 s="7">
        <v>4069.4720000000002</v>
      </c>
      <c r="N3755" s="7">
        <v>3036.4</v>
      </c>
      <c r="O3755" s="7">
        <v>556.79999999999995</v>
      </c>
      <c r="P3755" s="7">
        <v>4993.3069999999998</v>
      </c>
    </row>
    <row r="3756" spans="1:16" x14ac:dyDescent="0.25">
      <c r="A3756" t="s">
        <v>24</v>
      </c>
      <c r="B3756" t="str">
        <f>VLOOKUP(E3756,'Overview Cluster Days'!B:E,3)</f>
        <v>A</v>
      </c>
      <c r="C3756" t="str">
        <f>VLOOKUP($E3756,'Overview Cluster Days'!$B:$G,5)</f>
        <v>Winter</v>
      </c>
      <c r="D3756" t="str">
        <f>VLOOKUP($E3756,'Overview Cluster Days'!$B:$G,6)</f>
        <v>Weekday</v>
      </c>
      <c r="E3756">
        <v>20190308</v>
      </c>
      <c r="F3756">
        <v>11</v>
      </c>
      <c r="G3756" s="7">
        <v>1326.9</v>
      </c>
      <c r="H3756" s="7">
        <v>2965.18</v>
      </c>
      <c r="I3756" s="7">
        <v>37267.49</v>
      </c>
      <c r="J3756" s="7">
        <v>27595</v>
      </c>
      <c r="K3756" s="7">
        <v>13710.34</v>
      </c>
      <c r="L3756" s="7">
        <v>6981.6530000000002</v>
      </c>
      <c r="M3756" s="7">
        <v>4163.2</v>
      </c>
      <c r="N3756" s="7">
        <v>2949.3</v>
      </c>
      <c r="O3756" s="7">
        <v>645.6</v>
      </c>
      <c r="P3756" s="7">
        <v>5317.7079999999996</v>
      </c>
    </row>
    <row r="3757" spans="1:16" x14ac:dyDescent="0.25">
      <c r="A3757" t="s">
        <v>24</v>
      </c>
      <c r="B3757" t="str">
        <f>VLOOKUP(E3757,'Overview Cluster Days'!B:E,3)</f>
        <v>A</v>
      </c>
      <c r="C3757" t="str">
        <f>VLOOKUP($E3757,'Overview Cluster Days'!$B:$G,5)</f>
        <v>Winter</v>
      </c>
      <c r="D3757" t="str">
        <f>VLOOKUP($E3757,'Overview Cluster Days'!$B:$G,6)</f>
        <v>Weekday</v>
      </c>
      <c r="E3757">
        <v>20190308</v>
      </c>
      <c r="F3757">
        <v>12</v>
      </c>
      <c r="G3757" s="7">
        <v>1203.3</v>
      </c>
      <c r="H3757" s="7">
        <v>2919.4</v>
      </c>
      <c r="I3757" s="7">
        <v>38051.660000000003</v>
      </c>
      <c r="J3757" s="7">
        <v>27999.71</v>
      </c>
      <c r="K3757" s="7">
        <v>13385.66</v>
      </c>
      <c r="L3757" s="7">
        <v>7147.8810000000003</v>
      </c>
      <c r="M3757" s="7">
        <v>4452.7</v>
      </c>
      <c r="N3757" s="7">
        <v>2811.2730000000001</v>
      </c>
      <c r="O3757" s="7">
        <v>637.20000000000005</v>
      </c>
      <c r="P3757" s="7">
        <v>5263.2979999999998</v>
      </c>
    </row>
    <row r="3758" spans="1:16" x14ac:dyDescent="0.25">
      <c r="A3758" t="s">
        <v>24</v>
      </c>
      <c r="B3758" t="str">
        <f>VLOOKUP(E3758,'Overview Cluster Days'!B:E,3)</f>
        <v>A</v>
      </c>
      <c r="C3758" t="str">
        <f>VLOOKUP($E3758,'Overview Cluster Days'!$B:$G,5)</f>
        <v>Winter</v>
      </c>
      <c r="D3758" t="str">
        <f>VLOOKUP($E3758,'Overview Cluster Days'!$B:$G,6)</f>
        <v>Weekday</v>
      </c>
      <c r="E3758">
        <v>20190308</v>
      </c>
      <c r="F3758">
        <v>13</v>
      </c>
      <c r="G3758" s="7">
        <v>786.8</v>
      </c>
      <c r="H3758" s="7">
        <v>2609.1999999999998</v>
      </c>
      <c r="I3758" s="7">
        <v>38525.480000000003</v>
      </c>
      <c r="J3758" s="7">
        <v>28270.03</v>
      </c>
      <c r="K3758" s="7">
        <v>14180.5</v>
      </c>
      <c r="L3758" s="7">
        <v>8011.1639999999998</v>
      </c>
      <c r="M3758" s="7">
        <v>4717.8</v>
      </c>
      <c r="N3758" s="7">
        <v>2815.8</v>
      </c>
      <c r="O3758" s="7">
        <v>633.9</v>
      </c>
      <c r="P3758" s="7">
        <v>5126.3050000000003</v>
      </c>
    </row>
    <row r="3759" spans="1:16" x14ac:dyDescent="0.25">
      <c r="A3759" t="s">
        <v>24</v>
      </c>
      <c r="B3759" t="str">
        <f>VLOOKUP(E3759,'Overview Cluster Days'!B:E,3)</f>
        <v>A</v>
      </c>
      <c r="C3759" t="str">
        <f>VLOOKUP($E3759,'Overview Cluster Days'!$B:$G,5)</f>
        <v>Winter</v>
      </c>
      <c r="D3759" t="str">
        <f>VLOOKUP($E3759,'Overview Cluster Days'!$B:$G,6)</f>
        <v>Weekday</v>
      </c>
      <c r="E3759">
        <v>20190308</v>
      </c>
      <c r="F3759">
        <v>14</v>
      </c>
      <c r="G3759" s="7">
        <v>797.7</v>
      </c>
      <c r="H3759" s="7">
        <v>2458.1999999999998</v>
      </c>
      <c r="I3759" s="7">
        <v>38295.82</v>
      </c>
      <c r="J3759" s="7">
        <v>27824.9</v>
      </c>
      <c r="K3759" s="7">
        <v>14041.74</v>
      </c>
      <c r="L3759" s="7">
        <v>8316.2459999999992</v>
      </c>
      <c r="M3759" s="7">
        <v>4560.3999999999996</v>
      </c>
      <c r="N3759" s="7">
        <v>2943.473</v>
      </c>
      <c r="O3759" s="7">
        <v>563.79999999999995</v>
      </c>
      <c r="P3759" s="7">
        <v>5155.7910000000002</v>
      </c>
    </row>
    <row r="3760" spans="1:16" x14ac:dyDescent="0.25">
      <c r="A3760" t="s">
        <v>24</v>
      </c>
      <c r="B3760" t="str">
        <f>VLOOKUP(E3760,'Overview Cluster Days'!B:E,3)</f>
        <v>A</v>
      </c>
      <c r="C3760" t="str">
        <f>VLOOKUP($E3760,'Overview Cluster Days'!$B:$G,5)</f>
        <v>Winter</v>
      </c>
      <c r="D3760" t="str">
        <f>VLOOKUP($E3760,'Overview Cluster Days'!$B:$G,6)</f>
        <v>Weekday</v>
      </c>
      <c r="E3760">
        <v>20190308</v>
      </c>
      <c r="F3760">
        <v>15</v>
      </c>
      <c r="G3760" s="7">
        <v>886.2</v>
      </c>
      <c r="H3760" s="7">
        <v>2333.1</v>
      </c>
      <c r="I3760" s="7">
        <v>37353.46</v>
      </c>
      <c r="J3760" s="7">
        <v>27622.77</v>
      </c>
      <c r="K3760" s="7">
        <v>13954.68</v>
      </c>
      <c r="L3760" s="7">
        <v>7024.4179999999997</v>
      </c>
      <c r="M3760" s="7">
        <v>4614.3</v>
      </c>
      <c r="N3760" s="7">
        <v>2998</v>
      </c>
      <c r="O3760" s="7">
        <v>688.8</v>
      </c>
      <c r="P3760" s="7">
        <v>5156.902</v>
      </c>
    </row>
    <row r="3761" spans="1:16" x14ac:dyDescent="0.25">
      <c r="A3761" t="s">
        <v>24</v>
      </c>
      <c r="B3761" t="str">
        <f>VLOOKUP(E3761,'Overview Cluster Days'!B:E,3)</f>
        <v>A</v>
      </c>
      <c r="C3761" t="str">
        <f>VLOOKUP($E3761,'Overview Cluster Days'!$B:$G,5)</f>
        <v>Winter</v>
      </c>
      <c r="D3761" t="str">
        <f>VLOOKUP($E3761,'Overview Cluster Days'!$B:$G,6)</f>
        <v>Weekday</v>
      </c>
      <c r="E3761">
        <v>20190308</v>
      </c>
      <c r="F3761">
        <v>16</v>
      </c>
      <c r="G3761" s="7">
        <v>926.4</v>
      </c>
      <c r="H3761" s="7">
        <v>2262.3000000000002</v>
      </c>
      <c r="I3761" s="7">
        <v>36370.36</v>
      </c>
      <c r="J3761" s="7">
        <v>26466.720000000001</v>
      </c>
      <c r="K3761" s="7">
        <v>14070.5</v>
      </c>
      <c r="L3761" s="7">
        <v>7432.8</v>
      </c>
      <c r="M3761" s="7">
        <v>4401.7</v>
      </c>
      <c r="N3761" s="7">
        <v>2994.1970000000001</v>
      </c>
      <c r="O3761" s="7">
        <v>640.1</v>
      </c>
      <c r="P3761" s="7">
        <v>4851.0110000000004</v>
      </c>
    </row>
    <row r="3762" spans="1:16" x14ac:dyDescent="0.25">
      <c r="A3762" t="s">
        <v>24</v>
      </c>
      <c r="B3762" t="str">
        <f>VLOOKUP(E3762,'Overview Cluster Days'!B:E,3)</f>
        <v>A</v>
      </c>
      <c r="C3762" t="str">
        <f>VLOOKUP($E3762,'Overview Cluster Days'!$B:$G,5)</f>
        <v>Winter</v>
      </c>
      <c r="D3762" t="str">
        <f>VLOOKUP($E3762,'Overview Cluster Days'!$B:$G,6)</f>
        <v>Weekday</v>
      </c>
      <c r="E3762">
        <v>20190308</v>
      </c>
      <c r="F3762">
        <v>17</v>
      </c>
      <c r="G3762" s="7">
        <v>864.1</v>
      </c>
      <c r="H3762" s="7">
        <v>2338.5</v>
      </c>
      <c r="I3762" s="7">
        <v>32742.03</v>
      </c>
      <c r="J3762" s="7">
        <v>25846.5</v>
      </c>
      <c r="K3762" s="7">
        <v>16268.84</v>
      </c>
      <c r="L3762" s="7">
        <v>7005.9120000000003</v>
      </c>
      <c r="M3762" s="7">
        <v>3852.3</v>
      </c>
      <c r="N3762" s="7">
        <v>3361.9650000000001</v>
      </c>
      <c r="O3762" s="7">
        <v>878.5</v>
      </c>
      <c r="P3762" s="7">
        <v>4584.692</v>
      </c>
    </row>
    <row r="3763" spans="1:16" x14ac:dyDescent="0.25">
      <c r="A3763" t="s">
        <v>24</v>
      </c>
      <c r="B3763" t="str">
        <f>VLOOKUP(E3763,'Overview Cluster Days'!B:E,3)</f>
        <v>A</v>
      </c>
      <c r="C3763" t="str">
        <f>VLOOKUP($E3763,'Overview Cluster Days'!$B:$G,5)</f>
        <v>Winter</v>
      </c>
      <c r="D3763" t="str">
        <f>VLOOKUP($E3763,'Overview Cluster Days'!$B:$G,6)</f>
        <v>Weekday</v>
      </c>
      <c r="E3763">
        <v>20190308</v>
      </c>
      <c r="F3763">
        <v>18</v>
      </c>
      <c r="G3763" s="7">
        <v>870.5</v>
      </c>
      <c r="H3763" s="7">
        <v>2319.9</v>
      </c>
      <c r="I3763" s="7">
        <v>28874.51</v>
      </c>
      <c r="J3763" s="7">
        <v>26589.33</v>
      </c>
      <c r="K3763" s="7">
        <v>16751.13</v>
      </c>
      <c r="L3763" s="7">
        <v>7198.2</v>
      </c>
      <c r="M3763" s="7">
        <v>4026.2</v>
      </c>
      <c r="N3763" s="7">
        <v>3385.8</v>
      </c>
      <c r="O3763" s="7">
        <v>1944.9</v>
      </c>
      <c r="P3763" s="7">
        <v>3980.9169999999999</v>
      </c>
    </row>
    <row r="3764" spans="1:16" x14ac:dyDescent="0.25">
      <c r="A3764" t="s">
        <v>24</v>
      </c>
      <c r="B3764" t="str">
        <f>VLOOKUP(E3764,'Overview Cluster Days'!B:E,3)</f>
        <v>A</v>
      </c>
      <c r="C3764" t="str">
        <f>VLOOKUP($E3764,'Overview Cluster Days'!$B:$G,5)</f>
        <v>Winter</v>
      </c>
      <c r="D3764" t="str">
        <f>VLOOKUP($E3764,'Overview Cluster Days'!$B:$G,6)</f>
        <v>Weekday</v>
      </c>
      <c r="E3764">
        <v>20190308</v>
      </c>
      <c r="F3764">
        <v>19</v>
      </c>
      <c r="G3764" s="7">
        <v>1001.7</v>
      </c>
      <c r="H3764" s="7">
        <v>2524.3000000000002</v>
      </c>
      <c r="I3764" s="7">
        <v>26941.34</v>
      </c>
      <c r="J3764" s="7">
        <v>27476.5</v>
      </c>
      <c r="K3764" s="7">
        <v>16746.22</v>
      </c>
      <c r="L3764" s="7">
        <v>7398.9669999999996</v>
      </c>
      <c r="M3764" s="7">
        <v>4449.2</v>
      </c>
      <c r="N3764" s="7">
        <v>3129</v>
      </c>
      <c r="O3764" s="7">
        <v>2179.3000000000002</v>
      </c>
      <c r="P3764" s="7">
        <v>3406.3249999999998</v>
      </c>
    </row>
    <row r="3765" spans="1:16" x14ac:dyDescent="0.25">
      <c r="A3765" t="s">
        <v>24</v>
      </c>
      <c r="B3765" t="str">
        <f>VLOOKUP(E3765,'Overview Cluster Days'!B:E,3)</f>
        <v>A</v>
      </c>
      <c r="C3765" t="str">
        <f>VLOOKUP($E3765,'Overview Cluster Days'!$B:$G,5)</f>
        <v>Winter</v>
      </c>
      <c r="D3765" t="str">
        <f>VLOOKUP($E3765,'Overview Cluster Days'!$B:$G,6)</f>
        <v>Weekday</v>
      </c>
      <c r="E3765">
        <v>20190308</v>
      </c>
      <c r="F3765">
        <v>20</v>
      </c>
      <c r="G3765" s="7">
        <v>999.24220000000003</v>
      </c>
      <c r="H3765" s="7">
        <v>2447</v>
      </c>
      <c r="I3765" s="7">
        <v>27373.31</v>
      </c>
      <c r="J3765" s="7">
        <v>26511.13</v>
      </c>
      <c r="K3765" s="7">
        <v>13797.46</v>
      </c>
      <c r="L3765" s="7">
        <v>7086.9</v>
      </c>
      <c r="M3765" s="7">
        <v>4621.2</v>
      </c>
      <c r="N3765" s="7">
        <v>3009.3</v>
      </c>
      <c r="O3765" s="7">
        <v>2713.7809999999999</v>
      </c>
      <c r="P3765" s="7">
        <v>2741.4650000000001</v>
      </c>
    </row>
    <row r="3766" spans="1:16" x14ac:dyDescent="0.25">
      <c r="A3766" t="s">
        <v>24</v>
      </c>
      <c r="B3766" t="str">
        <f>VLOOKUP(E3766,'Overview Cluster Days'!B:E,3)</f>
        <v>A</v>
      </c>
      <c r="C3766" t="str">
        <f>VLOOKUP($E3766,'Overview Cluster Days'!$B:$G,5)</f>
        <v>Winter</v>
      </c>
      <c r="D3766" t="str">
        <f>VLOOKUP($E3766,'Overview Cluster Days'!$B:$G,6)</f>
        <v>Weekday</v>
      </c>
      <c r="E3766">
        <v>20190308</v>
      </c>
      <c r="F3766">
        <v>21</v>
      </c>
      <c r="G3766" s="7">
        <v>870.1</v>
      </c>
      <c r="H3766" s="7">
        <v>2047.3</v>
      </c>
      <c r="I3766" s="7">
        <v>26465.24</v>
      </c>
      <c r="J3766" s="7">
        <v>23942.71</v>
      </c>
      <c r="K3766" s="7">
        <v>14143.78</v>
      </c>
      <c r="L3766" s="7">
        <v>7953.9</v>
      </c>
      <c r="M3766" s="7">
        <v>5132.2</v>
      </c>
      <c r="N3766" s="7">
        <v>3050.1</v>
      </c>
      <c r="O3766" s="7">
        <v>2517.1999999999998</v>
      </c>
      <c r="P3766" s="7">
        <v>3678.13</v>
      </c>
    </row>
    <row r="3767" spans="1:16" x14ac:dyDescent="0.25">
      <c r="A3767" t="s">
        <v>24</v>
      </c>
      <c r="B3767" t="str">
        <f>VLOOKUP(E3767,'Overview Cluster Days'!B:E,3)</f>
        <v>A</v>
      </c>
      <c r="C3767" t="str">
        <f>VLOOKUP($E3767,'Overview Cluster Days'!$B:$G,5)</f>
        <v>Winter</v>
      </c>
      <c r="D3767" t="str">
        <f>VLOOKUP($E3767,'Overview Cluster Days'!$B:$G,6)</f>
        <v>Weekday</v>
      </c>
      <c r="E3767">
        <v>20190308</v>
      </c>
      <c r="F3767">
        <v>22</v>
      </c>
      <c r="G3767" s="7">
        <v>856.5</v>
      </c>
      <c r="H3767" s="7">
        <v>1775.1</v>
      </c>
      <c r="I3767" s="7">
        <v>28243.09</v>
      </c>
      <c r="J3767" s="7">
        <v>22679.87</v>
      </c>
      <c r="K3767" s="7">
        <v>13542.48</v>
      </c>
      <c r="L3767" s="7">
        <v>7382.6</v>
      </c>
      <c r="M3767" s="7">
        <v>4490.5</v>
      </c>
      <c r="N3767" s="7">
        <v>2975.2</v>
      </c>
      <c r="O3767" s="7">
        <v>1653.4</v>
      </c>
      <c r="P3767" s="7">
        <v>3578.8429999999998</v>
      </c>
    </row>
    <row r="3768" spans="1:16" x14ac:dyDescent="0.25">
      <c r="A3768" t="s">
        <v>24</v>
      </c>
      <c r="B3768" t="str">
        <f>VLOOKUP(E3768,'Overview Cluster Days'!B:E,3)</f>
        <v>A</v>
      </c>
      <c r="C3768" t="str">
        <f>VLOOKUP($E3768,'Overview Cluster Days'!$B:$G,5)</f>
        <v>Winter</v>
      </c>
      <c r="D3768" t="str">
        <f>VLOOKUP($E3768,'Overview Cluster Days'!$B:$G,6)</f>
        <v>Weekday</v>
      </c>
      <c r="E3768">
        <v>20190308</v>
      </c>
      <c r="F3768">
        <v>23</v>
      </c>
      <c r="G3768" s="7">
        <v>881.4</v>
      </c>
      <c r="H3768" s="7">
        <v>1868.4</v>
      </c>
      <c r="I3768" s="7">
        <v>30057.4</v>
      </c>
      <c r="J3768" s="7">
        <v>22309.16</v>
      </c>
      <c r="K3768" s="7">
        <v>12474.9</v>
      </c>
      <c r="L3768" s="7">
        <v>6902.2</v>
      </c>
      <c r="M3768" s="7">
        <v>4189.3999999999996</v>
      </c>
      <c r="N3768" s="7">
        <v>3348.2</v>
      </c>
      <c r="O3768" s="7">
        <v>1201.3</v>
      </c>
      <c r="P3768" s="7">
        <v>3589.2719999999999</v>
      </c>
    </row>
    <row r="3769" spans="1:16" x14ac:dyDescent="0.25">
      <c r="A3769" t="s">
        <v>24</v>
      </c>
      <c r="B3769" t="str">
        <f>VLOOKUP(E3769,'Overview Cluster Days'!B:E,3)</f>
        <v>A</v>
      </c>
      <c r="C3769" t="str">
        <f>VLOOKUP($E3769,'Overview Cluster Days'!$B:$G,5)</f>
        <v>Winter</v>
      </c>
      <c r="D3769" t="str">
        <f>VLOOKUP($E3769,'Overview Cluster Days'!$B:$G,6)</f>
        <v>Weekday</v>
      </c>
      <c r="E3769">
        <v>20190308</v>
      </c>
      <c r="F3769">
        <v>24</v>
      </c>
      <c r="G3769" s="7">
        <v>972.8</v>
      </c>
      <c r="H3769" s="7">
        <v>1908.9</v>
      </c>
      <c r="I3769" s="7">
        <v>31624.39</v>
      </c>
      <c r="J3769" s="7">
        <v>21602.73</v>
      </c>
      <c r="K3769" s="7">
        <v>12655.9</v>
      </c>
      <c r="L3769" s="7">
        <v>8886.4549999999999</v>
      </c>
      <c r="M3769" s="7">
        <v>4298.3419999999996</v>
      </c>
      <c r="N3769" s="7">
        <v>3846.4</v>
      </c>
      <c r="O3769" s="7">
        <v>1391.2</v>
      </c>
      <c r="P3769" s="7">
        <v>3636.8429999999998</v>
      </c>
    </row>
    <row r="3770" spans="1:16" x14ac:dyDescent="0.25">
      <c r="A3770" t="s">
        <v>24</v>
      </c>
      <c r="B3770" t="str">
        <f>VLOOKUP(E3770,'Overview Cluster Days'!B:E,3)</f>
        <v>D</v>
      </c>
      <c r="C3770" t="str">
        <f>VLOOKUP($E3770,'Overview Cluster Days'!$B:$G,5)</f>
        <v>Winter</v>
      </c>
      <c r="D3770" t="str">
        <f>VLOOKUP($E3770,'Overview Cluster Days'!$B:$G,6)</f>
        <v>Weekend</v>
      </c>
      <c r="E3770">
        <v>20190309</v>
      </c>
      <c r="F3770">
        <v>1</v>
      </c>
      <c r="G3770" s="7">
        <v>1028.5999999999999</v>
      </c>
      <c r="H3770" s="7">
        <v>1054</v>
      </c>
      <c r="I3770" s="7">
        <v>34016.81</v>
      </c>
      <c r="J3770" s="7">
        <v>24749.599999999999</v>
      </c>
      <c r="K3770" s="7">
        <v>13302.65</v>
      </c>
      <c r="L3770" s="7">
        <v>10771.6</v>
      </c>
      <c r="M3770" s="7">
        <v>3914.0770000000002</v>
      </c>
      <c r="N3770" s="7">
        <v>3410</v>
      </c>
      <c r="O3770" s="7">
        <v>845.1</v>
      </c>
      <c r="P3770" s="7">
        <v>3445.8310000000001</v>
      </c>
    </row>
    <row r="3771" spans="1:16" x14ac:dyDescent="0.25">
      <c r="A3771" t="s">
        <v>24</v>
      </c>
      <c r="B3771" t="str">
        <f>VLOOKUP(E3771,'Overview Cluster Days'!B:E,3)</f>
        <v>D</v>
      </c>
      <c r="C3771" t="str">
        <f>VLOOKUP($E3771,'Overview Cluster Days'!$B:$G,5)</f>
        <v>Winter</v>
      </c>
      <c r="D3771" t="str">
        <f>VLOOKUP($E3771,'Overview Cluster Days'!$B:$G,6)</f>
        <v>Weekend</v>
      </c>
      <c r="E3771">
        <v>20190309</v>
      </c>
      <c r="F3771">
        <v>2</v>
      </c>
      <c r="G3771" s="7">
        <v>1464.3</v>
      </c>
      <c r="H3771" s="7">
        <v>1000</v>
      </c>
      <c r="I3771" s="7">
        <v>35612.51</v>
      </c>
      <c r="J3771" s="7">
        <v>25821.58</v>
      </c>
      <c r="K3771" s="7">
        <v>14159.02</v>
      </c>
      <c r="L3771" s="7">
        <v>11294.1</v>
      </c>
      <c r="M3771" s="7">
        <v>4047.6</v>
      </c>
      <c r="N3771" s="7">
        <v>3774.0940000000001</v>
      </c>
      <c r="O3771" s="7">
        <v>706</v>
      </c>
      <c r="P3771" s="7">
        <v>3797.038</v>
      </c>
    </row>
    <row r="3772" spans="1:16" x14ac:dyDescent="0.25">
      <c r="A3772" t="s">
        <v>24</v>
      </c>
      <c r="B3772" t="str">
        <f>VLOOKUP(E3772,'Overview Cluster Days'!B:E,3)</f>
        <v>D</v>
      </c>
      <c r="C3772" t="str">
        <f>VLOOKUP($E3772,'Overview Cluster Days'!$B:$G,5)</f>
        <v>Winter</v>
      </c>
      <c r="D3772" t="str">
        <f>VLOOKUP($E3772,'Overview Cluster Days'!$B:$G,6)</f>
        <v>Weekend</v>
      </c>
      <c r="E3772">
        <v>20190309</v>
      </c>
      <c r="F3772">
        <v>3</v>
      </c>
      <c r="G3772" s="7">
        <v>1754.6</v>
      </c>
      <c r="H3772" s="7">
        <v>936.9</v>
      </c>
      <c r="I3772" s="7">
        <v>37645.629999999997</v>
      </c>
      <c r="J3772" s="7">
        <v>27095.06</v>
      </c>
      <c r="K3772" s="7">
        <v>14429.39</v>
      </c>
      <c r="L3772" s="7">
        <v>11627.9</v>
      </c>
      <c r="M3772" s="7">
        <v>4217.8999999999996</v>
      </c>
      <c r="N3772" s="7">
        <v>4152.549</v>
      </c>
      <c r="O3772" s="7">
        <v>705.1</v>
      </c>
      <c r="P3772" s="7">
        <v>3991.9839999999999</v>
      </c>
    </row>
    <row r="3773" spans="1:16" x14ac:dyDescent="0.25">
      <c r="A3773" t="s">
        <v>24</v>
      </c>
      <c r="B3773" t="str">
        <f>VLOOKUP(E3773,'Overview Cluster Days'!B:E,3)</f>
        <v>D</v>
      </c>
      <c r="C3773" t="str">
        <f>VLOOKUP($E3773,'Overview Cluster Days'!$B:$G,5)</f>
        <v>Winter</v>
      </c>
      <c r="D3773" t="str">
        <f>VLOOKUP($E3773,'Overview Cluster Days'!$B:$G,6)</f>
        <v>Weekend</v>
      </c>
      <c r="E3773">
        <v>20190309</v>
      </c>
      <c r="F3773">
        <v>4</v>
      </c>
      <c r="G3773" s="7">
        <v>1662.4</v>
      </c>
      <c r="H3773" s="7">
        <v>1171.2</v>
      </c>
      <c r="I3773" s="7">
        <v>38698.94</v>
      </c>
      <c r="J3773" s="7">
        <v>28131.69</v>
      </c>
      <c r="K3773" s="7">
        <v>14791.7</v>
      </c>
      <c r="L3773" s="7">
        <v>11481.1</v>
      </c>
      <c r="M3773" s="7">
        <v>4288</v>
      </c>
      <c r="N3773" s="7">
        <v>4500.3</v>
      </c>
      <c r="O3773" s="7">
        <v>709.1</v>
      </c>
      <c r="P3773" s="7">
        <v>4255.3360000000002</v>
      </c>
    </row>
    <row r="3774" spans="1:16" x14ac:dyDescent="0.25">
      <c r="A3774" t="s">
        <v>24</v>
      </c>
      <c r="B3774" t="str">
        <f>VLOOKUP(E3774,'Overview Cluster Days'!B:E,3)</f>
        <v>D</v>
      </c>
      <c r="C3774" t="str">
        <f>VLOOKUP($E3774,'Overview Cluster Days'!$B:$G,5)</f>
        <v>Winter</v>
      </c>
      <c r="D3774" t="str">
        <f>VLOOKUP($E3774,'Overview Cluster Days'!$B:$G,6)</f>
        <v>Weekend</v>
      </c>
      <c r="E3774">
        <v>20190309</v>
      </c>
      <c r="F3774">
        <v>5</v>
      </c>
      <c r="G3774" s="7">
        <v>1656</v>
      </c>
      <c r="H3774" s="7">
        <v>1746.2</v>
      </c>
      <c r="I3774" s="7">
        <v>38435.9</v>
      </c>
      <c r="J3774" s="7">
        <v>28719.17</v>
      </c>
      <c r="K3774" s="7">
        <v>16271.33</v>
      </c>
      <c r="L3774" s="7">
        <v>11485.7</v>
      </c>
      <c r="M3774" s="7">
        <v>4400.3999999999996</v>
      </c>
      <c r="N3774" s="7">
        <v>4909.8999999999996</v>
      </c>
      <c r="O3774" s="7">
        <v>717.2</v>
      </c>
      <c r="P3774" s="7">
        <v>4342.5770000000002</v>
      </c>
    </row>
    <row r="3775" spans="1:16" x14ac:dyDescent="0.25">
      <c r="A3775" t="s">
        <v>24</v>
      </c>
      <c r="B3775" t="str">
        <f>VLOOKUP(E3775,'Overview Cluster Days'!B:E,3)</f>
        <v>D</v>
      </c>
      <c r="C3775" t="str">
        <f>VLOOKUP($E3775,'Overview Cluster Days'!$B:$G,5)</f>
        <v>Winter</v>
      </c>
      <c r="D3775" t="str">
        <f>VLOOKUP($E3775,'Overview Cluster Days'!$B:$G,6)</f>
        <v>Weekend</v>
      </c>
      <c r="E3775">
        <v>20190309</v>
      </c>
      <c r="F3775">
        <v>6</v>
      </c>
      <c r="G3775" s="7">
        <v>1919.1</v>
      </c>
      <c r="H3775" s="7">
        <v>2193.1999999999998</v>
      </c>
      <c r="I3775" s="7">
        <v>38484.78</v>
      </c>
      <c r="J3775" s="7">
        <v>28520.35</v>
      </c>
      <c r="K3775" s="7">
        <v>15483.54</v>
      </c>
      <c r="L3775" s="7">
        <v>11693.3</v>
      </c>
      <c r="M3775" s="7">
        <v>4517.5</v>
      </c>
      <c r="N3775" s="7">
        <v>5245.1</v>
      </c>
      <c r="O3775" s="7">
        <v>1295.9380000000001</v>
      </c>
      <c r="P3775" s="7">
        <v>4067.3150000000001</v>
      </c>
    </row>
    <row r="3776" spans="1:16" x14ac:dyDescent="0.25">
      <c r="A3776" t="s">
        <v>24</v>
      </c>
      <c r="B3776" t="str">
        <f>VLOOKUP(E3776,'Overview Cluster Days'!B:E,3)</f>
        <v>D</v>
      </c>
      <c r="C3776" t="str">
        <f>VLOOKUP($E3776,'Overview Cluster Days'!$B:$G,5)</f>
        <v>Winter</v>
      </c>
      <c r="D3776" t="str">
        <f>VLOOKUP($E3776,'Overview Cluster Days'!$B:$G,6)</f>
        <v>Weekend</v>
      </c>
      <c r="E3776">
        <v>20190309</v>
      </c>
      <c r="F3776">
        <v>7</v>
      </c>
      <c r="G3776" s="7">
        <v>1756.6</v>
      </c>
      <c r="H3776" s="7">
        <v>1506.9</v>
      </c>
      <c r="I3776" s="7">
        <v>39698.120000000003</v>
      </c>
      <c r="J3776" s="7">
        <v>28312.48</v>
      </c>
      <c r="K3776" s="7">
        <v>13485.13</v>
      </c>
      <c r="L3776" s="7">
        <v>11878.3</v>
      </c>
      <c r="M3776" s="7">
        <v>4411.8999999999996</v>
      </c>
      <c r="N3776" s="7">
        <v>5277</v>
      </c>
      <c r="O3776" s="7">
        <v>1621.6</v>
      </c>
      <c r="P3776" s="7">
        <v>4221.1059999999998</v>
      </c>
    </row>
    <row r="3777" spans="1:16" x14ac:dyDescent="0.25">
      <c r="A3777" t="s">
        <v>24</v>
      </c>
      <c r="B3777" t="str">
        <f>VLOOKUP(E3777,'Overview Cluster Days'!B:E,3)</f>
        <v>D</v>
      </c>
      <c r="C3777" t="str">
        <f>VLOOKUP($E3777,'Overview Cluster Days'!$B:$G,5)</f>
        <v>Winter</v>
      </c>
      <c r="D3777" t="str">
        <f>VLOOKUP($E3777,'Overview Cluster Days'!$B:$G,6)</f>
        <v>Weekend</v>
      </c>
      <c r="E3777">
        <v>20190309</v>
      </c>
      <c r="F3777">
        <v>8</v>
      </c>
      <c r="G3777" s="7">
        <v>1714.3</v>
      </c>
      <c r="H3777" s="7">
        <v>1988.5</v>
      </c>
      <c r="I3777" s="7">
        <v>41094.730000000003</v>
      </c>
      <c r="J3777" s="7">
        <v>28019.15</v>
      </c>
      <c r="K3777" s="7">
        <v>14044.36</v>
      </c>
      <c r="L3777" s="7">
        <v>11746.7</v>
      </c>
      <c r="M3777" s="7">
        <v>4212.3100000000004</v>
      </c>
      <c r="N3777" s="7">
        <v>5636.7</v>
      </c>
      <c r="O3777" s="7">
        <v>1319.5</v>
      </c>
      <c r="P3777" s="7">
        <v>4208.4170000000004</v>
      </c>
    </row>
    <row r="3778" spans="1:16" x14ac:dyDescent="0.25">
      <c r="A3778" t="s">
        <v>24</v>
      </c>
      <c r="B3778" t="str">
        <f>VLOOKUP(E3778,'Overview Cluster Days'!B:E,3)</f>
        <v>D</v>
      </c>
      <c r="C3778" t="str">
        <f>VLOOKUP($E3778,'Overview Cluster Days'!$B:$G,5)</f>
        <v>Winter</v>
      </c>
      <c r="D3778" t="str">
        <f>VLOOKUP($E3778,'Overview Cluster Days'!$B:$G,6)</f>
        <v>Weekend</v>
      </c>
      <c r="E3778">
        <v>20190309</v>
      </c>
      <c r="F3778">
        <v>9</v>
      </c>
      <c r="G3778" s="7">
        <v>1486.8</v>
      </c>
      <c r="H3778" s="7">
        <v>1699.9</v>
      </c>
      <c r="I3778" s="7">
        <v>39853.06</v>
      </c>
      <c r="J3778" s="7">
        <v>26825.73</v>
      </c>
      <c r="K3778" s="7">
        <v>15103.68</v>
      </c>
      <c r="L3778" s="7">
        <v>10870.92</v>
      </c>
      <c r="M3778" s="7">
        <v>4001.6970000000001</v>
      </c>
      <c r="N3778" s="7">
        <v>5464.1</v>
      </c>
      <c r="O3778" s="7">
        <v>1061.8</v>
      </c>
      <c r="P3778" s="7">
        <v>4548.5559999999996</v>
      </c>
    </row>
    <row r="3779" spans="1:16" x14ac:dyDescent="0.25">
      <c r="A3779" t="s">
        <v>24</v>
      </c>
      <c r="B3779" t="str">
        <f>VLOOKUP(E3779,'Overview Cluster Days'!B:E,3)</f>
        <v>D</v>
      </c>
      <c r="C3779" t="str">
        <f>VLOOKUP($E3779,'Overview Cluster Days'!$B:$G,5)</f>
        <v>Winter</v>
      </c>
      <c r="D3779" t="str">
        <f>VLOOKUP($E3779,'Overview Cluster Days'!$B:$G,6)</f>
        <v>Weekend</v>
      </c>
      <c r="E3779">
        <v>20190309</v>
      </c>
      <c r="F3779">
        <v>10</v>
      </c>
      <c r="G3779" s="7">
        <v>1386.6</v>
      </c>
      <c r="H3779" s="7">
        <v>1724.7</v>
      </c>
      <c r="I3779" s="7">
        <v>38868.49</v>
      </c>
      <c r="J3779" s="7">
        <v>27353.71</v>
      </c>
      <c r="K3779" s="7">
        <v>14638.71</v>
      </c>
      <c r="L3779" s="7">
        <v>11042.3</v>
      </c>
      <c r="M3779" s="7">
        <v>4428.6000000000004</v>
      </c>
      <c r="N3779" s="7">
        <v>4799.3999999999996</v>
      </c>
      <c r="O3779" s="7">
        <v>1371.8409999999999</v>
      </c>
      <c r="P3779" s="7">
        <v>4656.9880000000003</v>
      </c>
    </row>
    <row r="3780" spans="1:16" x14ac:dyDescent="0.25">
      <c r="A3780" t="s">
        <v>24</v>
      </c>
      <c r="B3780" t="str">
        <f>VLOOKUP(E3780,'Overview Cluster Days'!B:E,3)</f>
        <v>D</v>
      </c>
      <c r="C3780" t="str">
        <f>VLOOKUP($E3780,'Overview Cluster Days'!$B:$G,5)</f>
        <v>Winter</v>
      </c>
      <c r="D3780" t="str">
        <f>VLOOKUP($E3780,'Overview Cluster Days'!$B:$G,6)</f>
        <v>Weekend</v>
      </c>
      <c r="E3780">
        <v>20190309</v>
      </c>
      <c r="F3780">
        <v>11</v>
      </c>
      <c r="G3780" s="7">
        <v>1480.5</v>
      </c>
      <c r="H3780" s="7">
        <v>1633.3</v>
      </c>
      <c r="I3780" s="7">
        <v>39444.089999999997</v>
      </c>
      <c r="J3780" s="7">
        <v>27713.93</v>
      </c>
      <c r="K3780" s="7">
        <v>14012.02</v>
      </c>
      <c r="L3780" s="7">
        <v>11181.3</v>
      </c>
      <c r="M3780" s="7">
        <v>4645.2</v>
      </c>
      <c r="N3780" s="7">
        <v>4616.8</v>
      </c>
      <c r="O3780" s="7">
        <v>1984.249</v>
      </c>
      <c r="P3780" s="7">
        <v>5016.3389999999999</v>
      </c>
    </row>
    <row r="3781" spans="1:16" x14ac:dyDescent="0.25">
      <c r="A3781" t="s">
        <v>24</v>
      </c>
      <c r="B3781" t="str">
        <f>VLOOKUP(E3781,'Overview Cluster Days'!B:E,3)</f>
        <v>D</v>
      </c>
      <c r="C3781" t="str">
        <f>VLOOKUP($E3781,'Overview Cluster Days'!$B:$G,5)</f>
        <v>Winter</v>
      </c>
      <c r="D3781" t="str">
        <f>VLOOKUP($E3781,'Overview Cluster Days'!$B:$G,6)</f>
        <v>Weekend</v>
      </c>
      <c r="E3781">
        <v>20190309</v>
      </c>
      <c r="F3781">
        <v>12</v>
      </c>
      <c r="G3781" s="7">
        <v>1714.2</v>
      </c>
      <c r="H3781" s="7">
        <v>1490.3</v>
      </c>
      <c r="I3781" s="7">
        <v>39192.65</v>
      </c>
      <c r="J3781" s="7">
        <v>27678.81</v>
      </c>
      <c r="K3781" s="7">
        <v>13513.15</v>
      </c>
      <c r="L3781" s="7">
        <v>11208.5</v>
      </c>
      <c r="M3781" s="7">
        <v>4962.7790000000005</v>
      </c>
      <c r="N3781" s="7">
        <v>4402.8</v>
      </c>
      <c r="O3781" s="7">
        <v>2055.5140000000001</v>
      </c>
      <c r="P3781" s="7">
        <v>4776.0150000000003</v>
      </c>
    </row>
    <row r="3782" spans="1:16" x14ac:dyDescent="0.25">
      <c r="A3782" t="s">
        <v>24</v>
      </c>
      <c r="B3782" t="str">
        <f>VLOOKUP(E3782,'Overview Cluster Days'!B:E,3)</f>
        <v>D</v>
      </c>
      <c r="C3782" t="str">
        <f>VLOOKUP($E3782,'Overview Cluster Days'!$B:$G,5)</f>
        <v>Winter</v>
      </c>
      <c r="D3782" t="str">
        <f>VLOOKUP($E3782,'Overview Cluster Days'!$B:$G,6)</f>
        <v>Weekend</v>
      </c>
      <c r="E3782">
        <v>20190309</v>
      </c>
      <c r="F3782">
        <v>13</v>
      </c>
      <c r="G3782" s="7">
        <v>1906.8</v>
      </c>
      <c r="H3782" s="7">
        <v>1433.2</v>
      </c>
      <c r="I3782" s="7">
        <v>39490.089999999997</v>
      </c>
      <c r="J3782" s="7">
        <v>28509.65</v>
      </c>
      <c r="K3782" s="7">
        <v>14562.03</v>
      </c>
      <c r="L3782" s="7">
        <v>10929.4</v>
      </c>
      <c r="M3782" s="7">
        <v>4943.2150000000001</v>
      </c>
      <c r="N3782" s="7">
        <v>4479.2</v>
      </c>
      <c r="O3782" s="7">
        <v>1231.665</v>
      </c>
      <c r="P3782" s="7">
        <v>4577.9589999999998</v>
      </c>
    </row>
    <row r="3783" spans="1:16" x14ac:dyDescent="0.25">
      <c r="A3783" t="s">
        <v>24</v>
      </c>
      <c r="B3783" t="str">
        <f>VLOOKUP(E3783,'Overview Cluster Days'!B:E,3)</f>
        <v>D</v>
      </c>
      <c r="C3783" t="str">
        <f>VLOOKUP($E3783,'Overview Cluster Days'!$B:$G,5)</f>
        <v>Winter</v>
      </c>
      <c r="D3783" t="str">
        <f>VLOOKUP($E3783,'Overview Cluster Days'!$B:$G,6)</f>
        <v>Weekend</v>
      </c>
      <c r="E3783">
        <v>20190309</v>
      </c>
      <c r="F3783">
        <v>14</v>
      </c>
      <c r="G3783" s="7">
        <v>1994.4</v>
      </c>
      <c r="H3783" s="7">
        <v>1887.373</v>
      </c>
      <c r="I3783" s="7">
        <v>40255.629999999997</v>
      </c>
      <c r="J3783" s="7">
        <v>28809.02</v>
      </c>
      <c r="K3783" s="7">
        <v>13622.8</v>
      </c>
      <c r="L3783" s="7">
        <v>10906.45</v>
      </c>
      <c r="M3783" s="7">
        <v>5127.3230000000003</v>
      </c>
      <c r="N3783" s="7">
        <v>4438.3</v>
      </c>
      <c r="O3783" s="7">
        <v>1715.54</v>
      </c>
      <c r="P3783" s="7">
        <v>4577.96</v>
      </c>
    </row>
    <row r="3784" spans="1:16" x14ac:dyDescent="0.25">
      <c r="A3784" t="s">
        <v>24</v>
      </c>
      <c r="B3784" t="str">
        <f>VLOOKUP(E3784,'Overview Cluster Days'!B:E,3)</f>
        <v>D</v>
      </c>
      <c r="C3784" t="str">
        <f>VLOOKUP($E3784,'Overview Cluster Days'!$B:$G,5)</f>
        <v>Winter</v>
      </c>
      <c r="D3784" t="str">
        <f>VLOOKUP($E3784,'Overview Cluster Days'!$B:$G,6)</f>
        <v>Weekend</v>
      </c>
      <c r="E3784">
        <v>20190309</v>
      </c>
      <c r="F3784">
        <v>15</v>
      </c>
      <c r="G3784" s="7">
        <v>2050.1</v>
      </c>
      <c r="H3784" s="7">
        <v>1488.1</v>
      </c>
      <c r="I3784" s="7">
        <v>39970.559999999998</v>
      </c>
      <c r="J3784" s="7">
        <v>28842.83</v>
      </c>
      <c r="K3784" s="7">
        <v>14283.09</v>
      </c>
      <c r="L3784" s="7">
        <v>10502.89</v>
      </c>
      <c r="M3784" s="7">
        <v>4989.2</v>
      </c>
      <c r="N3784" s="7">
        <v>4877.7330000000002</v>
      </c>
      <c r="O3784" s="7">
        <v>1413.239</v>
      </c>
      <c r="P3784" s="7">
        <v>4630.4930000000004</v>
      </c>
    </row>
    <row r="3785" spans="1:16" x14ac:dyDescent="0.25">
      <c r="A3785" t="s">
        <v>24</v>
      </c>
      <c r="B3785" t="str">
        <f>VLOOKUP(E3785,'Overview Cluster Days'!B:E,3)</f>
        <v>D</v>
      </c>
      <c r="C3785" t="str">
        <f>VLOOKUP($E3785,'Overview Cluster Days'!$B:$G,5)</f>
        <v>Winter</v>
      </c>
      <c r="D3785" t="str">
        <f>VLOOKUP($E3785,'Overview Cluster Days'!$B:$G,6)</f>
        <v>Weekend</v>
      </c>
      <c r="E3785">
        <v>20190309</v>
      </c>
      <c r="F3785">
        <v>16</v>
      </c>
      <c r="G3785" s="7">
        <v>1966.3</v>
      </c>
      <c r="H3785" s="7">
        <v>1560.0450000000001</v>
      </c>
      <c r="I3785" s="7">
        <v>39198.39</v>
      </c>
      <c r="J3785" s="7">
        <v>28828.59</v>
      </c>
      <c r="K3785" s="7">
        <v>16160.6</v>
      </c>
      <c r="L3785" s="7">
        <v>10476</v>
      </c>
      <c r="M3785" s="7">
        <v>4544.5</v>
      </c>
      <c r="N3785" s="7">
        <v>4861.2449999999999</v>
      </c>
      <c r="O3785" s="7">
        <v>1053.1110000000001</v>
      </c>
      <c r="P3785" s="7">
        <v>4736.6350000000002</v>
      </c>
    </row>
    <row r="3786" spans="1:16" x14ac:dyDescent="0.25">
      <c r="A3786" t="s">
        <v>24</v>
      </c>
      <c r="B3786" t="str">
        <f>VLOOKUP(E3786,'Overview Cluster Days'!B:E,3)</f>
        <v>D</v>
      </c>
      <c r="C3786" t="str">
        <f>VLOOKUP($E3786,'Overview Cluster Days'!$B:$G,5)</f>
        <v>Winter</v>
      </c>
      <c r="D3786" t="str">
        <f>VLOOKUP($E3786,'Overview Cluster Days'!$B:$G,6)</f>
        <v>Weekend</v>
      </c>
      <c r="E3786">
        <v>20190309</v>
      </c>
      <c r="F3786">
        <v>17</v>
      </c>
      <c r="G3786" s="7">
        <v>1676.1</v>
      </c>
      <c r="H3786" s="7">
        <v>1379.4</v>
      </c>
      <c r="I3786" s="7">
        <v>37919.68</v>
      </c>
      <c r="J3786" s="7">
        <v>27829.4</v>
      </c>
      <c r="K3786" s="7">
        <v>16101.22</v>
      </c>
      <c r="L3786" s="7">
        <v>10337.6</v>
      </c>
      <c r="M3786" s="7">
        <v>4430.2</v>
      </c>
      <c r="N3786" s="7">
        <v>4744.8</v>
      </c>
      <c r="O3786" s="7">
        <v>1096.155</v>
      </c>
      <c r="P3786" s="7">
        <v>4659.7380000000003</v>
      </c>
    </row>
    <row r="3787" spans="1:16" x14ac:dyDescent="0.25">
      <c r="A3787" t="s">
        <v>24</v>
      </c>
      <c r="B3787" t="str">
        <f>VLOOKUP(E3787,'Overview Cluster Days'!B:E,3)</f>
        <v>D</v>
      </c>
      <c r="C3787" t="str">
        <f>VLOOKUP($E3787,'Overview Cluster Days'!$B:$G,5)</f>
        <v>Winter</v>
      </c>
      <c r="D3787" t="str">
        <f>VLOOKUP($E3787,'Overview Cluster Days'!$B:$G,6)</f>
        <v>Weekend</v>
      </c>
      <c r="E3787">
        <v>20190309</v>
      </c>
      <c r="F3787">
        <v>18</v>
      </c>
      <c r="G3787" s="7">
        <v>1573.809</v>
      </c>
      <c r="H3787" s="7">
        <v>1571.9</v>
      </c>
      <c r="I3787" s="7">
        <v>37322.28</v>
      </c>
      <c r="J3787" s="7">
        <v>27246</v>
      </c>
      <c r="K3787" s="7">
        <v>16814.79</v>
      </c>
      <c r="L3787" s="7">
        <v>10458.540000000001</v>
      </c>
      <c r="M3787" s="7">
        <v>4217.3999999999996</v>
      </c>
      <c r="N3787" s="7">
        <v>4828.2</v>
      </c>
      <c r="O3787" s="7">
        <v>784.58029999999997</v>
      </c>
      <c r="P3787" s="7">
        <v>4579.0879999999997</v>
      </c>
    </row>
    <row r="3788" spans="1:16" x14ac:dyDescent="0.25">
      <c r="A3788" t="s">
        <v>24</v>
      </c>
      <c r="B3788" t="str">
        <f>VLOOKUP(E3788,'Overview Cluster Days'!B:E,3)</f>
        <v>D</v>
      </c>
      <c r="C3788" t="str">
        <f>VLOOKUP($E3788,'Overview Cluster Days'!$B:$G,5)</f>
        <v>Winter</v>
      </c>
      <c r="D3788" t="str">
        <f>VLOOKUP($E3788,'Overview Cluster Days'!$B:$G,6)</f>
        <v>Weekend</v>
      </c>
      <c r="E3788">
        <v>20190309</v>
      </c>
      <c r="F3788">
        <v>19</v>
      </c>
      <c r="G3788" s="7">
        <v>1370.1</v>
      </c>
      <c r="H3788" s="7">
        <v>1790.2</v>
      </c>
      <c r="I3788" s="7">
        <v>37551.800000000003</v>
      </c>
      <c r="J3788" s="7">
        <v>27216.18</v>
      </c>
      <c r="K3788" s="7">
        <v>16781.169999999998</v>
      </c>
      <c r="L3788" s="7">
        <v>10508.5</v>
      </c>
      <c r="M3788" s="7">
        <v>4139.34</v>
      </c>
      <c r="N3788" s="7">
        <v>5009</v>
      </c>
      <c r="O3788" s="7">
        <v>730.03989999999999</v>
      </c>
      <c r="P3788" s="7">
        <v>4409.32</v>
      </c>
    </row>
    <row r="3789" spans="1:16" x14ac:dyDescent="0.25">
      <c r="A3789" t="s">
        <v>24</v>
      </c>
      <c r="B3789" t="str">
        <f>VLOOKUP(E3789,'Overview Cluster Days'!B:E,3)</f>
        <v>D</v>
      </c>
      <c r="C3789" t="str">
        <f>VLOOKUP($E3789,'Overview Cluster Days'!$B:$G,5)</f>
        <v>Winter</v>
      </c>
      <c r="D3789" t="str">
        <f>VLOOKUP($E3789,'Overview Cluster Days'!$B:$G,6)</f>
        <v>Weekend</v>
      </c>
      <c r="E3789">
        <v>20190309</v>
      </c>
      <c r="F3789">
        <v>20</v>
      </c>
      <c r="G3789" s="7">
        <v>1610.1</v>
      </c>
      <c r="H3789" s="7">
        <v>1839.7</v>
      </c>
      <c r="I3789" s="7">
        <v>38354.559999999998</v>
      </c>
      <c r="J3789" s="7">
        <v>26970.42</v>
      </c>
      <c r="K3789" s="7">
        <v>14021.45</v>
      </c>
      <c r="L3789" s="7">
        <v>10832.8</v>
      </c>
      <c r="M3789" s="7">
        <v>4191.9570000000003</v>
      </c>
      <c r="N3789" s="7">
        <v>4721.1000000000004</v>
      </c>
      <c r="O3789" s="7">
        <v>897.5</v>
      </c>
      <c r="P3789" s="7">
        <v>3907.0830000000001</v>
      </c>
    </row>
    <row r="3790" spans="1:16" x14ac:dyDescent="0.25">
      <c r="A3790" t="s">
        <v>24</v>
      </c>
      <c r="B3790" t="str">
        <f>VLOOKUP(E3790,'Overview Cluster Days'!B:E,3)</f>
        <v>D</v>
      </c>
      <c r="C3790" t="str">
        <f>VLOOKUP($E3790,'Overview Cluster Days'!$B:$G,5)</f>
        <v>Winter</v>
      </c>
      <c r="D3790" t="str">
        <f>VLOOKUP($E3790,'Overview Cluster Days'!$B:$G,6)</f>
        <v>Weekend</v>
      </c>
      <c r="E3790">
        <v>20190309</v>
      </c>
      <c r="F3790">
        <v>21</v>
      </c>
      <c r="G3790" s="7">
        <v>1741</v>
      </c>
      <c r="H3790" s="7">
        <v>1753.3</v>
      </c>
      <c r="I3790" s="7">
        <v>37820.97</v>
      </c>
      <c r="J3790" s="7">
        <v>25866.68</v>
      </c>
      <c r="K3790" s="7">
        <v>13004.62</v>
      </c>
      <c r="L3790" s="7">
        <v>10598.9</v>
      </c>
      <c r="M3790" s="7">
        <v>4221.6000000000004</v>
      </c>
      <c r="N3790" s="7">
        <v>4564.8710000000001</v>
      </c>
      <c r="O3790" s="7">
        <v>931.87860000000001</v>
      </c>
      <c r="P3790" s="7">
        <v>3801.3429999999998</v>
      </c>
    </row>
    <row r="3791" spans="1:16" x14ac:dyDescent="0.25">
      <c r="A3791" t="s">
        <v>24</v>
      </c>
      <c r="B3791" t="str">
        <f>VLOOKUP(E3791,'Overview Cluster Days'!B:E,3)</f>
        <v>D</v>
      </c>
      <c r="C3791" t="str">
        <f>VLOOKUP($E3791,'Overview Cluster Days'!$B:$G,5)</f>
        <v>Winter</v>
      </c>
      <c r="D3791" t="str">
        <f>VLOOKUP($E3791,'Overview Cluster Days'!$B:$G,6)</f>
        <v>Weekend</v>
      </c>
      <c r="E3791">
        <v>20190309</v>
      </c>
      <c r="F3791">
        <v>22</v>
      </c>
      <c r="G3791" s="7">
        <v>1401.5</v>
      </c>
      <c r="H3791" s="7">
        <v>1657.7</v>
      </c>
      <c r="I3791" s="7">
        <v>36829</v>
      </c>
      <c r="J3791" s="7">
        <v>25455.4</v>
      </c>
      <c r="K3791" s="7">
        <v>12314.62</v>
      </c>
      <c r="L3791" s="7">
        <v>10248.299999999999</v>
      </c>
      <c r="M3791" s="7">
        <v>4301.5</v>
      </c>
      <c r="N3791" s="7">
        <v>4334.7650000000003</v>
      </c>
      <c r="O3791" s="7">
        <v>1157.8</v>
      </c>
      <c r="P3791" s="7">
        <v>3803.76</v>
      </c>
    </row>
    <row r="3792" spans="1:16" x14ac:dyDescent="0.25">
      <c r="A3792" t="s">
        <v>24</v>
      </c>
      <c r="B3792" t="str">
        <f>VLOOKUP(E3792,'Overview Cluster Days'!B:E,3)</f>
        <v>D</v>
      </c>
      <c r="C3792" t="str">
        <f>VLOOKUP($E3792,'Overview Cluster Days'!$B:$G,5)</f>
        <v>Winter</v>
      </c>
      <c r="D3792" t="str">
        <f>VLOOKUP($E3792,'Overview Cluster Days'!$B:$G,6)</f>
        <v>Weekend</v>
      </c>
      <c r="E3792">
        <v>20190309</v>
      </c>
      <c r="F3792">
        <v>23</v>
      </c>
      <c r="G3792" s="7">
        <v>1509.7</v>
      </c>
      <c r="H3792" s="7">
        <v>1700.9</v>
      </c>
      <c r="I3792" s="7">
        <v>36161.61</v>
      </c>
      <c r="J3792" s="7">
        <v>25524.3</v>
      </c>
      <c r="K3792" s="7">
        <v>11902.07</v>
      </c>
      <c r="L3792" s="7">
        <v>9971.5</v>
      </c>
      <c r="M3792" s="7">
        <v>4473.3</v>
      </c>
      <c r="N3792" s="7">
        <v>4355.7309999999998</v>
      </c>
      <c r="O3792" s="7">
        <v>1282.1300000000001</v>
      </c>
      <c r="P3792" s="7">
        <v>3678.797</v>
      </c>
    </row>
    <row r="3793" spans="1:16" x14ac:dyDescent="0.25">
      <c r="A3793" t="s">
        <v>24</v>
      </c>
      <c r="B3793" t="str">
        <f>VLOOKUP(E3793,'Overview Cluster Days'!B:E,3)</f>
        <v>D</v>
      </c>
      <c r="C3793" t="str">
        <f>VLOOKUP($E3793,'Overview Cluster Days'!$B:$G,5)</f>
        <v>Winter</v>
      </c>
      <c r="D3793" t="str">
        <f>VLOOKUP($E3793,'Overview Cluster Days'!$B:$G,6)</f>
        <v>Weekend</v>
      </c>
      <c r="E3793">
        <v>20190309</v>
      </c>
      <c r="F3793">
        <v>24</v>
      </c>
      <c r="G3793" s="7">
        <v>1777.854</v>
      </c>
      <c r="H3793" s="7">
        <v>1686.7</v>
      </c>
      <c r="I3793" s="7">
        <v>35821.519999999997</v>
      </c>
      <c r="J3793" s="7">
        <v>25570.07</v>
      </c>
      <c r="K3793" s="7">
        <v>10579.8</v>
      </c>
      <c r="L3793" s="7">
        <v>10197.99</v>
      </c>
      <c r="M3793" s="7">
        <v>4554.5360000000001</v>
      </c>
      <c r="N3793" s="7">
        <v>4379.3999999999996</v>
      </c>
      <c r="O3793" s="7">
        <v>1190.4000000000001</v>
      </c>
      <c r="P3793" s="7">
        <v>3516.8829999999998</v>
      </c>
    </row>
    <row r="3794" spans="1:16" x14ac:dyDescent="0.25">
      <c r="A3794" t="s">
        <v>24</v>
      </c>
      <c r="B3794" t="str">
        <f>VLOOKUP(E3794,'Overview Cluster Days'!B:E,3)</f>
        <v>D</v>
      </c>
      <c r="C3794" t="str">
        <f>VLOOKUP($E3794,'Overview Cluster Days'!$B:$G,5)</f>
        <v>Winter</v>
      </c>
      <c r="D3794" t="str">
        <f>VLOOKUP($E3794,'Overview Cluster Days'!$B:$G,6)</f>
        <v>Weekend</v>
      </c>
      <c r="E3794">
        <v>20190310</v>
      </c>
      <c r="F3794">
        <v>1</v>
      </c>
      <c r="G3794" s="7">
        <v>709.6</v>
      </c>
      <c r="H3794" s="7">
        <v>1495</v>
      </c>
      <c r="I3794" s="7">
        <v>35862.699999999997</v>
      </c>
      <c r="J3794" s="7">
        <v>23362.89</v>
      </c>
      <c r="K3794" s="7">
        <v>10219.92</v>
      </c>
      <c r="L3794" s="7">
        <v>11854.34</v>
      </c>
      <c r="M3794" s="7">
        <v>3690.1</v>
      </c>
      <c r="N3794" s="7">
        <v>3120.4</v>
      </c>
      <c r="O3794" s="7">
        <v>1559.7</v>
      </c>
      <c r="P3794" s="7">
        <v>3418.4</v>
      </c>
    </row>
    <row r="3795" spans="1:16" x14ac:dyDescent="0.25">
      <c r="A3795" t="s">
        <v>24</v>
      </c>
      <c r="B3795" t="str">
        <f>VLOOKUP(E3795,'Overview Cluster Days'!B:E,3)</f>
        <v>D</v>
      </c>
      <c r="C3795" t="str">
        <f>VLOOKUP($E3795,'Overview Cluster Days'!$B:$G,5)</f>
        <v>Winter</v>
      </c>
      <c r="D3795" t="str">
        <f>VLOOKUP($E3795,'Overview Cluster Days'!$B:$G,6)</f>
        <v>Weekend</v>
      </c>
      <c r="E3795">
        <v>20190310</v>
      </c>
      <c r="F3795">
        <v>2</v>
      </c>
      <c r="G3795" s="7">
        <v>1068.0999999999999</v>
      </c>
      <c r="H3795" s="7">
        <v>1438.4</v>
      </c>
      <c r="I3795" s="7">
        <v>35562.699999999997</v>
      </c>
      <c r="J3795" s="7">
        <v>23785.68</v>
      </c>
      <c r="K3795" s="7">
        <v>11722.39</v>
      </c>
      <c r="L3795" s="7">
        <v>12381.43</v>
      </c>
      <c r="M3795" s="7">
        <v>3736.4</v>
      </c>
      <c r="N3795" s="7">
        <v>3220.5</v>
      </c>
      <c r="O3795" s="7">
        <v>1278.3</v>
      </c>
      <c r="P3795" s="7">
        <v>3010.3</v>
      </c>
    </row>
    <row r="3796" spans="1:16" x14ac:dyDescent="0.25">
      <c r="A3796" t="s">
        <v>24</v>
      </c>
      <c r="B3796" t="str">
        <f>VLOOKUP(E3796,'Overview Cluster Days'!B:E,3)</f>
        <v>D</v>
      </c>
      <c r="C3796" t="str">
        <f>VLOOKUP($E3796,'Overview Cluster Days'!$B:$G,5)</f>
        <v>Winter</v>
      </c>
      <c r="D3796" t="str">
        <f>VLOOKUP($E3796,'Overview Cluster Days'!$B:$G,6)</f>
        <v>Weekend</v>
      </c>
      <c r="E3796">
        <v>20190310</v>
      </c>
      <c r="F3796">
        <v>3</v>
      </c>
      <c r="G3796" s="7">
        <v>823.5</v>
      </c>
      <c r="H3796" s="7">
        <v>1506.2950000000001</v>
      </c>
      <c r="I3796" s="7">
        <v>34880.39</v>
      </c>
      <c r="J3796" s="7">
        <v>23987.48</v>
      </c>
      <c r="K3796" s="7">
        <v>12739.45</v>
      </c>
      <c r="L3796" s="7">
        <v>12167.94</v>
      </c>
      <c r="M3796" s="7">
        <v>3461.636</v>
      </c>
      <c r="N3796" s="7">
        <v>3226.5</v>
      </c>
      <c r="O3796" s="7">
        <v>1746.7</v>
      </c>
      <c r="P3796" s="7">
        <v>3104.2</v>
      </c>
    </row>
    <row r="3797" spans="1:16" x14ac:dyDescent="0.25">
      <c r="A3797" t="s">
        <v>24</v>
      </c>
      <c r="B3797" t="str">
        <f>VLOOKUP(E3797,'Overview Cluster Days'!B:E,3)</f>
        <v>D</v>
      </c>
      <c r="C3797" t="str">
        <f>VLOOKUP($E3797,'Overview Cluster Days'!$B:$G,5)</f>
        <v>Winter</v>
      </c>
      <c r="D3797" t="str">
        <f>VLOOKUP($E3797,'Overview Cluster Days'!$B:$G,6)</f>
        <v>Weekend</v>
      </c>
      <c r="E3797">
        <v>20190310</v>
      </c>
      <c r="F3797">
        <v>4</v>
      </c>
      <c r="G3797" s="7">
        <v>904.5</v>
      </c>
      <c r="H3797" s="7">
        <v>1607.9</v>
      </c>
      <c r="I3797" s="7">
        <v>34223.089999999997</v>
      </c>
      <c r="J3797" s="7">
        <v>23948.68</v>
      </c>
      <c r="K3797" s="7">
        <v>13152.58</v>
      </c>
      <c r="L3797" s="7">
        <v>12036.71</v>
      </c>
      <c r="M3797" s="7">
        <v>3155.4</v>
      </c>
      <c r="N3797" s="7">
        <v>3301.2</v>
      </c>
      <c r="O3797" s="7">
        <v>1577</v>
      </c>
      <c r="P3797" s="7">
        <v>2989.7</v>
      </c>
    </row>
    <row r="3798" spans="1:16" x14ac:dyDescent="0.25">
      <c r="A3798" t="s">
        <v>24</v>
      </c>
      <c r="B3798" t="str">
        <f>VLOOKUP(E3798,'Overview Cluster Days'!B:E,3)</f>
        <v>D</v>
      </c>
      <c r="C3798" t="str">
        <f>VLOOKUP($E3798,'Overview Cluster Days'!$B:$G,5)</f>
        <v>Winter</v>
      </c>
      <c r="D3798" t="str">
        <f>VLOOKUP($E3798,'Overview Cluster Days'!$B:$G,6)</f>
        <v>Weekend</v>
      </c>
      <c r="E3798">
        <v>20190310</v>
      </c>
      <c r="F3798">
        <v>5</v>
      </c>
      <c r="G3798" s="7">
        <v>853.47519999999997</v>
      </c>
      <c r="H3798" s="7">
        <v>1673.3</v>
      </c>
      <c r="I3798" s="7">
        <v>33239.5</v>
      </c>
      <c r="J3798" s="7">
        <v>23856.46</v>
      </c>
      <c r="K3798" s="7">
        <v>15395.46</v>
      </c>
      <c r="L3798" s="7">
        <v>12639.5</v>
      </c>
      <c r="M3798" s="7">
        <v>2904.4</v>
      </c>
      <c r="N3798" s="7">
        <v>3473.2</v>
      </c>
      <c r="O3798" s="7">
        <v>1373.2</v>
      </c>
      <c r="P3798" s="7">
        <v>2797.5</v>
      </c>
    </row>
    <row r="3799" spans="1:16" x14ac:dyDescent="0.25">
      <c r="A3799" t="s">
        <v>24</v>
      </c>
      <c r="B3799" t="str">
        <f>VLOOKUP(E3799,'Overview Cluster Days'!B:E,3)</f>
        <v>D</v>
      </c>
      <c r="C3799" t="str">
        <f>VLOOKUP($E3799,'Overview Cluster Days'!$B:$G,5)</f>
        <v>Winter</v>
      </c>
      <c r="D3799" t="str">
        <f>VLOOKUP($E3799,'Overview Cluster Days'!$B:$G,6)</f>
        <v>Weekend</v>
      </c>
      <c r="E3799">
        <v>20190310</v>
      </c>
      <c r="F3799">
        <v>6</v>
      </c>
      <c r="G3799" s="7">
        <v>960.3</v>
      </c>
      <c r="H3799" s="7">
        <v>1502.1</v>
      </c>
      <c r="I3799" s="7">
        <v>32353.1</v>
      </c>
      <c r="J3799" s="7">
        <v>22995.23</v>
      </c>
      <c r="K3799" s="7">
        <v>15790.9</v>
      </c>
      <c r="L3799" s="7">
        <v>12583.61</v>
      </c>
      <c r="M3799" s="7">
        <v>2714.654</v>
      </c>
      <c r="N3799" s="7">
        <v>3897.7</v>
      </c>
      <c r="O3799" s="7">
        <v>1288.7</v>
      </c>
      <c r="P3799" s="7">
        <v>3022.3</v>
      </c>
    </row>
    <row r="3800" spans="1:16" x14ac:dyDescent="0.25">
      <c r="A3800" t="s">
        <v>24</v>
      </c>
      <c r="B3800" t="str">
        <f>VLOOKUP(E3800,'Overview Cluster Days'!B:E,3)</f>
        <v>D</v>
      </c>
      <c r="C3800" t="str">
        <f>VLOOKUP($E3800,'Overview Cluster Days'!$B:$G,5)</f>
        <v>Winter</v>
      </c>
      <c r="D3800" t="str">
        <f>VLOOKUP($E3800,'Overview Cluster Days'!$B:$G,6)</f>
        <v>Weekend</v>
      </c>
      <c r="E3800">
        <v>20190310</v>
      </c>
      <c r="F3800">
        <v>7</v>
      </c>
      <c r="G3800" s="7">
        <v>1133</v>
      </c>
      <c r="H3800" s="7">
        <v>1364.2</v>
      </c>
      <c r="I3800" s="7">
        <v>31858.94</v>
      </c>
      <c r="J3800" s="7">
        <v>22750.93</v>
      </c>
      <c r="K3800" s="7">
        <v>16621.09</v>
      </c>
      <c r="L3800" s="7">
        <v>12349.6</v>
      </c>
      <c r="M3800" s="7">
        <v>2578</v>
      </c>
      <c r="N3800" s="7">
        <v>4505</v>
      </c>
      <c r="O3800" s="7">
        <v>1538.2</v>
      </c>
      <c r="P3800" s="7">
        <v>3292.3</v>
      </c>
    </row>
    <row r="3801" spans="1:16" x14ac:dyDescent="0.25">
      <c r="A3801" t="s">
        <v>24</v>
      </c>
      <c r="B3801" t="str">
        <f>VLOOKUP(E3801,'Overview Cluster Days'!B:E,3)</f>
        <v>D</v>
      </c>
      <c r="C3801" t="str">
        <f>VLOOKUP($E3801,'Overview Cluster Days'!$B:$G,5)</f>
        <v>Winter</v>
      </c>
      <c r="D3801" t="str">
        <f>VLOOKUP($E3801,'Overview Cluster Days'!$B:$G,6)</f>
        <v>Weekend</v>
      </c>
      <c r="E3801">
        <v>20190310</v>
      </c>
      <c r="F3801">
        <v>8</v>
      </c>
      <c r="G3801" s="7">
        <v>1559.5</v>
      </c>
      <c r="H3801" s="7">
        <v>1037.5</v>
      </c>
      <c r="I3801" s="7">
        <v>29676.29</v>
      </c>
      <c r="J3801" s="7">
        <v>23147.88</v>
      </c>
      <c r="K3801" s="7">
        <v>21057.49</v>
      </c>
      <c r="L3801" s="7">
        <v>12507.9</v>
      </c>
      <c r="M3801" s="7">
        <v>2077.4</v>
      </c>
      <c r="N3801" s="7">
        <v>5288.7</v>
      </c>
      <c r="O3801" s="7">
        <v>1355.7</v>
      </c>
      <c r="P3801" s="7">
        <v>3746.7</v>
      </c>
    </row>
    <row r="3802" spans="1:16" x14ac:dyDescent="0.25">
      <c r="A3802" t="s">
        <v>24</v>
      </c>
      <c r="B3802" t="str">
        <f>VLOOKUP(E3802,'Overview Cluster Days'!B:E,3)</f>
        <v>D</v>
      </c>
      <c r="C3802" t="str">
        <f>VLOOKUP($E3802,'Overview Cluster Days'!$B:$G,5)</f>
        <v>Winter</v>
      </c>
      <c r="D3802" t="str">
        <f>VLOOKUP($E3802,'Overview Cluster Days'!$B:$G,6)</f>
        <v>Weekend</v>
      </c>
      <c r="E3802">
        <v>20190310</v>
      </c>
      <c r="F3802">
        <v>9</v>
      </c>
      <c r="G3802" s="7">
        <v>1830.5</v>
      </c>
      <c r="H3802" s="7">
        <v>978.6</v>
      </c>
      <c r="I3802" s="7">
        <v>26292.720000000001</v>
      </c>
      <c r="J3802" s="7">
        <v>21694.14</v>
      </c>
      <c r="K3802" s="7">
        <v>21361.96</v>
      </c>
      <c r="L3802" s="7">
        <v>12632.16</v>
      </c>
      <c r="M3802" s="7">
        <v>2280.6</v>
      </c>
      <c r="N3802" s="7">
        <v>4962.7</v>
      </c>
      <c r="O3802" s="7">
        <v>1056.5999999999999</v>
      </c>
      <c r="P3802" s="7">
        <v>3204</v>
      </c>
    </row>
    <row r="3803" spans="1:16" x14ac:dyDescent="0.25">
      <c r="A3803" t="s">
        <v>24</v>
      </c>
      <c r="B3803" t="str">
        <f>VLOOKUP(E3803,'Overview Cluster Days'!B:E,3)</f>
        <v>D</v>
      </c>
      <c r="C3803" t="str">
        <f>VLOOKUP($E3803,'Overview Cluster Days'!$B:$G,5)</f>
        <v>Winter</v>
      </c>
      <c r="D3803" t="str">
        <f>VLOOKUP($E3803,'Overview Cluster Days'!$B:$G,6)</f>
        <v>Weekend</v>
      </c>
      <c r="E3803">
        <v>20190310</v>
      </c>
      <c r="F3803">
        <v>10</v>
      </c>
      <c r="G3803" s="7">
        <v>1886</v>
      </c>
      <c r="H3803" s="7">
        <v>1010.8</v>
      </c>
      <c r="I3803" s="7">
        <v>25849.759999999998</v>
      </c>
      <c r="J3803" s="7">
        <v>21875.91</v>
      </c>
      <c r="K3803" s="7">
        <v>21660.3</v>
      </c>
      <c r="L3803" s="7">
        <v>13088.8</v>
      </c>
      <c r="M3803" s="7">
        <v>2142.5</v>
      </c>
      <c r="N3803" s="7">
        <v>4790</v>
      </c>
      <c r="O3803" s="7">
        <v>1647.3710000000001</v>
      </c>
      <c r="P3803" s="7">
        <v>3957.2</v>
      </c>
    </row>
    <row r="3804" spans="1:16" x14ac:dyDescent="0.25">
      <c r="A3804" t="s">
        <v>24</v>
      </c>
      <c r="B3804" t="str">
        <f>VLOOKUP(E3804,'Overview Cluster Days'!B:E,3)</f>
        <v>D</v>
      </c>
      <c r="C3804" t="str">
        <f>VLOOKUP($E3804,'Overview Cluster Days'!$B:$G,5)</f>
        <v>Winter</v>
      </c>
      <c r="D3804" t="str">
        <f>VLOOKUP($E3804,'Overview Cluster Days'!$B:$G,6)</f>
        <v>Weekend</v>
      </c>
      <c r="E3804">
        <v>20190310</v>
      </c>
      <c r="F3804">
        <v>11</v>
      </c>
      <c r="G3804" s="7">
        <v>1781.8</v>
      </c>
      <c r="H3804" s="7">
        <v>972.6</v>
      </c>
      <c r="I3804" s="7">
        <v>26994.29</v>
      </c>
      <c r="J3804" s="7">
        <v>23271.65</v>
      </c>
      <c r="K3804" s="7">
        <v>22632.959999999999</v>
      </c>
      <c r="L3804" s="7">
        <v>13724</v>
      </c>
      <c r="M3804" s="7">
        <v>2138.6</v>
      </c>
      <c r="N3804" s="7">
        <v>4414.2</v>
      </c>
      <c r="O3804" s="7">
        <v>1290.3</v>
      </c>
      <c r="P3804" s="7">
        <v>4002.623</v>
      </c>
    </row>
    <row r="3805" spans="1:16" x14ac:dyDescent="0.25">
      <c r="A3805" t="s">
        <v>24</v>
      </c>
      <c r="B3805" t="str">
        <f>VLOOKUP(E3805,'Overview Cluster Days'!B:E,3)</f>
        <v>D</v>
      </c>
      <c r="C3805" t="str">
        <f>VLOOKUP($E3805,'Overview Cluster Days'!$B:$G,5)</f>
        <v>Winter</v>
      </c>
      <c r="D3805" t="str">
        <f>VLOOKUP($E3805,'Overview Cluster Days'!$B:$G,6)</f>
        <v>Weekend</v>
      </c>
      <c r="E3805">
        <v>20190310</v>
      </c>
      <c r="F3805">
        <v>12</v>
      </c>
      <c r="G3805" s="7">
        <v>1577.2</v>
      </c>
      <c r="H3805" s="7">
        <v>889.4</v>
      </c>
      <c r="I3805" s="7">
        <v>27571.94</v>
      </c>
      <c r="J3805" s="7">
        <v>24382.85</v>
      </c>
      <c r="K3805" s="7">
        <v>22574.03</v>
      </c>
      <c r="L3805" s="7">
        <v>13698.78</v>
      </c>
      <c r="M3805" s="7">
        <v>2163.1</v>
      </c>
      <c r="N3805" s="7">
        <v>4222.8</v>
      </c>
      <c r="O3805" s="7">
        <v>1771.5</v>
      </c>
      <c r="P3805" s="7">
        <v>3967.9780000000001</v>
      </c>
    </row>
    <row r="3806" spans="1:16" x14ac:dyDescent="0.25">
      <c r="A3806" t="s">
        <v>24</v>
      </c>
      <c r="B3806" t="str">
        <f>VLOOKUP(E3806,'Overview Cluster Days'!B:E,3)</f>
        <v>D</v>
      </c>
      <c r="C3806" t="str">
        <f>VLOOKUP($E3806,'Overview Cluster Days'!$B:$G,5)</f>
        <v>Winter</v>
      </c>
      <c r="D3806" t="str">
        <f>VLOOKUP($E3806,'Overview Cluster Days'!$B:$G,6)</f>
        <v>Weekend</v>
      </c>
      <c r="E3806">
        <v>20190310</v>
      </c>
      <c r="F3806">
        <v>13</v>
      </c>
      <c r="G3806" s="7">
        <v>1537.2</v>
      </c>
      <c r="H3806" s="7">
        <v>938.1</v>
      </c>
      <c r="I3806" s="7">
        <v>27115.03</v>
      </c>
      <c r="J3806" s="7">
        <v>24459.56</v>
      </c>
      <c r="K3806" s="7">
        <v>22749.360000000001</v>
      </c>
      <c r="L3806" s="7">
        <v>13494.4</v>
      </c>
      <c r="M3806" s="7">
        <v>2173.4</v>
      </c>
      <c r="N3806" s="7">
        <v>4210.2</v>
      </c>
      <c r="O3806" s="7">
        <v>1640.4</v>
      </c>
      <c r="P3806" s="7">
        <v>3686.5239999999999</v>
      </c>
    </row>
    <row r="3807" spans="1:16" x14ac:dyDescent="0.25">
      <c r="A3807" t="s">
        <v>24</v>
      </c>
      <c r="B3807" t="str">
        <f>VLOOKUP(E3807,'Overview Cluster Days'!B:E,3)</f>
        <v>D</v>
      </c>
      <c r="C3807" t="str">
        <f>VLOOKUP($E3807,'Overview Cluster Days'!$B:$G,5)</f>
        <v>Winter</v>
      </c>
      <c r="D3807" t="str">
        <f>VLOOKUP($E3807,'Overview Cluster Days'!$B:$G,6)</f>
        <v>Weekend</v>
      </c>
      <c r="E3807">
        <v>20190310</v>
      </c>
      <c r="F3807">
        <v>14</v>
      </c>
      <c r="G3807" s="7">
        <v>1358</v>
      </c>
      <c r="H3807" s="7">
        <v>948.9</v>
      </c>
      <c r="I3807" s="7">
        <v>28077.7</v>
      </c>
      <c r="J3807" s="7">
        <v>23385.8</v>
      </c>
      <c r="K3807" s="7">
        <v>22287.85</v>
      </c>
      <c r="L3807" s="7">
        <v>13631.32</v>
      </c>
      <c r="M3807" s="7">
        <v>1856.3</v>
      </c>
      <c r="N3807" s="7">
        <v>4762.2370000000001</v>
      </c>
      <c r="O3807" s="7">
        <v>1540.7</v>
      </c>
      <c r="P3807" s="7">
        <v>3709.7950000000001</v>
      </c>
    </row>
    <row r="3808" spans="1:16" x14ac:dyDescent="0.25">
      <c r="A3808" t="s">
        <v>24</v>
      </c>
      <c r="B3808" t="str">
        <f>VLOOKUP(E3808,'Overview Cluster Days'!B:E,3)</f>
        <v>D</v>
      </c>
      <c r="C3808" t="str">
        <f>VLOOKUP($E3808,'Overview Cluster Days'!$B:$G,5)</f>
        <v>Winter</v>
      </c>
      <c r="D3808" t="str">
        <f>VLOOKUP($E3808,'Overview Cluster Days'!$B:$G,6)</f>
        <v>Weekend</v>
      </c>
      <c r="E3808">
        <v>20190310</v>
      </c>
      <c r="F3808">
        <v>15</v>
      </c>
      <c r="G3808" s="7">
        <v>1592.5</v>
      </c>
      <c r="H3808" s="7">
        <v>947.7</v>
      </c>
      <c r="I3808" s="7">
        <v>27936.65</v>
      </c>
      <c r="J3808" s="7">
        <v>24001.599999999999</v>
      </c>
      <c r="K3808" s="7">
        <v>22919.65</v>
      </c>
      <c r="L3808" s="7">
        <v>13750.6</v>
      </c>
      <c r="M3808" s="7">
        <v>1979</v>
      </c>
      <c r="N3808" s="7">
        <v>5072.6000000000004</v>
      </c>
      <c r="O3808" s="7">
        <v>1330.8</v>
      </c>
      <c r="P3808" s="7">
        <v>3592.7</v>
      </c>
    </row>
    <row r="3809" spans="1:16" x14ac:dyDescent="0.25">
      <c r="A3809" t="s">
        <v>24</v>
      </c>
      <c r="B3809" t="str">
        <f>VLOOKUP(E3809,'Overview Cluster Days'!B:E,3)</f>
        <v>D</v>
      </c>
      <c r="C3809" t="str">
        <f>VLOOKUP($E3809,'Overview Cluster Days'!$B:$G,5)</f>
        <v>Winter</v>
      </c>
      <c r="D3809" t="str">
        <f>VLOOKUP($E3809,'Overview Cluster Days'!$B:$G,6)</f>
        <v>Weekend</v>
      </c>
      <c r="E3809">
        <v>20190310</v>
      </c>
      <c r="F3809">
        <v>16</v>
      </c>
      <c r="G3809" s="7">
        <v>1691.2</v>
      </c>
      <c r="H3809" s="7">
        <v>941</v>
      </c>
      <c r="I3809" s="7">
        <v>27465.96</v>
      </c>
      <c r="J3809" s="7">
        <v>23159.119999999999</v>
      </c>
      <c r="K3809" s="7">
        <v>22610.54</v>
      </c>
      <c r="L3809" s="7">
        <v>14023.8</v>
      </c>
      <c r="M3809" s="7">
        <v>2041.6</v>
      </c>
      <c r="N3809" s="7">
        <v>5420.6</v>
      </c>
      <c r="O3809" s="7">
        <v>1491.2</v>
      </c>
      <c r="P3809" s="7">
        <v>3677.875</v>
      </c>
    </row>
    <row r="3810" spans="1:16" x14ac:dyDescent="0.25">
      <c r="A3810" t="s">
        <v>24</v>
      </c>
      <c r="B3810" t="str">
        <f>VLOOKUP(E3810,'Overview Cluster Days'!B:E,3)</f>
        <v>D</v>
      </c>
      <c r="C3810" t="str">
        <f>VLOOKUP($E3810,'Overview Cluster Days'!$B:$G,5)</f>
        <v>Winter</v>
      </c>
      <c r="D3810" t="str">
        <f>VLOOKUP($E3810,'Overview Cluster Days'!$B:$G,6)</f>
        <v>Weekend</v>
      </c>
      <c r="E3810">
        <v>20190310</v>
      </c>
      <c r="F3810">
        <v>17</v>
      </c>
      <c r="G3810" s="7">
        <v>1593.3</v>
      </c>
      <c r="H3810" s="7">
        <v>980.9</v>
      </c>
      <c r="I3810" s="7">
        <v>26618.98</v>
      </c>
      <c r="J3810" s="7">
        <v>22485.54</v>
      </c>
      <c r="K3810" s="7">
        <v>22324.05</v>
      </c>
      <c r="L3810" s="7">
        <v>13884.67</v>
      </c>
      <c r="M3810" s="7">
        <v>2022.8</v>
      </c>
      <c r="N3810" s="7">
        <v>5415.8</v>
      </c>
      <c r="O3810" s="7">
        <v>1615.4</v>
      </c>
      <c r="P3810" s="7">
        <v>3793.8</v>
      </c>
    </row>
    <row r="3811" spans="1:16" x14ac:dyDescent="0.25">
      <c r="A3811" t="s">
        <v>24</v>
      </c>
      <c r="B3811" t="str">
        <f>VLOOKUP(E3811,'Overview Cluster Days'!B:E,3)</f>
        <v>D</v>
      </c>
      <c r="C3811" t="str">
        <f>VLOOKUP($E3811,'Overview Cluster Days'!$B:$G,5)</f>
        <v>Winter</v>
      </c>
      <c r="D3811" t="str">
        <f>VLOOKUP($E3811,'Overview Cluster Days'!$B:$G,6)</f>
        <v>Weekend</v>
      </c>
      <c r="E3811">
        <v>20190310</v>
      </c>
      <c r="F3811">
        <v>18</v>
      </c>
      <c r="G3811" s="7">
        <v>1697.3</v>
      </c>
      <c r="H3811" s="7">
        <v>1018.5</v>
      </c>
      <c r="I3811" s="7">
        <v>26767.25</v>
      </c>
      <c r="J3811" s="7">
        <v>22725.73</v>
      </c>
      <c r="K3811" s="7">
        <v>23185.07</v>
      </c>
      <c r="L3811" s="7">
        <v>14067.26</v>
      </c>
      <c r="M3811" s="7">
        <v>2104.9</v>
      </c>
      <c r="N3811" s="7">
        <v>5141.2</v>
      </c>
      <c r="O3811" s="7">
        <v>2153.3000000000002</v>
      </c>
      <c r="P3811" s="7">
        <v>3944.9769999999999</v>
      </c>
    </row>
    <row r="3812" spans="1:16" x14ac:dyDescent="0.25">
      <c r="A3812" t="s">
        <v>24</v>
      </c>
      <c r="B3812" t="str">
        <f>VLOOKUP(E3812,'Overview Cluster Days'!B:E,3)</f>
        <v>D</v>
      </c>
      <c r="C3812" t="str">
        <f>VLOOKUP($E3812,'Overview Cluster Days'!$B:$G,5)</f>
        <v>Winter</v>
      </c>
      <c r="D3812" t="str">
        <f>VLOOKUP($E3812,'Overview Cluster Days'!$B:$G,6)</f>
        <v>Weekend</v>
      </c>
      <c r="E3812">
        <v>20190310</v>
      </c>
      <c r="F3812">
        <v>19</v>
      </c>
      <c r="G3812" s="7">
        <v>1669.7</v>
      </c>
      <c r="H3812" s="7">
        <v>1087.8</v>
      </c>
      <c r="I3812" s="7">
        <v>27346.74</v>
      </c>
      <c r="J3812" s="7">
        <v>23956.32</v>
      </c>
      <c r="K3812" s="7">
        <v>22208.639999999999</v>
      </c>
      <c r="L3812" s="7">
        <v>11059.86</v>
      </c>
      <c r="M3812" s="7">
        <v>2616.4</v>
      </c>
      <c r="N3812" s="7">
        <v>4510</v>
      </c>
      <c r="O3812" s="7">
        <v>2074.8000000000002</v>
      </c>
      <c r="P3812" s="7">
        <v>3536.1</v>
      </c>
    </row>
    <row r="3813" spans="1:16" x14ac:dyDescent="0.25">
      <c r="A3813" t="s">
        <v>24</v>
      </c>
      <c r="B3813" t="str">
        <f>VLOOKUP(E3813,'Overview Cluster Days'!B:E,3)</f>
        <v>D</v>
      </c>
      <c r="C3813" t="str">
        <f>VLOOKUP($E3813,'Overview Cluster Days'!$B:$G,5)</f>
        <v>Winter</v>
      </c>
      <c r="D3813" t="str">
        <f>VLOOKUP($E3813,'Overview Cluster Days'!$B:$G,6)</f>
        <v>Weekend</v>
      </c>
      <c r="E3813">
        <v>20190310</v>
      </c>
      <c r="F3813">
        <v>20</v>
      </c>
      <c r="G3813" s="7">
        <v>1374.3</v>
      </c>
      <c r="H3813" s="7">
        <v>1300.7</v>
      </c>
      <c r="I3813" s="7">
        <v>29373.71</v>
      </c>
      <c r="J3813" s="7">
        <v>23280.91</v>
      </c>
      <c r="K3813" s="7">
        <v>20087.71</v>
      </c>
      <c r="L3813" s="7">
        <v>11631.8</v>
      </c>
      <c r="M3813" s="7">
        <v>2589.5</v>
      </c>
      <c r="N3813" s="7">
        <v>4282.6000000000004</v>
      </c>
      <c r="O3813" s="7">
        <v>2807.8090000000002</v>
      </c>
      <c r="P3813" s="7">
        <v>3050.9160000000002</v>
      </c>
    </row>
    <row r="3814" spans="1:16" x14ac:dyDescent="0.25">
      <c r="A3814" t="s">
        <v>24</v>
      </c>
      <c r="B3814" t="str">
        <f>VLOOKUP(E3814,'Overview Cluster Days'!B:E,3)</f>
        <v>D</v>
      </c>
      <c r="C3814" t="str">
        <f>VLOOKUP($E3814,'Overview Cluster Days'!$B:$G,5)</f>
        <v>Winter</v>
      </c>
      <c r="D3814" t="str">
        <f>VLOOKUP($E3814,'Overview Cluster Days'!$B:$G,6)</f>
        <v>Weekend</v>
      </c>
      <c r="E3814">
        <v>20190310</v>
      </c>
      <c r="F3814">
        <v>21</v>
      </c>
      <c r="G3814" s="7">
        <v>1570.2</v>
      </c>
      <c r="H3814" s="7">
        <v>1242.5</v>
      </c>
      <c r="I3814" s="7">
        <v>29464.83</v>
      </c>
      <c r="J3814" s="7">
        <v>21898.2</v>
      </c>
      <c r="K3814" s="7">
        <v>20124.73</v>
      </c>
      <c r="L3814" s="7">
        <v>11690.5</v>
      </c>
      <c r="M3814" s="7">
        <v>2571.4</v>
      </c>
      <c r="N3814" s="7">
        <v>4486.5739999999996</v>
      </c>
      <c r="O3814" s="7">
        <v>2144.1</v>
      </c>
      <c r="P3814" s="7">
        <v>3617.39</v>
      </c>
    </row>
    <row r="3815" spans="1:16" x14ac:dyDescent="0.25">
      <c r="A3815" t="s">
        <v>24</v>
      </c>
      <c r="B3815" t="str">
        <f>VLOOKUP(E3815,'Overview Cluster Days'!B:E,3)</f>
        <v>D</v>
      </c>
      <c r="C3815" t="str">
        <f>VLOOKUP($E3815,'Overview Cluster Days'!$B:$G,5)</f>
        <v>Winter</v>
      </c>
      <c r="D3815" t="str">
        <f>VLOOKUP($E3815,'Overview Cluster Days'!$B:$G,6)</f>
        <v>Weekend</v>
      </c>
      <c r="E3815">
        <v>20190310</v>
      </c>
      <c r="F3815">
        <v>22</v>
      </c>
      <c r="G3815" s="7">
        <v>1175.5</v>
      </c>
      <c r="H3815" s="7">
        <v>985.7</v>
      </c>
      <c r="I3815" s="7">
        <v>28960.639999999999</v>
      </c>
      <c r="J3815" s="7">
        <v>21991.200000000001</v>
      </c>
      <c r="K3815" s="7">
        <v>19713.71</v>
      </c>
      <c r="L3815" s="7">
        <v>11825.4</v>
      </c>
      <c r="M3815" s="7">
        <v>2888.2</v>
      </c>
      <c r="N3815" s="7">
        <v>4437.7309999999998</v>
      </c>
      <c r="O3815" s="7">
        <v>1777</v>
      </c>
      <c r="P3815" s="7">
        <v>3269.924</v>
      </c>
    </row>
    <row r="3816" spans="1:16" x14ac:dyDescent="0.25">
      <c r="A3816" t="s">
        <v>24</v>
      </c>
      <c r="B3816" t="str">
        <f>VLOOKUP(E3816,'Overview Cluster Days'!B:E,3)</f>
        <v>D</v>
      </c>
      <c r="C3816" t="str">
        <f>VLOOKUP($E3816,'Overview Cluster Days'!$B:$G,5)</f>
        <v>Winter</v>
      </c>
      <c r="D3816" t="str">
        <f>VLOOKUP($E3816,'Overview Cluster Days'!$B:$G,6)</f>
        <v>Weekend</v>
      </c>
      <c r="E3816">
        <v>20190310</v>
      </c>
      <c r="F3816">
        <v>23</v>
      </c>
      <c r="G3816" s="7">
        <v>1439.3</v>
      </c>
      <c r="H3816" s="7">
        <v>964.7</v>
      </c>
      <c r="I3816" s="7">
        <v>29590.37</v>
      </c>
      <c r="J3816" s="7">
        <v>22157.05</v>
      </c>
      <c r="K3816" s="7">
        <v>17484.64</v>
      </c>
      <c r="L3816" s="7">
        <v>11303.7</v>
      </c>
      <c r="M3816" s="7">
        <v>3079.8</v>
      </c>
      <c r="N3816" s="7">
        <v>4088.7550000000001</v>
      </c>
      <c r="O3816" s="7">
        <v>1793.2919999999999</v>
      </c>
      <c r="P3816" s="7">
        <v>3094.6619999999998</v>
      </c>
    </row>
    <row r="3817" spans="1:16" x14ac:dyDescent="0.25">
      <c r="A3817" t="s">
        <v>24</v>
      </c>
      <c r="B3817" t="str">
        <f>VLOOKUP(E3817,'Overview Cluster Days'!B:E,3)</f>
        <v>D</v>
      </c>
      <c r="C3817" t="str">
        <f>VLOOKUP($E3817,'Overview Cluster Days'!$B:$G,5)</f>
        <v>Winter</v>
      </c>
      <c r="D3817" t="str">
        <f>VLOOKUP($E3817,'Overview Cluster Days'!$B:$G,6)</f>
        <v>Weekend</v>
      </c>
      <c r="E3817">
        <v>20190310</v>
      </c>
      <c r="F3817">
        <v>24</v>
      </c>
      <c r="G3817" s="7">
        <v>1384</v>
      </c>
      <c r="H3817" s="7">
        <v>978</v>
      </c>
      <c r="I3817" s="7">
        <v>30794.65</v>
      </c>
      <c r="J3817" s="7">
        <v>21923.360000000001</v>
      </c>
      <c r="K3817" s="7">
        <v>15178.34</v>
      </c>
      <c r="L3817" s="7">
        <v>11150.01</v>
      </c>
      <c r="M3817" s="7">
        <v>3424.9</v>
      </c>
      <c r="N3817" s="7">
        <v>4303</v>
      </c>
      <c r="O3817" s="7">
        <v>1771.8</v>
      </c>
      <c r="P3817" s="7">
        <v>3298.5</v>
      </c>
    </row>
    <row r="3818" spans="1:16" x14ac:dyDescent="0.25">
      <c r="A3818" t="s">
        <v>24</v>
      </c>
      <c r="B3818" t="str">
        <f>VLOOKUP(E3818,'Overview Cluster Days'!B:E,3)</f>
        <v>A</v>
      </c>
      <c r="C3818" t="str">
        <f>VLOOKUP($E3818,'Overview Cluster Days'!$B:$G,5)</f>
        <v>Winter</v>
      </c>
      <c r="D3818" t="str">
        <f>VLOOKUP($E3818,'Overview Cluster Days'!$B:$G,6)</f>
        <v>Weekday</v>
      </c>
      <c r="E3818">
        <v>20190311</v>
      </c>
      <c r="F3818">
        <v>1</v>
      </c>
      <c r="G3818" s="7">
        <v>1638.6</v>
      </c>
      <c r="H3818" s="7">
        <v>1106.0999999999999</v>
      </c>
      <c r="I3818" s="7">
        <v>31619.57</v>
      </c>
      <c r="J3818" s="7">
        <v>23725.29</v>
      </c>
      <c r="K3818" s="7">
        <v>14223.7</v>
      </c>
      <c r="L3818" s="7">
        <v>10733.34</v>
      </c>
      <c r="M3818" s="7">
        <v>3687.5509999999999</v>
      </c>
      <c r="N3818" s="7">
        <v>4062.8</v>
      </c>
      <c r="O3818" s="7">
        <v>2431.9690000000001</v>
      </c>
      <c r="P3818" s="7">
        <v>3271</v>
      </c>
    </row>
    <row r="3819" spans="1:16" x14ac:dyDescent="0.25">
      <c r="A3819" t="s">
        <v>24</v>
      </c>
      <c r="B3819" t="str">
        <f>VLOOKUP(E3819,'Overview Cluster Days'!B:E,3)</f>
        <v>A</v>
      </c>
      <c r="C3819" t="str">
        <f>VLOOKUP($E3819,'Overview Cluster Days'!$B:$G,5)</f>
        <v>Winter</v>
      </c>
      <c r="D3819" t="str">
        <f>VLOOKUP($E3819,'Overview Cluster Days'!$B:$G,6)</f>
        <v>Weekday</v>
      </c>
      <c r="E3819">
        <v>20190311</v>
      </c>
      <c r="F3819">
        <v>2</v>
      </c>
      <c r="G3819" s="7">
        <v>1936.8</v>
      </c>
      <c r="H3819" s="7">
        <v>1920.5</v>
      </c>
      <c r="I3819" s="7">
        <v>31370.78</v>
      </c>
      <c r="J3819" s="7">
        <v>24063.5</v>
      </c>
      <c r="K3819" s="7">
        <v>15044.6</v>
      </c>
      <c r="L3819" s="7">
        <v>10524.02</v>
      </c>
      <c r="M3819" s="7">
        <v>4062.4</v>
      </c>
      <c r="N3819" s="7">
        <v>3677.7</v>
      </c>
      <c r="O3819" s="7">
        <v>2848.63</v>
      </c>
      <c r="P3819" s="7">
        <v>3371.4</v>
      </c>
    </row>
    <row r="3820" spans="1:16" x14ac:dyDescent="0.25">
      <c r="A3820" t="s">
        <v>24</v>
      </c>
      <c r="B3820" t="str">
        <f>VLOOKUP(E3820,'Overview Cluster Days'!B:E,3)</f>
        <v>A</v>
      </c>
      <c r="C3820" t="str">
        <f>VLOOKUP($E3820,'Overview Cluster Days'!$B:$G,5)</f>
        <v>Winter</v>
      </c>
      <c r="D3820" t="str">
        <f>VLOOKUP($E3820,'Overview Cluster Days'!$B:$G,6)</f>
        <v>Weekday</v>
      </c>
      <c r="E3820">
        <v>20190311</v>
      </c>
      <c r="F3820">
        <v>3</v>
      </c>
      <c r="G3820" s="7">
        <v>1964.1</v>
      </c>
      <c r="H3820" s="7">
        <v>1816.3</v>
      </c>
      <c r="I3820" s="7">
        <v>31913.31</v>
      </c>
      <c r="J3820" s="7">
        <v>23621.85</v>
      </c>
      <c r="K3820" s="7">
        <v>15264.59</v>
      </c>
      <c r="L3820" s="7">
        <v>12080.46</v>
      </c>
      <c r="M3820" s="7">
        <v>4189.5</v>
      </c>
      <c r="N3820" s="7">
        <v>3802.9</v>
      </c>
      <c r="O3820" s="7">
        <v>2791.2310000000002</v>
      </c>
      <c r="P3820" s="7">
        <v>3436.9</v>
      </c>
    </row>
    <row r="3821" spans="1:16" x14ac:dyDescent="0.25">
      <c r="A3821" t="s">
        <v>24</v>
      </c>
      <c r="B3821" t="str">
        <f>VLOOKUP(E3821,'Overview Cluster Days'!B:E,3)</f>
        <v>A</v>
      </c>
      <c r="C3821" t="str">
        <f>VLOOKUP($E3821,'Overview Cluster Days'!$B:$G,5)</f>
        <v>Winter</v>
      </c>
      <c r="D3821" t="str">
        <f>VLOOKUP($E3821,'Overview Cluster Days'!$B:$G,6)</f>
        <v>Weekday</v>
      </c>
      <c r="E3821">
        <v>20190311</v>
      </c>
      <c r="F3821">
        <v>4</v>
      </c>
      <c r="G3821" s="7">
        <v>1923.9</v>
      </c>
      <c r="H3821" s="7">
        <v>1767</v>
      </c>
      <c r="I3821" s="7">
        <v>31118.42</v>
      </c>
      <c r="J3821" s="7">
        <v>24070.37</v>
      </c>
      <c r="K3821" s="7">
        <v>15456.7</v>
      </c>
      <c r="L3821" s="7">
        <v>10588.12</v>
      </c>
      <c r="M3821" s="7">
        <v>3982.79</v>
      </c>
      <c r="N3821" s="7">
        <v>4135.6000000000004</v>
      </c>
      <c r="O3821" s="7">
        <v>2540.8240000000001</v>
      </c>
      <c r="P3821" s="7">
        <v>3324.9</v>
      </c>
    </row>
    <row r="3822" spans="1:16" x14ac:dyDescent="0.25">
      <c r="A3822" t="s">
        <v>24</v>
      </c>
      <c r="B3822" t="str">
        <f>VLOOKUP(E3822,'Overview Cluster Days'!B:E,3)</f>
        <v>A</v>
      </c>
      <c r="C3822" t="str">
        <f>VLOOKUP($E3822,'Overview Cluster Days'!$B:$G,5)</f>
        <v>Winter</v>
      </c>
      <c r="D3822" t="str">
        <f>VLOOKUP($E3822,'Overview Cluster Days'!$B:$G,6)</f>
        <v>Weekday</v>
      </c>
      <c r="E3822">
        <v>20190311</v>
      </c>
      <c r="F3822">
        <v>5</v>
      </c>
      <c r="G3822" s="7">
        <v>2107.1999999999998</v>
      </c>
      <c r="H3822" s="7">
        <v>2079.6</v>
      </c>
      <c r="I3822" s="7">
        <v>29731.62</v>
      </c>
      <c r="J3822" s="7">
        <v>23863.18</v>
      </c>
      <c r="K3822" s="7">
        <v>15448.39</v>
      </c>
      <c r="L3822" s="7">
        <v>8841.1280000000006</v>
      </c>
      <c r="M3822" s="7">
        <v>4020.8</v>
      </c>
      <c r="N3822" s="7">
        <v>4356</v>
      </c>
      <c r="O3822" s="7">
        <v>2482.5889999999999</v>
      </c>
      <c r="P3822" s="7">
        <v>3405.1</v>
      </c>
    </row>
    <row r="3823" spans="1:16" x14ac:dyDescent="0.25">
      <c r="A3823" t="s">
        <v>24</v>
      </c>
      <c r="B3823" t="str">
        <f>VLOOKUP(E3823,'Overview Cluster Days'!B:E,3)</f>
        <v>A</v>
      </c>
      <c r="C3823" t="str">
        <f>VLOOKUP($E3823,'Overview Cluster Days'!$B:$G,5)</f>
        <v>Winter</v>
      </c>
      <c r="D3823" t="str">
        <f>VLOOKUP($E3823,'Overview Cluster Days'!$B:$G,6)</f>
        <v>Weekday</v>
      </c>
      <c r="E3823">
        <v>20190311</v>
      </c>
      <c r="F3823">
        <v>6</v>
      </c>
      <c r="G3823" s="7">
        <v>2169.4</v>
      </c>
      <c r="H3823" s="7">
        <v>2593.5</v>
      </c>
      <c r="I3823" s="7">
        <v>29371.02</v>
      </c>
      <c r="J3823" s="7">
        <v>23588.400000000001</v>
      </c>
      <c r="K3823" s="7">
        <v>14598.35</v>
      </c>
      <c r="L3823" s="7">
        <v>6909.7169999999996</v>
      </c>
      <c r="M3823" s="7">
        <v>4050.7</v>
      </c>
      <c r="N3823" s="7">
        <v>4318</v>
      </c>
      <c r="O3823" s="7">
        <v>1718.7919999999999</v>
      </c>
      <c r="P3823" s="7">
        <v>3181.3</v>
      </c>
    </row>
    <row r="3824" spans="1:16" x14ac:dyDescent="0.25">
      <c r="A3824" t="s">
        <v>24</v>
      </c>
      <c r="B3824" t="str">
        <f>VLOOKUP(E3824,'Overview Cluster Days'!B:E,3)</f>
        <v>A</v>
      </c>
      <c r="C3824" t="str">
        <f>VLOOKUP($E3824,'Overview Cluster Days'!$B:$G,5)</f>
        <v>Winter</v>
      </c>
      <c r="D3824" t="str">
        <f>VLOOKUP($E3824,'Overview Cluster Days'!$B:$G,6)</f>
        <v>Weekday</v>
      </c>
      <c r="E3824">
        <v>20190311</v>
      </c>
      <c r="F3824">
        <v>7</v>
      </c>
      <c r="G3824" s="7">
        <v>1517</v>
      </c>
      <c r="H3824" s="7">
        <v>1872.2</v>
      </c>
      <c r="I3824" s="7">
        <v>28184.49</v>
      </c>
      <c r="J3824" s="7">
        <v>23069.67</v>
      </c>
      <c r="K3824" s="7">
        <v>15493.47</v>
      </c>
      <c r="L3824" s="7">
        <v>6321.1</v>
      </c>
      <c r="M3824" s="7">
        <v>4549.5219999999999</v>
      </c>
      <c r="N3824" s="7">
        <v>4716</v>
      </c>
      <c r="O3824" s="7">
        <v>1984.1759999999999</v>
      </c>
      <c r="P3824" s="7">
        <v>3421.1010000000001</v>
      </c>
    </row>
    <row r="3825" spans="1:16" x14ac:dyDescent="0.25">
      <c r="A3825" t="s">
        <v>24</v>
      </c>
      <c r="B3825" t="str">
        <f>VLOOKUP(E3825,'Overview Cluster Days'!B:E,3)</f>
        <v>A</v>
      </c>
      <c r="C3825" t="str">
        <f>VLOOKUP($E3825,'Overview Cluster Days'!$B:$G,5)</f>
        <v>Winter</v>
      </c>
      <c r="D3825" t="str">
        <f>VLOOKUP($E3825,'Overview Cluster Days'!$B:$G,6)</f>
        <v>Weekday</v>
      </c>
      <c r="E3825">
        <v>20190311</v>
      </c>
      <c r="F3825">
        <v>8</v>
      </c>
      <c r="G3825" s="7">
        <v>1481.4</v>
      </c>
      <c r="H3825" s="7">
        <v>2091.8000000000002</v>
      </c>
      <c r="I3825" s="7">
        <v>30675.47</v>
      </c>
      <c r="J3825" s="7">
        <v>26091.64</v>
      </c>
      <c r="K3825" s="7">
        <v>16780.79</v>
      </c>
      <c r="L3825" s="7">
        <v>7733.0770000000002</v>
      </c>
      <c r="M3825" s="7">
        <v>4608.8999999999996</v>
      </c>
      <c r="N3825" s="7">
        <v>4785.3999999999996</v>
      </c>
      <c r="O3825" s="7">
        <v>2906.8739999999998</v>
      </c>
      <c r="P3825" s="7">
        <v>3306.5</v>
      </c>
    </row>
    <row r="3826" spans="1:16" x14ac:dyDescent="0.25">
      <c r="A3826" t="s">
        <v>24</v>
      </c>
      <c r="B3826" t="str">
        <f>VLOOKUP(E3826,'Overview Cluster Days'!B:E,3)</f>
        <v>A</v>
      </c>
      <c r="C3826" t="str">
        <f>VLOOKUP($E3826,'Overview Cluster Days'!$B:$G,5)</f>
        <v>Winter</v>
      </c>
      <c r="D3826" t="str">
        <f>VLOOKUP($E3826,'Overview Cluster Days'!$B:$G,6)</f>
        <v>Weekday</v>
      </c>
      <c r="E3826">
        <v>20190311</v>
      </c>
      <c r="F3826">
        <v>9</v>
      </c>
      <c r="G3826" s="7">
        <v>1286.8</v>
      </c>
      <c r="H3826" s="7">
        <v>1955.9</v>
      </c>
      <c r="I3826" s="7">
        <v>34664.04</v>
      </c>
      <c r="J3826" s="7">
        <v>28917.91</v>
      </c>
      <c r="K3826" s="7">
        <v>16518.939999999999</v>
      </c>
      <c r="L3826" s="7">
        <v>7615.6</v>
      </c>
      <c r="M3826" s="7">
        <v>4292.8999999999996</v>
      </c>
      <c r="N3826" s="7">
        <v>5063.5</v>
      </c>
      <c r="O3826" s="7">
        <v>2796.9</v>
      </c>
      <c r="P3826" s="7">
        <v>3439.1689999999999</v>
      </c>
    </row>
    <row r="3827" spans="1:16" x14ac:dyDescent="0.25">
      <c r="A3827" t="s">
        <v>24</v>
      </c>
      <c r="B3827" t="str">
        <f>VLOOKUP(E3827,'Overview Cluster Days'!B:E,3)</f>
        <v>A</v>
      </c>
      <c r="C3827" t="str">
        <f>VLOOKUP($E3827,'Overview Cluster Days'!$B:$G,5)</f>
        <v>Winter</v>
      </c>
      <c r="D3827" t="str">
        <f>VLOOKUP($E3827,'Overview Cluster Days'!$B:$G,6)</f>
        <v>Weekday</v>
      </c>
      <c r="E3827">
        <v>20190311</v>
      </c>
      <c r="F3827">
        <v>10</v>
      </c>
      <c r="G3827" s="7">
        <v>1357</v>
      </c>
      <c r="H3827" s="7">
        <v>1992.2</v>
      </c>
      <c r="I3827" s="7">
        <v>36669.58</v>
      </c>
      <c r="J3827" s="7">
        <v>29784.66</v>
      </c>
      <c r="K3827" s="7">
        <v>17069.400000000001</v>
      </c>
      <c r="L3827" s="7">
        <v>8279.4639999999999</v>
      </c>
      <c r="M3827" s="7">
        <v>4235.5</v>
      </c>
      <c r="N3827" s="7">
        <v>5026.3</v>
      </c>
      <c r="O3827" s="7">
        <v>2612.4</v>
      </c>
      <c r="P3827" s="7">
        <v>3564</v>
      </c>
    </row>
    <row r="3828" spans="1:16" x14ac:dyDescent="0.25">
      <c r="A3828" t="s">
        <v>24</v>
      </c>
      <c r="B3828" t="str">
        <f>VLOOKUP(E3828,'Overview Cluster Days'!B:E,3)</f>
        <v>A</v>
      </c>
      <c r="C3828" t="str">
        <f>VLOOKUP($E3828,'Overview Cluster Days'!$B:$G,5)</f>
        <v>Winter</v>
      </c>
      <c r="D3828" t="str">
        <f>VLOOKUP($E3828,'Overview Cluster Days'!$B:$G,6)</f>
        <v>Weekday</v>
      </c>
      <c r="E3828">
        <v>20190311</v>
      </c>
      <c r="F3828">
        <v>11</v>
      </c>
      <c r="G3828" s="7">
        <v>1270.5</v>
      </c>
      <c r="H3828" s="7">
        <v>1840.6</v>
      </c>
      <c r="I3828" s="7">
        <v>36994.57</v>
      </c>
      <c r="J3828" s="7">
        <v>29961.71</v>
      </c>
      <c r="K3828" s="7">
        <v>17622.86</v>
      </c>
      <c r="L3828" s="7">
        <v>8937.1589999999997</v>
      </c>
      <c r="M3828" s="7">
        <v>4502.5</v>
      </c>
      <c r="N3828" s="7">
        <v>4759.5</v>
      </c>
      <c r="O3828" s="7">
        <v>2540.9349999999999</v>
      </c>
      <c r="P3828" s="7">
        <v>3545.1320000000001</v>
      </c>
    </row>
    <row r="3829" spans="1:16" x14ac:dyDescent="0.25">
      <c r="A3829" t="s">
        <v>24</v>
      </c>
      <c r="B3829" t="str">
        <f>VLOOKUP(E3829,'Overview Cluster Days'!B:E,3)</f>
        <v>A</v>
      </c>
      <c r="C3829" t="str">
        <f>VLOOKUP($E3829,'Overview Cluster Days'!$B:$G,5)</f>
        <v>Winter</v>
      </c>
      <c r="D3829" t="str">
        <f>VLOOKUP($E3829,'Overview Cluster Days'!$B:$G,6)</f>
        <v>Weekday</v>
      </c>
      <c r="E3829">
        <v>20190311</v>
      </c>
      <c r="F3829">
        <v>12</v>
      </c>
      <c r="G3829" s="7">
        <v>1366.4</v>
      </c>
      <c r="H3829" s="7">
        <v>1719.9</v>
      </c>
      <c r="I3829" s="7">
        <v>37129.800000000003</v>
      </c>
      <c r="J3829" s="7">
        <v>30446.61</v>
      </c>
      <c r="K3829" s="7">
        <v>18552.8</v>
      </c>
      <c r="L3829" s="7">
        <v>9884.6319999999996</v>
      </c>
      <c r="M3829" s="7">
        <v>4781</v>
      </c>
      <c r="N3829" s="7">
        <v>4549.5</v>
      </c>
      <c r="O3829" s="7">
        <v>2301.9940000000001</v>
      </c>
      <c r="P3829" s="7">
        <v>3499.348</v>
      </c>
    </row>
    <row r="3830" spans="1:16" x14ac:dyDescent="0.25">
      <c r="A3830" t="s">
        <v>24</v>
      </c>
      <c r="B3830" t="str">
        <f>VLOOKUP(E3830,'Overview Cluster Days'!B:E,3)</f>
        <v>A</v>
      </c>
      <c r="C3830" t="str">
        <f>VLOOKUP($E3830,'Overview Cluster Days'!$B:$G,5)</f>
        <v>Winter</v>
      </c>
      <c r="D3830" t="str">
        <f>VLOOKUP($E3830,'Overview Cluster Days'!$B:$G,6)</f>
        <v>Weekday</v>
      </c>
      <c r="E3830">
        <v>20190311</v>
      </c>
      <c r="F3830">
        <v>13</v>
      </c>
      <c r="G3830" s="7">
        <v>1721.5</v>
      </c>
      <c r="H3830" s="7">
        <v>1550</v>
      </c>
      <c r="I3830" s="7">
        <v>37065.57</v>
      </c>
      <c r="J3830" s="7">
        <v>30402.59</v>
      </c>
      <c r="K3830" s="7">
        <v>19257.8</v>
      </c>
      <c r="L3830" s="7">
        <v>10484.4</v>
      </c>
      <c r="M3830" s="7">
        <v>4996.3999999999996</v>
      </c>
      <c r="N3830" s="7">
        <v>4536</v>
      </c>
      <c r="O3830" s="7">
        <v>1299.3530000000001</v>
      </c>
      <c r="P3830" s="7">
        <v>3589.63</v>
      </c>
    </row>
    <row r="3831" spans="1:16" x14ac:dyDescent="0.25">
      <c r="A3831" t="s">
        <v>24</v>
      </c>
      <c r="B3831" t="str">
        <f>VLOOKUP(E3831,'Overview Cluster Days'!B:E,3)</f>
        <v>A</v>
      </c>
      <c r="C3831" t="str">
        <f>VLOOKUP($E3831,'Overview Cluster Days'!$B:$G,5)</f>
        <v>Winter</v>
      </c>
      <c r="D3831" t="str">
        <f>VLOOKUP($E3831,'Overview Cluster Days'!$B:$G,6)</f>
        <v>Weekday</v>
      </c>
      <c r="E3831">
        <v>20190311</v>
      </c>
      <c r="F3831">
        <v>14</v>
      </c>
      <c r="G3831" s="7">
        <v>1833.9</v>
      </c>
      <c r="H3831" s="7">
        <v>1564.7</v>
      </c>
      <c r="I3831" s="7">
        <v>36338.79</v>
      </c>
      <c r="J3831" s="7">
        <v>30398.15</v>
      </c>
      <c r="K3831" s="7">
        <v>19354.3</v>
      </c>
      <c r="L3831" s="7">
        <v>9669.4830000000002</v>
      </c>
      <c r="M3831" s="7">
        <v>4987.7</v>
      </c>
      <c r="N3831" s="7">
        <v>4696.8</v>
      </c>
      <c r="O3831" s="7">
        <v>1115.3</v>
      </c>
      <c r="P3831" s="7">
        <v>3711.8589999999999</v>
      </c>
    </row>
    <row r="3832" spans="1:16" x14ac:dyDescent="0.25">
      <c r="A3832" t="s">
        <v>24</v>
      </c>
      <c r="B3832" t="str">
        <f>VLOOKUP(E3832,'Overview Cluster Days'!B:E,3)</f>
        <v>A</v>
      </c>
      <c r="C3832" t="str">
        <f>VLOOKUP($E3832,'Overview Cluster Days'!$B:$G,5)</f>
        <v>Winter</v>
      </c>
      <c r="D3832" t="str">
        <f>VLOOKUP($E3832,'Overview Cluster Days'!$B:$G,6)</f>
        <v>Weekday</v>
      </c>
      <c r="E3832">
        <v>20190311</v>
      </c>
      <c r="F3832">
        <v>15</v>
      </c>
      <c r="G3832" s="7">
        <v>1779.9</v>
      </c>
      <c r="H3832" s="7">
        <v>1555.4</v>
      </c>
      <c r="I3832" s="7">
        <v>35094.1</v>
      </c>
      <c r="J3832" s="7">
        <v>29362.799999999999</v>
      </c>
      <c r="K3832" s="7">
        <v>18835.900000000001</v>
      </c>
      <c r="L3832" s="7">
        <v>8985.7000000000007</v>
      </c>
      <c r="M3832" s="7">
        <v>4900.8</v>
      </c>
      <c r="N3832" s="7">
        <v>4718.6019999999999</v>
      </c>
      <c r="O3832" s="7">
        <v>1243.0999999999999</v>
      </c>
      <c r="P3832" s="7">
        <v>3645</v>
      </c>
    </row>
    <row r="3833" spans="1:16" x14ac:dyDescent="0.25">
      <c r="A3833" t="s">
        <v>24</v>
      </c>
      <c r="B3833" t="str">
        <f>VLOOKUP(E3833,'Overview Cluster Days'!B:E,3)</f>
        <v>A</v>
      </c>
      <c r="C3833" t="str">
        <f>VLOOKUP($E3833,'Overview Cluster Days'!$B:$G,5)</f>
        <v>Winter</v>
      </c>
      <c r="D3833" t="str">
        <f>VLOOKUP($E3833,'Overview Cluster Days'!$B:$G,6)</f>
        <v>Weekday</v>
      </c>
      <c r="E3833">
        <v>20190311</v>
      </c>
      <c r="F3833">
        <v>16</v>
      </c>
      <c r="G3833" s="7">
        <v>1600.7</v>
      </c>
      <c r="H3833" s="7">
        <v>1570.2</v>
      </c>
      <c r="I3833" s="7">
        <v>33370.980000000003</v>
      </c>
      <c r="J3833" s="7">
        <v>28381.81</v>
      </c>
      <c r="K3833" s="7">
        <v>20017.46</v>
      </c>
      <c r="L3833" s="7">
        <v>8733.0769999999993</v>
      </c>
      <c r="M3833" s="7">
        <v>4763.8999999999996</v>
      </c>
      <c r="N3833" s="7">
        <v>4698.8999999999996</v>
      </c>
      <c r="O3833" s="7">
        <v>1334.9</v>
      </c>
      <c r="P3833" s="7">
        <v>3782.9470000000001</v>
      </c>
    </row>
    <row r="3834" spans="1:16" x14ac:dyDescent="0.25">
      <c r="A3834" t="s">
        <v>24</v>
      </c>
      <c r="B3834" t="str">
        <f>VLOOKUP(E3834,'Overview Cluster Days'!B:E,3)</f>
        <v>A</v>
      </c>
      <c r="C3834" t="str">
        <f>VLOOKUP($E3834,'Overview Cluster Days'!$B:$G,5)</f>
        <v>Winter</v>
      </c>
      <c r="D3834" t="str">
        <f>VLOOKUP($E3834,'Overview Cluster Days'!$B:$G,6)</f>
        <v>Weekday</v>
      </c>
      <c r="E3834">
        <v>20190311</v>
      </c>
      <c r="F3834">
        <v>17</v>
      </c>
      <c r="G3834" s="7">
        <v>1598.2</v>
      </c>
      <c r="H3834" s="7">
        <v>1577.1</v>
      </c>
      <c r="I3834" s="7">
        <v>32335.58</v>
      </c>
      <c r="J3834" s="7">
        <v>27985.7</v>
      </c>
      <c r="K3834" s="7">
        <v>20622.87</v>
      </c>
      <c r="L3834" s="7">
        <v>8490.1</v>
      </c>
      <c r="M3834" s="7">
        <v>4590.335</v>
      </c>
      <c r="N3834" s="7">
        <v>4801.5</v>
      </c>
      <c r="O3834" s="7">
        <v>1391.6369999999999</v>
      </c>
      <c r="P3834" s="7">
        <v>3740.93</v>
      </c>
    </row>
    <row r="3835" spans="1:16" x14ac:dyDescent="0.25">
      <c r="A3835" t="s">
        <v>24</v>
      </c>
      <c r="B3835" t="str">
        <f>VLOOKUP(E3835,'Overview Cluster Days'!B:E,3)</f>
        <v>A</v>
      </c>
      <c r="C3835" t="str">
        <f>VLOOKUP($E3835,'Overview Cluster Days'!$B:$G,5)</f>
        <v>Winter</v>
      </c>
      <c r="D3835" t="str">
        <f>VLOOKUP($E3835,'Overview Cluster Days'!$B:$G,6)</f>
        <v>Weekday</v>
      </c>
      <c r="E3835">
        <v>20190311</v>
      </c>
      <c r="F3835">
        <v>18</v>
      </c>
      <c r="G3835" s="7">
        <v>1136.5</v>
      </c>
      <c r="H3835" s="7">
        <v>1681.4</v>
      </c>
      <c r="I3835" s="7">
        <v>29983.05</v>
      </c>
      <c r="J3835" s="7">
        <v>27336.7</v>
      </c>
      <c r="K3835" s="7">
        <v>20712.82</v>
      </c>
      <c r="L3835" s="7">
        <v>8768.7000000000007</v>
      </c>
      <c r="M3835" s="7">
        <v>4355.7</v>
      </c>
      <c r="N3835" s="7">
        <v>4789.8</v>
      </c>
      <c r="O3835" s="7">
        <v>2934.529</v>
      </c>
      <c r="P3835" s="7">
        <v>4392</v>
      </c>
    </row>
    <row r="3836" spans="1:16" x14ac:dyDescent="0.25">
      <c r="A3836" t="s">
        <v>24</v>
      </c>
      <c r="B3836" t="str">
        <f>VLOOKUP(E3836,'Overview Cluster Days'!B:E,3)</f>
        <v>A</v>
      </c>
      <c r="C3836" t="str">
        <f>VLOOKUP($E3836,'Overview Cluster Days'!$B:$G,5)</f>
        <v>Winter</v>
      </c>
      <c r="D3836" t="str">
        <f>VLOOKUP($E3836,'Overview Cluster Days'!$B:$G,6)</f>
        <v>Weekday</v>
      </c>
      <c r="E3836">
        <v>20190311</v>
      </c>
      <c r="F3836">
        <v>19</v>
      </c>
      <c r="G3836" s="7">
        <v>1112</v>
      </c>
      <c r="H3836" s="7">
        <v>2079</v>
      </c>
      <c r="I3836" s="7">
        <v>29312.53</v>
      </c>
      <c r="J3836" s="7">
        <v>28145.08</v>
      </c>
      <c r="K3836" s="7">
        <v>18226.27</v>
      </c>
      <c r="L3836" s="7">
        <v>8239.5</v>
      </c>
      <c r="M3836" s="7">
        <v>4497.3</v>
      </c>
      <c r="N3836" s="7">
        <v>4675.3</v>
      </c>
      <c r="O3836" s="7">
        <v>3003.7840000000001</v>
      </c>
      <c r="P3836" s="7">
        <v>3064.6</v>
      </c>
    </row>
    <row r="3837" spans="1:16" x14ac:dyDescent="0.25">
      <c r="A3837" t="s">
        <v>24</v>
      </c>
      <c r="B3837" t="str">
        <f>VLOOKUP(E3837,'Overview Cluster Days'!B:E,3)</f>
        <v>A</v>
      </c>
      <c r="C3837" t="str">
        <f>VLOOKUP($E3837,'Overview Cluster Days'!$B:$G,5)</f>
        <v>Winter</v>
      </c>
      <c r="D3837" t="str">
        <f>VLOOKUP($E3837,'Overview Cluster Days'!$B:$G,6)</f>
        <v>Weekday</v>
      </c>
      <c r="E3837">
        <v>20190311</v>
      </c>
      <c r="F3837">
        <v>20</v>
      </c>
      <c r="G3837" s="7">
        <v>1383.1</v>
      </c>
      <c r="H3837" s="7">
        <v>2313.9</v>
      </c>
      <c r="I3837" s="7">
        <v>29760.94</v>
      </c>
      <c r="J3837" s="7">
        <v>27519.24</v>
      </c>
      <c r="K3837" s="7">
        <v>15947.17</v>
      </c>
      <c r="L3837" s="7">
        <v>8346.875</v>
      </c>
      <c r="M3837" s="7">
        <v>3914.9</v>
      </c>
      <c r="N3837" s="7">
        <v>4810.5</v>
      </c>
      <c r="O3837" s="7">
        <v>3322.31</v>
      </c>
      <c r="P3837" s="7">
        <v>2891.7</v>
      </c>
    </row>
    <row r="3838" spans="1:16" x14ac:dyDescent="0.25">
      <c r="A3838" t="s">
        <v>24</v>
      </c>
      <c r="B3838" t="str">
        <f>VLOOKUP(E3838,'Overview Cluster Days'!B:E,3)</f>
        <v>A</v>
      </c>
      <c r="C3838" t="str">
        <f>VLOOKUP($E3838,'Overview Cluster Days'!$B:$G,5)</f>
        <v>Winter</v>
      </c>
      <c r="D3838" t="str">
        <f>VLOOKUP($E3838,'Overview Cluster Days'!$B:$G,6)</f>
        <v>Weekday</v>
      </c>
      <c r="E3838">
        <v>20190311</v>
      </c>
      <c r="F3838">
        <v>21</v>
      </c>
      <c r="G3838" s="7">
        <v>1114.3420000000001</v>
      </c>
      <c r="H3838" s="7">
        <v>1989.7</v>
      </c>
      <c r="I3838" s="7">
        <v>27022.58</v>
      </c>
      <c r="J3838" s="7">
        <v>24748.13</v>
      </c>
      <c r="K3838" s="7">
        <v>15752.46</v>
      </c>
      <c r="L3838" s="7">
        <v>7762.3</v>
      </c>
      <c r="M3838" s="7">
        <v>3794</v>
      </c>
      <c r="N3838" s="7">
        <v>4860</v>
      </c>
      <c r="O3838" s="7">
        <v>3580.55</v>
      </c>
      <c r="P3838" s="7">
        <v>3457.6</v>
      </c>
    </row>
    <row r="3839" spans="1:16" x14ac:dyDescent="0.25">
      <c r="A3839" t="s">
        <v>24</v>
      </c>
      <c r="B3839" t="str">
        <f>VLOOKUP(E3839,'Overview Cluster Days'!B:E,3)</f>
        <v>A</v>
      </c>
      <c r="C3839" t="str">
        <f>VLOOKUP($E3839,'Overview Cluster Days'!$B:$G,5)</f>
        <v>Winter</v>
      </c>
      <c r="D3839" t="str">
        <f>VLOOKUP($E3839,'Overview Cluster Days'!$B:$G,6)</f>
        <v>Weekday</v>
      </c>
      <c r="E3839">
        <v>20190311</v>
      </c>
      <c r="F3839">
        <v>22</v>
      </c>
      <c r="G3839" s="7">
        <v>1064.2</v>
      </c>
      <c r="H3839" s="7">
        <v>1888.1</v>
      </c>
      <c r="I3839" s="7">
        <v>25411.15</v>
      </c>
      <c r="J3839" s="7">
        <v>22918.07</v>
      </c>
      <c r="K3839" s="7">
        <v>15394.15</v>
      </c>
      <c r="L3839" s="7">
        <v>7239.6019999999999</v>
      </c>
      <c r="M3839" s="7">
        <v>3887.1</v>
      </c>
      <c r="N3839" s="7">
        <v>4759.8</v>
      </c>
      <c r="O3839" s="7">
        <v>3573.8939999999998</v>
      </c>
      <c r="P3839" s="7">
        <v>3617.9</v>
      </c>
    </row>
    <row r="3840" spans="1:16" x14ac:dyDescent="0.25">
      <c r="A3840" t="s">
        <v>24</v>
      </c>
      <c r="B3840" t="str">
        <f>VLOOKUP(E3840,'Overview Cluster Days'!B:E,3)</f>
        <v>A</v>
      </c>
      <c r="C3840" t="str">
        <f>VLOOKUP($E3840,'Overview Cluster Days'!$B:$G,5)</f>
        <v>Winter</v>
      </c>
      <c r="D3840" t="str">
        <f>VLOOKUP($E3840,'Overview Cluster Days'!$B:$G,6)</f>
        <v>Weekday</v>
      </c>
      <c r="E3840">
        <v>20190311</v>
      </c>
      <c r="F3840">
        <v>23</v>
      </c>
      <c r="G3840" s="7">
        <v>861.4</v>
      </c>
      <c r="H3840" s="7">
        <v>1841.6</v>
      </c>
      <c r="I3840" s="7">
        <v>24713.08</v>
      </c>
      <c r="J3840" s="7">
        <v>21393.52</v>
      </c>
      <c r="K3840" s="7">
        <v>12930.3</v>
      </c>
      <c r="L3840" s="7">
        <v>6775.7</v>
      </c>
      <c r="M3840" s="7">
        <v>3862.4</v>
      </c>
      <c r="N3840" s="7">
        <v>4440.8999999999996</v>
      </c>
      <c r="O3840" s="7">
        <v>3765.4180000000001</v>
      </c>
      <c r="P3840" s="7">
        <v>3605.2</v>
      </c>
    </row>
    <row r="3841" spans="1:16" x14ac:dyDescent="0.25">
      <c r="A3841" t="s">
        <v>24</v>
      </c>
      <c r="B3841" t="str">
        <f>VLOOKUP(E3841,'Overview Cluster Days'!B:E,3)</f>
        <v>A</v>
      </c>
      <c r="C3841" t="str">
        <f>VLOOKUP($E3841,'Overview Cluster Days'!$B:$G,5)</f>
        <v>Winter</v>
      </c>
      <c r="D3841" t="str">
        <f>VLOOKUP($E3841,'Overview Cluster Days'!$B:$G,6)</f>
        <v>Weekday</v>
      </c>
      <c r="E3841">
        <v>20190311</v>
      </c>
      <c r="F3841">
        <v>24</v>
      </c>
      <c r="G3841" s="7">
        <v>604.79999999999995</v>
      </c>
      <c r="H3841" s="7">
        <v>1832.2</v>
      </c>
      <c r="I3841" s="7">
        <v>24768.12</v>
      </c>
      <c r="J3841" s="7">
        <v>19590.82</v>
      </c>
      <c r="K3841" s="7">
        <v>11276.8</v>
      </c>
      <c r="L3841" s="7">
        <v>7064.0320000000002</v>
      </c>
      <c r="M3841" s="7">
        <v>3891.8</v>
      </c>
      <c r="N3841" s="7">
        <v>4325.2</v>
      </c>
      <c r="O3841" s="7">
        <v>3944.973</v>
      </c>
      <c r="P3841" s="7">
        <v>3244.7</v>
      </c>
    </row>
    <row r="3842" spans="1:16" x14ac:dyDescent="0.25">
      <c r="A3842" t="s">
        <v>24</v>
      </c>
      <c r="B3842" t="str">
        <f>VLOOKUP(E3842,'Overview Cluster Days'!B:E,3)</f>
        <v>A</v>
      </c>
      <c r="C3842" t="str">
        <f>VLOOKUP($E3842,'Overview Cluster Days'!$B:$G,5)</f>
        <v>Winter</v>
      </c>
      <c r="D3842" t="str">
        <f>VLOOKUP($E3842,'Overview Cluster Days'!$B:$G,6)</f>
        <v>Weekday</v>
      </c>
      <c r="E3842">
        <v>20190312</v>
      </c>
      <c r="F3842">
        <v>1</v>
      </c>
      <c r="G3842" s="7">
        <v>598.6</v>
      </c>
      <c r="H3842" s="7">
        <v>1207.7</v>
      </c>
      <c r="I3842" s="7">
        <v>23991.85</v>
      </c>
      <c r="J3842" s="7">
        <v>19782.93</v>
      </c>
      <c r="K3842" s="7">
        <v>11176.17</v>
      </c>
      <c r="L3842" s="7">
        <v>5953.6109999999999</v>
      </c>
      <c r="M3842" s="7">
        <v>3284.4</v>
      </c>
      <c r="N3842" s="7">
        <v>2680</v>
      </c>
      <c r="O3842" s="7">
        <v>4449.6000000000004</v>
      </c>
      <c r="P3842" s="7">
        <v>3318.951</v>
      </c>
    </row>
    <row r="3843" spans="1:16" x14ac:dyDescent="0.25">
      <c r="A3843" t="s">
        <v>24</v>
      </c>
      <c r="B3843" t="str">
        <f>VLOOKUP(E3843,'Overview Cluster Days'!B:E,3)</f>
        <v>A</v>
      </c>
      <c r="C3843" t="str">
        <f>VLOOKUP($E3843,'Overview Cluster Days'!$B:$G,5)</f>
        <v>Winter</v>
      </c>
      <c r="D3843" t="str">
        <f>VLOOKUP($E3843,'Overview Cluster Days'!$B:$G,6)</f>
        <v>Weekday</v>
      </c>
      <c r="E3843">
        <v>20190312</v>
      </c>
      <c r="F3843">
        <v>2</v>
      </c>
      <c r="G3843" s="7">
        <v>1269.3</v>
      </c>
      <c r="H3843" s="7">
        <v>1548.4</v>
      </c>
      <c r="I3843" s="7">
        <v>24302.23</v>
      </c>
      <c r="J3843" s="7">
        <v>19938.900000000001</v>
      </c>
      <c r="K3843" s="7">
        <v>11793.66</v>
      </c>
      <c r="L3843" s="7">
        <v>5891.2470000000003</v>
      </c>
      <c r="M3843" s="7">
        <v>3282.5</v>
      </c>
      <c r="N3843" s="7">
        <v>2908.2</v>
      </c>
      <c r="O3843" s="7">
        <v>3945.7109999999998</v>
      </c>
      <c r="P3843" s="7">
        <v>3340.9780000000001</v>
      </c>
    </row>
    <row r="3844" spans="1:16" x14ac:dyDescent="0.25">
      <c r="A3844" t="s">
        <v>24</v>
      </c>
      <c r="B3844" t="str">
        <f>VLOOKUP(E3844,'Overview Cluster Days'!B:E,3)</f>
        <v>A</v>
      </c>
      <c r="C3844" t="str">
        <f>VLOOKUP($E3844,'Overview Cluster Days'!$B:$G,5)</f>
        <v>Winter</v>
      </c>
      <c r="D3844" t="str">
        <f>VLOOKUP($E3844,'Overview Cluster Days'!$B:$G,6)</f>
        <v>Weekday</v>
      </c>
      <c r="E3844">
        <v>20190312</v>
      </c>
      <c r="F3844">
        <v>3</v>
      </c>
      <c r="G3844" s="7">
        <v>1663.7</v>
      </c>
      <c r="H3844" s="7">
        <v>1826.2</v>
      </c>
      <c r="I3844" s="7">
        <v>24755.82</v>
      </c>
      <c r="J3844" s="7">
        <v>20073.07</v>
      </c>
      <c r="K3844" s="7">
        <v>12199.98</v>
      </c>
      <c r="L3844" s="7">
        <v>5599.5690000000004</v>
      </c>
      <c r="M3844" s="7">
        <v>3661.2</v>
      </c>
      <c r="N3844" s="7">
        <v>3513.1</v>
      </c>
      <c r="O3844" s="7">
        <v>3538.9960000000001</v>
      </c>
      <c r="P3844" s="7">
        <v>3451.8560000000002</v>
      </c>
    </row>
    <row r="3845" spans="1:16" x14ac:dyDescent="0.25">
      <c r="A3845" t="s">
        <v>24</v>
      </c>
      <c r="B3845" t="str">
        <f>VLOOKUP(E3845,'Overview Cluster Days'!B:E,3)</f>
        <v>A</v>
      </c>
      <c r="C3845" t="str">
        <f>VLOOKUP($E3845,'Overview Cluster Days'!$B:$G,5)</f>
        <v>Winter</v>
      </c>
      <c r="D3845" t="str">
        <f>VLOOKUP($E3845,'Overview Cluster Days'!$B:$G,6)</f>
        <v>Weekday</v>
      </c>
      <c r="E3845">
        <v>20190312</v>
      </c>
      <c r="F3845">
        <v>4</v>
      </c>
      <c r="G3845" s="7">
        <v>1714.3</v>
      </c>
      <c r="H3845" s="7">
        <v>1422.6</v>
      </c>
      <c r="I3845" s="7">
        <v>23262.68</v>
      </c>
      <c r="J3845" s="7">
        <v>20269.48</v>
      </c>
      <c r="K3845" s="7">
        <v>14061.4</v>
      </c>
      <c r="L3845" s="7">
        <v>6029.4840000000004</v>
      </c>
      <c r="M3845" s="7">
        <v>4019</v>
      </c>
      <c r="N3845" s="7">
        <v>4383.509</v>
      </c>
      <c r="O3845" s="7">
        <v>3747.3</v>
      </c>
      <c r="P3845" s="7">
        <v>3606</v>
      </c>
    </row>
    <row r="3846" spans="1:16" x14ac:dyDescent="0.25">
      <c r="A3846" t="s">
        <v>24</v>
      </c>
      <c r="B3846" t="str">
        <f>VLOOKUP(E3846,'Overview Cluster Days'!B:E,3)</f>
        <v>A</v>
      </c>
      <c r="C3846" t="str">
        <f>VLOOKUP($E3846,'Overview Cluster Days'!$B:$G,5)</f>
        <v>Winter</v>
      </c>
      <c r="D3846" t="str">
        <f>VLOOKUP($E3846,'Overview Cluster Days'!$B:$G,6)</f>
        <v>Weekday</v>
      </c>
      <c r="E3846">
        <v>20190312</v>
      </c>
      <c r="F3846">
        <v>5</v>
      </c>
      <c r="G3846" s="7">
        <v>1716.5</v>
      </c>
      <c r="H3846" s="7">
        <v>1337.6</v>
      </c>
      <c r="I3846" s="7">
        <v>22760.42</v>
      </c>
      <c r="J3846" s="7">
        <v>20502.37</v>
      </c>
      <c r="K3846" s="7">
        <v>14435.18</v>
      </c>
      <c r="L3846" s="7">
        <v>5876.777</v>
      </c>
      <c r="M3846" s="7">
        <v>4315.2</v>
      </c>
      <c r="N3846" s="7">
        <v>4395</v>
      </c>
      <c r="O3846" s="7">
        <v>3730.96</v>
      </c>
      <c r="P3846" s="7">
        <v>3757.6</v>
      </c>
    </row>
    <row r="3847" spans="1:16" x14ac:dyDescent="0.25">
      <c r="A3847" t="s">
        <v>24</v>
      </c>
      <c r="B3847" t="str">
        <f>VLOOKUP(E3847,'Overview Cluster Days'!B:E,3)</f>
        <v>A</v>
      </c>
      <c r="C3847" t="str">
        <f>VLOOKUP($E3847,'Overview Cluster Days'!$B:$G,5)</f>
        <v>Winter</v>
      </c>
      <c r="D3847" t="str">
        <f>VLOOKUP($E3847,'Overview Cluster Days'!$B:$G,6)</f>
        <v>Weekday</v>
      </c>
      <c r="E3847">
        <v>20190312</v>
      </c>
      <c r="F3847">
        <v>6</v>
      </c>
      <c r="G3847" s="7">
        <v>2062.8000000000002</v>
      </c>
      <c r="H3847" s="7">
        <v>1490.5</v>
      </c>
      <c r="I3847" s="7">
        <v>23751.33</v>
      </c>
      <c r="J3847" s="7">
        <v>21582.2</v>
      </c>
      <c r="K3847" s="7">
        <v>13152.2</v>
      </c>
      <c r="L3847" s="7">
        <v>6083.5230000000001</v>
      </c>
      <c r="M3847" s="7">
        <v>4577.1000000000004</v>
      </c>
      <c r="N3847" s="7">
        <v>3673.049</v>
      </c>
      <c r="O3847" s="7">
        <v>3566.047</v>
      </c>
      <c r="P3847" s="7">
        <v>3805.8</v>
      </c>
    </row>
    <row r="3848" spans="1:16" x14ac:dyDescent="0.25">
      <c r="A3848" t="s">
        <v>24</v>
      </c>
      <c r="B3848" t="str">
        <f>VLOOKUP(E3848,'Overview Cluster Days'!B:E,3)</f>
        <v>A</v>
      </c>
      <c r="C3848" t="str">
        <f>VLOOKUP($E3848,'Overview Cluster Days'!$B:$G,5)</f>
        <v>Winter</v>
      </c>
      <c r="D3848" t="str">
        <f>VLOOKUP($E3848,'Overview Cluster Days'!$B:$G,6)</f>
        <v>Weekday</v>
      </c>
      <c r="E3848">
        <v>20190312</v>
      </c>
      <c r="F3848">
        <v>7</v>
      </c>
      <c r="G3848" s="7">
        <v>1306.9000000000001</v>
      </c>
      <c r="H3848" s="7">
        <v>1296.7</v>
      </c>
      <c r="I3848" s="7">
        <v>23047.17</v>
      </c>
      <c r="J3848" s="7">
        <v>23638.99</v>
      </c>
      <c r="K3848" s="7">
        <v>14616.66</v>
      </c>
      <c r="L3848" s="7">
        <v>7314.3850000000002</v>
      </c>
      <c r="M3848" s="7">
        <v>4550.8</v>
      </c>
      <c r="N3848" s="7">
        <v>2997.9</v>
      </c>
      <c r="O3848" s="7">
        <v>4012.4470000000001</v>
      </c>
      <c r="P3848" s="7">
        <v>3062.8</v>
      </c>
    </row>
    <row r="3849" spans="1:16" x14ac:dyDescent="0.25">
      <c r="A3849" t="s">
        <v>24</v>
      </c>
      <c r="B3849" t="str">
        <f>VLOOKUP(E3849,'Overview Cluster Days'!B:E,3)</f>
        <v>A</v>
      </c>
      <c r="C3849" t="str">
        <f>VLOOKUP($E3849,'Overview Cluster Days'!$B:$G,5)</f>
        <v>Winter</v>
      </c>
      <c r="D3849" t="str">
        <f>VLOOKUP($E3849,'Overview Cluster Days'!$B:$G,6)</f>
        <v>Weekday</v>
      </c>
      <c r="E3849">
        <v>20190312</v>
      </c>
      <c r="F3849">
        <v>8</v>
      </c>
      <c r="G3849" s="7">
        <v>1482.3</v>
      </c>
      <c r="H3849" s="7">
        <v>1649.8</v>
      </c>
      <c r="I3849" s="7">
        <v>25785.53</v>
      </c>
      <c r="J3849" s="7">
        <v>25019.040000000001</v>
      </c>
      <c r="K3849" s="7">
        <v>16156.67</v>
      </c>
      <c r="L3849" s="7">
        <v>8500.7000000000007</v>
      </c>
      <c r="M3849" s="7">
        <v>4362.8999999999996</v>
      </c>
      <c r="N3849" s="7">
        <v>3517.2</v>
      </c>
      <c r="O3849" s="7">
        <v>4203.9570000000003</v>
      </c>
      <c r="P3849" s="7">
        <v>2996.8009999999999</v>
      </c>
    </row>
    <row r="3850" spans="1:16" x14ac:dyDescent="0.25">
      <c r="A3850" t="s">
        <v>24</v>
      </c>
      <c r="B3850" t="str">
        <f>VLOOKUP(E3850,'Overview Cluster Days'!B:E,3)</f>
        <v>A</v>
      </c>
      <c r="C3850" t="str">
        <f>VLOOKUP($E3850,'Overview Cluster Days'!$B:$G,5)</f>
        <v>Winter</v>
      </c>
      <c r="D3850" t="str">
        <f>VLOOKUP($E3850,'Overview Cluster Days'!$B:$G,6)</f>
        <v>Weekday</v>
      </c>
      <c r="E3850">
        <v>20190312</v>
      </c>
      <c r="F3850">
        <v>9</v>
      </c>
      <c r="G3850" s="7">
        <v>1637.1</v>
      </c>
      <c r="H3850" s="7">
        <v>1877.4</v>
      </c>
      <c r="I3850" s="7">
        <v>27983.26</v>
      </c>
      <c r="J3850" s="7">
        <v>25172.880000000001</v>
      </c>
      <c r="K3850" s="7">
        <v>15180.26</v>
      </c>
      <c r="L3850" s="7">
        <v>8112.7</v>
      </c>
      <c r="M3850" s="7">
        <v>4021.5</v>
      </c>
      <c r="N3850" s="7">
        <v>3847.9</v>
      </c>
      <c r="O3850" s="7">
        <v>4247.2420000000002</v>
      </c>
      <c r="P3850" s="7">
        <v>3240.3</v>
      </c>
    </row>
    <row r="3851" spans="1:16" x14ac:dyDescent="0.25">
      <c r="A3851" t="s">
        <v>24</v>
      </c>
      <c r="B3851" t="str">
        <f>VLOOKUP(E3851,'Overview Cluster Days'!B:E,3)</f>
        <v>A</v>
      </c>
      <c r="C3851" t="str">
        <f>VLOOKUP($E3851,'Overview Cluster Days'!$B:$G,5)</f>
        <v>Winter</v>
      </c>
      <c r="D3851" t="str">
        <f>VLOOKUP($E3851,'Overview Cluster Days'!$B:$G,6)</f>
        <v>Weekday</v>
      </c>
      <c r="E3851">
        <v>20190312</v>
      </c>
      <c r="F3851">
        <v>10</v>
      </c>
      <c r="G3851" s="7">
        <v>1458</v>
      </c>
      <c r="H3851" s="7">
        <v>1878.2</v>
      </c>
      <c r="I3851" s="7">
        <v>30738.97</v>
      </c>
      <c r="J3851" s="7">
        <v>25714.97</v>
      </c>
      <c r="K3851" s="7">
        <v>15752.52</v>
      </c>
      <c r="L3851" s="7">
        <v>8415.8040000000001</v>
      </c>
      <c r="M3851" s="7">
        <v>3885</v>
      </c>
      <c r="N3851" s="7">
        <v>3848.7</v>
      </c>
      <c r="O3851" s="7">
        <v>3480.8519999999999</v>
      </c>
      <c r="P3851" s="7">
        <v>3676.1930000000002</v>
      </c>
    </row>
    <row r="3852" spans="1:16" x14ac:dyDescent="0.25">
      <c r="A3852" t="s">
        <v>24</v>
      </c>
      <c r="B3852" t="str">
        <f>VLOOKUP(E3852,'Overview Cluster Days'!B:E,3)</f>
        <v>A</v>
      </c>
      <c r="C3852" t="str">
        <f>VLOOKUP($E3852,'Overview Cluster Days'!$B:$G,5)</f>
        <v>Winter</v>
      </c>
      <c r="D3852" t="str">
        <f>VLOOKUP($E3852,'Overview Cluster Days'!$B:$G,6)</f>
        <v>Weekday</v>
      </c>
      <c r="E3852">
        <v>20190312</v>
      </c>
      <c r="F3852">
        <v>11</v>
      </c>
      <c r="G3852" s="7">
        <v>1300.4000000000001</v>
      </c>
      <c r="H3852" s="7">
        <v>1763.4</v>
      </c>
      <c r="I3852" s="7">
        <v>32948.69</v>
      </c>
      <c r="J3852" s="7">
        <v>25950.91</v>
      </c>
      <c r="K3852" s="7">
        <v>15793.5</v>
      </c>
      <c r="L3852" s="7">
        <v>10119.700000000001</v>
      </c>
      <c r="M3852" s="7">
        <v>4079.9</v>
      </c>
      <c r="N3852" s="7">
        <v>3766.1</v>
      </c>
      <c r="O3852" s="7">
        <v>3440.2510000000002</v>
      </c>
      <c r="P3852" s="7">
        <v>3682.375</v>
      </c>
    </row>
    <row r="3853" spans="1:16" x14ac:dyDescent="0.25">
      <c r="A3853" t="s">
        <v>24</v>
      </c>
      <c r="B3853" t="str">
        <f>VLOOKUP(E3853,'Overview Cluster Days'!B:E,3)</f>
        <v>A</v>
      </c>
      <c r="C3853" t="str">
        <f>VLOOKUP($E3853,'Overview Cluster Days'!$B:$G,5)</f>
        <v>Winter</v>
      </c>
      <c r="D3853" t="str">
        <f>VLOOKUP($E3853,'Overview Cluster Days'!$B:$G,6)</f>
        <v>Weekday</v>
      </c>
      <c r="E3853">
        <v>20190312</v>
      </c>
      <c r="F3853">
        <v>12</v>
      </c>
      <c r="G3853" s="7">
        <v>867.5</v>
      </c>
      <c r="H3853" s="7">
        <v>1492.6</v>
      </c>
      <c r="I3853" s="7">
        <v>34678.089999999997</v>
      </c>
      <c r="J3853" s="7">
        <v>25896.7</v>
      </c>
      <c r="K3853" s="7">
        <v>16908</v>
      </c>
      <c r="L3853" s="7">
        <v>11269.68</v>
      </c>
      <c r="M3853" s="7">
        <v>4106.6000000000004</v>
      </c>
      <c r="N3853" s="7">
        <v>3627.9</v>
      </c>
      <c r="O3853" s="7">
        <v>2421.027</v>
      </c>
      <c r="P3853" s="7">
        <v>4246.1729999999998</v>
      </c>
    </row>
    <row r="3854" spans="1:16" x14ac:dyDescent="0.25">
      <c r="A3854" t="s">
        <v>24</v>
      </c>
      <c r="B3854" t="str">
        <f>VLOOKUP(E3854,'Overview Cluster Days'!B:E,3)</f>
        <v>A</v>
      </c>
      <c r="C3854" t="str">
        <f>VLOOKUP($E3854,'Overview Cluster Days'!$B:$G,5)</f>
        <v>Winter</v>
      </c>
      <c r="D3854" t="str">
        <f>VLOOKUP($E3854,'Overview Cluster Days'!$B:$G,6)</f>
        <v>Weekday</v>
      </c>
      <c r="E3854">
        <v>20190312</v>
      </c>
      <c r="F3854">
        <v>13</v>
      </c>
      <c r="G3854" s="7">
        <v>710.5</v>
      </c>
      <c r="H3854" s="7">
        <v>1315.2</v>
      </c>
      <c r="I3854" s="7">
        <v>36025.83</v>
      </c>
      <c r="J3854" s="7">
        <v>25914.400000000001</v>
      </c>
      <c r="K3854" s="7">
        <v>17806.3</v>
      </c>
      <c r="L3854" s="7">
        <v>11766.99</v>
      </c>
      <c r="M3854" s="7">
        <v>4183.7</v>
      </c>
      <c r="N3854" s="7">
        <v>3410.9</v>
      </c>
      <c r="O3854" s="7">
        <v>1808.027</v>
      </c>
      <c r="P3854" s="7">
        <v>4740.7920000000004</v>
      </c>
    </row>
    <row r="3855" spans="1:16" x14ac:dyDescent="0.25">
      <c r="A3855" t="s">
        <v>24</v>
      </c>
      <c r="B3855" t="str">
        <f>VLOOKUP(E3855,'Overview Cluster Days'!B:E,3)</f>
        <v>A</v>
      </c>
      <c r="C3855" t="str">
        <f>VLOOKUP($E3855,'Overview Cluster Days'!$B:$G,5)</f>
        <v>Winter</v>
      </c>
      <c r="D3855" t="str">
        <f>VLOOKUP($E3855,'Overview Cluster Days'!$B:$G,6)</f>
        <v>Weekday</v>
      </c>
      <c r="E3855">
        <v>20190312</v>
      </c>
      <c r="F3855">
        <v>14</v>
      </c>
      <c r="G3855" s="7">
        <v>705</v>
      </c>
      <c r="H3855" s="7">
        <v>1465.1</v>
      </c>
      <c r="I3855" s="7">
        <v>35267.57</v>
      </c>
      <c r="J3855" s="7">
        <v>25881.06</v>
      </c>
      <c r="K3855" s="7">
        <v>18324.2</v>
      </c>
      <c r="L3855" s="7">
        <v>11364.56</v>
      </c>
      <c r="M3855" s="7">
        <v>4176.6000000000004</v>
      </c>
      <c r="N3855" s="7">
        <v>3457.8</v>
      </c>
      <c r="O3855" s="7">
        <v>1638.6849999999999</v>
      </c>
      <c r="P3855" s="7">
        <v>4685.3999999999996</v>
      </c>
    </row>
    <row r="3856" spans="1:16" x14ac:dyDescent="0.25">
      <c r="A3856" t="s">
        <v>24</v>
      </c>
      <c r="B3856" t="str">
        <f>VLOOKUP(E3856,'Overview Cluster Days'!B:E,3)</f>
        <v>A</v>
      </c>
      <c r="C3856" t="str">
        <f>VLOOKUP($E3856,'Overview Cluster Days'!$B:$G,5)</f>
        <v>Winter</v>
      </c>
      <c r="D3856" t="str">
        <f>VLOOKUP($E3856,'Overview Cluster Days'!$B:$G,6)</f>
        <v>Weekday</v>
      </c>
      <c r="E3856">
        <v>20190312</v>
      </c>
      <c r="F3856">
        <v>15</v>
      </c>
      <c r="G3856" s="7">
        <v>713.5</v>
      </c>
      <c r="H3856" s="7">
        <v>1487.3</v>
      </c>
      <c r="I3856" s="7">
        <v>33805.120000000003</v>
      </c>
      <c r="J3856" s="7">
        <v>25476.400000000001</v>
      </c>
      <c r="K3856" s="7">
        <v>17919.5</v>
      </c>
      <c r="L3856" s="7">
        <v>9745.4</v>
      </c>
      <c r="M3856" s="7">
        <v>4146.1000000000004</v>
      </c>
      <c r="N3856" s="7">
        <v>3421.9</v>
      </c>
      <c r="O3856" s="7">
        <v>1622.2</v>
      </c>
      <c r="P3856" s="7">
        <v>4780.7299999999996</v>
      </c>
    </row>
    <row r="3857" spans="1:16" x14ac:dyDescent="0.25">
      <c r="A3857" t="s">
        <v>24</v>
      </c>
      <c r="B3857" t="str">
        <f>VLOOKUP(E3857,'Overview Cluster Days'!B:E,3)</f>
        <v>A</v>
      </c>
      <c r="C3857" t="str">
        <f>VLOOKUP($E3857,'Overview Cluster Days'!$B:$G,5)</f>
        <v>Winter</v>
      </c>
      <c r="D3857" t="str">
        <f>VLOOKUP($E3857,'Overview Cluster Days'!$B:$G,6)</f>
        <v>Weekday</v>
      </c>
      <c r="E3857">
        <v>20190312</v>
      </c>
      <c r="F3857">
        <v>16</v>
      </c>
      <c r="G3857" s="7">
        <v>677</v>
      </c>
      <c r="H3857" s="7">
        <v>1552.4</v>
      </c>
      <c r="I3857" s="7">
        <v>32247.79</v>
      </c>
      <c r="J3857" s="7">
        <v>24523.46</v>
      </c>
      <c r="K3857" s="7">
        <v>18030.07</v>
      </c>
      <c r="L3857" s="7">
        <v>8635.2430000000004</v>
      </c>
      <c r="M3857" s="7">
        <v>4091.3</v>
      </c>
      <c r="N3857" s="7">
        <v>3446.1</v>
      </c>
      <c r="O3857" s="7">
        <v>1549.3</v>
      </c>
      <c r="P3857" s="7">
        <v>5166.3329999999996</v>
      </c>
    </row>
    <row r="3858" spans="1:16" x14ac:dyDescent="0.25">
      <c r="A3858" t="s">
        <v>24</v>
      </c>
      <c r="B3858" t="str">
        <f>VLOOKUP(E3858,'Overview Cluster Days'!B:E,3)</f>
        <v>A</v>
      </c>
      <c r="C3858" t="str">
        <f>VLOOKUP($E3858,'Overview Cluster Days'!$B:$G,5)</f>
        <v>Winter</v>
      </c>
      <c r="D3858" t="str">
        <f>VLOOKUP($E3858,'Overview Cluster Days'!$B:$G,6)</f>
        <v>Weekday</v>
      </c>
      <c r="E3858">
        <v>20190312</v>
      </c>
      <c r="F3858">
        <v>17</v>
      </c>
      <c r="G3858" s="7">
        <v>651.29999999999995</v>
      </c>
      <c r="H3858" s="7">
        <v>1595.2</v>
      </c>
      <c r="I3858" s="7">
        <v>30911.64</v>
      </c>
      <c r="J3858" s="7">
        <v>23883.87</v>
      </c>
      <c r="K3858" s="7">
        <v>18965.509999999998</v>
      </c>
      <c r="L3858" s="7">
        <v>8571.7669999999998</v>
      </c>
      <c r="M3858" s="7">
        <v>4055</v>
      </c>
      <c r="N3858" s="7">
        <v>3551.8</v>
      </c>
      <c r="O3858" s="7">
        <v>1542.1</v>
      </c>
      <c r="P3858" s="7">
        <v>5272.7430000000004</v>
      </c>
    </row>
    <row r="3859" spans="1:16" x14ac:dyDescent="0.25">
      <c r="A3859" t="s">
        <v>24</v>
      </c>
      <c r="B3859" t="str">
        <f>VLOOKUP(E3859,'Overview Cluster Days'!B:E,3)</f>
        <v>A</v>
      </c>
      <c r="C3859" t="str">
        <f>VLOOKUP($E3859,'Overview Cluster Days'!$B:$G,5)</f>
        <v>Winter</v>
      </c>
      <c r="D3859" t="str">
        <f>VLOOKUP($E3859,'Overview Cluster Days'!$B:$G,6)</f>
        <v>Weekday</v>
      </c>
      <c r="E3859">
        <v>20190312</v>
      </c>
      <c r="F3859">
        <v>18</v>
      </c>
      <c r="G3859" s="7">
        <v>636.6</v>
      </c>
      <c r="H3859" s="7">
        <v>1687.6</v>
      </c>
      <c r="I3859" s="7">
        <v>29659.599999999999</v>
      </c>
      <c r="J3859" s="7">
        <v>23222.2</v>
      </c>
      <c r="K3859" s="7">
        <v>19564.400000000001</v>
      </c>
      <c r="L3859" s="7">
        <v>8491.8970000000008</v>
      </c>
      <c r="M3859" s="7">
        <v>4036.7</v>
      </c>
      <c r="N3859" s="7">
        <v>3718.1570000000002</v>
      </c>
      <c r="O3859" s="7">
        <v>1783.568</v>
      </c>
      <c r="P3859" s="7">
        <v>5577.3140000000003</v>
      </c>
    </row>
    <row r="3860" spans="1:16" x14ac:dyDescent="0.25">
      <c r="A3860" t="s">
        <v>24</v>
      </c>
      <c r="B3860" t="str">
        <f>VLOOKUP(E3860,'Overview Cluster Days'!B:E,3)</f>
        <v>A</v>
      </c>
      <c r="C3860" t="str">
        <f>VLOOKUP($E3860,'Overview Cluster Days'!$B:$G,5)</f>
        <v>Winter</v>
      </c>
      <c r="D3860" t="str">
        <f>VLOOKUP($E3860,'Overview Cluster Days'!$B:$G,6)</f>
        <v>Weekday</v>
      </c>
      <c r="E3860">
        <v>20190312</v>
      </c>
      <c r="F3860">
        <v>19</v>
      </c>
      <c r="G3860" s="7">
        <v>619.29999999999995</v>
      </c>
      <c r="H3860" s="7">
        <v>1740.1</v>
      </c>
      <c r="I3860" s="7">
        <v>29794.799999999999</v>
      </c>
      <c r="J3860" s="7">
        <v>23321.43</v>
      </c>
      <c r="K3860" s="7">
        <v>17679.009999999998</v>
      </c>
      <c r="L3860" s="7">
        <v>8700.6929999999993</v>
      </c>
      <c r="M3860" s="7">
        <v>4521.3999999999996</v>
      </c>
      <c r="N3860" s="7">
        <v>3366.9</v>
      </c>
      <c r="O3860" s="7">
        <v>2155.1999999999998</v>
      </c>
      <c r="P3860" s="7">
        <v>5486.7969999999996</v>
      </c>
    </row>
    <row r="3861" spans="1:16" x14ac:dyDescent="0.25">
      <c r="A3861" t="s">
        <v>24</v>
      </c>
      <c r="B3861" t="str">
        <f>VLOOKUP(E3861,'Overview Cluster Days'!B:E,3)</f>
        <v>A</v>
      </c>
      <c r="C3861" t="str">
        <f>VLOOKUP($E3861,'Overview Cluster Days'!$B:$G,5)</f>
        <v>Winter</v>
      </c>
      <c r="D3861" t="str">
        <f>VLOOKUP($E3861,'Overview Cluster Days'!$B:$G,6)</f>
        <v>Weekday</v>
      </c>
      <c r="E3861">
        <v>20190312</v>
      </c>
      <c r="F3861">
        <v>20</v>
      </c>
      <c r="G3861" s="7">
        <v>631.79999999999995</v>
      </c>
      <c r="H3861" s="7">
        <v>1769.2</v>
      </c>
      <c r="I3861" s="7">
        <v>31577.27</v>
      </c>
      <c r="J3861" s="7">
        <v>22981.25</v>
      </c>
      <c r="K3861" s="7">
        <v>15897.55</v>
      </c>
      <c r="L3861" s="7">
        <v>9987.98</v>
      </c>
      <c r="M3861" s="7">
        <v>4553.6000000000004</v>
      </c>
      <c r="N3861" s="7">
        <v>3250.4</v>
      </c>
      <c r="O3861" s="7">
        <v>2232.1999999999998</v>
      </c>
      <c r="P3861" s="7">
        <v>5540.8649999999998</v>
      </c>
    </row>
    <row r="3862" spans="1:16" x14ac:dyDescent="0.25">
      <c r="A3862" t="s">
        <v>24</v>
      </c>
      <c r="B3862" t="str">
        <f>VLOOKUP(E3862,'Overview Cluster Days'!B:E,3)</f>
        <v>A</v>
      </c>
      <c r="C3862" t="str">
        <f>VLOOKUP($E3862,'Overview Cluster Days'!$B:$G,5)</f>
        <v>Winter</v>
      </c>
      <c r="D3862" t="str">
        <f>VLOOKUP($E3862,'Overview Cluster Days'!$B:$G,6)</f>
        <v>Weekday</v>
      </c>
      <c r="E3862">
        <v>20190312</v>
      </c>
      <c r="F3862">
        <v>21</v>
      </c>
      <c r="G3862" s="7">
        <v>586.1</v>
      </c>
      <c r="H3862" s="7">
        <v>1479.5</v>
      </c>
      <c r="I3862" s="7">
        <v>31937.63</v>
      </c>
      <c r="J3862" s="7">
        <v>22339.1</v>
      </c>
      <c r="K3862" s="7">
        <v>15439.1</v>
      </c>
      <c r="L3862" s="7">
        <v>10371.44</v>
      </c>
      <c r="M3862" s="7">
        <v>4853.2</v>
      </c>
      <c r="N3862" s="7">
        <v>3098.9</v>
      </c>
      <c r="O3862" s="7">
        <v>1605.702</v>
      </c>
      <c r="P3862" s="7">
        <v>5660.1909999999998</v>
      </c>
    </row>
    <row r="3863" spans="1:16" x14ac:dyDescent="0.25">
      <c r="A3863" t="s">
        <v>24</v>
      </c>
      <c r="B3863" t="str">
        <f>VLOOKUP(E3863,'Overview Cluster Days'!B:E,3)</f>
        <v>A</v>
      </c>
      <c r="C3863" t="str">
        <f>VLOOKUP($E3863,'Overview Cluster Days'!$B:$G,5)</f>
        <v>Winter</v>
      </c>
      <c r="D3863" t="str">
        <f>VLOOKUP($E3863,'Overview Cluster Days'!$B:$G,6)</f>
        <v>Weekday</v>
      </c>
      <c r="E3863">
        <v>20190312</v>
      </c>
      <c r="F3863">
        <v>22</v>
      </c>
      <c r="G3863" s="7">
        <v>764.5</v>
      </c>
      <c r="H3863" s="7">
        <v>1222.5999999999999</v>
      </c>
      <c r="I3863" s="7">
        <v>32497.93</v>
      </c>
      <c r="J3863" s="7">
        <v>22717.1</v>
      </c>
      <c r="K3863" s="7">
        <v>14351.6</v>
      </c>
      <c r="L3863" s="7">
        <v>10409.48</v>
      </c>
      <c r="M3863" s="7">
        <v>4230.3</v>
      </c>
      <c r="N3863" s="7">
        <v>3020.7220000000002</v>
      </c>
      <c r="O3863" s="7">
        <v>1845.2</v>
      </c>
      <c r="P3863" s="7">
        <v>4791.8069999999998</v>
      </c>
    </row>
    <row r="3864" spans="1:16" x14ac:dyDescent="0.25">
      <c r="A3864" t="s">
        <v>24</v>
      </c>
      <c r="B3864" t="str">
        <f>VLOOKUP(E3864,'Overview Cluster Days'!B:E,3)</f>
        <v>A</v>
      </c>
      <c r="C3864" t="str">
        <f>VLOOKUP($E3864,'Overview Cluster Days'!$B:$G,5)</f>
        <v>Winter</v>
      </c>
      <c r="D3864" t="str">
        <f>VLOOKUP($E3864,'Overview Cluster Days'!$B:$G,6)</f>
        <v>Weekday</v>
      </c>
      <c r="E3864">
        <v>20190312</v>
      </c>
      <c r="F3864">
        <v>23</v>
      </c>
      <c r="G3864" s="7">
        <v>792.2</v>
      </c>
      <c r="H3864" s="7">
        <v>1297.5999999999999</v>
      </c>
      <c r="I3864" s="7">
        <v>32159.040000000001</v>
      </c>
      <c r="J3864" s="7">
        <v>22552.57</v>
      </c>
      <c r="K3864" s="7">
        <v>13966.2</v>
      </c>
      <c r="L3864" s="7">
        <v>10106.56</v>
      </c>
      <c r="M3864" s="7">
        <v>4397.4979999999996</v>
      </c>
      <c r="N3864" s="7">
        <v>3083.1</v>
      </c>
      <c r="O3864" s="7">
        <v>1767.1</v>
      </c>
      <c r="P3864" s="7">
        <v>4497.1880000000001</v>
      </c>
    </row>
    <row r="3865" spans="1:16" x14ac:dyDescent="0.25">
      <c r="A3865" t="s">
        <v>24</v>
      </c>
      <c r="B3865" t="str">
        <f>VLOOKUP(E3865,'Overview Cluster Days'!B:E,3)</f>
        <v>A</v>
      </c>
      <c r="C3865" t="str">
        <f>VLOOKUP($E3865,'Overview Cluster Days'!$B:$G,5)</f>
        <v>Winter</v>
      </c>
      <c r="D3865" t="str">
        <f>VLOOKUP($E3865,'Overview Cluster Days'!$B:$G,6)</f>
        <v>Weekday</v>
      </c>
      <c r="E3865">
        <v>20190312</v>
      </c>
      <c r="F3865">
        <v>24</v>
      </c>
      <c r="G3865" s="7">
        <v>981</v>
      </c>
      <c r="H3865" s="7">
        <v>1196.0999999999999</v>
      </c>
      <c r="I3865" s="7">
        <v>32384.720000000001</v>
      </c>
      <c r="J3865" s="7">
        <v>23701.03</v>
      </c>
      <c r="K3865" s="7">
        <v>14250.99</v>
      </c>
      <c r="L3865" s="7">
        <v>10985</v>
      </c>
      <c r="M3865" s="7">
        <v>4547.3999999999996</v>
      </c>
      <c r="N3865" s="7">
        <v>3890.6489999999999</v>
      </c>
      <c r="O3865" s="7">
        <v>2210.9</v>
      </c>
      <c r="P3865" s="7">
        <v>4236.3</v>
      </c>
    </row>
    <row r="3866" spans="1:16" x14ac:dyDescent="0.25">
      <c r="A3866" t="s">
        <v>24</v>
      </c>
      <c r="B3866" t="str">
        <f>VLOOKUP(E3866,'Overview Cluster Days'!B:E,3)</f>
        <v>A</v>
      </c>
      <c r="C3866" t="str">
        <f>VLOOKUP($E3866,'Overview Cluster Days'!$B:$G,5)</f>
        <v>Winter</v>
      </c>
      <c r="D3866" t="str">
        <f>VLOOKUP($E3866,'Overview Cluster Days'!$B:$G,6)</f>
        <v>Weekday</v>
      </c>
      <c r="E3866">
        <v>20190313</v>
      </c>
      <c r="F3866">
        <v>1</v>
      </c>
      <c r="G3866" s="7">
        <v>1463.5</v>
      </c>
      <c r="H3866" s="7">
        <v>999.5</v>
      </c>
      <c r="I3866" s="7">
        <v>32308.75</v>
      </c>
      <c r="J3866" s="7">
        <v>24392.62</v>
      </c>
      <c r="K3866" s="7">
        <v>13876.1</v>
      </c>
      <c r="L3866" s="7">
        <v>10682.25</v>
      </c>
      <c r="M3866" s="7">
        <v>3945.9</v>
      </c>
      <c r="N3866" s="7">
        <v>3180.194</v>
      </c>
      <c r="O3866" s="7">
        <v>1456</v>
      </c>
      <c r="P3866" s="7">
        <v>3486</v>
      </c>
    </row>
    <row r="3867" spans="1:16" x14ac:dyDescent="0.25">
      <c r="A3867" t="s">
        <v>24</v>
      </c>
      <c r="B3867" t="str">
        <f>VLOOKUP(E3867,'Overview Cluster Days'!B:E,3)</f>
        <v>A</v>
      </c>
      <c r="C3867" t="str">
        <f>VLOOKUP($E3867,'Overview Cluster Days'!$B:$G,5)</f>
        <v>Winter</v>
      </c>
      <c r="D3867" t="str">
        <f>VLOOKUP($E3867,'Overview Cluster Days'!$B:$G,6)</f>
        <v>Weekday</v>
      </c>
      <c r="E3867">
        <v>20190313</v>
      </c>
      <c r="F3867">
        <v>2</v>
      </c>
      <c r="G3867" s="7">
        <v>1458.8</v>
      </c>
      <c r="H3867" s="7">
        <v>1574.6</v>
      </c>
      <c r="I3867" s="7">
        <v>32989.629999999997</v>
      </c>
      <c r="J3867" s="7">
        <v>24396.83</v>
      </c>
      <c r="K3867" s="7">
        <v>14171.86</v>
      </c>
      <c r="L3867" s="7">
        <v>10446.790000000001</v>
      </c>
      <c r="M3867" s="7">
        <v>4061.3710000000001</v>
      </c>
      <c r="N3867" s="7">
        <v>3150.3</v>
      </c>
      <c r="O3867" s="7">
        <v>1427.2</v>
      </c>
      <c r="P3867" s="7">
        <v>3423.1909999999998</v>
      </c>
    </row>
    <row r="3868" spans="1:16" x14ac:dyDescent="0.25">
      <c r="A3868" t="s">
        <v>24</v>
      </c>
      <c r="B3868" t="str">
        <f>VLOOKUP(E3868,'Overview Cluster Days'!B:E,3)</f>
        <v>A</v>
      </c>
      <c r="C3868" t="str">
        <f>VLOOKUP($E3868,'Overview Cluster Days'!$B:$G,5)</f>
        <v>Winter</v>
      </c>
      <c r="D3868" t="str">
        <f>VLOOKUP($E3868,'Overview Cluster Days'!$B:$G,6)</f>
        <v>Weekday</v>
      </c>
      <c r="E3868">
        <v>20190313</v>
      </c>
      <c r="F3868">
        <v>3</v>
      </c>
      <c r="G3868" s="7">
        <v>1825.9</v>
      </c>
      <c r="H3868" s="7">
        <v>1570.0309999999999</v>
      </c>
      <c r="I3868" s="7">
        <v>33558.6</v>
      </c>
      <c r="J3868" s="7">
        <v>24335.46</v>
      </c>
      <c r="K3868" s="7">
        <v>14471.2</v>
      </c>
      <c r="L3868" s="7">
        <v>11081.54</v>
      </c>
      <c r="M3868" s="7">
        <v>4223.527</v>
      </c>
      <c r="N3868" s="7">
        <v>3386.4</v>
      </c>
      <c r="O3868" s="7">
        <v>1424.2</v>
      </c>
      <c r="P3868" s="7">
        <v>3750.3</v>
      </c>
    </row>
    <row r="3869" spans="1:16" x14ac:dyDescent="0.25">
      <c r="A3869" t="s">
        <v>24</v>
      </c>
      <c r="B3869" t="str">
        <f>VLOOKUP(E3869,'Overview Cluster Days'!B:E,3)</f>
        <v>A</v>
      </c>
      <c r="C3869" t="str">
        <f>VLOOKUP($E3869,'Overview Cluster Days'!$B:$G,5)</f>
        <v>Winter</v>
      </c>
      <c r="D3869" t="str">
        <f>VLOOKUP($E3869,'Overview Cluster Days'!$B:$G,6)</f>
        <v>Weekday</v>
      </c>
      <c r="E3869">
        <v>20190313</v>
      </c>
      <c r="F3869">
        <v>4</v>
      </c>
      <c r="G3869" s="7">
        <v>1668.4</v>
      </c>
      <c r="H3869" s="7">
        <v>1532.9</v>
      </c>
      <c r="I3869" s="7">
        <v>33494.089999999997</v>
      </c>
      <c r="J3869" s="7">
        <v>23923.27</v>
      </c>
      <c r="K3869" s="7">
        <v>14825.44</v>
      </c>
      <c r="L3869" s="7">
        <v>11823.19</v>
      </c>
      <c r="M3869" s="7">
        <v>4365.0249999999996</v>
      </c>
      <c r="N3869" s="7">
        <v>3292.9</v>
      </c>
      <c r="O3869" s="7">
        <v>1472.4</v>
      </c>
      <c r="P3869" s="7">
        <v>3618</v>
      </c>
    </row>
    <row r="3870" spans="1:16" x14ac:dyDescent="0.25">
      <c r="A3870" t="s">
        <v>24</v>
      </c>
      <c r="B3870" t="str">
        <f>VLOOKUP(E3870,'Overview Cluster Days'!B:E,3)</f>
        <v>A</v>
      </c>
      <c r="C3870" t="str">
        <f>VLOOKUP($E3870,'Overview Cluster Days'!$B:$G,5)</f>
        <v>Winter</v>
      </c>
      <c r="D3870" t="str">
        <f>VLOOKUP($E3870,'Overview Cluster Days'!$B:$G,6)</f>
        <v>Weekday</v>
      </c>
      <c r="E3870">
        <v>20190313</v>
      </c>
      <c r="F3870">
        <v>5</v>
      </c>
      <c r="G3870" s="7">
        <v>1807.8</v>
      </c>
      <c r="H3870" s="7">
        <v>1704.3</v>
      </c>
      <c r="I3870" s="7">
        <v>32710.04</v>
      </c>
      <c r="J3870" s="7">
        <v>23892.29</v>
      </c>
      <c r="K3870" s="7">
        <v>15064.71</v>
      </c>
      <c r="L3870" s="7">
        <v>10894.34</v>
      </c>
      <c r="M3870" s="7">
        <v>4342.5529999999999</v>
      </c>
      <c r="N3870" s="7">
        <v>3881.3</v>
      </c>
      <c r="O3870" s="7">
        <v>1270.5060000000001</v>
      </c>
      <c r="P3870" s="7">
        <v>3486.7</v>
      </c>
    </row>
    <row r="3871" spans="1:16" x14ac:dyDescent="0.25">
      <c r="A3871" t="s">
        <v>24</v>
      </c>
      <c r="B3871" t="str">
        <f>VLOOKUP(E3871,'Overview Cluster Days'!B:E,3)</f>
        <v>A</v>
      </c>
      <c r="C3871" t="str">
        <f>VLOOKUP($E3871,'Overview Cluster Days'!$B:$G,5)</f>
        <v>Winter</v>
      </c>
      <c r="D3871" t="str">
        <f>VLOOKUP($E3871,'Overview Cluster Days'!$B:$G,6)</f>
        <v>Weekday</v>
      </c>
      <c r="E3871">
        <v>20190313</v>
      </c>
      <c r="F3871">
        <v>6</v>
      </c>
      <c r="G3871" s="7">
        <v>1414.7</v>
      </c>
      <c r="H3871" s="7">
        <v>1466.8</v>
      </c>
      <c r="I3871" s="7">
        <v>33520.730000000003</v>
      </c>
      <c r="J3871" s="7">
        <v>23863.57</v>
      </c>
      <c r="K3871" s="7">
        <v>14260.3</v>
      </c>
      <c r="L3871" s="7">
        <v>9777.6749999999993</v>
      </c>
      <c r="M3871" s="7">
        <v>4215.3</v>
      </c>
      <c r="N3871" s="7">
        <v>3865</v>
      </c>
      <c r="O3871" s="7">
        <v>926.8</v>
      </c>
      <c r="P3871" s="7">
        <v>4038.9670000000001</v>
      </c>
    </row>
    <row r="3872" spans="1:16" x14ac:dyDescent="0.25">
      <c r="A3872" t="s">
        <v>24</v>
      </c>
      <c r="B3872" t="str">
        <f>VLOOKUP(E3872,'Overview Cluster Days'!B:E,3)</f>
        <v>A</v>
      </c>
      <c r="C3872" t="str">
        <f>VLOOKUP($E3872,'Overview Cluster Days'!$B:$G,5)</f>
        <v>Winter</v>
      </c>
      <c r="D3872" t="str">
        <f>VLOOKUP($E3872,'Overview Cluster Days'!$B:$G,6)</f>
        <v>Weekday</v>
      </c>
      <c r="E3872">
        <v>20190313</v>
      </c>
      <c r="F3872">
        <v>7</v>
      </c>
      <c r="G3872" s="7">
        <v>1007.9</v>
      </c>
      <c r="H3872" s="7">
        <v>1137.3</v>
      </c>
      <c r="I3872" s="7">
        <v>33576.81</v>
      </c>
      <c r="J3872" s="7">
        <v>23411.23</v>
      </c>
      <c r="K3872" s="7">
        <v>13819.75</v>
      </c>
      <c r="L3872" s="7">
        <v>8860.1910000000007</v>
      </c>
      <c r="M3872" s="7">
        <v>4192.1000000000004</v>
      </c>
      <c r="N3872" s="7">
        <v>3552.6849999999999</v>
      </c>
      <c r="O3872" s="7">
        <v>522.20000000000005</v>
      </c>
      <c r="P3872" s="7">
        <v>4596.76</v>
      </c>
    </row>
    <row r="3873" spans="1:16" x14ac:dyDescent="0.25">
      <c r="A3873" t="s">
        <v>24</v>
      </c>
      <c r="B3873" t="str">
        <f>VLOOKUP(E3873,'Overview Cluster Days'!B:E,3)</f>
        <v>A</v>
      </c>
      <c r="C3873" t="str">
        <f>VLOOKUP($E3873,'Overview Cluster Days'!$B:$G,5)</f>
        <v>Winter</v>
      </c>
      <c r="D3873" t="str">
        <f>VLOOKUP($E3873,'Overview Cluster Days'!$B:$G,6)</f>
        <v>Weekday</v>
      </c>
      <c r="E3873">
        <v>20190313</v>
      </c>
      <c r="F3873">
        <v>8</v>
      </c>
      <c r="G3873" s="7">
        <v>736.8</v>
      </c>
      <c r="H3873" s="7">
        <v>1275.5</v>
      </c>
      <c r="I3873" s="7">
        <v>36522.07</v>
      </c>
      <c r="J3873" s="7">
        <v>24631.08</v>
      </c>
      <c r="K3873" s="7">
        <v>14199.2</v>
      </c>
      <c r="L3873" s="7">
        <v>10381.58</v>
      </c>
      <c r="M3873" s="7">
        <v>4379.7</v>
      </c>
      <c r="N3873" s="7">
        <v>3371.4</v>
      </c>
      <c r="O3873" s="7">
        <v>1033.82</v>
      </c>
      <c r="P3873" s="7">
        <v>4771.826</v>
      </c>
    </row>
    <row r="3874" spans="1:16" x14ac:dyDescent="0.25">
      <c r="A3874" t="s">
        <v>24</v>
      </c>
      <c r="B3874" t="str">
        <f>VLOOKUP(E3874,'Overview Cluster Days'!B:E,3)</f>
        <v>A</v>
      </c>
      <c r="C3874" t="str">
        <f>VLOOKUP($E3874,'Overview Cluster Days'!$B:$G,5)</f>
        <v>Winter</v>
      </c>
      <c r="D3874" t="str">
        <f>VLOOKUP($E3874,'Overview Cluster Days'!$B:$G,6)</f>
        <v>Weekday</v>
      </c>
      <c r="E3874">
        <v>20190313</v>
      </c>
      <c r="F3874">
        <v>9</v>
      </c>
      <c r="G3874" s="7">
        <v>1860.9179999999999</v>
      </c>
      <c r="H3874" s="7">
        <v>1463.3</v>
      </c>
      <c r="I3874" s="7">
        <v>38159.65</v>
      </c>
      <c r="J3874" s="7">
        <v>26628.06</v>
      </c>
      <c r="K3874" s="7">
        <v>15461.55</v>
      </c>
      <c r="L3874" s="7">
        <v>12422.7</v>
      </c>
      <c r="M3874" s="7">
        <v>4237</v>
      </c>
      <c r="N3874" s="7">
        <v>3447.2139999999999</v>
      </c>
      <c r="O3874" s="7">
        <v>1226.846</v>
      </c>
      <c r="P3874" s="7">
        <v>4941.0780000000004</v>
      </c>
    </row>
    <row r="3875" spans="1:16" x14ac:dyDescent="0.25">
      <c r="A3875" t="s">
        <v>24</v>
      </c>
      <c r="B3875" t="str">
        <f>VLOOKUP(E3875,'Overview Cluster Days'!B:E,3)</f>
        <v>A</v>
      </c>
      <c r="C3875" t="str">
        <f>VLOOKUP($E3875,'Overview Cluster Days'!$B:$G,5)</f>
        <v>Winter</v>
      </c>
      <c r="D3875" t="str">
        <f>VLOOKUP($E3875,'Overview Cluster Days'!$B:$G,6)</f>
        <v>Weekday</v>
      </c>
      <c r="E3875">
        <v>20190313</v>
      </c>
      <c r="F3875">
        <v>10</v>
      </c>
      <c r="G3875" s="7">
        <v>1722.7180000000001</v>
      </c>
      <c r="H3875" s="7">
        <v>1480</v>
      </c>
      <c r="I3875" s="7">
        <v>39669.129999999997</v>
      </c>
      <c r="J3875" s="7">
        <v>28366.78</v>
      </c>
      <c r="K3875" s="7">
        <v>16666.2</v>
      </c>
      <c r="L3875" s="7">
        <v>13112.45</v>
      </c>
      <c r="M3875" s="7">
        <v>4220</v>
      </c>
      <c r="N3875" s="7">
        <v>3329.8</v>
      </c>
      <c r="O3875" s="7">
        <v>1157.9110000000001</v>
      </c>
      <c r="P3875" s="7">
        <v>5019.2860000000001</v>
      </c>
    </row>
    <row r="3876" spans="1:16" x14ac:dyDescent="0.25">
      <c r="A3876" t="s">
        <v>24</v>
      </c>
      <c r="B3876" t="str">
        <f>VLOOKUP(E3876,'Overview Cluster Days'!B:E,3)</f>
        <v>A</v>
      </c>
      <c r="C3876" t="str">
        <f>VLOOKUP($E3876,'Overview Cluster Days'!$B:$G,5)</f>
        <v>Winter</v>
      </c>
      <c r="D3876" t="str">
        <f>VLOOKUP($E3876,'Overview Cluster Days'!$B:$G,6)</f>
        <v>Weekday</v>
      </c>
      <c r="E3876">
        <v>20190313</v>
      </c>
      <c r="F3876">
        <v>11</v>
      </c>
      <c r="G3876" s="7">
        <v>1197.3</v>
      </c>
      <c r="H3876" s="7">
        <v>1443.5</v>
      </c>
      <c r="I3876" s="7">
        <v>40448.089999999997</v>
      </c>
      <c r="J3876" s="7">
        <v>29342.79</v>
      </c>
      <c r="K3876" s="7">
        <v>17377.900000000001</v>
      </c>
      <c r="L3876" s="7">
        <v>13510.74</v>
      </c>
      <c r="M3876" s="7">
        <v>4263.6000000000004</v>
      </c>
      <c r="N3876" s="7">
        <v>3300.6</v>
      </c>
      <c r="O3876" s="7">
        <v>1624.972</v>
      </c>
      <c r="P3876" s="7">
        <v>4922.8490000000002</v>
      </c>
    </row>
    <row r="3877" spans="1:16" x14ac:dyDescent="0.25">
      <c r="A3877" t="s">
        <v>24</v>
      </c>
      <c r="B3877" t="str">
        <f>VLOOKUP(E3877,'Overview Cluster Days'!B:E,3)</f>
        <v>A</v>
      </c>
      <c r="C3877" t="str">
        <f>VLOOKUP($E3877,'Overview Cluster Days'!$B:$G,5)</f>
        <v>Winter</v>
      </c>
      <c r="D3877" t="str">
        <f>VLOOKUP($E3877,'Overview Cluster Days'!$B:$G,6)</f>
        <v>Weekday</v>
      </c>
      <c r="E3877">
        <v>20190313</v>
      </c>
      <c r="F3877">
        <v>12</v>
      </c>
      <c r="G3877" s="7">
        <v>1282</v>
      </c>
      <c r="H3877" s="7">
        <v>1761.2</v>
      </c>
      <c r="I3877" s="7">
        <v>40457.11</v>
      </c>
      <c r="J3877" s="7">
        <v>29549.94</v>
      </c>
      <c r="K3877" s="7">
        <v>18192.400000000001</v>
      </c>
      <c r="L3877" s="7">
        <v>13579.99</v>
      </c>
      <c r="M3877" s="7">
        <v>4304.5</v>
      </c>
      <c r="N3877" s="7">
        <v>3245.9</v>
      </c>
      <c r="O3877" s="7">
        <v>1760.7909999999999</v>
      </c>
      <c r="P3877" s="7">
        <v>5182.8969999999999</v>
      </c>
    </row>
    <row r="3878" spans="1:16" x14ac:dyDescent="0.25">
      <c r="A3878" t="s">
        <v>24</v>
      </c>
      <c r="B3878" t="str">
        <f>VLOOKUP(E3878,'Overview Cluster Days'!B:E,3)</f>
        <v>A</v>
      </c>
      <c r="C3878" t="str">
        <f>VLOOKUP($E3878,'Overview Cluster Days'!$B:$G,5)</f>
        <v>Winter</v>
      </c>
      <c r="D3878" t="str">
        <f>VLOOKUP($E3878,'Overview Cluster Days'!$B:$G,6)</f>
        <v>Weekday</v>
      </c>
      <c r="E3878">
        <v>20190313</v>
      </c>
      <c r="F3878">
        <v>13</v>
      </c>
      <c r="G3878" s="7">
        <v>849.2</v>
      </c>
      <c r="H3878" s="7">
        <v>1427.5</v>
      </c>
      <c r="I3878" s="7">
        <v>40591.800000000003</v>
      </c>
      <c r="J3878" s="7">
        <v>29332.52</v>
      </c>
      <c r="K3878" s="7">
        <v>18865.400000000001</v>
      </c>
      <c r="L3878" s="7">
        <v>14506.28</v>
      </c>
      <c r="M3878" s="7">
        <v>4307.5</v>
      </c>
      <c r="N3878" s="7">
        <v>3139</v>
      </c>
      <c r="O3878" s="7">
        <v>1729.9949999999999</v>
      </c>
      <c r="P3878" s="7">
        <v>5020.152</v>
      </c>
    </row>
    <row r="3879" spans="1:16" x14ac:dyDescent="0.25">
      <c r="A3879" t="s">
        <v>24</v>
      </c>
      <c r="B3879" t="str">
        <f>VLOOKUP(E3879,'Overview Cluster Days'!B:E,3)</f>
        <v>A</v>
      </c>
      <c r="C3879" t="str">
        <f>VLOOKUP($E3879,'Overview Cluster Days'!$B:$G,5)</f>
        <v>Winter</v>
      </c>
      <c r="D3879" t="str">
        <f>VLOOKUP($E3879,'Overview Cluster Days'!$B:$G,6)</f>
        <v>Weekday</v>
      </c>
      <c r="E3879">
        <v>20190313</v>
      </c>
      <c r="F3879">
        <v>14</v>
      </c>
      <c r="G3879" s="7">
        <v>841</v>
      </c>
      <c r="H3879" s="7">
        <v>1396.2</v>
      </c>
      <c r="I3879" s="7">
        <v>39681.85</v>
      </c>
      <c r="J3879" s="7">
        <v>29397.93</v>
      </c>
      <c r="K3879" s="7">
        <v>19093.310000000001</v>
      </c>
      <c r="L3879" s="7">
        <v>13983.93</v>
      </c>
      <c r="M3879" s="7">
        <v>4305.1000000000004</v>
      </c>
      <c r="N3879" s="7">
        <v>3156.5630000000001</v>
      </c>
      <c r="O3879" s="7">
        <v>1732.6610000000001</v>
      </c>
      <c r="P3879" s="7">
        <v>5084.1000000000004</v>
      </c>
    </row>
    <row r="3880" spans="1:16" x14ac:dyDescent="0.25">
      <c r="A3880" t="s">
        <v>24</v>
      </c>
      <c r="B3880" t="str">
        <f>VLOOKUP(E3880,'Overview Cluster Days'!B:E,3)</f>
        <v>A</v>
      </c>
      <c r="C3880" t="str">
        <f>VLOOKUP($E3880,'Overview Cluster Days'!$B:$G,5)</f>
        <v>Winter</v>
      </c>
      <c r="D3880" t="str">
        <f>VLOOKUP($E3880,'Overview Cluster Days'!$B:$G,6)</f>
        <v>Weekday</v>
      </c>
      <c r="E3880">
        <v>20190313</v>
      </c>
      <c r="F3880">
        <v>15</v>
      </c>
      <c r="G3880" s="7">
        <v>736.5</v>
      </c>
      <c r="H3880" s="7">
        <v>1472.9</v>
      </c>
      <c r="I3880" s="7">
        <v>38875.83</v>
      </c>
      <c r="J3880" s="7">
        <v>28214.45</v>
      </c>
      <c r="K3880" s="7">
        <v>18816.099999999999</v>
      </c>
      <c r="L3880" s="7">
        <v>13007.21</v>
      </c>
      <c r="M3880" s="7">
        <v>4297.7</v>
      </c>
      <c r="N3880" s="7">
        <v>3151.5</v>
      </c>
      <c r="O3880" s="7">
        <v>1691.9739999999999</v>
      </c>
      <c r="P3880" s="7">
        <v>5560.6</v>
      </c>
    </row>
    <row r="3881" spans="1:16" x14ac:dyDescent="0.25">
      <c r="A3881" t="s">
        <v>24</v>
      </c>
      <c r="B3881" t="str">
        <f>VLOOKUP(E3881,'Overview Cluster Days'!B:E,3)</f>
        <v>A</v>
      </c>
      <c r="C3881" t="str">
        <f>VLOOKUP($E3881,'Overview Cluster Days'!$B:$G,5)</f>
        <v>Winter</v>
      </c>
      <c r="D3881" t="str">
        <f>VLOOKUP($E3881,'Overview Cluster Days'!$B:$G,6)</f>
        <v>Weekday</v>
      </c>
      <c r="E3881">
        <v>20190313</v>
      </c>
      <c r="F3881">
        <v>16</v>
      </c>
      <c r="G3881" s="7">
        <v>707.8</v>
      </c>
      <c r="H3881" s="7">
        <v>1544.7</v>
      </c>
      <c r="I3881" s="7">
        <v>37980.620000000003</v>
      </c>
      <c r="J3881" s="7">
        <v>26703.15</v>
      </c>
      <c r="K3881" s="7">
        <v>18095.919999999998</v>
      </c>
      <c r="L3881" s="7">
        <v>11926.06</v>
      </c>
      <c r="M3881" s="7">
        <v>4311</v>
      </c>
      <c r="N3881" s="7">
        <v>3298</v>
      </c>
      <c r="O3881" s="7">
        <v>1085.7</v>
      </c>
      <c r="P3881" s="7">
        <v>5608.2730000000001</v>
      </c>
    </row>
    <row r="3882" spans="1:16" x14ac:dyDescent="0.25">
      <c r="A3882" t="s">
        <v>24</v>
      </c>
      <c r="B3882" t="str">
        <f>VLOOKUP(E3882,'Overview Cluster Days'!B:E,3)</f>
        <v>A</v>
      </c>
      <c r="C3882" t="str">
        <f>VLOOKUP($E3882,'Overview Cluster Days'!$B:$G,5)</f>
        <v>Winter</v>
      </c>
      <c r="D3882" t="str">
        <f>VLOOKUP($E3882,'Overview Cluster Days'!$B:$G,6)</f>
        <v>Weekday</v>
      </c>
      <c r="E3882">
        <v>20190313</v>
      </c>
      <c r="F3882">
        <v>17</v>
      </c>
      <c r="G3882" s="7">
        <v>722</v>
      </c>
      <c r="H3882" s="7">
        <v>1503.9</v>
      </c>
      <c r="I3882" s="7">
        <v>35462.71</v>
      </c>
      <c r="J3882" s="7">
        <v>24611.64</v>
      </c>
      <c r="K3882" s="7">
        <v>17496.2</v>
      </c>
      <c r="L3882" s="7">
        <v>10999.51</v>
      </c>
      <c r="M3882" s="7">
        <v>4167.3</v>
      </c>
      <c r="N3882" s="7">
        <v>3300</v>
      </c>
      <c r="O3882" s="7">
        <v>1005.1</v>
      </c>
      <c r="P3882" s="7">
        <v>5431.2349999999997</v>
      </c>
    </row>
    <row r="3883" spans="1:16" x14ac:dyDescent="0.25">
      <c r="A3883" t="s">
        <v>24</v>
      </c>
      <c r="B3883" t="str">
        <f>VLOOKUP(E3883,'Overview Cluster Days'!B:E,3)</f>
        <v>A</v>
      </c>
      <c r="C3883" t="str">
        <f>VLOOKUP($E3883,'Overview Cluster Days'!$B:$G,5)</f>
        <v>Winter</v>
      </c>
      <c r="D3883" t="str">
        <f>VLOOKUP($E3883,'Overview Cluster Days'!$B:$G,6)</f>
        <v>Weekday</v>
      </c>
      <c r="E3883">
        <v>20190313</v>
      </c>
      <c r="F3883">
        <v>18</v>
      </c>
      <c r="G3883" s="7">
        <v>675.2</v>
      </c>
      <c r="H3883" s="7">
        <v>1599.7</v>
      </c>
      <c r="I3883" s="7">
        <v>33900.31</v>
      </c>
      <c r="J3883" s="7">
        <v>23514.43</v>
      </c>
      <c r="K3883" s="7">
        <v>16516.13</v>
      </c>
      <c r="L3883" s="7">
        <v>9056.4</v>
      </c>
      <c r="M3883" s="7">
        <v>4010.4</v>
      </c>
      <c r="N3883" s="7">
        <v>3139.9</v>
      </c>
      <c r="O3883" s="7">
        <v>611.63210000000004</v>
      </c>
      <c r="P3883" s="7">
        <v>5599.5249999999996</v>
      </c>
    </row>
    <row r="3884" spans="1:16" x14ac:dyDescent="0.25">
      <c r="A3884" t="s">
        <v>24</v>
      </c>
      <c r="B3884" t="str">
        <f>VLOOKUP(E3884,'Overview Cluster Days'!B:E,3)</f>
        <v>A</v>
      </c>
      <c r="C3884" t="str">
        <f>VLOOKUP($E3884,'Overview Cluster Days'!$B:$G,5)</f>
        <v>Winter</v>
      </c>
      <c r="D3884" t="str">
        <f>VLOOKUP($E3884,'Overview Cluster Days'!$B:$G,6)</f>
        <v>Weekday</v>
      </c>
      <c r="E3884">
        <v>20190313</v>
      </c>
      <c r="F3884">
        <v>19</v>
      </c>
      <c r="G3884" s="7">
        <v>529.20000000000005</v>
      </c>
      <c r="H3884" s="7">
        <v>1719.7</v>
      </c>
      <c r="I3884" s="7">
        <v>33921.800000000003</v>
      </c>
      <c r="J3884" s="7">
        <v>22989.45</v>
      </c>
      <c r="K3884" s="7">
        <v>15484.03</v>
      </c>
      <c r="L3884" s="7">
        <v>9146.2579999999998</v>
      </c>
      <c r="M3884" s="7">
        <v>4335.3999999999996</v>
      </c>
      <c r="N3884" s="7">
        <v>2780.3</v>
      </c>
      <c r="O3884" s="7">
        <v>844.45129999999995</v>
      </c>
      <c r="P3884" s="7">
        <v>5277.8760000000002</v>
      </c>
    </row>
    <row r="3885" spans="1:16" x14ac:dyDescent="0.25">
      <c r="A3885" t="s">
        <v>24</v>
      </c>
      <c r="B3885" t="str">
        <f>VLOOKUP(E3885,'Overview Cluster Days'!B:E,3)</f>
        <v>A</v>
      </c>
      <c r="C3885" t="str">
        <f>VLOOKUP($E3885,'Overview Cluster Days'!$B:$G,5)</f>
        <v>Winter</v>
      </c>
      <c r="D3885" t="str">
        <f>VLOOKUP($E3885,'Overview Cluster Days'!$B:$G,6)</f>
        <v>Weekday</v>
      </c>
      <c r="E3885">
        <v>20190313</v>
      </c>
      <c r="F3885">
        <v>20</v>
      </c>
      <c r="G3885" s="7">
        <v>1438.4</v>
      </c>
      <c r="H3885" s="7">
        <v>1807.4369999999999</v>
      </c>
      <c r="I3885" s="7">
        <v>34164.86</v>
      </c>
      <c r="J3885" s="7">
        <v>23157.39</v>
      </c>
      <c r="K3885" s="7">
        <v>14459.9</v>
      </c>
      <c r="L3885" s="7">
        <v>10422.66</v>
      </c>
      <c r="M3885" s="7">
        <v>4400.7</v>
      </c>
      <c r="N3885" s="7">
        <v>2695.9</v>
      </c>
      <c r="O3885" s="7">
        <v>1410.675</v>
      </c>
      <c r="P3885" s="7">
        <v>5276.8410000000003</v>
      </c>
    </row>
    <row r="3886" spans="1:16" x14ac:dyDescent="0.25">
      <c r="A3886" t="s">
        <v>24</v>
      </c>
      <c r="B3886" t="str">
        <f>VLOOKUP(E3886,'Overview Cluster Days'!B:E,3)</f>
        <v>A</v>
      </c>
      <c r="C3886" t="str">
        <f>VLOOKUP($E3886,'Overview Cluster Days'!$B:$G,5)</f>
        <v>Winter</v>
      </c>
      <c r="D3886" t="str">
        <f>VLOOKUP($E3886,'Overview Cluster Days'!$B:$G,6)</f>
        <v>Weekday</v>
      </c>
      <c r="E3886">
        <v>20190313</v>
      </c>
      <c r="F3886">
        <v>21</v>
      </c>
      <c r="G3886" s="7">
        <v>804.6</v>
      </c>
      <c r="H3886" s="7">
        <v>1584.1</v>
      </c>
      <c r="I3886" s="7">
        <v>35149.89</v>
      </c>
      <c r="J3886" s="7">
        <v>22972.98</v>
      </c>
      <c r="K3886" s="7">
        <v>13829</v>
      </c>
      <c r="L3886" s="7">
        <v>10251.99</v>
      </c>
      <c r="M3886" s="7">
        <v>4549.1000000000004</v>
      </c>
      <c r="N3886" s="7">
        <v>2715.1</v>
      </c>
      <c r="O3886" s="7">
        <v>844.5</v>
      </c>
      <c r="P3886" s="7">
        <v>5409.6530000000002</v>
      </c>
    </row>
    <row r="3887" spans="1:16" x14ac:dyDescent="0.25">
      <c r="A3887" t="s">
        <v>24</v>
      </c>
      <c r="B3887" t="str">
        <f>VLOOKUP(E3887,'Overview Cluster Days'!B:E,3)</f>
        <v>A</v>
      </c>
      <c r="C3887" t="str">
        <f>VLOOKUP($E3887,'Overview Cluster Days'!$B:$G,5)</f>
        <v>Winter</v>
      </c>
      <c r="D3887" t="str">
        <f>VLOOKUP($E3887,'Overview Cluster Days'!$B:$G,6)</f>
        <v>Weekday</v>
      </c>
      <c r="E3887">
        <v>20190313</v>
      </c>
      <c r="F3887">
        <v>22</v>
      </c>
      <c r="G3887" s="7">
        <v>686.5</v>
      </c>
      <c r="H3887" s="7">
        <v>1210.7</v>
      </c>
      <c r="I3887" s="7">
        <v>33791.82</v>
      </c>
      <c r="J3887" s="7">
        <v>21851.87</v>
      </c>
      <c r="K3887" s="7">
        <v>13587.2</v>
      </c>
      <c r="L3887" s="7">
        <v>9888.643</v>
      </c>
      <c r="M3887" s="7">
        <v>4182.8999999999996</v>
      </c>
      <c r="N3887" s="7">
        <v>2809.6</v>
      </c>
      <c r="O3887" s="7">
        <v>848</v>
      </c>
      <c r="P3887" s="7">
        <v>4814.9750000000004</v>
      </c>
    </row>
    <row r="3888" spans="1:16" x14ac:dyDescent="0.25">
      <c r="A3888" t="s">
        <v>24</v>
      </c>
      <c r="B3888" t="str">
        <f>VLOOKUP(E3888,'Overview Cluster Days'!B:E,3)</f>
        <v>A</v>
      </c>
      <c r="C3888" t="str">
        <f>VLOOKUP($E3888,'Overview Cluster Days'!$B:$G,5)</f>
        <v>Winter</v>
      </c>
      <c r="D3888" t="str">
        <f>VLOOKUP($E3888,'Overview Cluster Days'!$B:$G,6)</f>
        <v>Weekday</v>
      </c>
      <c r="E3888">
        <v>20190313</v>
      </c>
      <c r="F3888">
        <v>23</v>
      </c>
      <c r="G3888" s="7">
        <v>628.1</v>
      </c>
      <c r="H3888" s="7">
        <v>1319.5</v>
      </c>
      <c r="I3888" s="7">
        <v>33467.589999999997</v>
      </c>
      <c r="J3888" s="7">
        <v>21580.09</v>
      </c>
      <c r="K3888" s="7">
        <v>13005.3</v>
      </c>
      <c r="L3888" s="7">
        <v>9147.6929999999993</v>
      </c>
      <c r="M3888" s="7">
        <v>4359.7</v>
      </c>
      <c r="N3888" s="7">
        <v>2869.2</v>
      </c>
      <c r="O3888" s="7">
        <v>511.2</v>
      </c>
      <c r="P3888" s="7">
        <v>4560.8869999999997</v>
      </c>
    </row>
    <row r="3889" spans="1:16" x14ac:dyDescent="0.25">
      <c r="A3889" t="s">
        <v>24</v>
      </c>
      <c r="B3889" t="str">
        <f>VLOOKUP(E3889,'Overview Cluster Days'!B:E,3)</f>
        <v>A</v>
      </c>
      <c r="C3889" t="str">
        <f>VLOOKUP($E3889,'Overview Cluster Days'!$B:$G,5)</f>
        <v>Winter</v>
      </c>
      <c r="D3889" t="str">
        <f>VLOOKUP($E3889,'Overview Cluster Days'!$B:$G,6)</f>
        <v>Weekday</v>
      </c>
      <c r="E3889">
        <v>20190313</v>
      </c>
      <c r="F3889">
        <v>24</v>
      </c>
      <c r="G3889" s="7">
        <v>687.4</v>
      </c>
      <c r="H3889" s="7">
        <v>1267.3</v>
      </c>
      <c r="I3889" s="7">
        <v>33909.86</v>
      </c>
      <c r="J3889" s="7">
        <v>21818.45</v>
      </c>
      <c r="K3889" s="7">
        <v>12840.5</v>
      </c>
      <c r="L3889" s="7">
        <v>10885.15</v>
      </c>
      <c r="M3889" s="7">
        <v>4260.3</v>
      </c>
      <c r="N3889" s="7">
        <v>2952.1080000000002</v>
      </c>
      <c r="O3889" s="7">
        <v>550.29999999999995</v>
      </c>
      <c r="P3889" s="7">
        <v>4225.95</v>
      </c>
    </row>
    <row r="3890" spans="1:16" x14ac:dyDescent="0.25">
      <c r="A3890" t="s">
        <v>24</v>
      </c>
      <c r="B3890" t="str">
        <f>VLOOKUP(E3890,'Overview Cluster Days'!B:E,3)</f>
        <v>A</v>
      </c>
      <c r="C3890" t="str">
        <f>VLOOKUP($E3890,'Overview Cluster Days'!$B:$G,5)</f>
        <v>Winter</v>
      </c>
      <c r="D3890" t="str">
        <f>VLOOKUP($E3890,'Overview Cluster Days'!$B:$G,6)</f>
        <v>Weekday</v>
      </c>
      <c r="E3890">
        <v>20190314</v>
      </c>
      <c r="F3890">
        <v>1</v>
      </c>
      <c r="G3890" s="7">
        <v>1008.4</v>
      </c>
      <c r="H3890" s="7">
        <v>1165.8</v>
      </c>
      <c r="I3890" s="7">
        <v>30810.41</v>
      </c>
      <c r="J3890" s="7">
        <v>21560.19</v>
      </c>
      <c r="K3890" s="7">
        <v>12306</v>
      </c>
      <c r="L3890" s="7">
        <v>9493.3209999999999</v>
      </c>
      <c r="M3890" s="7">
        <v>4581.04</v>
      </c>
      <c r="N3890" s="7">
        <v>3116.4</v>
      </c>
      <c r="O3890" s="7">
        <v>613.29999999999995</v>
      </c>
      <c r="P3890" s="7">
        <v>4274.027</v>
      </c>
    </row>
    <row r="3891" spans="1:16" x14ac:dyDescent="0.25">
      <c r="A3891" t="s">
        <v>24</v>
      </c>
      <c r="B3891" t="str">
        <f>VLOOKUP(E3891,'Overview Cluster Days'!B:E,3)</f>
        <v>A</v>
      </c>
      <c r="C3891" t="str">
        <f>VLOOKUP($E3891,'Overview Cluster Days'!$B:$G,5)</f>
        <v>Winter</v>
      </c>
      <c r="D3891" t="str">
        <f>VLOOKUP($E3891,'Overview Cluster Days'!$B:$G,6)</f>
        <v>Weekday</v>
      </c>
      <c r="E3891">
        <v>20190314</v>
      </c>
      <c r="F3891">
        <v>2</v>
      </c>
      <c r="G3891" s="7">
        <v>1131.2</v>
      </c>
      <c r="H3891" s="7">
        <v>982.4</v>
      </c>
      <c r="I3891" s="7">
        <v>30993.43</v>
      </c>
      <c r="J3891" s="7">
        <v>21260.76</v>
      </c>
      <c r="K3891" s="7">
        <v>12436</v>
      </c>
      <c r="L3891" s="7">
        <v>9480.43</v>
      </c>
      <c r="M3891" s="7">
        <v>4877.3999999999996</v>
      </c>
      <c r="N3891" s="7">
        <v>4136.2</v>
      </c>
      <c r="O3891" s="7">
        <v>556.5</v>
      </c>
      <c r="P3891" s="7">
        <v>4265.28</v>
      </c>
    </row>
    <row r="3892" spans="1:16" x14ac:dyDescent="0.25">
      <c r="A3892" t="s">
        <v>24</v>
      </c>
      <c r="B3892" t="str">
        <f>VLOOKUP(E3892,'Overview Cluster Days'!B:E,3)</f>
        <v>A</v>
      </c>
      <c r="C3892" t="str">
        <f>VLOOKUP($E3892,'Overview Cluster Days'!$B:$G,5)</f>
        <v>Winter</v>
      </c>
      <c r="D3892" t="str">
        <f>VLOOKUP($E3892,'Overview Cluster Days'!$B:$G,6)</f>
        <v>Weekday</v>
      </c>
      <c r="E3892">
        <v>20190314</v>
      </c>
      <c r="F3892">
        <v>3</v>
      </c>
      <c r="G3892" s="7">
        <v>1496.8</v>
      </c>
      <c r="H3892" s="7">
        <v>1029.8</v>
      </c>
      <c r="I3892" s="7">
        <v>30982.36</v>
      </c>
      <c r="J3892" s="7">
        <v>20891.560000000001</v>
      </c>
      <c r="K3892" s="7">
        <v>12587.4</v>
      </c>
      <c r="L3892" s="7">
        <v>9127.89</v>
      </c>
      <c r="M3892" s="7">
        <v>5030.6000000000004</v>
      </c>
      <c r="N3892" s="7">
        <v>4654.5</v>
      </c>
      <c r="O3892" s="7">
        <v>490.8</v>
      </c>
      <c r="P3892" s="7">
        <v>4288.9210000000003</v>
      </c>
    </row>
    <row r="3893" spans="1:16" x14ac:dyDescent="0.25">
      <c r="A3893" t="s">
        <v>24</v>
      </c>
      <c r="B3893" t="str">
        <f>VLOOKUP(E3893,'Overview Cluster Days'!B:E,3)</f>
        <v>A</v>
      </c>
      <c r="C3893" t="str">
        <f>VLOOKUP($E3893,'Overview Cluster Days'!$B:$G,5)</f>
        <v>Winter</v>
      </c>
      <c r="D3893" t="str">
        <f>VLOOKUP($E3893,'Overview Cluster Days'!$B:$G,6)</f>
        <v>Weekday</v>
      </c>
      <c r="E3893">
        <v>20190314</v>
      </c>
      <c r="F3893">
        <v>4</v>
      </c>
      <c r="G3893" s="7">
        <v>1409</v>
      </c>
      <c r="H3893" s="7">
        <v>1414.4</v>
      </c>
      <c r="I3893" s="7">
        <v>29688.03</v>
      </c>
      <c r="J3893" s="7">
        <v>21209.360000000001</v>
      </c>
      <c r="K3893" s="7">
        <v>12958.2</v>
      </c>
      <c r="L3893" s="7">
        <v>6993.2650000000003</v>
      </c>
      <c r="M3893" s="7">
        <v>4789.8</v>
      </c>
      <c r="N3893" s="7">
        <v>5395.7110000000002</v>
      </c>
      <c r="O3893" s="7">
        <v>587.9</v>
      </c>
      <c r="P3893" s="7">
        <v>4215.9930000000004</v>
      </c>
    </row>
    <row r="3894" spans="1:16" x14ac:dyDescent="0.25">
      <c r="A3894" t="s">
        <v>24</v>
      </c>
      <c r="B3894" t="str">
        <f>VLOOKUP(E3894,'Overview Cluster Days'!B:E,3)</f>
        <v>A</v>
      </c>
      <c r="C3894" t="str">
        <f>VLOOKUP($E3894,'Overview Cluster Days'!$B:$G,5)</f>
        <v>Winter</v>
      </c>
      <c r="D3894" t="str">
        <f>VLOOKUP($E3894,'Overview Cluster Days'!$B:$G,6)</f>
        <v>Weekday</v>
      </c>
      <c r="E3894">
        <v>20190314</v>
      </c>
      <c r="F3894">
        <v>5</v>
      </c>
      <c r="G3894" s="7">
        <v>1256.5</v>
      </c>
      <c r="H3894" s="7">
        <v>1704.7</v>
      </c>
      <c r="I3894" s="7">
        <v>28137.17</v>
      </c>
      <c r="J3894" s="7">
        <v>20419.919999999998</v>
      </c>
      <c r="K3894" s="7">
        <v>13657.27</v>
      </c>
      <c r="L3894" s="7">
        <v>6620.5889999999999</v>
      </c>
      <c r="M3894" s="7">
        <v>4691.3999999999996</v>
      </c>
      <c r="N3894" s="7">
        <v>5577.4530000000004</v>
      </c>
      <c r="O3894" s="7">
        <v>586.4</v>
      </c>
      <c r="P3894" s="7">
        <v>4128.6670000000004</v>
      </c>
    </row>
    <row r="3895" spans="1:16" x14ac:dyDescent="0.25">
      <c r="A3895" t="s">
        <v>24</v>
      </c>
      <c r="B3895" t="str">
        <f>VLOOKUP(E3895,'Overview Cluster Days'!B:E,3)</f>
        <v>A</v>
      </c>
      <c r="C3895" t="str">
        <f>VLOOKUP($E3895,'Overview Cluster Days'!$B:$G,5)</f>
        <v>Winter</v>
      </c>
      <c r="D3895" t="str">
        <f>VLOOKUP($E3895,'Overview Cluster Days'!$B:$G,6)</f>
        <v>Weekday</v>
      </c>
      <c r="E3895">
        <v>20190314</v>
      </c>
      <c r="F3895">
        <v>6</v>
      </c>
      <c r="G3895" s="7">
        <v>1440.6</v>
      </c>
      <c r="H3895" s="7">
        <v>1624.9</v>
      </c>
      <c r="I3895" s="7">
        <v>27620.01</v>
      </c>
      <c r="J3895" s="7">
        <v>19742.61</v>
      </c>
      <c r="K3895" s="7">
        <v>12916.8</v>
      </c>
      <c r="L3895" s="7">
        <v>6475.9930000000004</v>
      </c>
      <c r="M3895" s="7">
        <v>4499.5</v>
      </c>
      <c r="N3895" s="7">
        <v>5461.9</v>
      </c>
      <c r="O3895" s="7">
        <v>481.4</v>
      </c>
      <c r="P3895" s="7">
        <v>4187.9520000000002</v>
      </c>
    </row>
    <row r="3896" spans="1:16" x14ac:dyDescent="0.25">
      <c r="A3896" t="s">
        <v>24</v>
      </c>
      <c r="B3896" t="str">
        <f>VLOOKUP(E3896,'Overview Cluster Days'!B:E,3)</f>
        <v>A</v>
      </c>
      <c r="C3896" t="str">
        <f>VLOOKUP($E3896,'Overview Cluster Days'!$B:$G,5)</f>
        <v>Winter</v>
      </c>
      <c r="D3896" t="str">
        <f>VLOOKUP($E3896,'Overview Cluster Days'!$B:$G,6)</f>
        <v>Weekday</v>
      </c>
      <c r="E3896">
        <v>20190314</v>
      </c>
      <c r="F3896">
        <v>7</v>
      </c>
      <c r="G3896" s="7">
        <v>1112.5</v>
      </c>
      <c r="H3896" s="7">
        <v>1534.9</v>
      </c>
      <c r="I3896" s="7">
        <v>27897.57</v>
      </c>
      <c r="J3896" s="7">
        <v>20590</v>
      </c>
      <c r="K3896" s="7">
        <v>14243</v>
      </c>
      <c r="L3896" s="7">
        <v>6826.4260000000004</v>
      </c>
      <c r="M3896" s="7">
        <v>4217.1000000000004</v>
      </c>
      <c r="N3896" s="7">
        <v>4760.7</v>
      </c>
      <c r="O3896" s="7">
        <v>1072.5</v>
      </c>
      <c r="P3896" s="7">
        <v>4952.0789999999997</v>
      </c>
    </row>
    <row r="3897" spans="1:16" x14ac:dyDescent="0.25">
      <c r="A3897" t="s">
        <v>24</v>
      </c>
      <c r="B3897" t="str">
        <f>VLOOKUP(E3897,'Overview Cluster Days'!B:E,3)</f>
        <v>A</v>
      </c>
      <c r="C3897" t="str">
        <f>VLOOKUP($E3897,'Overview Cluster Days'!$B:$G,5)</f>
        <v>Winter</v>
      </c>
      <c r="D3897" t="str">
        <f>VLOOKUP($E3897,'Overview Cluster Days'!$B:$G,6)</f>
        <v>Weekday</v>
      </c>
      <c r="E3897">
        <v>20190314</v>
      </c>
      <c r="F3897">
        <v>8</v>
      </c>
      <c r="G3897" s="7">
        <v>1183.9000000000001</v>
      </c>
      <c r="H3897" s="7">
        <v>1879.7</v>
      </c>
      <c r="I3897" s="7">
        <v>29439.21</v>
      </c>
      <c r="J3897" s="7">
        <v>21927.759999999998</v>
      </c>
      <c r="K3897" s="7">
        <v>14846.63</v>
      </c>
      <c r="L3897" s="7">
        <v>7639.1130000000003</v>
      </c>
      <c r="M3897" s="7">
        <v>4253.6000000000004</v>
      </c>
      <c r="N3897" s="7">
        <v>4302.2309999999998</v>
      </c>
      <c r="O3897" s="7">
        <v>2243.5659999999998</v>
      </c>
      <c r="P3897" s="7">
        <v>4567.3190000000004</v>
      </c>
    </row>
    <row r="3898" spans="1:16" x14ac:dyDescent="0.25">
      <c r="A3898" t="s">
        <v>24</v>
      </c>
      <c r="B3898" t="str">
        <f>VLOOKUP(E3898,'Overview Cluster Days'!B:E,3)</f>
        <v>A</v>
      </c>
      <c r="C3898" t="str">
        <f>VLOOKUP($E3898,'Overview Cluster Days'!$B:$G,5)</f>
        <v>Winter</v>
      </c>
      <c r="D3898" t="str">
        <f>VLOOKUP($E3898,'Overview Cluster Days'!$B:$G,6)</f>
        <v>Weekday</v>
      </c>
      <c r="E3898">
        <v>20190314</v>
      </c>
      <c r="F3898">
        <v>9</v>
      </c>
      <c r="G3898" s="7">
        <v>1266.2</v>
      </c>
      <c r="H3898" s="7">
        <v>2063.4</v>
      </c>
      <c r="I3898" s="7">
        <v>31758.02</v>
      </c>
      <c r="J3898" s="7">
        <v>24373.43</v>
      </c>
      <c r="K3898" s="7">
        <v>16376.9</v>
      </c>
      <c r="L3898" s="7">
        <v>8678.8320000000003</v>
      </c>
      <c r="M3898" s="7">
        <v>4094.2</v>
      </c>
      <c r="N3898" s="7">
        <v>4353.8</v>
      </c>
      <c r="O3898" s="7">
        <v>1996.8030000000001</v>
      </c>
      <c r="P3898" s="7">
        <v>4558.8540000000003</v>
      </c>
    </row>
    <row r="3899" spans="1:16" x14ac:dyDescent="0.25">
      <c r="A3899" t="s">
        <v>24</v>
      </c>
      <c r="B3899" t="str">
        <f>VLOOKUP(E3899,'Overview Cluster Days'!B:E,3)</f>
        <v>A</v>
      </c>
      <c r="C3899" t="str">
        <f>VLOOKUP($E3899,'Overview Cluster Days'!$B:$G,5)</f>
        <v>Winter</v>
      </c>
      <c r="D3899" t="str">
        <f>VLOOKUP($E3899,'Overview Cluster Days'!$B:$G,6)</f>
        <v>Weekday</v>
      </c>
      <c r="E3899">
        <v>20190314</v>
      </c>
      <c r="F3899">
        <v>10</v>
      </c>
      <c r="G3899" s="7">
        <v>1307.8</v>
      </c>
      <c r="H3899" s="7">
        <v>2102.4</v>
      </c>
      <c r="I3899" s="7">
        <v>32585.94</v>
      </c>
      <c r="J3899" s="7">
        <v>24455.86</v>
      </c>
      <c r="K3899" s="7">
        <v>17757.939999999999</v>
      </c>
      <c r="L3899" s="7">
        <v>9154.4869999999992</v>
      </c>
      <c r="M3899" s="7">
        <v>4009.7</v>
      </c>
      <c r="N3899" s="7">
        <v>4382.8</v>
      </c>
      <c r="O3899" s="7">
        <v>1044.444</v>
      </c>
      <c r="P3899" s="7">
        <v>5074.4880000000003</v>
      </c>
    </row>
    <row r="3900" spans="1:16" x14ac:dyDescent="0.25">
      <c r="A3900" t="s">
        <v>24</v>
      </c>
      <c r="B3900" t="str">
        <f>VLOOKUP(E3900,'Overview Cluster Days'!B:E,3)</f>
        <v>A</v>
      </c>
      <c r="C3900" t="str">
        <f>VLOOKUP($E3900,'Overview Cluster Days'!$B:$G,5)</f>
        <v>Winter</v>
      </c>
      <c r="D3900" t="str">
        <f>VLOOKUP($E3900,'Overview Cluster Days'!$B:$G,6)</f>
        <v>Weekday</v>
      </c>
      <c r="E3900">
        <v>20190314</v>
      </c>
      <c r="F3900">
        <v>11</v>
      </c>
      <c r="G3900" s="7">
        <v>1349.6</v>
      </c>
      <c r="H3900" s="7">
        <v>2032.5</v>
      </c>
      <c r="I3900" s="7">
        <v>31815.78</v>
      </c>
      <c r="J3900" s="7">
        <v>24940.83</v>
      </c>
      <c r="K3900" s="7">
        <v>18224.7</v>
      </c>
      <c r="L3900" s="7">
        <v>8979.2849999999999</v>
      </c>
      <c r="M3900" s="7">
        <v>4108.7</v>
      </c>
      <c r="N3900" s="7">
        <v>4340.8</v>
      </c>
      <c r="O3900" s="7">
        <v>1362.1369999999999</v>
      </c>
      <c r="P3900" s="7">
        <v>4475.3869999999997</v>
      </c>
    </row>
    <row r="3901" spans="1:16" x14ac:dyDescent="0.25">
      <c r="A3901" t="s">
        <v>24</v>
      </c>
      <c r="B3901" t="str">
        <f>VLOOKUP(E3901,'Overview Cluster Days'!B:E,3)</f>
        <v>A</v>
      </c>
      <c r="C3901" t="str">
        <f>VLOOKUP($E3901,'Overview Cluster Days'!$B:$G,5)</f>
        <v>Winter</v>
      </c>
      <c r="D3901" t="str">
        <f>VLOOKUP($E3901,'Overview Cluster Days'!$B:$G,6)</f>
        <v>Weekday</v>
      </c>
      <c r="E3901">
        <v>20190314</v>
      </c>
      <c r="F3901">
        <v>12</v>
      </c>
      <c r="G3901" s="7">
        <v>1228</v>
      </c>
      <c r="H3901" s="7">
        <v>2180.5</v>
      </c>
      <c r="I3901" s="7">
        <v>31797.45</v>
      </c>
      <c r="J3901" s="7">
        <v>25101.38</v>
      </c>
      <c r="K3901" s="7">
        <v>18654.61</v>
      </c>
      <c r="L3901" s="7">
        <v>9189.7260000000006</v>
      </c>
      <c r="M3901" s="7">
        <v>4220.7</v>
      </c>
      <c r="N3901" s="7">
        <v>4248.8</v>
      </c>
      <c r="O3901" s="7">
        <v>967.35630000000003</v>
      </c>
      <c r="P3901" s="7">
        <v>4785.3620000000001</v>
      </c>
    </row>
    <row r="3902" spans="1:16" x14ac:dyDescent="0.25">
      <c r="A3902" t="s">
        <v>24</v>
      </c>
      <c r="B3902" t="str">
        <f>VLOOKUP(E3902,'Overview Cluster Days'!B:E,3)</f>
        <v>A</v>
      </c>
      <c r="C3902" t="str">
        <f>VLOOKUP($E3902,'Overview Cluster Days'!$B:$G,5)</f>
        <v>Winter</v>
      </c>
      <c r="D3902" t="str">
        <f>VLOOKUP($E3902,'Overview Cluster Days'!$B:$G,6)</f>
        <v>Weekday</v>
      </c>
      <c r="E3902">
        <v>20190314</v>
      </c>
      <c r="F3902">
        <v>13</v>
      </c>
      <c r="G3902" s="7">
        <v>1271.8</v>
      </c>
      <c r="H3902" s="7">
        <v>1905</v>
      </c>
      <c r="I3902" s="7">
        <v>32226.3</v>
      </c>
      <c r="J3902" s="7">
        <v>24478.75</v>
      </c>
      <c r="K3902" s="7">
        <v>19020.43</v>
      </c>
      <c r="L3902" s="7">
        <v>9638.8539999999994</v>
      </c>
      <c r="M3902" s="7">
        <v>4413.6000000000004</v>
      </c>
      <c r="N3902" s="7">
        <v>4150.6000000000004</v>
      </c>
      <c r="O3902" s="7">
        <v>899.19619999999998</v>
      </c>
      <c r="P3902" s="7">
        <v>5072.0810000000001</v>
      </c>
    </row>
    <row r="3903" spans="1:16" x14ac:dyDescent="0.25">
      <c r="A3903" t="s">
        <v>24</v>
      </c>
      <c r="B3903" t="str">
        <f>VLOOKUP(E3903,'Overview Cluster Days'!B:E,3)</f>
        <v>A</v>
      </c>
      <c r="C3903" t="str">
        <f>VLOOKUP($E3903,'Overview Cluster Days'!$B:$G,5)</f>
        <v>Winter</v>
      </c>
      <c r="D3903" t="str">
        <f>VLOOKUP($E3903,'Overview Cluster Days'!$B:$G,6)</f>
        <v>Weekday</v>
      </c>
      <c r="E3903">
        <v>20190314</v>
      </c>
      <c r="F3903">
        <v>14</v>
      </c>
      <c r="G3903" s="7">
        <v>1300.5</v>
      </c>
      <c r="H3903" s="7">
        <v>1851.5</v>
      </c>
      <c r="I3903" s="7">
        <v>31416.69</v>
      </c>
      <c r="J3903" s="7">
        <v>24134.639999999999</v>
      </c>
      <c r="K3903" s="7">
        <v>18803.2</v>
      </c>
      <c r="L3903" s="7">
        <v>8952.0640000000003</v>
      </c>
      <c r="M3903" s="7">
        <v>4547.2</v>
      </c>
      <c r="N3903" s="7">
        <v>4050.6</v>
      </c>
      <c r="O3903" s="7">
        <v>1189.1980000000001</v>
      </c>
      <c r="P3903" s="7">
        <v>5187.4210000000003</v>
      </c>
    </row>
    <row r="3904" spans="1:16" x14ac:dyDescent="0.25">
      <c r="A3904" t="s">
        <v>24</v>
      </c>
      <c r="B3904" t="str">
        <f>VLOOKUP(E3904,'Overview Cluster Days'!B:E,3)</f>
        <v>A</v>
      </c>
      <c r="C3904" t="str">
        <f>VLOOKUP($E3904,'Overview Cluster Days'!$B:$G,5)</f>
        <v>Winter</v>
      </c>
      <c r="D3904" t="str">
        <f>VLOOKUP($E3904,'Overview Cluster Days'!$B:$G,6)</f>
        <v>Weekday</v>
      </c>
      <c r="E3904">
        <v>20190314</v>
      </c>
      <c r="F3904">
        <v>15</v>
      </c>
      <c r="G3904" s="7">
        <v>1332.6</v>
      </c>
      <c r="H3904" s="7">
        <v>1693.3</v>
      </c>
      <c r="I3904" s="7">
        <v>31607.16</v>
      </c>
      <c r="J3904" s="7">
        <v>24111.16</v>
      </c>
      <c r="K3904" s="7">
        <v>18207.400000000001</v>
      </c>
      <c r="L3904" s="7">
        <v>8193.0619999999999</v>
      </c>
      <c r="M3904" s="7">
        <v>4399.8</v>
      </c>
      <c r="N3904" s="7">
        <v>4076.8</v>
      </c>
      <c r="O3904" s="7">
        <v>1002.8680000000001</v>
      </c>
      <c r="P3904" s="7">
        <v>5184</v>
      </c>
    </row>
    <row r="3905" spans="1:16" x14ac:dyDescent="0.25">
      <c r="A3905" t="s">
        <v>24</v>
      </c>
      <c r="B3905" t="str">
        <f>VLOOKUP(E3905,'Overview Cluster Days'!B:E,3)</f>
        <v>A</v>
      </c>
      <c r="C3905" t="str">
        <f>VLOOKUP($E3905,'Overview Cluster Days'!$B:$G,5)</f>
        <v>Winter</v>
      </c>
      <c r="D3905" t="str">
        <f>VLOOKUP($E3905,'Overview Cluster Days'!$B:$G,6)</f>
        <v>Weekday</v>
      </c>
      <c r="E3905">
        <v>20190314</v>
      </c>
      <c r="F3905">
        <v>16</v>
      </c>
      <c r="G3905" s="7">
        <v>1273.9000000000001</v>
      </c>
      <c r="H3905" s="7">
        <v>1648.9</v>
      </c>
      <c r="I3905" s="7">
        <v>30975.18</v>
      </c>
      <c r="J3905" s="7">
        <v>23507.57</v>
      </c>
      <c r="K3905" s="7">
        <v>17819.099999999999</v>
      </c>
      <c r="L3905" s="7">
        <v>7729.4350000000004</v>
      </c>
      <c r="M3905" s="7">
        <v>4426.26</v>
      </c>
      <c r="N3905" s="7">
        <v>3982.1</v>
      </c>
      <c r="O3905" s="7">
        <v>999.61220000000003</v>
      </c>
      <c r="P3905" s="7">
        <v>5334.55</v>
      </c>
    </row>
    <row r="3906" spans="1:16" x14ac:dyDescent="0.25">
      <c r="A3906" t="s">
        <v>24</v>
      </c>
      <c r="B3906" t="str">
        <f>VLOOKUP(E3906,'Overview Cluster Days'!B:E,3)</f>
        <v>A</v>
      </c>
      <c r="C3906" t="str">
        <f>VLOOKUP($E3906,'Overview Cluster Days'!$B:$G,5)</f>
        <v>Winter</v>
      </c>
      <c r="D3906" t="str">
        <f>VLOOKUP($E3906,'Overview Cluster Days'!$B:$G,6)</f>
        <v>Weekday</v>
      </c>
      <c r="E3906">
        <v>20190314</v>
      </c>
      <c r="F3906">
        <v>17</v>
      </c>
      <c r="G3906" s="7">
        <v>1269.3</v>
      </c>
      <c r="H3906" s="7">
        <v>1731</v>
      </c>
      <c r="I3906" s="7">
        <v>31020.799999999999</v>
      </c>
      <c r="J3906" s="7">
        <v>23667.38</v>
      </c>
      <c r="K3906" s="7">
        <v>18442.740000000002</v>
      </c>
      <c r="L3906" s="7">
        <v>7950.4960000000001</v>
      </c>
      <c r="M3906" s="7">
        <v>4358.7</v>
      </c>
      <c r="N3906" s="7">
        <v>4031</v>
      </c>
      <c r="O3906" s="7">
        <v>890.66750000000002</v>
      </c>
      <c r="P3906" s="7">
        <v>5310.8370000000004</v>
      </c>
    </row>
    <row r="3907" spans="1:16" x14ac:dyDescent="0.25">
      <c r="A3907" t="s">
        <v>24</v>
      </c>
      <c r="B3907" t="str">
        <f>VLOOKUP(E3907,'Overview Cluster Days'!B:E,3)</f>
        <v>A</v>
      </c>
      <c r="C3907" t="str">
        <f>VLOOKUP($E3907,'Overview Cluster Days'!$B:$G,5)</f>
        <v>Winter</v>
      </c>
      <c r="D3907" t="str">
        <f>VLOOKUP($E3907,'Overview Cluster Days'!$B:$G,6)</f>
        <v>Weekday</v>
      </c>
      <c r="E3907">
        <v>20190314</v>
      </c>
      <c r="F3907">
        <v>18</v>
      </c>
      <c r="G3907" s="7">
        <v>1196.4000000000001</v>
      </c>
      <c r="H3907" s="7">
        <v>1902.6</v>
      </c>
      <c r="I3907" s="7">
        <v>31348.79</v>
      </c>
      <c r="J3907" s="7">
        <v>23741.200000000001</v>
      </c>
      <c r="K3907" s="7">
        <v>18593.560000000001</v>
      </c>
      <c r="L3907" s="7">
        <v>8007.1</v>
      </c>
      <c r="M3907" s="7">
        <v>4166.3</v>
      </c>
      <c r="N3907" s="7">
        <v>4057.2</v>
      </c>
      <c r="O3907" s="7">
        <v>528.97450000000003</v>
      </c>
      <c r="P3907" s="7">
        <v>5326.9719999999998</v>
      </c>
    </row>
    <row r="3908" spans="1:16" x14ac:dyDescent="0.25">
      <c r="A3908" t="s">
        <v>24</v>
      </c>
      <c r="B3908" t="str">
        <f>VLOOKUP(E3908,'Overview Cluster Days'!B:E,3)</f>
        <v>A</v>
      </c>
      <c r="C3908" t="str">
        <f>VLOOKUP($E3908,'Overview Cluster Days'!$B:$G,5)</f>
        <v>Winter</v>
      </c>
      <c r="D3908" t="str">
        <f>VLOOKUP($E3908,'Overview Cluster Days'!$B:$G,6)</f>
        <v>Weekday</v>
      </c>
      <c r="E3908">
        <v>20190314</v>
      </c>
      <c r="F3908">
        <v>19</v>
      </c>
      <c r="G3908" s="7">
        <v>1001.9</v>
      </c>
      <c r="H3908" s="7">
        <v>2071.5</v>
      </c>
      <c r="I3908" s="7">
        <v>32614.98</v>
      </c>
      <c r="J3908" s="7">
        <v>23758.22</v>
      </c>
      <c r="K3908" s="7">
        <v>17313.07</v>
      </c>
      <c r="L3908" s="7">
        <v>8112.8</v>
      </c>
      <c r="M3908" s="7">
        <v>4332.1440000000002</v>
      </c>
      <c r="N3908" s="7">
        <v>3789.7</v>
      </c>
      <c r="O3908" s="7">
        <v>494.2</v>
      </c>
      <c r="P3908" s="7">
        <v>5395.7759999999998</v>
      </c>
    </row>
    <row r="3909" spans="1:16" x14ac:dyDescent="0.25">
      <c r="A3909" t="s">
        <v>24</v>
      </c>
      <c r="B3909" t="str">
        <f>VLOOKUP(E3909,'Overview Cluster Days'!B:E,3)</f>
        <v>A</v>
      </c>
      <c r="C3909" t="str">
        <f>VLOOKUP($E3909,'Overview Cluster Days'!$B:$G,5)</f>
        <v>Winter</v>
      </c>
      <c r="D3909" t="str">
        <f>VLOOKUP($E3909,'Overview Cluster Days'!$B:$G,6)</f>
        <v>Weekday</v>
      </c>
      <c r="E3909">
        <v>20190314</v>
      </c>
      <c r="F3909">
        <v>20</v>
      </c>
      <c r="G3909" s="7">
        <v>1569</v>
      </c>
      <c r="H3909" s="7">
        <v>2092.9</v>
      </c>
      <c r="I3909" s="7">
        <v>32337.17</v>
      </c>
      <c r="J3909" s="7">
        <v>22827.29</v>
      </c>
      <c r="K3909" s="7">
        <v>15663</v>
      </c>
      <c r="L3909" s="7">
        <v>9040.56</v>
      </c>
      <c r="M3909" s="7">
        <v>4207.1000000000004</v>
      </c>
      <c r="N3909" s="7">
        <v>3746.8</v>
      </c>
      <c r="O3909" s="7">
        <v>729.9</v>
      </c>
      <c r="P3909" s="7">
        <v>4769.5129999999999</v>
      </c>
    </row>
    <row r="3910" spans="1:16" x14ac:dyDescent="0.25">
      <c r="A3910" t="s">
        <v>24</v>
      </c>
      <c r="B3910" t="str">
        <f>VLOOKUP(E3910,'Overview Cluster Days'!B:E,3)</f>
        <v>A</v>
      </c>
      <c r="C3910" t="str">
        <f>VLOOKUP($E3910,'Overview Cluster Days'!$B:$G,5)</f>
        <v>Winter</v>
      </c>
      <c r="D3910" t="str">
        <f>VLOOKUP($E3910,'Overview Cluster Days'!$B:$G,6)</f>
        <v>Weekday</v>
      </c>
      <c r="E3910">
        <v>20190314</v>
      </c>
      <c r="F3910">
        <v>21</v>
      </c>
      <c r="G3910" s="7">
        <v>1264</v>
      </c>
      <c r="H3910" s="7">
        <v>1946.3</v>
      </c>
      <c r="I3910" s="7">
        <v>29685.81</v>
      </c>
      <c r="J3910" s="7">
        <v>19739.91</v>
      </c>
      <c r="K3910" s="7">
        <v>14537.89</v>
      </c>
      <c r="L3910" s="7">
        <v>7952.6080000000002</v>
      </c>
      <c r="M3910" s="7">
        <v>4270.1000000000004</v>
      </c>
      <c r="N3910" s="7">
        <v>3393.1</v>
      </c>
      <c r="O3910" s="7">
        <v>535.29999999999995</v>
      </c>
      <c r="P3910" s="7">
        <v>5485.9009999999998</v>
      </c>
    </row>
    <row r="3911" spans="1:16" x14ac:dyDescent="0.25">
      <c r="A3911" t="s">
        <v>24</v>
      </c>
      <c r="B3911" t="str">
        <f>VLOOKUP(E3911,'Overview Cluster Days'!B:E,3)</f>
        <v>A</v>
      </c>
      <c r="C3911" t="str">
        <f>VLOOKUP($E3911,'Overview Cluster Days'!$B:$G,5)</f>
        <v>Winter</v>
      </c>
      <c r="D3911" t="str">
        <f>VLOOKUP($E3911,'Overview Cluster Days'!$B:$G,6)</f>
        <v>Weekday</v>
      </c>
      <c r="E3911">
        <v>20190314</v>
      </c>
      <c r="F3911">
        <v>22</v>
      </c>
      <c r="G3911" s="7">
        <v>1155.9000000000001</v>
      </c>
      <c r="H3911" s="7">
        <v>1586.1</v>
      </c>
      <c r="I3911" s="7">
        <v>28667.16</v>
      </c>
      <c r="J3911" s="7">
        <v>19667.84</v>
      </c>
      <c r="K3911" s="7">
        <v>13801.26</v>
      </c>
      <c r="L3911" s="7">
        <v>6932.9790000000003</v>
      </c>
      <c r="M3911" s="7">
        <v>4214.7</v>
      </c>
      <c r="N3911" s="7">
        <v>3131.6559999999999</v>
      </c>
      <c r="O3911" s="7">
        <v>641.79999999999995</v>
      </c>
      <c r="P3911" s="7">
        <v>4773.1379999999999</v>
      </c>
    </row>
    <row r="3912" spans="1:16" x14ac:dyDescent="0.25">
      <c r="A3912" t="s">
        <v>24</v>
      </c>
      <c r="B3912" t="str">
        <f>VLOOKUP(E3912,'Overview Cluster Days'!B:E,3)</f>
        <v>A</v>
      </c>
      <c r="C3912" t="str">
        <f>VLOOKUP($E3912,'Overview Cluster Days'!$B:$G,5)</f>
        <v>Winter</v>
      </c>
      <c r="D3912" t="str">
        <f>VLOOKUP($E3912,'Overview Cluster Days'!$B:$G,6)</f>
        <v>Weekday</v>
      </c>
      <c r="E3912">
        <v>20190314</v>
      </c>
      <c r="F3912">
        <v>23</v>
      </c>
      <c r="G3912" s="7">
        <v>1100.8</v>
      </c>
      <c r="H3912" s="7">
        <v>1621.0060000000001</v>
      </c>
      <c r="I3912" s="7">
        <v>29154.13</v>
      </c>
      <c r="J3912" s="7">
        <v>19221.72</v>
      </c>
      <c r="K3912" s="7">
        <v>12963.1</v>
      </c>
      <c r="L3912" s="7">
        <v>8118.8140000000003</v>
      </c>
      <c r="M3912" s="7">
        <v>4658.6000000000004</v>
      </c>
      <c r="N3912" s="7">
        <v>2957.085</v>
      </c>
      <c r="O3912" s="7">
        <v>746</v>
      </c>
      <c r="P3912" s="7">
        <v>4217.5739999999996</v>
      </c>
    </row>
    <row r="3913" spans="1:16" x14ac:dyDescent="0.25">
      <c r="A3913" t="s">
        <v>24</v>
      </c>
      <c r="B3913" t="str">
        <f>VLOOKUP(E3913,'Overview Cluster Days'!B:E,3)</f>
        <v>A</v>
      </c>
      <c r="C3913" t="str">
        <f>VLOOKUP($E3913,'Overview Cluster Days'!$B:$G,5)</f>
        <v>Winter</v>
      </c>
      <c r="D3913" t="str">
        <f>VLOOKUP($E3913,'Overview Cluster Days'!$B:$G,6)</f>
        <v>Weekday</v>
      </c>
      <c r="E3913">
        <v>20190314</v>
      </c>
      <c r="F3913">
        <v>24</v>
      </c>
      <c r="G3913" s="7">
        <v>1161</v>
      </c>
      <c r="H3913" s="7">
        <v>1544.6</v>
      </c>
      <c r="I3913" s="7">
        <v>29752.42</v>
      </c>
      <c r="J3913" s="7">
        <v>19411.46</v>
      </c>
      <c r="K3913" s="7">
        <v>12828.2</v>
      </c>
      <c r="L3913" s="7">
        <v>9665.9169999999995</v>
      </c>
      <c r="M3913" s="7">
        <v>4715.2</v>
      </c>
      <c r="N3913" s="7">
        <v>3617.1</v>
      </c>
      <c r="O3913" s="7">
        <v>509.3</v>
      </c>
      <c r="P3913" s="7">
        <v>4070.3090000000002</v>
      </c>
    </row>
    <row r="3914" spans="1:16" x14ac:dyDescent="0.25">
      <c r="A3914" t="s">
        <v>24</v>
      </c>
      <c r="B3914" t="str">
        <f>VLOOKUP(E3914,'Overview Cluster Days'!B:E,3)</f>
        <v>A</v>
      </c>
      <c r="C3914" t="str">
        <f>VLOOKUP($E3914,'Overview Cluster Days'!$B:$G,5)</f>
        <v>Winter</v>
      </c>
      <c r="D3914" t="str">
        <f>VLOOKUP($E3914,'Overview Cluster Days'!$B:$G,6)</f>
        <v>Weekday</v>
      </c>
      <c r="E3914">
        <v>20190315</v>
      </c>
      <c r="F3914">
        <v>1</v>
      </c>
      <c r="G3914" s="7">
        <v>785</v>
      </c>
      <c r="H3914" s="7">
        <v>1004.5</v>
      </c>
      <c r="I3914" s="7">
        <v>31985.55</v>
      </c>
      <c r="J3914" s="7">
        <v>23215.360000000001</v>
      </c>
      <c r="K3914" s="7">
        <v>13332</v>
      </c>
      <c r="L3914" s="7">
        <v>8537.2970000000005</v>
      </c>
      <c r="M3914" s="7">
        <v>4066.2</v>
      </c>
      <c r="N3914" s="7">
        <v>3280.1</v>
      </c>
      <c r="O3914" s="7">
        <v>606.9</v>
      </c>
      <c r="P3914" s="7">
        <v>3895.26</v>
      </c>
    </row>
    <row r="3915" spans="1:16" x14ac:dyDescent="0.25">
      <c r="A3915" t="s">
        <v>24</v>
      </c>
      <c r="B3915" t="str">
        <f>VLOOKUP(E3915,'Overview Cluster Days'!B:E,3)</f>
        <v>A</v>
      </c>
      <c r="C3915" t="str">
        <f>VLOOKUP($E3915,'Overview Cluster Days'!$B:$G,5)</f>
        <v>Winter</v>
      </c>
      <c r="D3915" t="str">
        <f>VLOOKUP($E3915,'Overview Cluster Days'!$B:$G,6)</f>
        <v>Weekday</v>
      </c>
      <c r="E3915">
        <v>20190315</v>
      </c>
      <c r="F3915">
        <v>2</v>
      </c>
      <c r="G3915" s="7">
        <v>953.45860000000005</v>
      </c>
      <c r="H3915" s="7">
        <v>1833.7</v>
      </c>
      <c r="I3915" s="7">
        <v>33351.360000000001</v>
      </c>
      <c r="J3915" s="7">
        <v>22840.36</v>
      </c>
      <c r="K3915" s="7">
        <v>13656.1</v>
      </c>
      <c r="L3915" s="7">
        <v>9735.9330000000009</v>
      </c>
      <c r="M3915" s="7">
        <v>4043.9</v>
      </c>
      <c r="N3915" s="7">
        <v>2919.6</v>
      </c>
      <c r="O3915" s="7">
        <v>606.6</v>
      </c>
      <c r="P3915" s="7">
        <v>3934.5</v>
      </c>
    </row>
    <row r="3916" spans="1:16" x14ac:dyDescent="0.25">
      <c r="A3916" t="s">
        <v>24</v>
      </c>
      <c r="B3916" t="str">
        <f>VLOOKUP(E3916,'Overview Cluster Days'!B:E,3)</f>
        <v>A</v>
      </c>
      <c r="C3916" t="str">
        <f>VLOOKUP($E3916,'Overview Cluster Days'!$B:$G,5)</f>
        <v>Winter</v>
      </c>
      <c r="D3916" t="str">
        <f>VLOOKUP($E3916,'Overview Cluster Days'!$B:$G,6)</f>
        <v>Weekday</v>
      </c>
      <c r="E3916">
        <v>20190315</v>
      </c>
      <c r="F3916">
        <v>3</v>
      </c>
      <c r="G3916" s="7">
        <v>945.3</v>
      </c>
      <c r="H3916" s="7">
        <v>1881.8</v>
      </c>
      <c r="I3916" s="7">
        <v>33366.65</v>
      </c>
      <c r="J3916" s="7">
        <v>23163.200000000001</v>
      </c>
      <c r="K3916" s="7">
        <v>14399.8</v>
      </c>
      <c r="L3916" s="7">
        <v>10082.82</v>
      </c>
      <c r="M3916" s="7">
        <v>4012.6</v>
      </c>
      <c r="N3916" s="7">
        <v>3063.5439999999999</v>
      </c>
      <c r="O3916" s="7">
        <v>906</v>
      </c>
      <c r="P3916" s="7">
        <v>4095.3</v>
      </c>
    </row>
    <row r="3917" spans="1:16" x14ac:dyDescent="0.25">
      <c r="A3917" t="s">
        <v>24</v>
      </c>
      <c r="B3917" t="str">
        <f>VLOOKUP(E3917,'Overview Cluster Days'!B:E,3)</f>
        <v>A</v>
      </c>
      <c r="C3917" t="str">
        <f>VLOOKUP($E3917,'Overview Cluster Days'!$B:$G,5)</f>
        <v>Winter</v>
      </c>
      <c r="D3917" t="str">
        <f>VLOOKUP($E3917,'Overview Cluster Days'!$B:$G,6)</f>
        <v>Weekday</v>
      </c>
      <c r="E3917">
        <v>20190315</v>
      </c>
      <c r="F3917">
        <v>4</v>
      </c>
      <c r="G3917" s="7">
        <v>1001.6</v>
      </c>
      <c r="H3917" s="7">
        <v>2024.2</v>
      </c>
      <c r="I3917" s="7">
        <v>32188.46</v>
      </c>
      <c r="J3917" s="7">
        <v>23498.02</v>
      </c>
      <c r="K3917" s="7">
        <v>15131.94</v>
      </c>
      <c r="L3917" s="7">
        <v>9226.8870000000006</v>
      </c>
      <c r="M3917" s="7">
        <v>3947.7</v>
      </c>
      <c r="N3917" s="7">
        <v>3228.8829999999998</v>
      </c>
      <c r="O3917" s="7">
        <v>1122.0999999999999</v>
      </c>
      <c r="P3917" s="7">
        <v>4021.7</v>
      </c>
    </row>
    <row r="3918" spans="1:16" x14ac:dyDescent="0.25">
      <c r="A3918" t="s">
        <v>24</v>
      </c>
      <c r="B3918" t="str">
        <f>VLOOKUP(E3918,'Overview Cluster Days'!B:E,3)</f>
        <v>A</v>
      </c>
      <c r="C3918" t="str">
        <f>VLOOKUP($E3918,'Overview Cluster Days'!$B:$G,5)</f>
        <v>Winter</v>
      </c>
      <c r="D3918" t="str">
        <f>VLOOKUP($E3918,'Overview Cluster Days'!$B:$G,6)</f>
        <v>Weekday</v>
      </c>
      <c r="E3918">
        <v>20190315</v>
      </c>
      <c r="F3918">
        <v>5</v>
      </c>
      <c r="G3918" s="7">
        <v>1059.7</v>
      </c>
      <c r="H3918" s="7">
        <v>2051.6</v>
      </c>
      <c r="I3918" s="7">
        <v>30850.62</v>
      </c>
      <c r="J3918" s="7">
        <v>23777.3</v>
      </c>
      <c r="K3918" s="7">
        <v>15905.95</v>
      </c>
      <c r="L3918" s="7">
        <v>7841.8</v>
      </c>
      <c r="M3918" s="7">
        <v>3727.328</v>
      </c>
      <c r="N3918" s="7">
        <v>3746.8</v>
      </c>
      <c r="O3918" s="7">
        <v>1162.2</v>
      </c>
      <c r="P3918" s="7">
        <v>4166</v>
      </c>
    </row>
    <row r="3919" spans="1:16" x14ac:dyDescent="0.25">
      <c r="A3919" t="s">
        <v>24</v>
      </c>
      <c r="B3919" t="str">
        <f>VLOOKUP(E3919,'Overview Cluster Days'!B:E,3)</f>
        <v>A</v>
      </c>
      <c r="C3919" t="str">
        <f>VLOOKUP($E3919,'Overview Cluster Days'!$B:$G,5)</f>
        <v>Winter</v>
      </c>
      <c r="D3919" t="str">
        <f>VLOOKUP($E3919,'Overview Cluster Days'!$B:$G,6)</f>
        <v>Weekday</v>
      </c>
      <c r="E3919">
        <v>20190315</v>
      </c>
      <c r="F3919">
        <v>6</v>
      </c>
      <c r="G3919" s="7">
        <v>856</v>
      </c>
      <c r="H3919" s="7">
        <v>1880.6</v>
      </c>
      <c r="I3919" s="7">
        <v>29907.52</v>
      </c>
      <c r="J3919" s="7">
        <v>23971.07</v>
      </c>
      <c r="K3919" s="7">
        <v>16943.740000000002</v>
      </c>
      <c r="L3919" s="7">
        <v>7950.46</v>
      </c>
      <c r="M3919" s="7">
        <v>3557.2</v>
      </c>
      <c r="N3919" s="7">
        <v>4620.9610000000002</v>
      </c>
      <c r="O3919" s="7">
        <v>948.3</v>
      </c>
      <c r="P3919" s="7">
        <v>3526.5309999999999</v>
      </c>
    </row>
    <row r="3920" spans="1:16" x14ac:dyDescent="0.25">
      <c r="A3920" t="s">
        <v>24</v>
      </c>
      <c r="B3920" t="str">
        <f>VLOOKUP(E3920,'Overview Cluster Days'!B:E,3)</f>
        <v>A</v>
      </c>
      <c r="C3920" t="str">
        <f>VLOOKUP($E3920,'Overview Cluster Days'!$B:$G,5)</f>
        <v>Winter</v>
      </c>
      <c r="D3920" t="str">
        <f>VLOOKUP($E3920,'Overview Cluster Days'!$B:$G,6)</f>
        <v>Weekday</v>
      </c>
      <c r="E3920">
        <v>20190315</v>
      </c>
      <c r="F3920">
        <v>7</v>
      </c>
      <c r="G3920" s="7">
        <v>675.9</v>
      </c>
      <c r="H3920" s="7">
        <v>1278.0999999999999</v>
      </c>
      <c r="I3920" s="7">
        <v>28476.720000000001</v>
      </c>
      <c r="J3920" s="7">
        <v>23437.72</v>
      </c>
      <c r="K3920" s="7">
        <v>16242.25</v>
      </c>
      <c r="L3920" s="7">
        <v>6781.6</v>
      </c>
      <c r="M3920" s="7">
        <v>3311.2</v>
      </c>
      <c r="N3920" s="7">
        <v>4685.7349999999997</v>
      </c>
      <c r="O3920" s="7">
        <v>1421.6</v>
      </c>
      <c r="P3920" s="7">
        <v>3728.9</v>
      </c>
    </row>
    <row r="3921" spans="1:16" x14ac:dyDescent="0.25">
      <c r="A3921" t="s">
        <v>24</v>
      </c>
      <c r="B3921" t="str">
        <f>VLOOKUP(E3921,'Overview Cluster Days'!B:E,3)</f>
        <v>A</v>
      </c>
      <c r="C3921" t="str">
        <f>VLOOKUP($E3921,'Overview Cluster Days'!$B:$G,5)</f>
        <v>Winter</v>
      </c>
      <c r="D3921" t="str">
        <f>VLOOKUP($E3921,'Overview Cluster Days'!$B:$G,6)</f>
        <v>Weekday</v>
      </c>
      <c r="E3921">
        <v>20190315</v>
      </c>
      <c r="F3921">
        <v>8</v>
      </c>
      <c r="G3921" s="7">
        <v>1261.3</v>
      </c>
      <c r="H3921" s="7">
        <v>1572.6</v>
      </c>
      <c r="I3921" s="7">
        <v>28878.65</v>
      </c>
      <c r="J3921" s="7">
        <v>23501.74</v>
      </c>
      <c r="K3921" s="7">
        <v>17638.79</v>
      </c>
      <c r="L3921" s="7">
        <v>8028.0630000000001</v>
      </c>
      <c r="M3921" s="7">
        <v>3474.8</v>
      </c>
      <c r="N3921" s="7">
        <v>5188.7430000000004</v>
      </c>
      <c r="O3921" s="7">
        <v>2176.3359999999998</v>
      </c>
      <c r="P3921" s="7">
        <v>3378.4059999999999</v>
      </c>
    </row>
    <row r="3922" spans="1:16" x14ac:dyDescent="0.25">
      <c r="A3922" t="s">
        <v>24</v>
      </c>
      <c r="B3922" t="str">
        <f>VLOOKUP(E3922,'Overview Cluster Days'!B:E,3)</f>
        <v>A</v>
      </c>
      <c r="C3922" t="str">
        <f>VLOOKUP($E3922,'Overview Cluster Days'!$B:$G,5)</f>
        <v>Winter</v>
      </c>
      <c r="D3922" t="str">
        <f>VLOOKUP($E3922,'Overview Cluster Days'!$B:$G,6)</f>
        <v>Weekday</v>
      </c>
      <c r="E3922">
        <v>20190315</v>
      </c>
      <c r="F3922">
        <v>9</v>
      </c>
      <c r="G3922" s="7">
        <v>1380.4</v>
      </c>
      <c r="H3922" s="7">
        <v>1498.9</v>
      </c>
      <c r="I3922" s="7">
        <v>31555.360000000001</v>
      </c>
      <c r="J3922" s="7">
        <v>26121.61</v>
      </c>
      <c r="K3922" s="7">
        <v>18573.150000000001</v>
      </c>
      <c r="L3922" s="7">
        <v>8508.9</v>
      </c>
      <c r="M3922" s="7">
        <v>3382.3</v>
      </c>
      <c r="N3922" s="7">
        <v>5223.6000000000004</v>
      </c>
      <c r="O3922" s="7">
        <v>2564.6410000000001</v>
      </c>
      <c r="P3922" s="7">
        <v>3132.2779999999998</v>
      </c>
    </row>
    <row r="3923" spans="1:16" x14ac:dyDescent="0.25">
      <c r="A3923" t="s">
        <v>24</v>
      </c>
      <c r="B3923" t="str">
        <f>VLOOKUP(E3923,'Overview Cluster Days'!B:E,3)</f>
        <v>A</v>
      </c>
      <c r="C3923" t="str">
        <f>VLOOKUP($E3923,'Overview Cluster Days'!$B:$G,5)</f>
        <v>Winter</v>
      </c>
      <c r="D3923" t="str">
        <f>VLOOKUP($E3923,'Overview Cluster Days'!$B:$G,6)</f>
        <v>Weekday</v>
      </c>
      <c r="E3923">
        <v>20190315</v>
      </c>
      <c r="F3923">
        <v>10</v>
      </c>
      <c r="G3923" s="7">
        <v>1448.4</v>
      </c>
      <c r="H3923" s="7">
        <v>1519.9</v>
      </c>
      <c r="I3923" s="7">
        <v>31455.99</v>
      </c>
      <c r="J3923" s="7">
        <v>26632.02</v>
      </c>
      <c r="K3923" s="7">
        <v>19521.52</v>
      </c>
      <c r="L3923" s="7">
        <v>8490</v>
      </c>
      <c r="M3923" s="7">
        <v>3529.1</v>
      </c>
      <c r="N3923" s="7">
        <v>5194</v>
      </c>
      <c r="O3923" s="7">
        <v>2570.1559999999999</v>
      </c>
      <c r="P3923" s="7">
        <v>3571.6849999999999</v>
      </c>
    </row>
    <row r="3924" spans="1:16" x14ac:dyDescent="0.25">
      <c r="A3924" t="s">
        <v>24</v>
      </c>
      <c r="B3924" t="str">
        <f>VLOOKUP(E3924,'Overview Cluster Days'!B:E,3)</f>
        <v>A</v>
      </c>
      <c r="C3924" t="str">
        <f>VLOOKUP($E3924,'Overview Cluster Days'!$B:$G,5)</f>
        <v>Winter</v>
      </c>
      <c r="D3924" t="str">
        <f>VLOOKUP($E3924,'Overview Cluster Days'!$B:$G,6)</f>
        <v>Weekday</v>
      </c>
      <c r="E3924">
        <v>20190315</v>
      </c>
      <c r="F3924">
        <v>11</v>
      </c>
      <c r="G3924" s="7">
        <v>1156.4000000000001</v>
      </c>
      <c r="H3924" s="7">
        <v>1412.2</v>
      </c>
      <c r="I3924" s="7">
        <v>32012.2</v>
      </c>
      <c r="J3924" s="7">
        <v>26992.34</v>
      </c>
      <c r="K3924" s="7">
        <v>19418.14</v>
      </c>
      <c r="L3924" s="7">
        <v>8466.4639999999999</v>
      </c>
      <c r="M3924" s="7">
        <v>3812.5</v>
      </c>
      <c r="N3924" s="7">
        <v>4999.3999999999996</v>
      </c>
      <c r="O3924" s="7">
        <v>2370.3139999999999</v>
      </c>
      <c r="P3924" s="7">
        <v>3556.848</v>
      </c>
    </row>
    <row r="3925" spans="1:16" x14ac:dyDescent="0.25">
      <c r="A3925" t="s">
        <v>24</v>
      </c>
      <c r="B3925" t="str">
        <f>VLOOKUP(E3925,'Overview Cluster Days'!B:E,3)</f>
        <v>A</v>
      </c>
      <c r="C3925" t="str">
        <f>VLOOKUP($E3925,'Overview Cluster Days'!$B:$G,5)</f>
        <v>Winter</v>
      </c>
      <c r="D3925" t="str">
        <f>VLOOKUP($E3925,'Overview Cluster Days'!$B:$G,6)</f>
        <v>Weekday</v>
      </c>
      <c r="E3925">
        <v>20190315</v>
      </c>
      <c r="F3925">
        <v>12</v>
      </c>
      <c r="G3925" s="7">
        <v>1112.5999999999999</v>
      </c>
      <c r="H3925" s="7">
        <v>1317.2</v>
      </c>
      <c r="I3925" s="7">
        <v>31823.11</v>
      </c>
      <c r="J3925" s="7">
        <v>27081.4</v>
      </c>
      <c r="K3925" s="7">
        <v>19800.05</v>
      </c>
      <c r="L3925" s="7">
        <v>8522.1</v>
      </c>
      <c r="M3925" s="7">
        <v>4029.8</v>
      </c>
      <c r="N3925" s="7">
        <v>4872.3</v>
      </c>
      <c r="O3925" s="7">
        <v>2038.808</v>
      </c>
      <c r="P3925" s="7">
        <v>3669.0659999999998</v>
      </c>
    </row>
    <row r="3926" spans="1:16" x14ac:dyDescent="0.25">
      <c r="A3926" t="s">
        <v>24</v>
      </c>
      <c r="B3926" t="str">
        <f>VLOOKUP(E3926,'Overview Cluster Days'!B:E,3)</f>
        <v>A</v>
      </c>
      <c r="C3926" t="str">
        <f>VLOOKUP($E3926,'Overview Cluster Days'!$B:$G,5)</f>
        <v>Winter</v>
      </c>
      <c r="D3926" t="str">
        <f>VLOOKUP($E3926,'Overview Cluster Days'!$B:$G,6)</f>
        <v>Weekday</v>
      </c>
      <c r="E3926">
        <v>20190315</v>
      </c>
      <c r="F3926">
        <v>13</v>
      </c>
      <c r="G3926" s="7">
        <v>685.9</v>
      </c>
      <c r="H3926" s="7">
        <v>1186.3</v>
      </c>
      <c r="I3926" s="7">
        <v>32623.47</v>
      </c>
      <c r="J3926" s="7">
        <v>26857.3</v>
      </c>
      <c r="K3926" s="7">
        <v>20169.810000000001</v>
      </c>
      <c r="L3926" s="7">
        <v>8491.0040000000008</v>
      </c>
      <c r="M3926" s="7">
        <v>4194.7</v>
      </c>
      <c r="N3926" s="7">
        <v>4675.8999999999996</v>
      </c>
      <c r="O3926" s="7">
        <v>1303.3440000000001</v>
      </c>
      <c r="P3926" s="7">
        <v>4437.518</v>
      </c>
    </row>
    <row r="3927" spans="1:16" x14ac:dyDescent="0.25">
      <c r="A3927" t="s">
        <v>24</v>
      </c>
      <c r="B3927" t="str">
        <f>VLOOKUP(E3927,'Overview Cluster Days'!B:E,3)</f>
        <v>A</v>
      </c>
      <c r="C3927" t="str">
        <f>VLOOKUP($E3927,'Overview Cluster Days'!$B:$G,5)</f>
        <v>Winter</v>
      </c>
      <c r="D3927" t="str">
        <f>VLOOKUP($E3927,'Overview Cluster Days'!$B:$G,6)</f>
        <v>Weekday</v>
      </c>
      <c r="E3927">
        <v>20190315</v>
      </c>
      <c r="F3927">
        <v>14</v>
      </c>
      <c r="G3927" s="7">
        <v>694.8</v>
      </c>
      <c r="H3927" s="7">
        <v>1180.2</v>
      </c>
      <c r="I3927" s="7">
        <v>33074.29</v>
      </c>
      <c r="J3927" s="7">
        <v>26543.96</v>
      </c>
      <c r="K3927" s="7">
        <v>20039.439999999999</v>
      </c>
      <c r="L3927" s="7">
        <v>8614.2000000000007</v>
      </c>
      <c r="M3927" s="7">
        <v>4250.5</v>
      </c>
      <c r="N3927" s="7">
        <v>4906.3209999999999</v>
      </c>
      <c r="O3927" s="7">
        <v>858.45600000000002</v>
      </c>
      <c r="P3927" s="7">
        <v>4455.3</v>
      </c>
    </row>
    <row r="3928" spans="1:16" x14ac:dyDescent="0.25">
      <c r="A3928" t="s">
        <v>24</v>
      </c>
      <c r="B3928" t="str">
        <f>VLOOKUP(E3928,'Overview Cluster Days'!B:E,3)</f>
        <v>A</v>
      </c>
      <c r="C3928" t="str">
        <f>VLOOKUP($E3928,'Overview Cluster Days'!$B:$G,5)</f>
        <v>Winter</v>
      </c>
      <c r="D3928" t="str">
        <f>VLOOKUP($E3928,'Overview Cluster Days'!$B:$G,6)</f>
        <v>Weekday</v>
      </c>
      <c r="E3928">
        <v>20190315</v>
      </c>
      <c r="F3928">
        <v>15</v>
      </c>
      <c r="G3928" s="7">
        <v>718.9</v>
      </c>
      <c r="H3928" s="7">
        <v>1212.4000000000001</v>
      </c>
      <c r="I3928" s="7">
        <v>34194.589999999997</v>
      </c>
      <c r="J3928" s="7">
        <v>27551.16</v>
      </c>
      <c r="K3928" s="7">
        <v>19403.099999999999</v>
      </c>
      <c r="L3928" s="7">
        <v>8779.7450000000008</v>
      </c>
      <c r="M3928" s="7">
        <v>4428.3999999999996</v>
      </c>
      <c r="N3928" s="7">
        <v>4418.6000000000004</v>
      </c>
      <c r="O3928" s="7">
        <v>882</v>
      </c>
      <c r="P3928" s="7">
        <v>4447.8</v>
      </c>
    </row>
    <row r="3929" spans="1:16" x14ac:dyDescent="0.25">
      <c r="A3929" t="s">
        <v>24</v>
      </c>
      <c r="B3929" t="str">
        <f>VLOOKUP(E3929,'Overview Cluster Days'!B:E,3)</f>
        <v>A</v>
      </c>
      <c r="C3929" t="str">
        <f>VLOOKUP($E3929,'Overview Cluster Days'!$B:$G,5)</f>
        <v>Winter</v>
      </c>
      <c r="D3929" t="str">
        <f>VLOOKUP($E3929,'Overview Cluster Days'!$B:$G,6)</f>
        <v>Weekday</v>
      </c>
      <c r="E3929">
        <v>20190315</v>
      </c>
      <c r="F3929">
        <v>16</v>
      </c>
      <c r="G3929" s="7">
        <v>738.2</v>
      </c>
      <c r="H3929" s="7">
        <v>1241.9000000000001</v>
      </c>
      <c r="I3929" s="7">
        <v>34851.089999999997</v>
      </c>
      <c r="J3929" s="7">
        <v>27281.93</v>
      </c>
      <c r="K3929" s="7">
        <v>19284.57</v>
      </c>
      <c r="L3929" s="7">
        <v>8647.7999999999993</v>
      </c>
      <c r="M3929" s="7">
        <v>4357.6000000000004</v>
      </c>
      <c r="N3929" s="7">
        <v>4351</v>
      </c>
      <c r="O3929" s="7">
        <v>482.11349999999999</v>
      </c>
      <c r="P3929" s="7">
        <v>5070.2330000000002</v>
      </c>
    </row>
    <row r="3930" spans="1:16" x14ac:dyDescent="0.25">
      <c r="A3930" t="s">
        <v>24</v>
      </c>
      <c r="B3930" t="str">
        <f>VLOOKUP(E3930,'Overview Cluster Days'!B:E,3)</f>
        <v>A</v>
      </c>
      <c r="C3930" t="str">
        <f>VLOOKUP($E3930,'Overview Cluster Days'!$B:$G,5)</f>
        <v>Winter</v>
      </c>
      <c r="D3930" t="str">
        <f>VLOOKUP($E3930,'Overview Cluster Days'!$B:$G,6)</f>
        <v>Weekday</v>
      </c>
      <c r="E3930">
        <v>20190315</v>
      </c>
      <c r="F3930">
        <v>17</v>
      </c>
      <c r="G3930" s="7">
        <v>678.5</v>
      </c>
      <c r="H3930" s="7">
        <v>1239.9000000000001</v>
      </c>
      <c r="I3930" s="7">
        <v>35179.33</v>
      </c>
      <c r="J3930" s="7">
        <v>27750.04</v>
      </c>
      <c r="K3930" s="7">
        <v>19300.61</v>
      </c>
      <c r="L3930" s="7">
        <v>8595.2000000000007</v>
      </c>
      <c r="M3930" s="7">
        <v>4191</v>
      </c>
      <c r="N3930" s="7">
        <v>4454.3999999999996</v>
      </c>
      <c r="O3930" s="7">
        <v>392</v>
      </c>
      <c r="P3930" s="7">
        <v>4824.6940000000004</v>
      </c>
    </row>
    <row r="3931" spans="1:16" x14ac:dyDescent="0.25">
      <c r="A3931" t="s">
        <v>24</v>
      </c>
      <c r="B3931" t="str">
        <f>VLOOKUP(E3931,'Overview Cluster Days'!B:E,3)</f>
        <v>A</v>
      </c>
      <c r="C3931" t="str">
        <f>VLOOKUP($E3931,'Overview Cluster Days'!$B:$G,5)</f>
        <v>Winter</v>
      </c>
      <c r="D3931" t="str">
        <f>VLOOKUP($E3931,'Overview Cluster Days'!$B:$G,6)</f>
        <v>Weekday</v>
      </c>
      <c r="E3931">
        <v>20190315</v>
      </c>
      <c r="F3931">
        <v>18</v>
      </c>
      <c r="G3931" s="7">
        <v>608.79999999999995</v>
      </c>
      <c r="H3931" s="7">
        <v>1273.9000000000001</v>
      </c>
      <c r="I3931" s="7">
        <v>34974.720000000001</v>
      </c>
      <c r="J3931" s="7">
        <v>26335.26</v>
      </c>
      <c r="K3931" s="7">
        <v>19081.91</v>
      </c>
      <c r="L3931" s="7">
        <v>8690.1</v>
      </c>
      <c r="M3931" s="7">
        <v>3982.0349999999999</v>
      </c>
      <c r="N3931" s="7">
        <v>4536.7</v>
      </c>
      <c r="O3931" s="7">
        <v>529</v>
      </c>
      <c r="P3931" s="7">
        <v>5342.2</v>
      </c>
    </row>
    <row r="3932" spans="1:16" x14ac:dyDescent="0.25">
      <c r="A3932" t="s">
        <v>24</v>
      </c>
      <c r="B3932" t="str">
        <f>VLOOKUP(E3932,'Overview Cluster Days'!B:E,3)</f>
        <v>A</v>
      </c>
      <c r="C3932" t="str">
        <f>VLOOKUP($E3932,'Overview Cluster Days'!$B:$G,5)</f>
        <v>Winter</v>
      </c>
      <c r="D3932" t="str">
        <f>VLOOKUP($E3932,'Overview Cluster Days'!$B:$G,6)</f>
        <v>Weekday</v>
      </c>
      <c r="E3932">
        <v>20190315</v>
      </c>
      <c r="F3932">
        <v>19</v>
      </c>
      <c r="G3932" s="7">
        <v>551.1</v>
      </c>
      <c r="H3932" s="7">
        <v>1356.2</v>
      </c>
      <c r="I3932" s="7">
        <v>34273.17</v>
      </c>
      <c r="J3932" s="7">
        <v>25035.21</v>
      </c>
      <c r="K3932" s="7">
        <v>18248.310000000001</v>
      </c>
      <c r="L3932" s="7">
        <v>9012.3970000000008</v>
      </c>
      <c r="M3932" s="7">
        <v>4127.6000000000004</v>
      </c>
      <c r="N3932" s="7">
        <v>4324.1279999999997</v>
      </c>
      <c r="O3932" s="7">
        <v>780.9</v>
      </c>
      <c r="P3932" s="7">
        <v>5183.5</v>
      </c>
    </row>
    <row r="3933" spans="1:16" x14ac:dyDescent="0.25">
      <c r="A3933" t="s">
        <v>24</v>
      </c>
      <c r="B3933" t="str">
        <f>VLOOKUP(E3933,'Overview Cluster Days'!B:E,3)</f>
        <v>A</v>
      </c>
      <c r="C3933" t="str">
        <f>VLOOKUP($E3933,'Overview Cluster Days'!$B:$G,5)</f>
        <v>Winter</v>
      </c>
      <c r="D3933" t="str">
        <f>VLOOKUP($E3933,'Overview Cluster Days'!$B:$G,6)</f>
        <v>Weekday</v>
      </c>
      <c r="E3933">
        <v>20190315</v>
      </c>
      <c r="F3933">
        <v>20</v>
      </c>
      <c r="G3933" s="7">
        <v>820.3</v>
      </c>
      <c r="H3933" s="7">
        <v>1436</v>
      </c>
      <c r="I3933" s="7">
        <v>35544.589999999997</v>
      </c>
      <c r="J3933" s="7">
        <v>24802.36</v>
      </c>
      <c r="K3933" s="7">
        <v>16370.54</v>
      </c>
      <c r="L3933" s="7">
        <v>10344.5</v>
      </c>
      <c r="M3933" s="7">
        <v>4071.4</v>
      </c>
      <c r="N3933" s="7">
        <v>4001.9</v>
      </c>
      <c r="O3933" s="7">
        <v>1257.5</v>
      </c>
      <c r="P3933" s="7">
        <v>4909.4520000000002</v>
      </c>
    </row>
    <row r="3934" spans="1:16" x14ac:dyDescent="0.25">
      <c r="A3934" t="s">
        <v>24</v>
      </c>
      <c r="B3934" t="str">
        <f>VLOOKUP(E3934,'Overview Cluster Days'!B:E,3)</f>
        <v>A</v>
      </c>
      <c r="C3934" t="str">
        <f>VLOOKUP($E3934,'Overview Cluster Days'!$B:$G,5)</f>
        <v>Winter</v>
      </c>
      <c r="D3934" t="str">
        <f>VLOOKUP($E3934,'Overview Cluster Days'!$B:$G,6)</f>
        <v>Weekday</v>
      </c>
      <c r="E3934">
        <v>20190315</v>
      </c>
      <c r="F3934">
        <v>21</v>
      </c>
      <c r="G3934" s="7">
        <v>641</v>
      </c>
      <c r="H3934" s="7">
        <v>1420.4</v>
      </c>
      <c r="I3934" s="7">
        <v>33875.980000000003</v>
      </c>
      <c r="J3934" s="7">
        <v>22792.54</v>
      </c>
      <c r="K3934" s="7">
        <v>14193.1</v>
      </c>
      <c r="L3934" s="7">
        <v>8978.6820000000007</v>
      </c>
      <c r="M3934" s="7">
        <v>4363</v>
      </c>
      <c r="N3934" s="7">
        <v>3868</v>
      </c>
      <c r="O3934" s="7">
        <v>940</v>
      </c>
      <c r="P3934" s="7">
        <v>4711.8</v>
      </c>
    </row>
    <row r="3935" spans="1:16" x14ac:dyDescent="0.25">
      <c r="A3935" t="s">
        <v>24</v>
      </c>
      <c r="B3935" t="str">
        <f>VLOOKUP(E3935,'Overview Cluster Days'!B:E,3)</f>
        <v>A</v>
      </c>
      <c r="C3935" t="str">
        <f>VLOOKUP($E3935,'Overview Cluster Days'!$B:$G,5)</f>
        <v>Winter</v>
      </c>
      <c r="D3935" t="str">
        <f>VLOOKUP($E3935,'Overview Cluster Days'!$B:$G,6)</f>
        <v>Weekday</v>
      </c>
      <c r="E3935">
        <v>20190315</v>
      </c>
      <c r="F3935">
        <v>22</v>
      </c>
      <c r="G3935" s="7">
        <v>559</v>
      </c>
      <c r="H3935" s="7">
        <v>1063</v>
      </c>
      <c r="I3935" s="7">
        <v>34126.89</v>
      </c>
      <c r="J3935" s="7">
        <v>23178.09</v>
      </c>
      <c r="K3935" s="7">
        <v>14322</v>
      </c>
      <c r="L3935" s="7">
        <v>9776.1779999999999</v>
      </c>
      <c r="M3935" s="7">
        <v>4511.3</v>
      </c>
      <c r="N3935" s="7">
        <v>3405</v>
      </c>
      <c r="O3935" s="7">
        <v>619.6</v>
      </c>
      <c r="P3935" s="7">
        <v>4268.3999999999996</v>
      </c>
    </row>
    <row r="3936" spans="1:16" x14ac:dyDescent="0.25">
      <c r="A3936" t="s">
        <v>24</v>
      </c>
      <c r="B3936" t="str">
        <f>VLOOKUP(E3936,'Overview Cluster Days'!B:E,3)</f>
        <v>A</v>
      </c>
      <c r="C3936" t="str">
        <f>VLOOKUP($E3936,'Overview Cluster Days'!$B:$G,5)</f>
        <v>Winter</v>
      </c>
      <c r="D3936" t="str">
        <f>VLOOKUP($E3936,'Overview Cluster Days'!$B:$G,6)</f>
        <v>Weekday</v>
      </c>
      <c r="E3936">
        <v>20190315</v>
      </c>
      <c r="F3936">
        <v>23</v>
      </c>
      <c r="G3936" s="7">
        <v>657.4</v>
      </c>
      <c r="H3936" s="7">
        <v>1292.5999999999999</v>
      </c>
      <c r="I3936" s="7">
        <v>33981.269999999997</v>
      </c>
      <c r="J3936" s="7">
        <v>24360.38</v>
      </c>
      <c r="K3936" s="7">
        <v>13723.2</v>
      </c>
      <c r="L3936" s="7">
        <v>9536.2690000000002</v>
      </c>
      <c r="M3936" s="7">
        <v>4487.3999999999996</v>
      </c>
      <c r="N3936" s="7">
        <v>3064.7</v>
      </c>
      <c r="O3936" s="7">
        <v>1598.8920000000001</v>
      </c>
      <c r="P3936" s="7">
        <v>3784.47</v>
      </c>
    </row>
    <row r="3937" spans="1:16" x14ac:dyDescent="0.25">
      <c r="A3937" t="s">
        <v>24</v>
      </c>
      <c r="B3937" t="str">
        <f>VLOOKUP(E3937,'Overview Cluster Days'!B:E,3)</f>
        <v>A</v>
      </c>
      <c r="C3937" t="str">
        <f>VLOOKUP($E3937,'Overview Cluster Days'!$B:$G,5)</f>
        <v>Winter</v>
      </c>
      <c r="D3937" t="str">
        <f>VLOOKUP($E3937,'Overview Cluster Days'!$B:$G,6)</f>
        <v>Weekday</v>
      </c>
      <c r="E3937">
        <v>20190315</v>
      </c>
      <c r="F3937">
        <v>24</v>
      </c>
      <c r="G3937" s="7">
        <v>466.5967</v>
      </c>
      <c r="H3937" s="7">
        <v>1247.8</v>
      </c>
      <c r="I3937" s="7">
        <v>35608.800000000003</v>
      </c>
      <c r="J3937" s="7">
        <v>23451.62</v>
      </c>
      <c r="K3937" s="7">
        <v>13726.2</v>
      </c>
      <c r="L3937" s="7">
        <v>13757.17</v>
      </c>
      <c r="M3937" s="7">
        <v>4525.3999999999996</v>
      </c>
      <c r="N3937" s="7">
        <v>3044.7</v>
      </c>
      <c r="O3937" s="7">
        <v>1278.8</v>
      </c>
      <c r="P3937" s="7">
        <v>3589.9</v>
      </c>
    </row>
    <row r="3938" spans="1:16" x14ac:dyDescent="0.25">
      <c r="A3938" t="s">
        <v>24</v>
      </c>
      <c r="B3938" t="str">
        <f>VLOOKUP(E3938,'Overview Cluster Days'!B:E,3)</f>
        <v>H</v>
      </c>
      <c r="C3938" t="str">
        <f>VLOOKUP($E3938,'Overview Cluster Days'!$B:$G,5)</f>
        <v>Interseason</v>
      </c>
      <c r="D3938" t="str">
        <f>VLOOKUP($E3938,'Overview Cluster Days'!$B:$G,6)</f>
        <v>Weekend</v>
      </c>
      <c r="E3938">
        <v>20190316</v>
      </c>
      <c r="F3938">
        <v>1</v>
      </c>
      <c r="G3938" s="7">
        <v>1045.7</v>
      </c>
      <c r="H3938" s="7">
        <v>942.7</v>
      </c>
      <c r="I3938" s="7">
        <v>35805.68</v>
      </c>
      <c r="J3938" s="7">
        <v>26230.27</v>
      </c>
      <c r="K3938" s="7">
        <v>13529.2</v>
      </c>
      <c r="L3938" s="7">
        <v>12766.97</v>
      </c>
      <c r="M3938" s="7">
        <v>3709</v>
      </c>
      <c r="N3938" s="7">
        <v>2793.3</v>
      </c>
      <c r="O3938" s="7">
        <v>2099.953</v>
      </c>
      <c r="P3938" s="7">
        <v>3412.8049999999998</v>
      </c>
    </row>
    <row r="3939" spans="1:16" x14ac:dyDescent="0.25">
      <c r="A3939" t="s">
        <v>24</v>
      </c>
      <c r="B3939" t="str">
        <f>VLOOKUP(E3939,'Overview Cluster Days'!B:E,3)</f>
        <v>H</v>
      </c>
      <c r="C3939" t="str">
        <f>VLOOKUP($E3939,'Overview Cluster Days'!$B:$G,5)</f>
        <v>Interseason</v>
      </c>
      <c r="D3939" t="str">
        <f>VLOOKUP($E3939,'Overview Cluster Days'!$B:$G,6)</f>
        <v>Weekend</v>
      </c>
      <c r="E3939">
        <v>20190316</v>
      </c>
      <c r="F3939">
        <v>2</v>
      </c>
      <c r="G3939" s="7">
        <v>1051.0999999999999</v>
      </c>
      <c r="H3939" s="7">
        <v>850.6</v>
      </c>
      <c r="I3939" s="7">
        <v>36765.25</v>
      </c>
      <c r="J3939" s="7">
        <v>26484.66</v>
      </c>
      <c r="K3939" s="7">
        <v>14202.39</v>
      </c>
      <c r="L3939" s="7">
        <v>13314.1</v>
      </c>
      <c r="M3939" s="7">
        <v>3708.9</v>
      </c>
      <c r="N3939" s="7">
        <v>2998.8</v>
      </c>
      <c r="O3939" s="7">
        <v>2383.3000000000002</v>
      </c>
      <c r="P3939" s="7">
        <v>3870.6</v>
      </c>
    </row>
    <row r="3940" spans="1:16" x14ac:dyDescent="0.25">
      <c r="A3940" t="s">
        <v>24</v>
      </c>
      <c r="B3940" t="str">
        <f>VLOOKUP(E3940,'Overview Cluster Days'!B:E,3)</f>
        <v>H</v>
      </c>
      <c r="C3940" t="str">
        <f>VLOOKUP($E3940,'Overview Cluster Days'!$B:$G,5)</f>
        <v>Interseason</v>
      </c>
      <c r="D3940" t="str">
        <f>VLOOKUP($E3940,'Overview Cluster Days'!$B:$G,6)</f>
        <v>Weekend</v>
      </c>
      <c r="E3940">
        <v>20190316</v>
      </c>
      <c r="F3940">
        <v>3</v>
      </c>
      <c r="G3940" s="7">
        <v>1167.0999999999999</v>
      </c>
      <c r="H3940" s="7">
        <v>1297.8</v>
      </c>
      <c r="I3940" s="7">
        <v>37320.080000000002</v>
      </c>
      <c r="J3940" s="7">
        <v>26638.39</v>
      </c>
      <c r="K3940" s="7">
        <v>14286</v>
      </c>
      <c r="L3940" s="7">
        <v>13459.33</v>
      </c>
      <c r="M3940" s="7">
        <v>3708.8</v>
      </c>
      <c r="N3940" s="7">
        <v>3076.1</v>
      </c>
      <c r="O3940" s="7">
        <v>1833.8</v>
      </c>
      <c r="P3940" s="7">
        <v>3923.1</v>
      </c>
    </row>
    <row r="3941" spans="1:16" x14ac:dyDescent="0.25">
      <c r="A3941" t="s">
        <v>24</v>
      </c>
      <c r="B3941" t="str">
        <f>VLOOKUP(E3941,'Overview Cluster Days'!B:E,3)</f>
        <v>H</v>
      </c>
      <c r="C3941" t="str">
        <f>VLOOKUP($E3941,'Overview Cluster Days'!$B:$G,5)</f>
        <v>Interseason</v>
      </c>
      <c r="D3941" t="str">
        <f>VLOOKUP($E3941,'Overview Cluster Days'!$B:$G,6)</f>
        <v>Weekend</v>
      </c>
      <c r="E3941">
        <v>20190316</v>
      </c>
      <c r="F3941">
        <v>4</v>
      </c>
      <c r="G3941" s="7">
        <v>1168.7</v>
      </c>
      <c r="H3941" s="7">
        <v>1190.7</v>
      </c>
      <c r="I3941" s="7">
        <v>35727.43</v>
      </c>
      <c r="J3941" s="7">
        <v>26673.27</v>
      </c>
      <c r="K3941" s="7">
        <v>14869.6</v>
      </c>
      <c r="L3941" s="7">
        <v>11433.89</v>
      </c>
      <c r="M3941" s="7">
        <v>3573.4</v>
      </c>
      <c r="N3941" s="7">
        <v>3128.9</v>
      </c>
      <c r="O3941" s="7">
        <v>1794.1279999999999</v>
      </c>
      <c r="P3941" s="7">
        <v>3785.4</v>
      </c>
    </row>
    <row r="3942" spans="1:16" x14ac:dyDescent="0.25">
      <c r="A3942" t="s">
        <v>24</v>
      </c>
      <c r="B3942" t="str">
        <f>VLOOKUP(E3942,'Overview Cluster Days'!B:E,3)</f>
        <v>H</v>
      </c>
      <c r="C3942" t="str">
        <f>VLOOKUP($E3942,'Overview Cluster Days'!$B:$G,5)</f>
        <v>Interseason</v>
      </c>
      <c r="D3942" t="str">
        <f>VLOOKUP($E3942,'Overview Cluster Days'!$B:$G,6)</f>
        <v>Weekend</v>
      </c>
      <c r="E3942">
        <v>20190316</v>
      </c>
      <c r="F3942">
        <v>5</v>
      </c>
      <c r="G3942" s="7">
        <v>1280.0999999999999</v>
      </c>
      <c r="H3942" s="7">
        <v>1207.8</v>
      </c>
      <c r="I3942" s="7">
        <v>33880.94</v>
      </c>
      <c r="J3942" s="7">
        <v>26246.39</v>
      </c>
      <c r="K3942" s="7">
        <v>15787.94</v>
      </c>
      <c r="L3942" s="7">
        <v>11031.99</v>
      </c>
      <c r="M3942" s="7">
        <v>3358.1</v>
      </c>
      <c r="N3942" s="7">
        <v>3186.6</v>
      </c>
      <c r="O3942" s="7">
        <v>1800.8</v>
      </c>
      <c r="P3942" s="7">
        <v>3911.6</v>
      </c>
    </row>
    <row r="3943" spans="1:16" x14ac:dyDescent="0.25">
      <c r="A3943" t="s">
        <v>24</v>
      </c>
      <c r="B3943" t="str">
        <f>VLOOKUP(E3943,'Overview Cluster Days'!B:E,3)</f>
        <v>H</v>
      </c>
      <c r="C3943" t="str">
        <f>VLOOKUP($E3943,'Overview Cluster Days'!$B:$G,5)</f>
        <v>Interseason</v>
      </c>
      <c r="D3943" t="str">
        <f>VLOOKUP($E3943,'Overview Cluster Days'!$B:$G,6)</f>
        <v>Weekend</v>
      </c>
      <c r="E3943">
        <v>20190316</v>
      </c>
      <c r="F3943">
        <v>6</v>
      </c>
      <c r="G3943" s="7">
        <v>1711.1</v>
      </c>
      <c r="H3943" s="7">
        <v>974.9</v>
      </c>
      <c r="I3943" s="7">
        <v>33743.089999999997</v>
      </c>
      <c r="J3943" s="7">
        <v>25743.75</v>
      </c>
      <c r="K3943" s="7">
        <v>15240.38</v>
      </c>
      <c r="L3943" s="7">
        <v>11200.31</v>
      </c>
      <c r="M3943" s="7">
        <v>3193.8</v>
      </c>
      <c r="N3943" s="7">
        <v>3542.4</v>
      </c>
      <c r="O3943" s="7">
        <v>1489.4</v>
      </c>
      <c r="P3943" s="7">
        <v>3303.8</v>
      </c>
    </row>
    <row r="3944" spans="1:16" x14ac:dyDescent="0.25">
      <c r="A3944" t="s">
        <v>24</v>
      </c>
      <c r="B3944" t="str">
        <f>VLOOKUP(E3944,'Overview Cluster Days'!B:E,3)</f>
        <v>H</v>
      </c>
      <c r="C3944" t="str">
        <f>VLOOKUP($E3944,'Overview Cluster Days'!$B:$G,5)</f>
        <v>Interseason</v>
      </c>
      <c r="D3944" t="str">
        <f>VLOOKUP($E3944,'Overview Cluster Days'!$B:$G,6)</f>
        <v>Weekend</v>
      </c>
      <c r="E3944">
        <v>20190316</v>
      </c>
      <c r="F3944">
        <v>7</v>
      </c>
      <c r="G3944" s="7">
        <v>2048.6</v>
      </c>
      <c r="H3944" s="7">
        <v>959.4</v>
      </c>
      <c r="I3944" s="7">
        <v>33112.9</v>
      </c>
      <c r="J3944" s="7">
        <v>25839.84</v>
      </c>
      <c r="K3944" s="7">
        <v>14808.39</v>
      </c>
      <c r="L3944" s="7">
        <v>9577.6170000000002</v>
      </c>
      <c r="M3944" s="7">
        <v>3226.8</v>
      </c>
      <c r="N3944" s="7">
        <v>4202.8630000000003</v>
      </c>
      <c r="O3944" s="7">
        <v>1273.5340000000001</v>
      </c>
      <c r="P3944" s="7">
        <v>3385</v>
      </c>
    </row>
    <row r="3945" spans="1:16" x14ac:dyDescent="0.25">
      <c r="A3945" t="s">
        <v>24</v>
      </c>
      <c r="B3945" t="str">
        <f>VLOOKUP(E3945,'Overview Cluster Days'!B:E,3)</f>
        <v>H</v>
      </c>
      <c r="C3945" t="str">
        <f>VLOOKUP($E3945,'Overview Cluster Days'!$B:$G,5)</f>
        <v>Interseason</v>
      </c>
      <c r="D3945" t="str">
        <f>VLOOKUP($E3945,'Overview Cluster Days'!$B:$G,6)</f>
        <v>Weekend</v>
      </c>
      <c r="E3945">
        <v>20190316</v>
      </c>
      <c r="F3945">
        <v>8</v>
      </c>
      <c r="G3945" s="7">
        <v>2126.4</v>
      </c>
      <c r="H3945" s="7">
        <v>761.7</v>
      </c>
      <c r="I3945" s="7">
        <v>31247.07</v>
      </c>
      <c r="J3945" s="7">
        <v>26034.33</v>
      </c>
      <c r="K3945" s="7">
        <v>17222.060000000001</v>
      </c>
      <c r="L3945" s="7">
        <v>8310.1299999999992</v>
      </c>
      <c r="M3945" s="7">
        <v>2547.1129999999998</v>
      </c>
      <c r="N3945" s="7">
        <v>5333.7</v>
      </c>
      <c r="O3945" s="7">
        <v>1348.2</v>
      </c>
      <c r="P3945" s="7">
        <v>3490.06</v>
      </c>
    </row>
    <row r="3946" spans="1:16" x14ac:dyDescent="0.25">
      <c r="A3946" t="s">
        <v>24</v>
      </c>
      <c r="B3946" t="str">
        <f>VLOOKUP(E3946,'Overview Cluster Days'!B:E,3)</f>
        <v>H</v>
      </c>
      <c r="C3946" t="str">
        <f>VLOOKUP($E3946,'Overview Cluster Days'!$B:$G,5)</f>
        <v>Interseason</v>
      </c>
      <c r="D3946" t="str">
        <f>VLOOKUP($E3946,'Overview Cluster Days'!$B:$G,6)</f>
        <v>Weekend</v>
      </c>
      <c r="E3946">
        <v>20190316</v>
      </c>
      <c r="F3946">
        <v>9</v>
      </c>
      <c r="G3946" s="7">
        <v>1865.3</v>
      </c>
      <c r="H3946" s="7">
        <v>767</v>
      </c>
      <c r="I3946" s="7">
        <v>28181.87</v>
      </c>
      <c r="J3946" s="7">
        <v>22368.36</v>
      </c>
      <c r="K3946" s="7">
        <v>18749.71</v>
      </c>
      <c r="L3946" s="7">
        <v>8912.1</v>
      </c>
      <c r="M3946" s="7">
        <v>2536.1999999999998</v>
      </c>
      <c r="N3946" s="7">
        <v>5780.2</v>
      </c>
      <c r="O3946" s="7">
        <v>1414.2639999999999</v>
      </c>
      <c r="P3946" s="7">
        <v>2950.4</v>
      </c>
    </row>
    <row r="3947" spans="1:16" x14ac:dyDescent="0.25">
      <c r="A3947" t="s">
        <v>24</v>
      </c>
      <c r="B3947" t="str">
        <f>VLOOKUP(E3947,'Overview Cluster Days'!B:E,3)</f>
        <v>H</v>
      </c>
      <c r="C3947" t="str">
        <f>VLOOKUP($E3947,'Overview Cluster Days'!$B:$G,5)</f>
        <v>Interseason</v>
      </c>
      <c r="D3947" t="str">
        <f>VLOOKUP($E3947,'Overview Cluster Days'!$B:$G,6)</f>
        <v>Weekend</v>
      </c>
      <c r="E3947">
        <v>20190316</v>
      </c>
      <c r="F3947">
        <v>10</v>
      </c>
      <c r="G3947" s="7">
        <v>1870</v>
      </c>
      <c r="H3947" s="7">
        <v>825.2</v>
      </c>
      <c r="I3947" s="7">
        <v>29258.48</v>
      </c>
      <c r="J3947" s="7">
        <v>23265.07</v>
      </c>
      <c r="K3947" s="7">
        <v>18666.64</v>
      </c>
      <c r="L3947" s="7">
        <v>9098.268</v>
      </c>
      <c r="M3947" s="7">
        <v>2466.9</v>
      </c>
      <c r="N3947" s="7">
        <v>5571</v>
      </c>
      <c r="O3947" s="7">
        <v>1759.4069999999999</v>
      </c>
      <c r="P3947" s="7">
        <v>3007.4940000000001</v>
      </c>
    </row>
    <row r="3948" spans="1:16" x14ac:dyDescent="0.25">
      <c r="A3948" t="s">
        <v>24</v>
      </c>
      <c r="B3948" t="str">
        <f>VLOOKUP(E3948,'Overview Cluster Days'!B:E,3)</f>
        <v>H</v>
      </c>
      <c r="C3948" t="str">
        <f>VLOOKUP($E3948,'Overview Cluster Days'!$B:$G,5)</f>
        <v>Interseason</v>
      </c>
      <c r="D3948" t="str">
        <f>VLOOKUP($E3948,'Overview Cluster Days'!$B:$G,6)</f>
        <v>Weekend</v>
      </c>
      <c r="E3948">
        <v>20190316</v>
      </c>
      <c r="F3948">
        <v>11</v>
      </c>
      <c r="G3948" s="7">
        <v>2078.9</v>
      </c>
      <c r="H3948" s="7">
        <v>840.2</v>
      </c>
      <c r="I3948" s="7">
        <v>30049.97</v>
      </c>
      <c r="J3948" s="7">
        <v>24140.04</v>
      </c>
      <c r="K3948" s="7">
        <v>19515.330000000002</v>
      </c>
      <c r="L3948" s="7">
        <v>9803.2999999999993</v>
      </c>
      <c r="M3948" s="7">
        <v>2587.1999999999998</v>
      </c>
      <c r="N3948" s="7">
        <v>5371.6</v>
      </c>
      <c r="O3948" s="7">
        <v>1744.479</v>
      </c>
      <c r="P3948" s="7">
        <v>3304.8589999999999</v>
      </c>
    </row>
    <row r="3949" spans="1:16" x14ac:dyDescent="0.25">
      <c r="A3949" t="s">
        <v>24</v>
      </c>
      <c r="B3949" t="str">
        <f>VLOOKUP(E3949,'Overview Cluster Days'!B:E,3)</f>
        <v>H</v>
      </c>
      <c r="C3949" t="str">
        <f>VLOOKUP($E3949,'Overview Cluster Days'!$B:$G,5)</f>
        <v>Interseason</v>
      </c>
      <c r="D3949" t="str">
        <f>VLOOKUP($E3949,'Overview Cluster Days'!$B:$G,6)</f>
        <v>Weekend</v>
      </c>
      <c r="E3949">
        <v>20190316</v>
      </c>
      <c r="F3949">
        <v>12</v>
      </c>
      <c r="G3949" s="7">
        <v>2022.1</v>
      </c>
      <c r="H3949" s="7">
        <v>848.2</v>
      </c>
      <c r="I3949" s="7">
        <v>31349.59</v>
      </c>
      <c r="J3949" s="7">
        <v>24828.21</v>
      </c>
      <c r="K3949" s="7">
        <v>19925.8</v>
      </c>
      <c r="L3949" s="7">
        <v>9864.7999999999993</v>
      </c>
      <c r="M3949" s="7">
        <v>3067.1</v>
      </c>
      <c r="N3949" s="7">
        <v>5618.1</v>
      </c>
      <c r="O3949" s="7">
        <v>1307.299</v>
      </c>
      <c r="P3949" s="7">
        <v>3519.5920000000001</v>
      </c>
    </row>
    <row r="3950" spans="1:16" x14ac:dyDescent="0.25">
      <c r="A3950" t="s">
        <v>24</v>
      </c>
      <c r="B3950" t="str">
        <f>VLOOKUP(E3950,'Overview Cluster Days'!B:E,3)</f>
        <v>H</v>
      </c>
      <c r="C3950" t="str">
        <f>VLOOKUP($E3950,'Overview Cluster Days'!$B:$G,5)</f>
        <v>Interseason</v>
      </c>
      <c r="D3950" t="str">
        <f>VLOOKUP($E3950,'Overview Cluster Days'!$B:$G,6)</f>
        <v>Weekend</v>
      </c>
      <c r="E3950">
        <v>20190316</v>
      </c>
      <c r="F3950">
        <v>13</v>
      </c>
      <c r="G3950" s="7">
        <v>1853.6</v>
      </c>
      <c r="H3950" s="7">
        <v>900.4</v>
      </c>
      <c r="I3950" s="7">
        <v>31709.24</v>
      </c>
      <c r="J3950" s="7">
        <v>24745.15</v>
      </c>
      <c r="K3950" s="7">
        <v>19480.599999999999</v>
      </c>
      <c r="L3950" s="7">
        <v>9753.6</v>
      </c>
      <c r="M3950" s="7">
        <v>3214.1</v>
      </c>
      <c r="N3950" s="7">
        <v>5383.2</v>
      </c>
      <c r="O3950" s="7">
        <v>1258.617</v>
      </c>
      <c r="P3950" s="7">
        <v>3649.3539999999998</v>
      </c>
    </row>
    <row r="3951" spans="1:16" x14ac:dyDescent="0.25">
      <c r="A3951" t="s">
        <v>24</v>
      </c>
      <c r="B3951" t="str">
        <f>VLOOKUP(E3951,'Overview Cluster Days'!B:E,3)</f>
        <v>H</v>
      </c>
      <c r="C3951" t="str">
        <f>VLOOKUP($E3951,'Overview Cluster Days'!$B:$G,5)</f>
        <v>Interseason</v>
      </c>
      <c r="D3951" t="str">
        <f>VLOOKUP($E3951,'Overview Cluster Days'!$B:$G,6)</f>
        <v>Weekend</v>
      </c>
      <c r="E3951">
        <v>20190316</v>
      </c>
      <c r="F3951">
        <v>14</v>
      </c>
      <c r="G3951" s="7">
        <v>1881.2</v>
      </c>
      <c r="H3951" s="7">
        <v>866.4</v>
      </c>
      <c r="I3951" s="7">
        <v>31038.49</v>
      </c>
      <c r="J3951" s="7">
        <v>24537.47</v>
      </c>
      <c r="K3951" s="7">
        <v>19936.39</v>
      </c>
      <c r="L3951" s="7">
        <v>10220.969999999999</v>
      </c>
      <c r="M3951" s="7">
        <v>3330.3</v>
      </c>
      <c r="N3951" s="7">
        <v>5688.7</v>
      </c>
      <c r="O3951" s="7">
        <v>1051.8630000000001</v>
      </c>
      <c r="P3951" s="7">
        <v>3639.239</v>
      </c>
    </row>
    <row r="3952" spans="1:16" x14ac:dyDescent="0.25">
      <c r="A3952" t="s">
        <v>24</v>
      </c>
      <c r="B3952" t="str">
        <f>VLOOKUP(E3952,'Overview Cluster Days'!B:E,3)</f>
        <v>H</v>
      </c>
      <c r="C3952" t="str">
        <f>VLOOKUP($E3952,'Overview Cluster Days'!$B:$G,5)</f>
        <v>Interseason</v>
      </c>
      <c r="D3952" t="str">
        <f>VLOOKUP($E3952,'Overview Cluster Days'!$B:$G,6)</f>
        <v>Weekend</v>
      </c>
      <c r="E3952">
        <v>20190316</v>
      </c>
      <c r="F3952">
        <v>15</v>
      </c>
      <c r="G3952" s="7">
        <v>2023.9</v>
      </c>
      <c r="H3952" s="7">
        <v>788.3</v>
      </c>
      <c r="I3952" s="7">
        <v>30442.71</v>
      </c>
      <c r="J3952" s="7">
        <v>24891.97</v>
      </c>
      <c r="K3952" s="7">
        <v>21234.25</v>
      </c>
      <c r="L3952" s="7">
        <v>9824.9</v>
      </c>
      <c r="M3952" s="7">
        <v>3271.1</v>
      </c>
      <c r="N3952" s="7">
        <v>5637.9</v>
      </c>
      <c r="O3952" s="7">
        <v>884.55719999999997</v>
      </c>
      <c r="P3952" s="7">
        <v>3799.8</v>
      </c>
    </row>
    <row r="3953" spans="1:16" x14ac:dyDescent="0.25">
      <c r="A3953" t="s">
        <v>24</v>
      </c>
      <c r="B3953" t="str">
        <f>VLOOKUP(E3953,'Overview Cluster Days'!B:E,3)</f>
        <v>H</v>
      </c>
      <c r="C3953" t="str">
        <f>VLOOKUP($E3953,'Overview Cluster Days'!$B:$G,5)</f>
        <v>Interseason</v>
      </c>
      <c r="D3953" t="str">
        <f>VLOOKUP($E3953,'Overview Cluster Days'!$B:$G,6)</f>
        <v>Weekend</v>
      </c>
      <c r="E3953">
        <v>20190316</v>
      </c>
      <c r="F3953">
        <v>16</v>
      </c>
      <c r="G3953" s="7">
        <v>2043.8</v>
      </c>
      <c r="H3953" s="7">
        <v>739.8</v>
      </c>
      <c r="I3953" s="7">
        <v>31373.19</v>
      </c>
      <c r="J3953" s="7">
        <v>25564.799999999999</v>
      </c>
      <c r="K3953" s="7">
        <v>21057.34</v>
      </c>
      <c r="L3953" s="7">
        <v>9865.4</v>
      </c>
      <c r="M3953" s="7">
        <v>3340.8</v>
      </c>
      <c r="N3953" s="7">
        <v>5585.2669999999998</v>
      </c>
      <c r="O3953" s="7">
        <v>925.26480000000004</v>
      </c>
      <c r="P3953" s="7">
        <v>3930.4279999999999</v>
      </c>
    </row>
    <row r="3954" spans="1:16" x14ac:dyDescent="0.25">
      <c r="A3954" t="s">
        <v>24</v>
      </c>
      <c r="B3954" t="str">
        <f>VLOOKUP(E3954,'Overview Cluster Days'!B:E,3)</f>
        <v>H</v>
      </c>
      <c r="C3954" t="str">
        <f>VLOOKUP($E3954,'Overview Cluster Days'!$B:$G,5)</f>
        <v>Interseason</v>
      </c>
      <c r="D3954" t="str">
        <f>VLOOKUP($E3954,'Overview Cluster Days'!$B:$G,6)</f>
        <v>Weekend</v>
      </c>
      <c r="E3954">
        <v>20190316</v>
      </c>
      <c r="F3954">
        <v>17</v>
      </c>
      <c r="G3954" s="7">
        <v>1858.3</v>
      </c>
      <c r="H3954" s="7">
        <v>712.1</v>
      </c>
      <c r="I3954" s="7">
        <v>31508.080000000002</v>
      </c>
      <c r="J3954" s="7">
        <v>24880.53</v>
      </c>
      <c r="K3954" s="7">
        <v>20919.23</v>
      </c>
      <c r="L3954" s="7">
        <v>10252.700000000001</v>
      </c>
      <c r="M3954" s="7">
        <v>3435.3</v>
      </c>
      <c r="N3954" s="7">
        <v>5424.4309999999996</v>
      </c>
      <c r="O3954" s="7">
        <v>996.14449999999999</v>
      </c>
      <c r="P3954" s="7">
        <v>4497.9930000000004</v>
      </c>
    </row>
    <row r="3955" spans="1:16" x14ac:dyDescent="0.25">
      <c r="A3955" t="s">
        <v>24</v>
      </c>
      <c r="B3955" t="str">
        <f>VLOOKUP(E3955,'Overview Cluster Days'!B:E,3)</f>
        <v>H</v>
      </c>
      <c r="C3955" t="str">
        <f>VLOOKUP($E3955,'Overview Cluster Days'!$B:$G,5)</f>
        <v>Interseason</v>
      </c>
      <c r="D3955" t="str">
        <f>VLOOKUP($E3955,'Overview Cluster Days'!$B:$G,6)</f>
        <v>Weekend</v>
      </c>
      <c r="E3955">
        <v>20190316</v>
      </c>
      <c r="F3955">
        <v>18</v>
      </c>
      <c r="G3955" s="7">
        <v>1577.7</v>
      </c>
      <c r="H3955" s="7">
        <v>847.6</v>
      </c>
      <c r="I3955" s="7">
        <v>31046.61</v>
      </c>
      <c r="J3955" s="7">
        <v>24543.09</v>
      </c>
      <c r="K3955" s="7">
        <v>20490</v>
      </c>
      <c r="L3955" s="7">
        <v>9212.2999999999993</v>
      </c>
      <c r="M3955" s="7">
        <v>3107.9</v>
      </c>
      <c r="N3955" s="7">
        <v>5095.8829999999998</v>
      </c>
      <c r="O3955" s="7">
        <v>994</v>
      </c>
      <c r="P3955" s="7">
        <v>4667.0290000000005</v>
      </c>
    </row>
    <row r="3956" spans="1:16" x14ac:dyDescent="0.25">
      <c r="A3956" t="s">
        <v>24</v>
      </c>
      <c r="B3956" t="str">
        <f>VLOOKUP(E3956,'Overview Cluster Days'!B:E,3)</f>
        <v>H</v>
      </c>
      <c r="C3956" t="str">
        <f>VLOOKUP($E3956,'Overview Cluster Days'!$B:$G,5)</f>
        <v>Interseason</v>
      </c>
      <c r="D3956" t="str">
        <f>VLOOKUP($E3956,'Overview Cluster Days'!$B:$G,6)</f>
        <v>Weekend</v>
      </c>
      <c r="E3956">
        <v>20190316</v>
      </c>
      <c r="F3956">
        <v>19</v>
      </c>
      <c r="G3956" s="7">
        <v>1379</v>
      </c>
      <c r="H3956" s="7">
        <v>826.1</v>
      </c>
      <c r="I3956" s="7">
        <v>31906.49</v>
      </c>
      <c r="J3956" s="7">
        <v>25492.799999999999</v>
      </c>
      <c r="K3956" s="7">
        <v>19526.240000000002</v>
      </c>
      <c r="L3956" s="7">
        <v>8738.2000000000007</v>
      </c>
      <c r="M3956" s="7">
        <v>3383.6</v>
      </c>
      <c r="N3956" s="7">
        <v>4875.2740000000003</v>
      </c>
      <c r="O3956" s="7">
        <v>1175.2660000000001</v>
      </c>
      <c r="P3956" s="7">
        <v>4391.1189999999997</v>
      </c>
    </row>
    <row r="3957" spans="1:16" x14ac:dyDescent="0.25">
      <c r="A3957" t="s">
        <v>24</v>
      </c>
      <c r="B3957" t="str">
        <f>VLOOKUP(E3957,'Overview Cluster Days'!B:E,3)</f>
        <v>H</v>
      </c>
      <c r="C3957" t="str">
        <f>VLOOKUP($E3957,'Overview Cluster Days'!$B:$G,5)</f>
        <v>Interseason</v>
      </c>
      <c r="D3957" t="str">
        <f>VLOOKUP($E3957,'Overview Cluster Days'!$B:$G,6)</f>
        <v>Weekend</v>
      </c>
      <c r="E3957">
        <v>20190316</v>
      </c>
      <c r="F3957">
        <v>20</v>
      </c>
      <c r="G3957" s="7">
        <v>1446.1</v>
      </c>
      <c r="H3957" s="7">
        <v>830.2</v>
      </c>
      <c r="I3957" s="7">
        <v>34180.58</v>
      </c>
      <c r="J3957" s="7">
        <v>25661.31</v>
      </c>
      <c r="K3957" s="7">
        <v>15994.56</v>
      </c>
      <c r="L3957" s="7">
        <v>9062.2000000000007</v>
      </c>
      <c r="M3957" s="7">
        <v>3517.3</v>
      </c>
      <c r="N3957" s="7">
        <v>4127.3</v>
      </c>
      <c r="O3957" s="7">
        <v>926.5</v>
      </c>
      <c r="P3957" s="7">
        <v>3425.3</v>
      </c>
    </row>
    <row r="3958" spans="1:16" x14ac:dyDescent="0.25">
      <c r="A3958" t="s">
        <v>24</v>
      </c>
      <c r="B3958" t="str">
        <f>VLOOKUP(E3958,'Overview Cluster Days'!B:E,3)</f>
        <v>H</v>
      </c>
      <c r="C3958" t="str">
        <f>VLOOKUP($E3958,'Overview Cluster Days'!$B:$G,5)</f>
        <v>Interseason</v>
      </c>
      <c r="D3958" t="str">
        <f>VLOOKUP($E3958,'Overview Cluster Days'!$B:$G,6)</f>
        <v>Weekend</v>
      </c>
      <c r="E3958">
        <v>20190316</v>
      </c>
      <c r="F3958">
        <v>21</v>
      </c>
      <c r="G3958" s="7">
        <v>1519.3</v>
      </c>
      <c r="H3958" s="7">
        <v>824.6</v>
      </c>
      <c r="I3958" s="7">
        <v>35047.379999999997</v>
      </c>
      <c r="J3958" s="7">
        <v>25743.9</v>
      </c>
      <c r="K3958" s="7">
        <v>16581.310000000001</v>
      </c>
      <c r="L3958" s="7">
        <v>9965.0450000000001</v>
      </c>
      <c r="M3958" s="7">
        <v>3553.4389999999999</v>
      </c>
      <c r="N3958" s="7">
        <v>4020.9</v>
      </c>
      <c r="O3958" s="7">
        <v>1019.8</v>
      </c>
      <c r="P3958" s="7">
        <v>4377.3850000000002</v>
      </c>
    </row>
    <row r="3959" spans="1:16" x14ac:dyDescent="0.25">
      <c r="A3959" t="s">
        <v>24</v>
      </c>
      <c r="B3959" t="str">
        <f>VLOOKUP(E3959,'Overview Cluster Days'!B:E,3)</f>
        <v>H</v>
      </c>
      <c r="C3959" t="str">
        <f>VLOOKUP($E3959,'Overview Cluster Days'!$B:$G,5)</f>
        <v>Interseason</v>
      </c>
      <c r="D3959" t="str">
        <f>VLOOKUP($E3959,'Overview Cluster Days'!$B:$G,6)</f>
        <v>Weekend</v>
      </c>
      <c r="E3959">
        <v>20190316</v>
      </c>
      <c r="F3959">
        <v>22</v>
      </c>
      <c r="G3959" s="7">
        <v>1994</v>
      </c>
      <c r="H3959" s="7">
        <v>1149.3</v>
      </c>
      <c r="I3959" s="7">
        <v>35120.699999999997</v>
      </c>
      <c r="J3959" s="7">
        <v>25915.63</v>
      </c>
      <c r="K3959" s="7">
        <v>16750.57</v>
      </c>
      <c r="L3959" s="7">
        <v>10516.54</v>
      </c>
      <c r="M3959" s="7">
        <v>3785.7</v>
      </c>
      <c r="N3959" s="7">
        <v>4458.625</v>
      </c>
      <c r="O3959" s="7">
        <v>683.6</v>
      </c>
      <c r="P3959" s="7">
        <v>4037.4</v>
      </c>
    </row>
    <row r="3960" spans="1:16" x14ac:dyDescent="0.25">
      <c r="A3960" t="s">
        <v>24</v>
      </c>
      <c r="B3960" t="str">
        <f>VLOOKUP(E3960,'Overview Cluster Days'!B:E,3)</f>
        <v>H</v>
      </c>
      <c r="C3960" t="str">
        <f>VLOOKUP($E3960,'Overview Cluster Days'!$B:$G,5)</f>
        <v>Interseason</v>
      </c>
      <c r="D3960" t="str">
        <f>VLOOKUP($E3960,'Overview Cluster Days'!$B:$G,6)</f>
        <v>Weekend</v>
      </c>
      <c r="E3960">
        <v>20190316</v>
      </c>
      <c r="F3960">
        <v>23</v>
      </c>
      <c r="G3960" s="7">
        <v>1872.5</v>
      </c>
      <c r="H3960" s="7">
        <v>993.8</v>
      </c>
      <c r="I3960" s="7">
        <v>35233.43</v>
      </c>
      <c r="J3960" s="7">
        <v>25701.13</v>
      </c>
      <c r="K3960" s="7">
        <v>15675.98</v>
      </c>
      <c r="L3960" s="7">
        <v>10095.09</v>
      </c>
      <c r="M3960" s="7">
        <v>4049.2179999999998</v>
      </c>
      <c r="N3960" s="7">
        <v>4615.6000000000004</v>
      </c>
      <c r="O3960" s="7">
        <v>747.5</v>
      </c>
      <c r="P3960" s="7">
        <v>4349.2</v>
      </c>
    </row>
    <row r="3961" spans="1:16" x14ac:dyDescent="0.25">
      <c r="A3961" t="s">
        <v>24</v>
      </c>
      <c r="B3961" t="str">
        <f>VLOOKUP(E3961,'Overview Cluster Days'!B:E,3)</f>
        <v>H</v>
      </c>
      <c r="C3961" t="str">
        <f>VLOOKUP($E3961,'Overview Cluster Days'!$B:$G,5)</f>
        <v>Interseason</v>
      </c>
      <c r="D3961" t="str">
        <f>VLOOKUP($E3961,'Overview Cluster Days'!$B:$G,6)</f>
        <v>Weekend</v>
      </c>
      <c r="E3961">
        <v>20190316</v>
      </c>
      <c r="F3961">
        <v>24</v>
      </c>
      <c r="G3961" s="7">
        <v>1708.8</v>
      </c>
      <c r="H3961" s="7">
        <v>767.5</v>
      </c>
      <c r="I3961" s="7">
        <v>36971.24</v>
      </c>
      <c r="J3961" s="7">
        <v>25437.8</v>
      </c>
      <c r="K3961" s="7">
        <v>14371</v>
      </c>
      <c r="L3961" s="7">
        <v>13042.07</v>
      </c>
      <c r="M3961" s="7">
        <v>4424.7</v>
      </c>
      <c r="N3961" s="7">
        <v>4222.4979999999996</v>
      </c>
      <c r="O3961" s="7">
        <v>733.1</v>
      </c>
      <c r="P3961" s="7">
        <v>4253.1660000000002</v>
      </c>
    </row>
    <row r="3962" spans="1:16" x14ac:dyDescent="0.25">
      <c r="A3962" t="s">
        <v>24</v>
      </c>
      <c r="B3962" t="str">
        <f>VLOOKUP(E3962,'Overview Cluster Days'!B:E,3)</f>
        <v>H</v>
      </c>
      <c r="C3962" t="str">
        <f>VLOOKUP($E3962,'Overview Cluster Days'!$B:$G,5)</f>
        <v>Interseason</v>
      </c>
      <c r="D3962" t="str">
        <f>VLOOKUP($E3962,'Overview Cluster Days'!$B:$G,6)</f>
        <v>Weekend</v>
      </c>
      <c r="E3962">
        <v>20190317</v>
      </c>
      <c r="F3962">
        <v>1</v>
      </c>
      <c r="G3962" s="7">
        <v>2017.4</v>
      </c>
      <c r="H3962" s="7">
        <v>695.7</v>
      </c>
      <c r="I3962" s="7">
        <v>39335.39</v>
      </c>
      <c r="J3962" s="7">
        <v>27064.21</v>
      </c>
      <c r="K3962" s="7">
        <v>15508.91</v>
      </c>
      <c r="L3962" s="7">
        <v>17067.18</v>
      </c>
      <c r="M3962" s="7">
        <v>3967.6</v>
      </c>
      <c r="N3962" s="7">
        <v>3720.7</v>
      </c>
      <c r="O3962" s="7">
        <v>691.4</v>
      </c>
      <c r="P3962" s="7">
        <v>3481.7</v>
      </c>
    </row>
    <row r="3963" spans="1:16" x14ac:dyDescent="0.25">
      <c r="A3963" t="s">
        <v>24</v>
      </c>
      <c r="B3963" t="str">
        <f>VLOOKUP(E3963,'Overview Cluster Days'!B:E,3)</f>
        <v>H</v>
      </c>
      <c r="C3963" t="str">
        <f>VLOOKUP($E3963,'Overview Cluster Days'!$B:$G,5)</f>
        <v>Interseason</v>
      </c>
      <c r="D3963" t="str">
        <f>VLOOKUP($E3963,'Overview Cluster Days'!$B:$G,6)</f>
        <v>Weekend</v>
      </c>
      <c r="E3963">
        <v>20190317</v>
      </c>
      <c r="F3963">
        <v>2</v>
      </c>
      <c r="G3963" s="7">
        <v>2405</v>
      </c>
      <c r="H3963" s="7">
        <v>677.2</v>
      </c>
      <c r="I3963" s="7">
        <v>41488.29</v>
      </c>
      <c r="J3963" s="7">
        <v>28964.15</v>
      </c>
      <c r="K3963" s="7">
        <v>16081.77</v>
      </c>
      <c r="L3963" s="7">
        <v>17919.13</v>
      </c>
      <c r="M3963" s="7">
        <v>3930.1120000000001</v>
      </c>
      <c r="N3963" s="7">
        <v>3794.1</v>
      </c>
      <c r="O3963" s="7">
        <v>804.65809999999999</v>
      </c>
      <c r="P3963" s="7">
        <v>3643.8</v>
      </c>
    </row>
    <row r="3964" spans="1:16" x14ac:dyDescent="0.25">
      <c r="A3964" t="s">
        <v>24</v>
      </c>
      <c r="B3964" t="str">
        <f>VLOOKUP(E3964,'Overview Cluster Days'!B:E,3)</f>
        <v>H</v>
      </c>
      <c r="C3964" t="str">
        <f>VLOOKUP($E3964,'Overview Cluster Days'!$B:$G,5)</f>
        <v>Interseason</v>
      </c>
      <c r="D3964" t="str">
        <f>VLOOKUP($E3964,'Overview Cluster Days'!$B:$G,6)</f>
        <v>Weekend</v>
      </c>
      <c r="E3964">
        <v>20190317</v>
      </c>
      <c r="F3964">
        <v>3</v>
      </c>
      <c r="G3964" s="7">
        <v>2715.8</v>
      </c>
      <c r="H3964" s="7">
        <v>679.2</v>
      </c>
      <c r="I3964" s="7">
        <v>41745.18</v>
      </c>
      <c r="J3964" s="7">
        <v>29398.6</v>
      </c>
      <c r="K3964" s="7">
        <v>16145.9</v>
      </c>
      <c r="L3964" s="7">
        <v>17647.7</v>
      </c>
      <c r="M3964" s="7">
        <v>4038.5</v>
      </c>
      <c r="N3964" s="7">
        <v>3913.2919999999999</v>
      </c>
      <c r="O3964" s="7">
        <v>821.27660000000003</v>
      </c>
      <c r="P3964" s="7">
        <v>3664.6</v>
      </c>
    </row>
    <row r="3965" spans="1:16" x14ac:dyDescent="0.25">
      <c r="A3965" t="s">
        <v>24</v>
      </c>
      <c r="B3965" t="str">
        <f>VLOOKUP(E3965,'Overview Cluster Days'!B:E,3)</f>
        <v>H</v>
      </c>
      <c r="C3965" t="str">
        <f>VLOOKUP($E3965,'Overview Cluster Days'!$B:$G,5)</f>
        <v>Interseason</v>
      </c>
      <c r="D3965" t="str">
        <f>VLOOKUP($E3965,'Overview Cluster Days'!$B:$G,6)</f>
        <v>Weekend</v>
      </c>
      <c r="E3965">
        <v>20190317</v>
      </c>
      <c r="F3965">
        <v>4</v>
      </c>
      <c r="G3965" s="7">
        <v>2824</v>
      </c>
      <c r="H3965" s="7">
        <v>1322</v>
      </c>
      <c r="I3965" s="7">
        <v>41015.14</v>
      </c>
      <c r="J3965" s="7">
        <v>30419.25</v>
      </c>
      <c r="K3965" s="7">
        <v>16441.810000000001</v>
      </c>
      <c r="L3965" s="7">
        <v>15242.75</v>
      </c>
      <c r="M3965" s="7">
        <v>4056.2</v>
      </c>
      <c r="N3965" s="7">
        <v>3989.9839999999999</v>
      </c>
      <c r="O3965" s="7">
        <v>761.7</v>
      </c>
      <c r="P3965" s="7">
        <v>3746.2</v>
      </c>
    </row>
    <row r="3966" spans="1:16" x14ac:dyDescent="0.25">
      <c r="A3966" t="s">
        <v>24</v>
      </c>
      <c r="B3966" t="str">
        <f>VLOOKUP(E3966,'Overview Cluster Days'!B:E,3)</f>
        <v>H</v>
      </c>
      <c r="C3966" t="str">
        <f>VLOOKUP($E3966,'Overview Cluster Days'!$B:$G,5)</f>
        <v>Interseason</v>
      </c>
      <c r="D3966" t="str">
        <f>VLOOKUP($E3966,'Overview Cluster Days'!$B:$G,6)</f>
        <v>Weekend</v>
      </c>
      <c r="E3966">
        <v>20190317</v>
      </c>
      <c r="F3966">
        <v>5</v>
      </c>
      <c r="G3966" s="7">
        <v>2795.1</v>
      </c>
      <c r="H3966" s="7">
        <v>1377.8</v>
      </c>
      <c r="I3966" s="7">
        <v>41278.39</v>
      </c>
      <c r="J3966" s="7">
        <v>30333.4</v>
      </c>
      <c r="K3966" s="7">
        <v>16541.38</v>
      </c>
      <c r="L3966" s="7">
        <v>15507.15</v>
      </c>
      <c r="M3966" s="7">
        <v>4001.2550000000001</v>
      </c>
      <c r="N3966" s="7">
        <v>4083.6</v>
      </c>
      <c r="O3966" s="7">
        <v>595.22550000000001</v>
      </c>
      <c r="P3966" s="7">
        <v>3930.2860000000001</v>
      </c>
    </row>
    <row r="3967" spans="1:16" x14ac:dyDescent="0.25">
      <c r="A3967" t="s">
        <v>24</v>
      </c>
      <c r="B3967" t="str">
        <f>VLOOKUP(E3967,'Overview Cluster Days'!B:E,3)</f>
        <v>H</v>
      </c>
      <c r="C3967" t="str">
        <f>VLOOKUP($E3967,'Overview Cluster Days'!$B:$G,5)</f>
        <v>Interseason</v>
      </c>
      <c r="D3967" t="str">
        <f>VLOOKUP($E3967,'Overview Cluster Days'!$B:$G,6)</f>
        <v>Weekend</v>
      </c>
      <c r="E3967">
        <v>20190317</v>
      </c>
      <c r="F3967">
        <v>6</v>
      </c>
      <c r="G3967" s="7">
        <v>2627.6</v>
      </c>
      <c r="H3967" s="7">
        <v>1356.5</v>
      </c>
      <c r="I3967" s="7">
        <v>41588.519999999997</v>
      </c>
      <c r="J3967" s="7">
        <v>30405.02</v>
      </c>
      <c r="K3967" s="7">
        <v>16234.57</v>
      </c>
      <c r="L3967" s="7">
        <v>15422.54</v>
      </c>
      <c r="M3967" s="7">
        <v>4203.0240000000003</v>
      </c>
      <c r="N3967" s="7">
        <v>3814.4</v>
      </c>
      <c r="O3967" s="7">
        <v>572.4</v>
      </c>
      <c r="P3967" s="7">
        <v>4185</v>
      </c>
    </row>
    <row r="3968" spans="1:16" x14ac:dyDescent="0.25">
      <c r="A3968" t="s">
        <v>24</v>
      </c>
      <c r="B3968" t="str">
        <f>VLOOKUP(E3968,'Overview Cluster Days'!B:E,3)</f>
        <v>H</v>
      </c>
      <c r="C3968" t="str">
        <f>VLOOKUP($E3968,'Overview Cluster Days'!$B:$G,5)</f>
        <v>Interseason</v>
      </c>
      <c r="D3968" t="str">
        <f>VLOOKUP($E3968,'Overview Cluster Days'!$B:$G,6)</f>
        <v>Weekend</v>
      </c>
      <c r="E3968">
        <v>20190317</v>
      </c>
      <c r="F3968">
        <v>7</v>
      </c>
      <c r="G3968" s="7">
        <v>2510.3739999999998</v>
      </c>
      <c r="H3968" s="7">
        <v>1392.7</v>
      </c>
      <c r="I3968" s="7">
        <v>42228.639999999999</v>
      </c>
      <c r="J3968" s="7">
        <v>30682.94</v>
      </c>
      <c r="K3968" s="7">
        <v>15876.5</v>
      </c>
      <c r="L3968" s="7">
        <v>15516.37</v>
      </c>
      <c r="M3968" s="7">
        <v>4149.8</v>
      </c>
      <c r="N3968" s="7">
        <v>3859</v>
      </c>
      <c r="O3968" s="7">
        <v>718.04700000000003</v>
      </c>
      <c r="P3968" s="7">
        <v>4019.4450000000002</v>
      </c>
    </row>
    <row r="3969" spans="1:16" x14ac:dyDescent="0.25">
      <c r="A3969" t="s">
        <v>24</v>
      </c>
      <c r="B3969" t="str">
        <f>VLOOKUP(E3969,'Overview Cluster Days'!B:E,3)</f>
        <v>H</v>
      </c>
      <c r="C3969" t="str">
        <f>VLOOKUP($E3969,'Overview Cluster Days'!$B:$G,5)</f>
        <v>Interseason</v>
      </c>
      <c r="D3969" t="str">
        <f>VLOOKUP($E3969,'Overview Cluster Days'!$B:$G,6)</f>
        <v>Weekend</v>
      </c>
      <c r="E3969">
        <v>20190317</v>
      </c>
      <c r="F3969">
        <v>8</v>
      </c>
      <c r="G3969" s="7">
        <v>2538.8000000000002</v>
      </c>
      <c r="H3969" s="7">
        <v>1373</v>
      </c>
      <c r="I3969" s="7">
        <v>42617.5</v>
      </c>
      <c r="J3969" s="7">
        <v>30792.29</v>
      </c>
      <c r="K3969" s="7">
        <v>15457.3</v>
      </c>
      <c r="L3969" s="7">
        <v>14676.75</v>
      </c>
      <c r="M3969" s="7">
        <v>4378.2420000000002</v>
      </c>
      <c r="N3969" s="7">
        <v>3869.7</v>
      </c>
      <c r="O3969" s="7">
        <v>935.7</v>
      </c>
      <c r="P3969" s="7">
        <v>4266.7</v>
      </c>
    </row>
    <row r="3970" spans="1:16" x14ac:dyDescent="0.25">
      <c r="A3970" t="s">
        <v>24</v>
      </c>
      <c r="B3970" t="str">
        <f>VLOOKUP(E3970,'Overview Cluster Days'!B:E,3)</f>
        <v>H</v>
      </c>
      <c r="C3970" t="str">
        <f>VLOOKUP($E3970,'Overview Cluster Days'!$B:$G,5)</f>
        <v>Interseason</v>
      </c>
      <c r="D3970" t="str">
        <f>VLOOKUP($E3970,'Overview Cluster Days'!$B:$G,6)</f>
        <v>Weekend</v>
      </c>
      <c r="E3970">
        <v>20190317</v>
      </c>
      <c r="F3970">
        <v>9</v>
      </c>
      <c r="G3970" s="7">
        <v>2489.386</v>
      </c>
      <c r="H3970" s="7">
        <v>1363</v>
      </c>
      <c r="I3970" s="7">
        <v>43193.64</v>
      </c>
      <c r="J3970" s="7">
        <v>30662.5</v>
      </c>
      <c r="K3970" s="7">
        <v>15575.4</v>
      </c>
      <c r="L3970" s="7">
        <v>16228.36</v>
      </c>
      <c r="M3970" s="7">
        <v>4582.7190000000001</v>
      </c>
      <c r="N3970" s="7">
        <v>3956.2</v>
      </c>
      <c r="O3970" s="7">
        <v>894.2</v>
      </c>
      <c r="P3970" s="7">
        <v>4250.8999999999996</v>
      </c>
    </row>
    <row r="3971" spans="1:16" x14ac:dyDescent="0.25">
      <c r="A3971" t="s">
        <v>24</v>
      </c>
      <c r="B3971" t="str">
        <f>VLOOKUP(E3971,'Overview Cluster Days'!B:E,3)</f>
        <v>H</v>
      </c>
      <c r="C3971" t="str">
        <f>VLOOKUP($E3971,'Overview Cluster Days'!$B:$G,5)</f>
        <v>Interseason</v>
      </c>
      <c r="D3971" t="str">
        <f>VLOOKUP($E3971,'Overview Cluster Days'!$B:$G,6)</f>
        <v>Weekend</v>
      </c>
      <c r="E3971">
        <v>20190317</v>
      </c>
      <c r="F3971">
        <v>10</v>
      </c>
      <c r="G3971" s="7">
        <v>2336.1</v>
      </c>
      <c r="H3971" s="7">
        <v>1404.6</v>
      </c>
      <c r="I3971" s="7">
        <v>44203.27</v>
      </c>
      <c r="J3971" s="7">
        <v>30638.68</v>
      </c>
      <c r="K3971" s="7">
        <v>16159.54</v>
      </c>
      <c r="L3971" s="7">
        <v>17773.25</v>
      </c>
      <c r="M3971" s="7">
        <v>4717.6000000000004</v>
      </c>
      <c r="N3971" s="7">
        <v>3787.2069999999999</v>
      </c>
      <c r="O3971" s="7">
        <v>901.39149999999995</v>
      </c>
      <c r="P3971" s="7">
        <v>4876.9539999999997</v>
      </c>
    </row>
    <row r="3972" spans="1:16" x14ac:dyDescent="0.25">
      <c r="A3972" t="s">
        <v>24</v>
      </c>
      <c r="B3972" t="str">
        <f>VLOOKUP(E3972,'Overview Cluster Days'!B:E,3)</f>
        <v>H</v>
      </c>
      <c r="C3972" t="str">
        <f>VLOOKUP($E3972,'Overview Cluster Days'!$B:$G,5)</f>
        <v>Interseason</v>
      </c>
      <c r="D3972" t="str">
        <f>VLOOKUP($E3972,'Overview Cluster Days'!$B:$G,6)</f>
        <v>Weekend</v>
      </c>
      <c r="E3972">
        <v>20190317</v>
      </c>
      <c r="F3972">
        <v>11</v>
      </c>
      <c r="G3972" s="7">
        <v>2102.3000000000002</v>
      </c>
      <c r="H3972" s="7">
        <v>1043.4000000000001</v>
      </c>
      <c r="I3972" s="7">
        <v>45332.04</v>
      </c>
      <c r="J3972" s="7">
        <v>31642.78</v>
      </c>
      <c r="K3972" s="7">
        <v>16497.2</v>
      </c>
      <c r="L3972" s="7">
        <v>19014.62</v>
      </c>
      <c r="M3972" s="7">
        <v>4810.5</v>
      </c>
      <c r="N3972" s="7">
        <v>3783.299</v>
      </c>
      <c r="O3972" s="7">
        <v>978.2</v>
      </c>
      <c r="P3972" s="7">
        <v>4929.6000000000004</v>
      </c>
    </row>
    <row r="3973" spans="1:16" x14ac:dyDescent="0.25">
      <c r="A3973" t="s">
        <v>24</v>
      </c>
      <c r="B3973" t="str">
        <f>VLOOKUP(E3973,'Overview Cluster Days'!B:E,3)</f>
        <v>H</v>
      </c>
      <c r="C3973" t="str">
        <f>VLOOKUP($E3973,'Overview Cluster Days'!$B:$G,5)</f>
        <v>Interseason</v>
      </c>
      <c r="D3973" t="str">
        <f>VLOOKUP($E3973,'Overview Cluster Days'!$B:$G,6)</f>
        <v>Weekend</v>
      </c>
      <c r="E3973">
        <v>20190317</v>
      </c>
      <c r="F3973">
        <v>12</v>
      </c>
      <c r="G3973" s="7">
        <v>1909.7</v>
      </c>
      <c r="H3973" s="7">
        <v>748.1</v>
      </c>
      <c r="I3973" s="7">
        <v>45650.29</v>
      </c>
      <c r="J3973" s="7">
        <v>32855.43</v>
      </c>
      <c r="K3973" s="7">
        <v>17289.8</v>
      </c>
      <c r="L3973" s="7">
        <v>19780.97</v>
      </c>
      <c r="M3973" s="7">
        <v>5015.6149999999998</v>
      </c>
      <c r="N3973" s="7">
        <v>4040.6</v>
      </c>
      <c r="O3973" s="7">
        <v>1022.7</v>
      </c>
      <c r="P3973" s="7">
        <v>4613.7</v>
      </c>
    </row>
    <row r="3974" spans="1:16" x14ac:dyDescent="0.25">
      <c r="A3974" t="s">
        <v>24</v>
      </c>
      <c r="B3974" t="str">
        <f>VLOOKUP(E3974,'Overview Cluster Days'!B:E,3)</f>
        <v>H</v>
      </c>
      <c r="C3974" t="str">
        <f>VLOOKUP($E3974,'Overview Cluster Days'!$B:$G,5)</f>
        <v>Interseason</v>
      </c>
      <c r="D3974" t="str">
        <f>VLOOKUP($E3974,'Overview Cluster Days'!$B:$G,6)</f>
        <v>Weekend</v>
      </c>
      <c r="E3974">
        <v>20190317</v>
      </c>
      <c r="F3974">
        <v>13</v>
      </c>
      <c r="G3974" s="7">
        <v>1986.1</v>
      </c>
      <c r="H3974" s="7">
        <v>750.1</v>
      </c>
      <c r="I3974" s="7">
        <v>44574.9</v>
      </c>
      <c r="J3974" s="7">
        <v>32369.919999999998</v>
      </c>
      <c r="K3974" s="7">
        <v>17569.2</v>
      </c>
      <c r="L3974" s="7">
        <v>19380.099999999999</v>
      </c>
      <c r="M3974" s="7">
        <v>4974.2280000000001</v>
      </c>
      <c r="N3974" s="7">
        <v>4201.2</v>
      </c>
      <c r="O3974" s="7">
        <v>1062.885</v>
      </c>
      <c r="P3974" s="7">
        <v>4409.3710000000001</v>
      </c>
    </row>
    <row r="3975" spans="1:16" x14ac:dyDescent="0.25">
      <c r="A3975" t="s">
        <v>24</v>
      </c>
      <c r="B3975" t="str">
        <f>VLOOKUP(E3975,'Overview Cluster Days'!B:E,3)</f>
        <v>H</v>
      </c>
      <c r="C3975" t="str">
        <f>VLOOKUP($E3975,'Overview Cluster Days'!$B:$G,5)</f>
        <v>Interseason</v>
      </c>
      <c r="D3975" t="str">
        <f>VLOOKUP($E3975,'Overview Cluster Days'!$B:$G,6)</f>
        <v>Weekend</v>
      </c>
      <c r="E3975">
        <v>20190317</v>
      </c>
      <c r="F3975">
        <v>14</v>
      </c>
      <c r="G3975" s="7">
        <v>2211.5</v>
      </c>
      <c r="H3975" s="7">
        <v>1053.0999999999999</v>
      </c>
      <c r="I3975" s="7">
        <v>43683.6</v>
      </c>
      <c r="J3975" s="7">
        <v>32160.81</v>
      </c>
      <c r="K3975" s="7">
        <v>18303.53</v>
      </c>
      <c r="L3975" s="7">
        <v>19139.36</v>
      </c>
      <c r="M3975" s="7">
        <v>4855.21</v>
      </c>
      <c r="N3975" s="7">
        <v>4336.3999999999996</v>
      </c>
      <c r="O3975" s="7">
        <v>966.1</v>
      </c>
      <c r="P3975" s="7">
        <v>4293.5</v>
      </c>
    </row>
    <row r="3976" spans="1:16" x14ac:dyDescent="0.25">
      <c r="A3976" t="s">
        <v>24</v>
      </c>
      <c r="B3976" t="str">
        <f>VLOOKUP(E3976,'Overview Cluster Days'!B:E,3)</f>
        <v>H</v>
      </c>
      <c r="C3976" t="str">
        <f>VLOOKUP($E3976,'Overview Cluster Days'!$B:$G,5)</f>
        <v>Interseason</v>
      </c>
      <c r="D3976" t="str">
        <f>VLOOKUP($E3976,'Overview Cluster Days'!$B:$G,6)</f>
        <v>Weekend</v>
      </c>
      <c r="E3976">
        <v>20190317</v>
      </c>
      <c r="F3976">
        <v>15</v>
      </c>
      <c r="G3976" s="7">
        <v>2336.2429999999999</v>
      </c>
      <c r="H3976" s="7">
        <v>1405.5</v>
      </c>
      <c r="I3976" s="7">
        <v>42158.99</v>
      </c>
      <c r="J3976" s="7">
        <v>32226.23</v>
      </c>
      <c r="K3976" s="7">
        <v>18815.009999999998</v>
      </c>
      <c r="L3976" s="7">
        <v>17017.240000000002</v>
      </c>
      <c r="M3976" s="7">
        <v>4413.0169999999998</v>
      </c>
      <c r="N3976" s="7">
        <v>4304</v>
      </c>
      <c r="O3976" s="7">
        <v>957.4</v>
      </c>
      <c r="P3976" s="7">
        <v>4599.9170000000004</v>
      </c>
    </row>
    <row r="3977" spans="1:16" x14ac:dyDescent="0.25">
      <c r="A3977" t="s">
        <v>24</v>
      </c>
      <c r="B3977" t="str">
        <f>VLOOKUP(E3977,'Overview Cluster Days'!B:E,3)</f>
        <v>H</v>
      </c>
      <c r="C3977" t="str">
        <f>VLOOKUP($E3977,'Overview Cluster Days'!$B:$G,5)</f>
        <v>Interseason</v>
      </c>
      <c r="D3977" t="str">
        <f>VLOOKUP($E3977,'Overview Cluster Days'!$B:$G,6)</f>
        <v>Weekend</v>
      </c>
      <c r="E3977">
        <v>20190317</v>
      </c>
      <c r="F3977">
        <v>16</v>
      </c>
      <c r="G3977" s="7">
        <v>2264.1</v>
      </c>
      <c r="H3977" s="7">
        <v>1505.3</v>
      </c>
      <c r="I3977" s="7">
        <v>40838.300000000003</v>
      </c>
      <c r="J3977" s="7">
        <v>31201.91</v>
      </c>
      <c r="K3977" s="7">
        <v>18410.509999999998</v>
      </c>
      <c r="L3977" s="7">
        <v>16026.34</v>
      </c>
      <c r="M3977" s="7">
        <v>4031.8890000000001</v>
      </c>
      <c r="N3977" s="7">
        <v>3957.8</v>
      </c>
      <c r="O3977" s="7">
        <v>934.5</v>
      </c>
      <c r="P3977" s="7">
        <v>4570.8</v>
      </c>
    </row>
    <row r="3978" spans="1:16" x14ac:dyDescent="0.25">
      <c r="A3978" t="s">
        <v>24</v>
      </c>
      <c r="B3978" t="str">
        <f>VLOOKUP(E3978,'Overview Cluster Days'!B:E,3)</f>
        <v>H</v>
      </c>
      <c r="C3978" t="str">
        <f>VLOOKUP($E3978,'Overview Cluster Days'!$B:$G,5)</f>
        <v>Interseason</v>
      </c>
      <c r="D3978" t="str">
        <f>VLOOKUP($E3978,'Overview Cluster Days'!$B:$G,6)</f>
        <v>Weekend</v>
      </c>
      <c r="E3978">
        <v>20190317</v>
      </c>
      <c r="F3978">
        <v>17</v>
      </c>
      <c r="G3978" s="7">
        <v>1902</v>
      </c>
      <c r="H3978" s="7">
        <v>1015.9</v>
      </c>
      <c r="I3978" s="7">
        <v>38537.39</v>
      </c>
      <c r="J3978" s="7">
        <v>30099.74</v>
      </c>
      <c r="K3978" s="7">
        <v>17616.93</v>
      </c>
      <c r="L3978" s="7">
        <v>14679.57</v>
      </c>
      <c r="M3978" s="7">
        <v>3632.5349999999999</v>
      </c>
      <c r="N3978" s="7">
        <v>3543</v>
      </c>
      <c r="O3978" s="7">
        <v>1194.7660000000001</v>
      </c>
      <c r="P3978" s="7">
        <v>4310.1139999999996</v>
      </c>
    </row>
    <row r="3979" spans="1:16" x14ac:dyDescent="0.25">
      <c r="A3979" t="s">
        <v>24</v>
      </c>
      <c r="B3979" t="str">
        <f>VLOOKUP(E3979,'Overview Cluster Days'!B:E,3)</f>
        <v>H</v>
      </c>
      <c r="C3979" t="str">
        <f>VLOOKUP($E3979,'Overview Cluster Days'!$B:$G,5)</f>
        <v>Interseason</v>
      </c>
      <c r="D3979" t="str">
        <f>VLOOKUP($E3979,'Overview Cluster Days'!$B:$G,6)</f>
        <v>Weekend</v>
      </c>
      <c r="E3979">
        <v>20190317</v>
      </c>
      <c r="F3979">
        <v>18</v>
      </c>
      <c r="G3979" s="7">
        <v>1262.5999999999999</v>
      </c>
      <c r="H3979" s="7">
        <v>835.1</v>
      </c>
      <c r="I3979" s="7">
        <v>36073.57</v>
      </c>
      <c r="J3979" s="7">
        <v>28291.41</v>
      </c>
      <c r="K3979" s="7">
        <v>15394.01</v>
      </c>
      <c r="L3979" s="7">
        <v>12323.88</v>
      </c>
      <c r="M3979" s="7">
        <v>3139.069</v>
      </c>
      <c r="N3979" s="7">
        <v>3545.6</v>
      </c>
      <c r="O3979" s="7">
        <v>844</v>
      </c>
      <c r="P3979" s="7">
        <v>3950.1</v>
      </c>
    </row>
    <row r="3980" spans="1:16" x14ac:dyDescent="0.25">
      <c r="A3980" t="s">
        <v>24</v>
      </c>
      <c r="B3980" t="str">
        <f>VLOOKUP(E3980,'Overview Cluster Days'!B:E,3)</f>
        <v>H</v>
      </c>
      <c r="C3980" t="str">
        <f>VLOOKUP($E3980,'Overview Cluster Days'!$B:$G,5)</f>
        <v>Interseason</v>
      </c>
      <c r="D3980" t="str">
        <f>VLOOKUP($E3980,'Overview Cluster Days'!$B:$G,6)</f>
        <v>Weekend</v>
      </c>
      <c r="E3980">
        <v>20190317</v>
      </c>
      <c r="F3980">
        <v>19</v>
      </c>
      <c r="G3980" s="7">
        <v>1084.5</v>
      </c>
      <c r="H3980" s="7">
        <v>955.5</v>
      </c>
      <c r="I3980" s="7">
        <v>35318.71</v>
      </c>
      <c r="J3980" s="7">
        <v>27569.06</v>
      </c>
      <c r="K3980" s="7">
        <v>13466.8</v>
      </c>
      <c r="L3980" s="7">
        <v>10064.44</v>
      </c>
      <c r="M3980" s="7">
        <v>2979.4</v>
      </c>
      <c r="N3980" s="7">
        <v>3245.5859999999998</v>
      </c>
      <c r="O3980" s="7">
        <v>1402.443</v>
      </c>
      <c r="P3980" s="7">
        <v>3614.4</v>
      </c>
    </row>
    <row r="3981" spans="1:16" x14ac:dyDescent="0.25">
      <c r="A3981" t="s">
        <v>24</v>
      </c>
      <c r="B3981" t="str">
        <f>VLOOKUP(E3981,'Overview Cluster Days'!B:E,3)</f>
        <v>H</v>
      </c>
      <c r="C3981" t="str">
        <f>VLOOKUP($E3981,'Overview Cluster Days'!$B:$G,5)</f>
        <v>Interseason</v>
      </c>
      <c r="D3981" t="str">
        <f>VLOOKUP($E3981,'Overview Cluster Days'!$B:$G,6)</f>
        <v>Weekend</v>
      </c>
      <c r="E3981">
        <v>20190317</v>
      </c>
      <c r="F3981">
        <v>20</v>
      </c>
      <c r="G3981" s="7">
        <v>914</v>
      </c>
      <c r="H3981" s="7">
        <v>1307.9000000000001</v>
      </c>
      <c r="I3981" s="7">
        <v>36401.22</v>
      </c>
      <c r="J3981" s="7">
        <v>27341.09</v>
      </c>
      <c r="K3981" s="7">
        <v>11263.26</v>
      </c>
      <c r="L3981" s="7">
        <v>8667.5</v>
      </c>
      <c r="M3981" s="7">
        <v>2722.4059999999999</v>
      </c>
      <c r="N3981" s="7">
        <v>2863.8</v>
      </c>
      <c r="O3981" s="7">
        <v>1434.9670000000001</v>
      </c>
      <c r="P3981" s="7">
        <v>3817.7330000000002</v>
      </c>
    </row>
    <row r="3982" spans="1:16" x14ac:dyDescent="0.25">
      <c r="A3982" t="s">
        <v>24</v>
      </c>
      <c r="B3982" t="str">
        <f>VLOOKUP(E3982,'Overview Cluster Days'!B:E,3)</f>
        <v>H</v>
      </c>
      <c r="C3982" t="str">
        <f>VLOOKUP($E3982,'Overview Cluster Days'!$B:$G,5)</f>
        <v>Interseason</v>
      </c>
      <c r="D3982" t="str">
        <f>VLOOKUP($E3982,'Overview Cluster Days'!$B:$G,6)</f>
        <v>Weekend</v>
      </c>
      <c r="E3982">
        <v>20190317</v>
      </c>
      <c r="F3982">
        <v>21</v>
      </c>
      <c r="G3982" s="7">
        <v>887.7</v>
      </c>
      <c r="H3982" s="7">
        <v>1194.5</v>
      </c>
      <c r="I3982" s="7">
        <v>36299.24</v>
      </c>
      <c r="J3982" s="7">
        <v>26325.27</v>
      </c>
      <c r="K3982" s="7">
        <v>11289</v>
      </c>
      <c r="L3982" s="7">
        <v>8250.9</v>
      </c>
      <c r="M3982" s="7">
        <v>2811.7</v>
      </c>
      <c r="N3982" s="7">
        <v>2783.1</v>
      </c>
      <c r="O3982" s="7">
        <v>1550.4449999999999</v>
      </c>
      <c r="P3982" s="7">
        <v>4001.2289999999998</v>
      </c>
    </row>
    <row r="3983" spans="1:16" x14ac:dyDescent="0.25">
      <c r="A3983" t="s">
        <v>24</v>
      </c>
      <c r="B3983" t="str">
        <f>VLOOKUP(E3983,'Overview Cluster Days'!B:E,3)</f>
        <v>H</v>
      </c>
      <c r="C3983" t="str">
        <f>VLOOKUP($E3983,'Overview Cluster Days'!$B:$G,5)</f>
        <v>Interseason</v>
      </c>
      <c r="D3983" t="str">
        <f>VLOOKUP($E3983,'Overview Cluster Days'!$B:$G,6)</f>
        <v>Weekend</v>
      </c>
      <c r="E3983">
        <v>20190317</v>
      </c>
      <c r="F3983">
        <v>22</v>
      </c>
      <c r="G3983" s="7">
        <v>972</v>
      </c>
      <c r="H3983" s="7">
        <v>1041.5999999999999</v>
      </c>
      <c r="I3983" s="7">
        <v>36099.040000000001</v>
      </c>
      <c r="J3983" s="7">
        <v>27512.1</v>
      </c>
      <c r="K3983" s="7">
        <v>11012.37</v>
      </c>
      <c r="L3983" s="7">
        <v>8149.1210000000001</v>
      </c>
      <c r="M3983" s="7">
        <v>2987.3</v>
      </c>
      <c r="N3983" s="7">
        <v>2672.7939999999999</v>
      </c>
      <c r="O3983" s="7">
        <v>1750.2</v>
      </c>
      <c r="P3983" s="7">
        <v>3880.1</v>
      </c>
    </row>
    <row r="3984" spans="1:16" x14ac:dyDescent="0.25">
      <c r="A3984" t="s">
        <v>24</v>
      </c>
      <c r="B3984" t="str">
        <f>VLOOKUP(E3984,'Overview Cluster Days'!B:E,3)</f>
        <v>H</v>
      </c>
      <c r="C3984" t="str">
        <f>VLOOKUP($E3984,'Overview Cluster Days'!$B:$G,5)</f>
        <v>Interseason</v>
      </c>
      <c r="D3984" t="str">
        <f>VLOOKUP($E3984,'Overview Cluster Days'!$B:$G,6)</f>
        <v>Weekend</v>
      </c>
      <c r="E3984">
        <v>20190317</v>
      </c>
      <c r="F3984">
        <v>23</v>
      </c>
      <c r="G3984" s="7">
        <v>940.5</v>
      </c>
      <c r="H3984" s="7">
        <v>1020.5</v>
      </c>
      <c r="I3984" s="7">
        <v>34856.29</v>
      </c>
      <c r="J3984" s="7">
        <v>26366.51</v>
      </c>
      <c r="K3984" s="7">
        <v>9728.2759999999998</v>
      </c>
      <c r="L3984" s="7">
        <v>7857.9089999999997</v>
      </c>
      <c r="M3984" s="7">
        <v>3524.5</v>
      </c>
      <c r="N3984" s="7">
        <v>2758.9</v>
      </c>
      <c r="O3984" s="7">
        <v>1837.6</v>
      </c>
      <c r="P3984" s="7">
        <v>3585.6</v>
      </c>
    </row>
    <row r="3985" spans="1:16" x14ac:dyDescent="0.25">
      <c r="A3985" t="s">
        <v>24</v>
      </c>
      <c r="B3985" t="str">
        <f>VLOOKUP(E3985,'Overview Cluster Days'!B:E,3)</f>
        <v>H</v>
      </c>
      <c r="C3985" t="str">
        <f>VLOOKUP($E3985,'Overview Cluster Days'!$B:$G,5)</f>
        <v>Interseason</v>
      </c>
      <c r="D3985" t="str">
        <f>VLOOKUP($E3985,'Overview Cluster Days'!$B:$G,6)</f>
        <v>Weekend</v>
      </c>
      <c r="E3985">
        <v>20190317</v>
      </c>
      <c r="F3985">
        <v>24</v>
      </c>
      <c r="G3985" s="7">
        <v>721.1</v>
      </c>
      <c r="H3985" s="7">
        <v>963.3</v>
      </c>
      <c r="I3985" s="7">
        <v>35962.400000000001</v>
      </c>
      <c r="J3985" s="7">
        <v>26377.16</v>
      </c>
      <c r="K3985" s="7">
        <v>9342</v>
      </c>
      <c r="L3985" s="7">
        <v>9582.9</v>
      </c>
      <c r="M3985" s="7">
        <v>3861.3</v>
      </c>
      <c r="N3985" s="7">
        <v>2952.4</v>
      </c>
      <c r="O3985" s="7">
        <v>1821.9</v>
      </c>
      <c r="P3985" s="7">
        <v>3317.2</v>
      </c>
    </row>
    <row r="3986" spans="1:16" x14ac:dyDescent="0.25">
      <c r="A3986" t="s">
        <v>24</v>
      </c>
      <c r="B3986" t="str">
        <f>VLOOKUP(E3986,'Overview Cluster Days'!B:E,3)</f>
        <v>G</v>
      </c>
      <c r="C3986" t="str">
        <f>VLOOKUP($E3986,'Overview Cluster Days'!$B:$G,5)</f>
        <v>Interseason</v>
      </c>
      <c r="D3986" t="str">
        <f>VLOOKUP($E3986,'Overview Cluster Days'!$B:$G,6)</f>
        <v>Weekday</v>
      </c>
      <c r="E3986">
        <v>20190318</v>
      </c>
      <c r="F3986">
        <v>1</v>
      </c>
      <c r="G3986" s="7">
        <v>1194.8</v>
      </c>
      <c r="H3986" s="7">
        <v>1012.7</v>
      </c>
      <c r="I3986" s="7">
        <v>32314.13</v>
      </c>
      <c r="J3986" s="7">
        <v>23839.439999999999</v>
      </c>
      <c r="K3986" s="7">
        <v>11171.6</v>
      </c>
      <c r="L3986" s="7">
        <v>12198.25</v>
      </c>
      <c r="M3986" s="7">
        <v>4190.6509999999998</v>
      </c>
      <c r="N3986" s="7">
        <v>2745.5</v>
      </c>
      <c r="O3986" s="7">
        <v>2323.9</v>
      </c>
      <c r="P3986" s="7">
        <v>3446.4</v>
      </c>
    </row>
    <row r="3987" spans="1:16" x14ac:dyDescent="0.25">
      <c r="A3987" t="s">
        <v>24</v>
      </c>
      <c r="B3987" t="str">
        <f>VLOOKUP(E3987,'Overview Cluster Days'!B:E,3)</f>
        <v>G</v>
      </c>
      <c r="C3987" t="str">
        <f>VLOOKUP($E3987,'Overview Cluster Days'!$B:$G,5)</f>
        <v>Interseason</v>
      </c>
      <c r="D3987" t="str">
        <f>VLOOKUP($E3987,'Overview Cluster Days'!$B:$G,6)</f>
        <v>Weekday</v>
      </c>
      <c r="E3987">
        <v>20190318</v>
      </c>
      <c r="F3987">
        <v>2</v>
      </c>
      <c r="G3987" s="7">
        <v>1477.6</v>
      </c>
      <c r="H3987" s="7">
        <v>1284.0999999999999</v>
      </c>
      <c r="I3987" s="7">
        <v>33270.04</v>
      </c>
      <c r="J3987" s="7">
        <v>24440.76</v>
      </c>
      <c r="K3987" s="7">
        <v>11181.1</v>
      </c>
      <c r="L3987" s="7">
        <v>11813.58</v>
      </c>
      <c r="M3987" s="7">
        <v>4098.7979999999998</v>
      </c>
      <c r="N3987" s="7">
        <v>2741</v>
      </c>
      <c r="O3987" s="7">
        <v>2514.8000000000002</v>
      </c>
      <c r="P3987" s="7">
        <v>3591.7</v>
      </c>
    </row>
    <row r="3988" spans="1:16" x14ac:dyDescent="0.25">
      <c r="A3988" t="s">
        <v>24</v>
      </c>
      <c r="B3988" t="str">
        <f>VLOOKUP(E3988,'Overview Cluster Days'!B:E,3)</f>
        <v>G</v>
      </c>
      <c r="C3988" t="str">
        <f>VLOOKUP($E3988,'Overview Cluster Days'!$B:$G,5)</f>
        <v>Interseason</v>
      </c>
      <c r="D3988" t="str">
        <f>VLOOKUP($E3988,'Overview Cluster Days'!$B:$G,6)</f>
        <v>Weekday</v>
      </c>
      <c r="E3988">
        <v>20190318</v>
      </c>
      <c r="F3988">
        <v>3</v>
      </c>
      <c r="G3988" s="7">
        <v>1683.7</v>
      </c>
      <c r="H3988" s="7">
        <v>1403.9</v>
      </c>
      <c r="I3988" s="7">
        <v>33960.239999999998</v>
      </c>
      <c r="J3988" s="7">
        <v>24227.78</v>
      </c>
      <c r="K3988" s="7">
        <v>11139.8</v>
      </c>
      <c r="L3988" s="7">
        <v>12289.59</v>
      </c>
      <c r="M3988" s="7">
        <v>4323.5</v>
      </c>
      <c r="N3988" s="7">
        <v>2903.8809999999999</v>
      </c>
      <c r="O3988" s="7">
        <v>2290.2449999999999</v>
      </c>
      <c r="P3988" s="7">
        <v>3481</v>
      </c>
    </row>
    <row r="3989" spans="1:16" x14ac:dyDescent="0.25">
      <c r="A3989" t="s">
        <v>24</v>
      </c>
      <c r="B3989" t="str">
        <f>VLOOKUP(E3989,'Overview Cluster Days'!B:E,3)</f>
        <v>G</v>
      </c>
      <c r="C3989" t="str">
        <f>VLOOKUP($E3989,'Overview Cluster Days'!$B:$G,5)</f>
        <v>Interseason</v>
      </c>
      <c r="D3989" t="str">
        <f>VLOOKUP($E3989,'Overview Cluster Days'!$B:$G,6)</f>
        <v>Weekday</v>
      </c>
      <c r="E3989">
        <v>20190318</v>
      </c>
      <c r="F3989">
        <v>4</v>
      </c>
      <c r="G3989" s="7">
        <v>1614.5</v>
      </c>
      <c r="H3989" s="7">
        <v>1656.1</v>
      </c>
      <c r="I3989" s="7">
        <v>34075.82</v>
      </c>
      <c r="J3989" s="7">
        <v>24432.63</v>
      </c>
      <c r="K3989" s="7">
        <v>11296.7</v>
      </c>
      <c r="L3989" s="7">
        <v>11869.86</v>
      </c>
      <c r="M3989" s="7">
        <v>4363.8999999999996</v>
      </c>
      <c r="N3989" s="7">
        <v>2789.4</v>
      </c>
      <c r="O3989" s="7">
        <v>2131.3000000000002</v>
      </c>
      <c r="P3989" s="7">
        <v>3573.2</v>
      </c>
    </row>
    <row r="3990" spans="1:16" x14ac:dyDescent="0.25">
      <c r="A3990" t="s">
        <v>24</v>
      </c>
      <c r="B3990" t="str">
        <f>VLOOKUP(E3990,'Overview Cluster Days'!B:E,3)</f>
        <v>G</v>
      </c>
      <c r="C3990" t="str">
        <f>VLOOKUP($E3990,'Overview Cluster Days'!$B:$G,5)</f>
        <v>Interseason</v>
      </c>
      <c r="D3990" t="str">
        <f>VLOOKUP($E3990,'Overview Cluster Days'!$B:$G,6)</f>
        <v>Weekday</v>
      </c>
      <c r="E3990">
        <v>20190318</v>
      </c>
      <c r="F3990">
        <v>5</v>
      </c>
      <c r="G3990" s="7">
        <v>1529.3</v>
      </c>
      <c r="H3990" s="7">
        <v>1767.6</v>
      </c>
      <c r="I3990" s="7">
        <v>33974.089999999997</v>
      </c>
      <c r="J3990" s="7">
        <v>23672.21</v>
      </c>
      <c r="K3990" s="7">
        <v>11046</v>
      </c>
      <c r="L3990" s="7">
        <v>11163.02</v>
      </c>
      <c r="M3990" s="7">
        <v>4354.8</v>
      </c>
      <c r="N3990" s="7">
        <v>2742</v>
      </c>
      <c r="O3990" s="7">
        <v>1919.9</v>
      </c>
      <c r="P3990" s="7">
        <v>3676.1550000000002</v>
      </c>
    </row>
    <row r="3991" spans="1:16" x14ac:dyDescent="0.25">
      <c r="A3991" t="s">
        <v>24</v>
      </c>
      <c r="B3991" t="str">
        <f>VLOOKUP(E3991,'Overview Cluster Days'!B:E,3)</f>
        <v>G</v>
      </c>
      <c r="C3991" t="str">
        <f>VLOOKUP($E3991,'Overview Cluster Days'!$B:$G,5)</f>
        <v>Interseason</v>
      </c>
      <c r="D3991" t="str">
        <f>VLOOKUP($E3991,'Overview Cluster Days'!$B:$G,6)</f>
        <v>Weekday</v>
      </c>
      <c r="E3991">
        <v>20190318</v>
      </c>
      <c r="F3991">
        <v>6</v>
      </c>
      <c r="G3991" s="7">
        <v>1350.2</v>
      </c>
      <c r="H3991" s="7">
        <v>1306.9000000000001</v>
      </c>
      <c r="I3991" s="7">
        <v>34682.239999999998</v>
      </c>
      <c r="J3991" s="7">
        <v>25014.26</v>
      </c>
      <c r="K3991" s="7">
        <v>9775.7999999999993</v>
      </c>
      <c r="L3991" s="7">
        <v>9741.1200000000008</v>
      </c>
      <c r="M3991" s="7">
        <v>4418.8999999999996</v>
      </c>
      <c r="N3991" s="7">
        <v>2928.5</v>
      </c>
      <c r="O3991" s="7">
        <v>2103.4</v>
      </c>
      <c r="P3991" s="7">
        <v>3469.8780000000002</v>
      </c>
    </row>
    <row r="3992" spans="1:16" x14ac:dyDescent="0.25">
      <c r="A3992" t="s">
        <v>24</v>
      </c>
      <c r="B3992" t="str">
        <f>VLOOKUP(E3992,'Overview Cluster Days'!B:E,3)</f>
        <v>G</v>
      </c>
      <c r="C3992" t="str">
        <f>VLOOKUP($E3992,'Overview Cluster Days'!$B:$G,5)</f>
        <v>Interseason</v>
      </c>
      <c r="D3992" t="str">
        <f>VLOOKUP($E3992,'Overview Cluster Days'!$B:$G,6)</f>
        <v>Weekday</v>
      </c>
      <c r="E3992">
        <v>20190318</v>
      </c>
      <c r="F3992">
        <v>7</v>
      </c>
      <c r="G3992" s="7">
        <v>1050.8</v>
      </c>
      <c r="H3992" s="7">
        <v>1775.8</v>
      </c>
      <c r="I3992" s="7">
        <v>33730.99</v>
      </c>
      <c r="J3992" s="7">
        <v>25260.68</v>
      </c>
      <c r="K3992" s="7">
        <v>9334.3790000000008</v>
      </c>
      <c r="L3992" s="7">
        <v>8507.0560000000005</v>
      </c>
      <c r="M3992" s="7">
        <v>4258.8</v>
      </c>
      <c r="N3992" s="7">
        <v>2864.2</v>
      </c>
      <c r="O3992" s="7">
        <v>3251.7220000000002</v>
      </c>
      <c r="P3992" s="7">
        <v>4070.0720000000001</v>
      </c>
    </row>
    <row r="3993" spans="1:16" x14ac:dyDescent="0.25">
      <c r="A3993" t="s">
        <v>24</v>
      </c>
      <c r="B3993" t="str">
        <f>VLOOKUP(E3993,'Overview Cluster Days'!B:E,3)</f>
        <v>G</v>
      </c>
      <c r="C3993" t="str">
        <f>VLOOKUP($E3993,'Overview Cluster Days'!$B:$G,5)</f>
        <v>Interseason</v>
      </c>
      <c r="D3993" t="str">
        <f>VLOOKUP($E3993,'Overview Cluster Days'!$B:$G,6)</f>
        <v>Weekday</v>
      </c>
      <c r="E3993">
        <v>20190318</v>
      </c>
      <c r="F3993">
        <v>8</v>
      </c>
      <c r="G3993" s="7">
        <v>1543.5</v>
      </c>
      <c r="H3993" s="7">
        <v>2198.1999999999998</v>
      </c>
      <c r="I3993" s="7">
        <v>34380.019999999997</v>
      </c>
      <c r="J3993" s="7">
        <v>27087.43</v>
      </c>
      <c r="K3993" s="7">
        <v>10285.66</v>
      </c>
      <c r="L3993" s="7">
        <v>9505.3960000000006</v>
      </c>
      <c r="M3993" s="7">
        <v>4030.6</v>
      </c>
      <c r="N3993" s="7">
        <v>2708.3</v>
      </c>
      <c r="O3993" s="7">
        <v>2866.7730000000001</v>
      </c>
      <c r="P3993" s="7">
        <v>4108.3</v>
      </c>
    </row>
    <row r="3994" spans="1:16" x14ac:dyDescent="0.25">
      <c r="A3994" t="s">
        <v>24</v>
      </c>
      <c r="B3994" t="str">
        <f>VLOOKUP(E3994,'Overview Cluster Days'!B:E,3)</f>
        <v>G</v>
      </c>
      <c r="C3994" t="str">
        <f>VLOOKUP($E3994,'Overview Cluster Days'!$B:$G,5)</f>
        <v>Interseason</v>
      </c>
      <c r="D3994" t="str">
        <f>VLOOKUP($E3994,'Overview Cluster Days'!$B:$G,6)</f>
        <v>Weekday</v>
      </c>
      <c r="E3994">
        <v>20190318</v>
      </c>
      <c r="F3994">
        <v>9</v>
      </c>
      <c r="G3994" s="7">
        <v>1838.8</v>
      </c>
      <c r="H3994" s="7">
        <v>2637.4</v>
      </c>
      <c r="I3994" s="7">
        <v>37490.22</v>
      </c>
      <c r="J3994" s="7">
        <v>28909.1</v>
      </c>
      <c r="K3994" s="7">
        <v>12348.7</v>
      </c>
      <c r="L3994" s="7">
        <v>9997.9490000000005</v>
      </c>
      <c r="M3994" s="7">
        <v>3877.2489999999998</v>
      </c>
      <c r="N3994" s="7">
        <v>2867.3</v>
      </c>
      <c r="O3994" s="7">
        <v>2716.6559999999999</v>
      </c>
      <c r="P3994" s="7">
        <v>4183.3999999999996</v>
      </c>
    </row>
    <row r="3995" spans="1:16" x14ac:dyDescent="0.25">
      <c r="A3995" t="s">
        <v>24</v>
      </c>
      <c r="B3995" t="str">
        <f>VLOOKUP(E3995,'Overview Cluster Days'!B:E,3)</f>
        <v>G</v>
      </c>
      <c r="C3995" t="str">
        <f>VLOOKUP($E3995,'Overview Cluster Days'!$B:$G,5)</f>
        <v>Interseason</v>
      </c>
      <c r="D3995" t="str">
        <f>VLOOKUP($E3995,'Overview Cluster Days'!$B:$G,6)</f>
        <v>Weekday</v>
      </c>
      <c r="E3995">
        <v>20190318</v>
      </c>
      <c r="F3995">
        <v>10</v>
      </c>
      <c r="G3995" s="7">
        <v>1784</v>
      </c>
      <c r="H3995" s="7">
        <v>2494.3000000000002</v>
      </c>
      <c r="I3995" s="7">
        <v>39821.5</v>
      </c>
      <c r="J3995" s="7">
        <v>29357.71</v>
      </c>
      <c r="K3995" s="7">
        <v>13165.5</v>
      </c>
      <c r="L3995" s="7">
        <v>10721.88</v>
      </c>
      <c r="M3995" s="7">
        <v>4043.6</v>
      </c>
      <c r="N3995" s="7">
        <v>2770.2</v>
      </c>
      <c r="O3995" s="7">
        <v>2514</v>
      </c>
      <c r="P3995" s="7">
        <v>4163.5249999999996</v>
      </c>
    </row>
    <row r="3996" spans="1:16" x14ac:dyDescent="0.25">
      <c r="A3996" t="s">
        <v>24</v>
      </c>
      <c r="B3996" t="str">
        <f>VLOOKUP(E3996,'Overview Cluster Days'!B:E,3)</f>
        <v>G</v>
      </c>
      <c r="C3996" t="str">
        <f>VLOOKUP($E3996,'Overview Cluster Days'!$B:$G,5)</f>
        <v>Interseason</v>
      </c>
      <c r="D3996" t="str">
        <f>VLOOKUP($E3996,'Overview Cluster Days'!$B:$G,6)</f>
        <v>Weekday</v>
      </c>
      <c r="E3996">
        <v>20190318</v>
      </c>
      <c r="F3996">
        <v>11</v>
      </c>
      <c r="G3996" s="7">
        <v>1789.2</v>
      </c>
      <c r="H3996" s="7">
        <v>2187.1999999999998</v>
      </c>
      <c r="I3996" s="7">
        <v>40947.24</v>
      </c>
      <c r="J3996" s="7">
        <v>30429.98</v>
      </c>
      <c r="K3996" s="7">
        <v>13546.4</v>
      </c>
      <c r="L3996" s="7">
        <v>11338.4</v>
      </c>
      <c r="M3996" s="7">
        <v>4433</v>
      </c>
      <c r="N3996" s="7">
        <v>2441.1999999999998</v>
      </c>
      <c r="O3996" s="7">
        <v>2365.8490000000002</v>
      </c>
      <c r="P3996" s="7">
        <v>4179.6989999999996</v>
      </c>
    </row>
    <row r="3997" spans="1:16" x14ac:dyDescent="0.25">
      <c r="A3997" t="s">
        <v>24</v>
      </c>
      <c r="B3997" t="str">
        <f>VLOOKUP(E3997,'Overview Cluster Days'!B:E,3)</f>
        <v>G</v>
      </c>
      <c r="C3997" t="str">
        <f>VLOOKUP($E3997,'Overview Cluster Days'!$B:$G,5)</f>
        <v>Interseason</v>
      </c>
      <c r="D3997" t="str">
        <f>VLOOKUP($E3997,'Overview Cluster Days'!$B:$G,6)</f>
        <v>Weekday</v>
      </c>
      <c r="E3997">
        <v>20190318</v>
      </c>
      <c r="F3997">
        <v>12</v>
      </c>
      <c r="G3997" s="7">
        <v>1827.8</v>
      </c>
      <c r="H3997" s="7">
        <v>2110.4</v>
      </c>
      <c r="I3997" s="7">
        <v>41861.050000000003</v>
      </c>
      <c r="J3997" s="7">
        <v>31132.69</v>
      </c>
      <c r="K3997" s="7">
        <v>14081.9</v>
      </c>
      <c r="L3997" s="7">
        <v>12275.37</v>
      </c>
      <c r="M3997" s="7">
        <v>4718.2910000000002</v>
      </c>
      <c r="N3997" s="7">
        <v>2450.6</v>
      </c>
      <c r="O3997" s="7">
        <v>2310.1080000000002</v>
      </c>
      <c r="P3997" s="7">
        <v>4145.0929999999998</v>
      </c>
    </row>
    <row r="3998" spans="1:16" x14ac:dyDescent="0.25">
      <c r="A3998" t="s">
        <v>24</v>
      </c>
      <c r="B3998" t="str">
        <f>VLOOKUP(E3998,'Overview Cluster Days'!B:E,3)</f>
        <v>G</v>
      </c>
      <c r="C3998" t="str">
        <f>VLOOKUP($E3998,'Overview Cluster Days'!$B:$G,5)</f>
        <v>Interseason</v>
      </c>
      <c r="D3998" t="str">
        <f>VLOOKUP($E3998,'Overview Cluster Days'!$B:$G,6)</f>
        <v>Weekday</v>
      </c>
      <c r="E3998">
        <v>20190318</v>
      </c>
      <c r="F3998">
        <v>13</v>
      </c>
      <c r="G3998" s="7">
        <v>2018.9</v>
      </c>
      <c r="H3998" s="7">
        <v>1971.6</v>
      </c>
      <c r="I3998" s="7">
        <v>41835.57</v>
      </c>
      <c r="J3998" s="7">
        <v>30587.75</v>
      </c>
      <c r="K3998" s="7">
        <v>14394.12</v>
      </c>
      <c r="L3998" s="7">
        <v>12402.2</v>
      </c>
      <c r="M3998" s="7">
        <v>4621.2</v>
      </c>
      <c r="N3998" s="7">
        <v>2931.9850000000001</v>
      </c>
      <c r="O3998" s="7">
        <v>1983.191</v>
      </c>
      <c r="P3998" s="7">
        <v>4319.942</v>
      </c>
    </row>
    <row r="3999" spans="1:16" x14ac:dyDescent="0.25">
      <c r="A3999" t="s">
        <v>24</v>
      </c>
      <c r="B3999" t="str">
        <f>VLOOKUP(E3999,'Overview Cluster Days'!B:E,3)</f>
        <v>G</v>
      </c>
      <c r="C3999" t="str">
        <f>VLOOKUP($E3999,'Overview Cluster Days'!$B:$G,5)</f>
        <v>Interseason</v>
      </c>
      <c r="D3999" t="str">
        <f>VLOOKUP($E3999,'Overview Cluster Days'!$B:$G,6)</f>
        <v>Weekday</v>
      </c>
      <c r="E3999">
        <v>20190318</v>
      </c>
      <c r="F3999">
        <v>14</v>
      </c>
      <c r="G3999" s="7">
        <v>2111.6999999999998</v>
      </c>
      <c r="H3999" s="7">
        <v>1896.2</v>
      </c>
      <c r="I3999" s="7">
        <v>41135</v>
      </c>
      <c r="J3999" s="7">
        <v>30547.47</v>
      </c>
      <c r="K3999" s="7">
        <v>14537.9</v>
      </c>
      <c r="L3999" s="7">
        <v>12210.55</v>
      </c>
      <c r="M3999" s="7">
        <v>4745.7</v>
      </c>
      <c r="N3999" s="7">
        <v>3052.8</v>
      </c>
      <c r="O3999" s="7">
        <v>2362.5160000000001</v>
      </c>
      <c r="P3999" s="7">
        <v>4375.8999999999996</v>
      </c>
    </row>
    <row r="4000" spans="1:16" x14ac:dyDescent="0.25">
      <c r="A4000" t="s">
        <v>24</v>
      </c>
      <c r="B4000" t="str">
        <f>VLOOKUP(E4000,'Overview Cluster Days'!B:E,3)</f>
        <v>G</v>
      </c>
      <c r="C4000" t="str">
        <f>VLOOKUP($E4000,'Overview Cluster Days'!$B:$G,5)</f>
        <v>Interseason</v>
      </c>
      <c r="D4000" t="str">
        <f>VLOOKUP($E4000,'Overview Cluster Days'!$B:$G,6)</f>
        <v>Weekday</v>
      </c>
      <c r="E4000">
        <v>20190318</v>
      </c>
      <c r="F4000">
        <v>15</v>
      </c>
      <c r="G4000" s="7">
        <v>2107</v>
      </c>
      <c r="H4000" s="7">
        <v>1938.1</v>
      </c>
      <c r="I4000" s="7">
        <v>39959.5</v>
      </c>
      <c r="J4000" s="7">
        <v>29398.01</v>
      </c>
      <c r="K4000" s="7">
        <v>14017.5</v>
      </c>
      <c r="L4000" s="7">
        <v>11598.58</v>
      </c>
      <c r="M4000" s="7">
        <v>4512.3159999999998</v>
      </c>
      <c r="N4000" s="7">
        <v>2952.4</v>
      </c>
      <c r="O4000" s="7">
        <v>2433.3560000000002</v>
      </c>
      <c r="P4000" s="7">
        <v>4490.683</v>
      </c>
    </row>
    <row r="4001" spans="1:16" x14ac:dyDescent="0.25">
      <c r="A4001" t="s">
        <v>24</v>
      </c>
      <c r="B4001" t="str">
        <f>VLOOKUP(E4001,'Overview Cluster Days'!B:E,3)</f>
        <v>G</v>
      </c>
      <c r="C4001" t="str">
        <f>VLOOKUP($E4001,'Overview Cluster Days'!$B:$G,5)</f>
        <v>Interseason</v>
      </c>
      <c r="D4001" t="str">
        <f>VLOOKUP($E4001,'Overview Cluster Days'!$B:$G,6)</f>
        <v>Weekday</v>
      </c>
      <c r="E4001">
        <v>20190318</v>
      </c>
      <c r="F4001">
        <v>16</v>
      </c>
      <c r="G4001" s="7">
        <v>2016.2</v>
      </c>
      <c r="H4001" s="7">
        <v>2041.8</v>
      </c>
      <c r="I4001" s="7">
        <v>38329.050000000003</v>
      </c>
      <c r="J4001" s="7">
        <v>28184.91</v>
      </c>
      <c r="K4001" s="7">
        <v>13813.32</v>
      </c>
      <c r="L4001" s="7">
        <v>9849.3559999999998</v>
      </c>
      <c r="M4001" s="7">
        <v>4107.2259999999997</v>
      </c>
      <c r="N4001" s="7">
        <v>2696.7</v>
      </c>
      <c r="O4001" s="7">
        <v>2088.2829999999999</v>
      </c>
      <c r="P4001" s="7">
        <v>4833.2129999999997</v>
      </c>
    </row>
    <row r="4002" spans="1:16" x14ac:dyDescent="0.25">
      <c r="A4002" t="s">
        <v>24</v>
      </c>
      <c r="B4002" t="str">
        <f>VLOOKUP(E4002,'Overview Cluster Days'!B:E,3)</f>
        <v>G</v>
      </c>
      <c r="C4002" t="str">
        <f>VLOOKUP($E4002,'Overview Cluster Days'!$B:$G,5)</f>
        <v>Interseason</v>
      </c>
      <c r="D4002" t="str">
        <f>VLOOKUP($E4002,'Overview Cluster Days'!$B:$G,6)</f>
        <v>Weekday</v>
      </c>
      <c r="E4002">
        <v>20190318</v>
      </c>
      <c r="F4002">
        <v>17</v>
      </c>
      <c r="G4002" s="7">
        <v>1798.2</v>
      </c>
      <c r="H4002" s="7">
        <v>2185.3000000000002</v>
      </c>
      <c r="I4002" s="7">
        <v>35470.93</v>
      </c>
      <c r="J4002" s="7">
        <v>25826.720000000001</v>
      </c>
      <c r="K4002" s="7">
        <v>13611.55</v>
      </c>
      <c r="L4002" s="7">
        <v>7922.9170000000004</v>
      </c>
      <c r="M4002" s="7">
        <v>3571.4</v>
      </c>
      <c r="N4002" s="7">
        <v>2514.5</v>
      </c>
      <c r="O4002" s="7">
        <v>1295.4649999999999</v>
      </c>
      <c r="P4002" s="7">
        <v>4641.0709999999999</v>
      </c>
    </row>
    <row r="4003" spans="1:16" x14ac:dyDescent="0.25">
      <c r="A4003" t="s">
        <v>24</v>
      </c>
      <c r="B4003" t="str">
        <f>VLOOKUP(E4003,'Overview Cluster Days'!B:E,3)</f>
        <v>G</v>
      </c>
      <c r="C4003" t="str">
        <f>VLOOKUP($E4003,'Overview Cluster Days'!$B:$G,5)</f>
        <v>Interseason</v>
      </c>
      <c r="D4003" t="str">
        <f>VLOOKUP($E4003,'Overview Cluster Days'!$B:$G,6)</f>
        <v>Weekday</v>
      </c>
      <c r="E4003">
        <v>20190318</v>
      </c>
      <c r="F4003">
        <v>18</v>
      </c>
      <c r="G4003" s="7">
        <v>1626.9</v>
      </c>
      <c r="H4003" s="7">
        <v>2574.1999999999998</v>
      </c>
      <c r="I4003" s="7">
        <v>33102.67</v>
      </c>
      <c r="J4003" s="7">
        <v>24786.48</v>
      </c>
      <c r="K4003" s="7">
        <v>13033.89</v>
      </c>
      <c r="L4003" s="7">
        <v>7346.5860000000002</v>
      </c>
      <c r="M4003" s="7">
        <v>3268.9</v>
      </c>
      <c r="N4003" s="7">
        <v>2676.9</v>
      </c>
      <c r="O4003" s="7">
        <v>2143.703</v>
      </c>
      <c r="P4003" s="7">
        <v>4447.84</v>
      </c>
    </row>
    <row r="4004" spans="1:16" x14ac:dyDescent="0.25">
      <c r="A4004" t="s">
        <v>24</v>
      </c>
      <c r="B4004" t="str">
        <f>VLOOKUP(E4004,'Overview Cluster Days'!B:E,3)</f>
        <v>G</v>
      </c>
      <c r="C4004" t="str">
        <f>VLOOKUP($E4004,'Overview Cluster Days'!$B:$G,5)</f>
        <v>Interseason</v>
      </c>
      <c r="D4004" t="str">
        <f>VLOOKUP($E4004,'Overview Cluster Days'!$B:$G,6)</f>
        <v>Weekday</v>
      </c>
      <c r="E4004">
        <v>20190318</v>
      </c>
      <c r="F4004">
        <v>19</v>
      </c>
      <c r="G4004" s="7">
        <v>2117.5039999999999</v>
      </c>
      <c r="H4004" s="7">
        <v>2796.9</v>
      </c>
      <c r="I4004" s="7">
        <v>31130.71</v>
      </c>
      <c r="J4004" s="7">
        <v>25228.7</v>
      </c>
      <c r="K4004" s="7">
        <v>12070.13</v>
      </c>
      <c r="L4004" s="7">
        <v>7170.7150000000001</v>
      </c>
      <c r="M4004" s="7">
        <v>3530.6</v>
      </c>
      <c r="N4004" s="7">
        <v>2889.8</v>
      </c>
      <c r="O4004" s="7">
        <v>2171.5230000000001</v>
      </c>
      <c r="P4004" s="7">
        <v>3994.181</v>
      </c>
    </row>
    <row r="4005" spans="1:16" x14ac:dyDescent="0.25">
      <c r="A4005" t="s">
        <v>24</v>
      </c>
      <c r="B4005" t="str">
        <f>VLOOKUP(E4005,'Overview Cluster Days'!B:E,3)</f>
        <v>G</v>
      </c>
      <c r="C4005" t="str">
        <f>VLOOKUP($E4005,'Overview Cluster Days'!$B:$G,5)</f>
        <v>Interseason</v>
      </c>
      <c r="D4005" t="str">
        <f>VLOOKUP($E4005,'Overview Cluster Days'!$B:$G,6)</f>
        <v>Weekday</v>
      </c>
      <c r="E4005">
        <v>20190318</v>
      </c>
      <c r="F4005">
        <v>20</v>
      </c>
      <c r="G4005" s="7">
        <v>2412.442</v>
      </c>
      <c r="H4005" s="7">
        <v>2956.6</v>
      </c>
      <c r="I4005" s="7">
        <v>31110.26</v>
      </c>
      <c r="J4005" s="7">
        <v>25466.09</v>
      </c>
      <c r="K4005" s="7">
        <v>10917.29</v>
      </c>
      <c r="L4005" s="7">
        <v>8542.1679999999997</v>
      </c>
      <c r="M4005" s="7">
        <v>3315.2</v>
      </c>
      <c r="N4005" s="7">
        <v>3124.3</v>
      </c>
      <c r="O4005" s="7">
        <v>2602.9540000000002</v>
      </c>
      <c r="P4005" s="7">
        <v>2719.7950000000001</v>
      </c>
    </row>
    <row r="4006" spans="1:16" x14ac:dyDescent="0.25">
      <c r="A4006" t="s">
        <v>24</v>
      </c>
      <c r="B4006" t="str">
        <f>VLOOKUP(E4006,'Overview Cluster Days'!B:E,3)</f>
        <v>G</v>
      </c>
      <c r="C4006" t="str">
        <f>VLOOKUP($E4006,'Overview Cluster Days'!$B:$G,5)</f>
        <v>Interseason</v>
      </c>
      <c r="D4006" t="str">
        <f>VLOOKUP($E4006,'Overview Cluster Days'!$B:$G,6)</f>
        <v>Weekday</v>
      </c>
      <c r="E4006">
        <v>20190318</v>
      </c>
      <c r="F4006">
        <v>21</v>
      </c>
      <c r="G4006" s="7">
        <v>1829.27</v>
      </c>
      <c r="H4006" s="7">
        <v>2574.6</v>
      </c>
      <c r="I4006" s="7">
        <v>28569.7</v>
      </c>
      <c r="J4006" s="7">
        <v>23182.639999999999</v>
      </c>
      <c r="K4006" s="7">
        <v>10694.3</v>
      </c>
      <c r="L4006" s="7">
        <v>7325.1450000000004</v>
      </c>
      <c r="M4006" s="7">
        <v>3528.6</v>
      </c>
      <c r="N4006" s="7">
        <v>3065.2</v>
      </c>
      <c r="O4006" s="7">
        <v>2719.0369999999998</v>
      </c>
      <c r="P4006" s="7">
        <v>3394.982</v>
      </c>
    </row>
    <row r="4007" spans="1:16" x14ac:dyDescent="0.25">
      <c r="A4007" t="s">
        <v>24</v>
      </c>
      <c r="B4007" t="str">
        <f>VLOOKUP(E4007,'Overview Cluster Days'!B:E,3)</f>
        <v>G</v>
      </c>
      <c r="C4007" t="str">
        <f>VLOOKUP($E4007,'Overview Cluster Days'!$B:$G,5)</f>
        <v>Interseason</v>
      </c>
      <c r="D4007" t="str">
        <f>VLOOKUP($E4007,'Overview Cluster Days'!$B:$G,6)</f>
        <v>Weekday</v>
      </c>
      <c r="E4007">
        <v>20190318</v>
      </c>
      <c r="F4007">
        <v>22</v>
      </c>
      <c r="G4007" s="7">
        <v>1610.595</v>
      </c>
      <c r="H4007" s="7">
        <v>2313</v>
      </c>
      <c r="I4007" s="7">
        <v>27467.58</v>
      </c>
      <c r="J4007" s="7">
        <v>21386.84</v>
      </c>
      <c r="K4007" s="7">
        <v>10688.1</v>
      </c>
      <c r="L4007" s="7">
        <v>7331.0649999999996</v>
      </c>
      <c r="M4007" s="7">
        <v>3697.7</v>
      </c>
      <c r="N4007" s="7">
        <v>2717.3</v>
      </c>
      <c r="O4007" s="7">
        <v>3145.5</v>
      </c>
      <c r="P4007" s="7">
        <v>3111.587</v>
      </c>
    </row>
    <row r="4008" spans="1:16" x14ac:dyDescent="0.25">
      <c r="A4008" t="s">
        <v>24</v>
      </c>
      <c r="B4008" t="str">
        <f>VLOOKUP(E4008,'Overview Cluster Days'!B:E,3)</f>
        <v>G</v>
      </c>
      <c r="C4008" t="str">
        <f>VLOOKUP($E4008,'Overview Cluster Days'!$B:$G,5)</f>
        <v>Interseason</v>
      </c>
      <c r="D4008" t="str">
        <f>VLOOKUP($E4008,'Overview Cluster Days'!$B:$G,6)</f>
        <v>Weekday</v>
      </c>
      <c r="E4008">
        <v>20190318</v>
      </c>
      <c r="F4008">
        <v>23</v>
      </c>
      <c r="G4008" s="7">
        <v>1292.5</v>
      </c>
      <c r="H4008" s="7">
        <v>2334.1</v>
      </c>
      <c r="I4008" s="7">
        <v>26639.72</v>
      </c>
      <c r="J4008" s="7">
        <v>19763.63</v>
      </c>
      <c r="K4008" s="7">
        <v>10384.799999999999</v>
      </c>
      <c r="L4008" s="7">
        <v>8790.9040000000005</v>
      </c>
      <c r="M4008" s="7">
        <v>3990.1</v>
      </c>
      <c r="N4008" s="7">
        <v>2312.3000000000002</v>
      </c>
      <c r="O4008" s="7">
        <v>3238.8180000000002</v>
      </c>
      <c r="P4008" s="7">
        <v>3122.7</v>
      </c>
    </row>
    <row r="4009" spans="1:16" x14ac:dyDescent="0.25">
      <c r="A4009" t="s">
        <v>24</v>
      </c>
      <c r="B4009" t="str">
        <f>VLOOKUP(E4009,'Overview Cluster Days'!B:E,3)</f>
        <v>G</v>
      </c>
      <c r="C4009" t="str">
        <f>VLOOKUP($E4009,'Overview Cluster Days'!$B:$G,5)</f>
        <v>Interseason</v>
      </c>
      <c r="D4009" t="str">
        <f>VLOOKUP($E4009,'Overview Cluster Days'!$B:$G,6)</f>
        <v>Weekday</v>
      </c>
      <c r="E4009">
        <v>20190318</v>
      </c>
      <c r="F4009">
        <v>24</v>
      </c>
      <c r="G4009" s="7">
        <v>1307.4000000000001</v>
      </c>
      <c r="H4009" s="7">
        <v>2189.4</v>
      </c>
      <c r="I4009" s="7">
        <v>27149.47</v>
      </c>
      <c r="J4009" s="7">
        <v>18202.27</v>
      </c>
      <c r="K4009" s="7">
        <v>10535.2</v>
      </c>
      <c r="L4009" s="7">
        <v>10465.33</v>
      </c>
      <c r="M4009" s="7">
        <v>3859.1</v>
      </c>
      <c r="N4009" s="7">
        <v>2115.5</v>
      </c>
      <c r="O4009" s="7">
        <v>3054.846</v>
      </c>
      <c r="P4009" s="7">
        <v>2988.846</v>
      </c>
    </row>
    <row r="4010" spans="1:16" x14ac:dyDescent="0.25">
      <c r="A4010" t="s">
        <v>24</v>
      </c>
      <c r="B4010" t="str">
        <f>VLOOKUP(E4010,'Overview Cluster Days'!B:E,3)</f>
        <v>G</v>
      </c>
      <c r="C4010" t="str">
        <f>VLOOKUP($E4010,'Overview Cluster Days'!$B:$G,5)</f>
        <v>Interseason</v>
      </c>
      <c r="D4010" t="str">
        <f>VLOOKUP($E4010,'Overview Cluster Days'!$B:$G,6)</f>
        <v>Weekday</v>
      </c>
      <c r="E4010">
        <v>20190319</v>
      </c>
      <c r="F4010">
        <v>1</v>
      </c>
      <c r="G4010" s="7">
        <v>1252.3</v>
      </c>
      <c r="H4010" s="7">
        <v>1859.9110000000001</v>
      </c>
      <c r="I4010" s="7">
        <v>24713.63</v>
      </c>
      <c r="J4010" s="7">
        <v>16437.57</v>
      </c>
      <c r="K4010" s="7">
        <v>8147.7</v>
      </c>
      <c r="L4010" s="7">
        <v>7419.3459999999995</v>
      </c>
      <c r="M4010" s="7">
        <v>3797.5</v>
      </c>
      <c r="N4010" s="7">
        <v>1909.6</v>
      </c>
      <c r="O4010" s="7">
        <v>2453.8820000000001</v>
      </c>
      <c r="P4010" s="7">
        <v>2916.5</v>
      </c>
    </row>
    <row r="4011" spans="1:16" x14ac:dyDescent="0.25">
      <c r="A4011" t="s">
        <v>24</v>
      </c>
      <c r="B4011" t="str">
        <f>VLOOKUP(E4011,'Overview Cluster Days'!B:E,3)</f>
        <v>G</v>
      </c>
      <c r="C4011" t="str">
        <f>VLOOKUP($E4011,'Overview Cluster Days'!$B:$G,5)</f>
        <v>Interseason</v>
      </c>
      <c r="D4011" t="str">
        <f>VLOOKUP($E4011,'Overview Cluster Days'!$B:$G,6)</f>
        <v>Weekday</v>
      </c>
      <c r="E4011">
        <v>20190319</v>
      </c>
      <c r="F4011">
        <v>2</v>
      </c>
      <c r="G4011" s="7">
        <v>1501.1</v>
      </c>
      <c r="H4011" s="7">
        <v>1710.4179999999999</v>
      </c>
      <c r="I4011" s="7">
        <v>24276.83</v>
      </c>
      <c r="J4011" s="7">
        <v>16702.29</v>
      </c>
      <c r="K4011" s="7">
        <v>8139.5</v>
      </c>
      <c r="L4011" s="7">
        <v>6876.1459999999997</v>
      </c>
      <c r="M4011" s="7">
        <v>4164.8</v>
      </c>
      <c r="N4011" s="7">
        <v>2093.4</v>
      </c>
      <c r="O4011" s="7">
        <v>2627.8220000000001</v>
      </c>
      <c r="P4011" s="7">
        <v>3394.6</v>
      </c>
    </row>
    <row r="4012" spans="1:16" x14ac:dyDescent="0.25">
      <c r="A4012" t="s">
        <v>24</v>
      </c>
      <c r="B4012" t="str">
        <f>VLOOKUP(E4012,'Overview Cluster Days'!B:E,3)</f>
        <v>G</v>
      </c>
      <c r="C4012" t="str">
        <f>VLOOKUP($E4012,'Overview Cluster Days'!$B:$G,5)</f>
        <v>Interseason</v>
      </c>
      <c r="D4012" t="str">
        <f>VLOOKUP($E4012,'Overview Cluster Days'!$B:$G,6)</f>
        <v>Weekday</v>
      </c>
      <c r="E4012">
        <v>20190319</v>
      </c>
      <c r="F4012">
        <v>3</v>
      </c>
      <c r="G4012" s="7">
        <v>1470.7</v>
      </c>
      <c r="H4012" s="7">
        <v>1706.4</v>
      </c>
      <c r="I4012" s="7">
        <v>23167.35</v>
      </c>
      <c r="J4012" s="7">
        <v>16523.45</v>
      </c>
      <c r="K4012" s="7">
        <v>8475.2999999999993</v>
      </c>
      <c r="L4012" s="7">
        <v>5665.4809999999998</v>
      </c>
      <c r="M4012" s="7">
        <v>4060.9</v>
      </c>
      <c r="N4012" s="7">
        <v>2391</v>
      </c>
      <c r="O4012" s="7">
        <v>2486.2809999999999</v>
      </c>
      <c r="P4012" s="7">
        <v>3243.7</v>
      </c>
    </row>
    <row r="4013" spans="1:16" x14ac:dyDescent="0.25">
      <c r="A4013" t="s">
        <v>24</v>
      </c>
      <c r="B4013" t="str">
        <f>VLOOKUP(E4013,'Overview Cluster Days'!B:E,3)</f>
        <v>G</v>
      </c>
      <c r="C4013" t="str">
        <f>VLOOKUP($E4013,'Overview Cluster Days'!$B:$G,5)</f>
        <v>Interseason</v>
      </c>
      <c r="D4013" t="str">
        <f>VLOOKUP($E4013,'Overview Cluster Days'!$B:$G,6)</f>
        <v>Weekday</v>
      </c>
      <c r="E4013">
        <v>20190319</v>
      </c>
      <c r="F4013">
        <v>4</v>
      </c>
      <c r="G4013" s="7">
        <v>1520.3</v>
      </c>
      <c r="H4013" s="7">
        <v>1641.4</v>
      </c>
      <c r="I4013" s="7">
        <v>22050.16</v>
      </c>
      <c r="J4013" s="7">
        <v>16431.5</v>
      </c>
      <c r="K4013" s="7">
        <v>8769.27</v>
      </c>
      <c r="L4013" s="7">
        <v>4920.5469999999996</v>
      </c>
      <c r="M4013" s="7">
        <v>4265.7</v>
      </c>
      <c r="N4013" s="7">
        <v>2408.6999999999998</v>
      </c>
      <c r="O4013" s="7">
        <v>2586.9679999999998</v>
      </c>
      <c r="P4013" s="7">
        <v>3180.8</v>
      </c>
    </row>
    <row r="4014" spans="1:16" x14ac:dyDescent="0.25">
      <c r="A4014" t="s">
        <v>24</v>
      </c>
      <c r="B4014" t="str">
        <f>VLOOKUP(E4014,'Overview Cluster Days'!B:E,3)</f>
        <v>G</v>
      </c>
      <c r="C4014" t="str">
        <f>VLOOKUP($E4014,'Overview Cluster Days'!$B:$G,5)</f>
        <v>Interseason</v>
      </c>
      <c r="D4014" t="str">
        <f>VLOOKUP($E4014,'Overview Cluster Days'!$B:$G,6)</f>
        <v>Weekday</v>
      </c>
      <c r="E4014">
        <v>20190319</v>
      </c>
      <c r="F4014">
        <v>5</v>
      </c>
      <c r="G4014" s="7">
        <v>1602.5</v>
      </c>
      <c r="H4014" s="7">
        <v>1583.5</v>
      </c>
      <c r="I4014" s="7">
        <v>21387.56</v>
      </c>
      <c r="J4014" s="7">
        <v>16862.7</v>
      </c>
      <c r="K4014" s="7">
        <v>9337.3919999999998</v>
      </c>
      <c r="L4014" s="7">
        <v>4704.1490000000003</v>
      </c>
      <c r="M4014" s="7">
        <v>4633.2</v>
      </c>
      <c r="N4014" s="7">
        <v>2593</v>
      </c>
      <c r="O4014" s="7">
        <v>2600.3670000000002</v>
      </c>
      <c r="P4014" s="7">
        <v>2958.77</v>
      </c>
    </row>
    <row r="4015" spans="1:16" x14ac:dyDescent="0.25">
      <c r="A4015" t="s">
        <v>24</v>
      </c>
      <c r="B4015" t="str">
        <f>VLOOKUP(E4015,'Overview Cluster Days'!B:E,3)</f>
        <v>G</v>
      </c>
      <c r="C4015" t="str">
        <f>VLOOKUP($E4015,'Overview Cluster Days'!$B:$G,5)</f>
        <v>Interseason</v>
      </c>
      <c r="D4015" t="str">
        <f>VLOOKUP($E4015,'Overview Cluster Days'!$B:$G,6)</f>
        <v>Weekday</v>
      </c>
      <c r="E4015">
        <v>20190319</v>
      </c>
      <c r="F4015">
        <v>6</v>
      </c>
      <c r="G4015" s="7">
        <v>1589.5</v>
      </c>
      <c r="H4015" s="7">
        <v>1792.1</v>
      </c>
      <c r="I4015" s="7">
        <v>21984.27</v>
      </c>
      <c r="J4015" s="7">
        <v>17391.669999999998</v>
      </c>
      <c r="K4015" s="7">
        <v>8697.2000000000007</v>
      </c>
      <c r="L4015" s="7">
        <v>5409.0150000000003</v>
      </c>
      <c r="M4015" s="7">
        <v>4705.8</v>
      </c>
      <c r="N4015" s="7">
        <v>2132.4</v>
      </c>
      <c r="O4015" s="7">
        <v>2722.5279999999998</v>
      </c>
      <c r="P4015" s="7">
        <v>2709.9</v>
      </c>
    </row>
    <row r="4016" spans="1:16" x14ac:dyDescent="0.25">
      <c r="A4016" t="s">
        <v>24</v>
      </c>
      <c r="B4016" t="str">
        <f>VLOOKUP(E4016,'Overview Cluster Days'!B:E,3)</f>
        <v>G</v>
      </c>
      <c r="C4016" t="str">
        <f>VLOOKUP($E4016,'Overview Cluster Days'!$B:$G,5)</f>
        <v>Interseason</v>
      </c>
      <c r="D4016" t="str">
        <f>VLOOKUP($E4016,'Overview Cluster Days'!$B:$G,6)</f>
        <v>Weekday</v>
      </c>
      <c r="E4016">
        <v>20190319</v>
      </c>
      <c r="F4016">
        <v>7</v>
      </c>
      <c r="G4016" s="7">
        <v>1136.5</v>
      </c>
      <c r="H4016" s="7">
        <v>1976.8</v>
      </c>
      <c r="I4016" s="7">
        <v>21536</v>
      </c>
      <c r="J4016" s="7">
        <v>18700.189999999999</v>
      </c>
      <c r="K4016" s="7">
        <v>8598.18</v>
      </c>
      <c r="L4016" s="7">
        <v>6774.1360000000004</v>
      </c>
      <c r="M4016" s="7">
        <v>4576.3999999999996</v>
      </c>
      <c r="N4016" s="7">
        <v>2644.8</v>
      </c>
      <c r="O4016" s="7">
        <v>2807.5239999999999</v>
      </c>
      <c r="P4016" s="7">
        <v>2776.3</v>
      </c>
    </row>
    <row r="4017" spans="1:16" x14ac:dyDescent="0.25">
      <c r="A4017" t="s">
        <v>24</v>
      </c>
      <c r="B4017" t="str">
        <f>VLOOKUP(E4017,'Overview Cluster Days'!B:E,3)</f>
        <v>G</v>
      </c>
      <c r="C4017" t="str">
        <f>VLOOKUP($E4017,'Overview Cluster Days'!$B:$G,5)</f>
        <v>Interseason</v>
      </c>
      <c r="D4017" t="str">
        <f>VLOOKUP($E4017,'Overview Cluster Days'!$B:$G,6)</f>
        <v>Weekday</v>
      </c>
      <c r="E4017">
        <v>20190319</v>
      </c>
      <c r="F4017">
        <v>8</v>
      </c>
      <c r="G4017" s="7">
        <v>1053.0999999999999</v>
      </c>
      <c r="H4017" s="7">
        <v>1919</v>
      </c>
      <c r="I4017" s="7">
        <v>24999.48</v>
      </c>
      <c r="J4017" s="7">
        <v>19804.849999999999</v>
      </c>
      <c r="K4017" s="7">
        <v>9899.5</v>
      </c>
      <c r="L4017" s="7">
        <v>8606.2240000000002</v>
      </c>
      <c r="M4017" s="7">
        <v>3854.9</v>
      </c>
      <c r="N4017" s="7">
        <v>3152.4</v>
      </c>
      <c r="O4017" s="7">
        <v>2790.8330000000001</v>
      </c>
      <c r="P4017" s="7">
        <v>2045.499</v>
      </c>
    </row>
    <row r="4018" spans="1:16" x14ac:dyDescent="0.25">
      <c r="A4018" t="s">
        <v>24</v>
      </c>
      <c r="B4018" t="str">
        <f>VLOOKUP(E4018,'Overview Cluster Days'!B:E,3)</f>
        <v>G</v>
      </c>
      <c r="C4018" t="str">
        <f>VLOOKUP($E4018,'Overview Cluster Days'!$B:$G,5)</f>
        <v>Interseason</v>
      </c>
      <c r="D4018" t="str">
        <f>VLOOKUP($E4018,'Overview Cluster Days'!$B:$G,6)</f>
        <v>Weekday</v>
      </c>
      <c r="E4018">
        <v>20190319</v>
      </c>
      <c r="F4018">
        <v>9</v>
      </c>
      <c r="G4018" s="7">
        <v>1305.4000000000001</v>
      </c>
      <c r="H4018" s="7">
        <v>2007.1</v>
      </c>
      <c r="I4018" s="7">
        <v>28576.61</v>
      </c>
      <c r="J4018" s="7">
        <v>22298.799999999999</v>
      </c>
      <c r="K4018" s="7">
        <v>10995.3</v>
      </c>
      <c r="L4018" s="7">
        <v>9159.009</v>
      </c>
      <c r="M4018" s="7">
        <v>3475.8</v>
      </c>
      <c r="N4018" s="7">
        <v>3264.9</v>
      </c>
      <c r="O4018" s="7">
        <v>2676.1</v>
      </c>
      <c r="P4018" s="7">
        <v>2076</v>
      </c>
    </row>
    <row r="4019" spans="1:16" x14ac:dyDescent="0.25">
      <c r="A4019" t="s">
        <v>24</v>
      </c>
      <c r="B4019" t="str">
        <f>VLOOKUP(E4019,'Overview Cluster Days'!B:E,3)</f>
        <v>G</v>
      </c>
      <c r="C4019" t="str">
        <f>VLOOKUP($E4019,'Overview Cluster Days'!$B:$G,5)</f>
        <v>Interseason</v>
      </c>
      <c r="D4019" t="str">
        <f>VLOOKUP($E4019,'Overview Cluster Days'!$B:$G,6)</f>
        <v>Weekday</v>
      </c>
      <c r="E4019">
        <v>20190319</v>
      </c>
      <c r="F4019">
        <v>10</v>
      </c>
      <c r="G4019" s="7">
        <v>1321.5</v>
      </c>
      <c r="H4019" s="7">
        <v>1822.6</v>
      </c>
      <c r="I4019" s="7">
        <v>31700.48</v>
      </c>
      <c r="J4019" s="7">
        <v>22567.23</v>
      </c>
      <c r="K4019" s="7">
        <v>11645.25</v>
      </c>
      <c r="L4019" s="7">
        <v>9997.4410000000007</v>
      </c>
      <c r="M4019" s="7">
        <v>3530.7</v>
      </c>
      <c r="N4019" s="7">
        <v>3128</v>
      </c>
      <c r="O4019" s="7">
        <v>2332.3629999999998</v>
      </c>
      <c r="P4019" s="7">
        <v>2504.1669999999999</v>
      </c>
    </row>
    <row r="4020" spans="1:16" x14ac:dyDescent="0.25">
      <c r="A4020" t="s">
        <v>24</v>
      </c>
      <c r="B4020" t="str">
        <f>VLOOKUP(E4020,'Overview Cluster Days'!B:E,3)</f>
        <v>G</v>
      </c>
      <c r="C4020" t="str">
        <f>VLOOKUP($E4020,'Overview Cluster Days'!$B:$G,5)</f>
        <v>Interseason</v>
      </c>
      <c r="D4020" t="str">
        <f>VLOOKUP($E4020,'Overview Cluster Days'!$B:$G,6)</f>
        <v>Weekday</v>
      </c>
      <c r="E4020">
        <v>20190319</v>
      </c>
      <c r="F4020">
        <v>11</v>
      </c>
      <c r="G4020" s="7">
        <v>1524.5</v>
      </c>
      <c r="H4020" s="7">
        <v>1618.8</v>
      </c>
      <c r="I4020" s="7">
        <v>33066.76</v>
      </c>
      <c r="J4020" s="7">
        <v>23537.58</v>
      </c>
      <c r="K4020" s="7">
        <v>11767.92</v>
      </c>
      <c r="L4020" s="7">
        <v>10135.51</v>
      </c>
      <c r="M4020" s="7">
        <v>3743.7</v>
      </c>
      <c r="N4020" s="7">
        <v>2761.1</v>
      </c>
      <c r="O4020" s="7">
        <v>2260.6039999999998</v>
      </c>
      <c r="P4020" s="7">
        <v>2961.8789999999999</v>
      </c>
    </row>
    <row r="4021" spans="1:16" x14ac:dyDescent="0.25">
      <c r="A4021" t="s">
        <v>24</v>
      </c>
      <c r="B4021" t="str">
        <f>VLOOKUP(E4021,'Overview Cluster Days'!B:E,3)</f>
        <v>G</v>
      </c>
      <c r="C4021" t="str">
        <f>VLOOKUP($E4021,'Overview Cluster Days'!$B:$G,5)</f>
        <v>Interseason</v>
      </c>
      <c r="D4021" t="str">
        <f>VLOOKUP($E4021,'Overview Cluster Days'!$B:$G,6)</f>
        <v>Weekday</v>
      </c>
      <c r="E4021">
        <v>20190319</v>
      </c>
      <c r="F4021">
        <v>12</v>
      </c>
      <c r="G4021" s="7">
        <v>1565.9</v>
      </c>
      <c r="H4021" s="7">
        <v>1548.2</v>
      </c>
      <c r="I4021" s="7">
        <v>33866.639999999999</v>
      </c>
      <c r="J4021" s="7">
        <v>24139.65</v>
      </c>
      <c r="K4021" s="7">
        <v>12836.23</v>
      </c>
      <c r="L4021" s="7">
        <v>11124.1</v>
      </c>
      <c r="M4021" s="7">
        <v>3951</v>
      </c>
      <c r="N4021" s="7">
        <v>2528.5</v>
      </c>
      <c r="O4021" s="7">
        <v>1838.106</v>
      </c>
      <c r="P4021" s="7">
        <v>3007.221</v>
      </c>
    </row>
    <row r="4022" spans="1:16" x14ac:dyDescent="0.25">
      <c r="A4022" t="s">
        <v>24</v>
      </c>
      <c r="B4022" t="str">
        <f>VLOOKUP(E4022,'Overview Cluster Days'!B:E,3)</f>
        <v>G</v>
      </c>
      <c r="C4022" t="str">
        <f>VLOOKUP($E4022,'Overview Cluster Days'!$B:$G,5)</f>
        <v>Interseason</v>
      </c>
      <c r="D4022" t="str">
        <f>VLOOKUP($E4022,'Overview Cluster Days'!$B:$G,6)</f>
        <v>Weekday</v>
      </c>
      <c r="E4022">
        <v>20190319</v>
      </c>
      <c r="F4022">
        <v>13</v>
      </c>
      <c r="G4022" s="7">
        <v>1632</v>
      </c>
      <c r="H4022" s="7">
        <v>1398.7</v>
      </c>
      <c r="I4022" s="7">
        <v>34061.870000000003</v>
      </c>
      <c r="J4022" s="7">
        <v>24292.03</v>
      </c>
      <c r="K4022" s="7">
        <v>13229.4</v>
      </c>
      <c r="L4022" s="7">
        <v>11291.22</v>
      </c>
      <c r="M4022" s="7">
        <v>4095.3</v>
      </c>
      <c r="N4022" s="7">
        <v>2321.9</v>
      </c>
      <c r="O4022" s="7">
        <v>1416.7180000000001</v>
      </c>
      <c r="P4022" s="7">
        <v>3047.6</v>
      </c>
    </row>
    <row r="4023" spans="1:16" x14ac:dyDescent="0.25">
      <c r="A4023" t="s">
        <v>24</v>
      </c>
      <c r="B4023" t="str">
        <f>VLOOKUP(E4023,'Overview Cluster Days'!B:E,3)</f>
        <v>G</v>
      </c>
      <c r="C4023" t="str">
        <f>VLOOKUP($E4023,'Overview Cluster Days'!$B:$G,5)</f>
        <v>Interseason</v>
      </c>
      <c r="D4023" t="str">
        <f>VLOOKUP($E4023,'Overview Cluster Days'!$B:$G,6)</f>
        <v>Weekday</v>
      </c>
      <c r="E4023">
        <v>20190319</v>
      </c>
      <c r="F4023">
        <v>14</v>
      </c>
      <c r="G4023" s="7">
        <v>1509.9</v>
      </c>
      <c r="H4023" s="7">
        <v>1439.7</v>
      </c>
      <c r="I4023" s="7">
        <v>32995.5</v>
      </c>
      <c r="J4023" s="7">
        <v>24263.200000000001</v>
      </c>
      <c r="K4023" s="7">
        <v>13801.3</v>
      </c>
      <c r="L4023" s="7">
        <v>10421.44</v>
      </c>
      <c r="M4023" s="7">
        <v>4169</v>
      </c>
      <c r="N4023" s="7">
        <v>2453.1</v>
      </c>
      <c r="O4023" s="7">
        <v>1274.2670000000001</v>
      </c>
      <c r="P4023" s="7">
        <v>3064.8249999999998</v>
      </c>
    </row>
    <row r="4024" spans="1:16" x14ac:dyDescent="0.25">
      <c r="A4024" t="s">
        <v>24</v>
      </c>
      <c r="B4024" t="str">
        <f>VLOOKUP(E4024,'Overview Cluster Days'!B:E,3)</f>
        <v>G</v>
      </c>
      <c r="C4024" t="str">
        <f>VLOOKUP($E4024,'Overview Cluster Days'!$B:$G,5)</f>
        <v>Interseason</v>
      </c>
      <c r="D4024" t="str">
        <f>VLOOKUP($E4024,'Overview Cluster Days'!$B:$G,6)</f>
        <v>Weekday</v>
      </c>
      <c r="E4024">
        <v>20190319</v>
      </c>
      <c r="F4024">
        <v>15</v>
      </c>
      <c r="G4024" s="7">
        <v>1458.1</v>
      </c>
      <c r="H4024" s="7">
        <v>1517.9</v>
      </c>
      <c r="I4024" s="7">
        <v>31008.91</v>
      </c>
      <c r="J4024" s="7">
        <v>24041.5</v>
      </c>
      <c r="K4024" s="7">
        <v>13555.9</v>
      </c>
      <c r="L4024" s="7">
        <v>8280.6990000000005</v>
      </c>
      <c r="M4024" s="7">
        <v>4042.2</v>
      </c>
      <c r="N4024" s="7">
        <v>2393.6</v>
      </c>
      <c r="O4024" s="7">
        <v>1400.2370000000001</v>
      </c>
      <c r="P4024" s="7">
        <v>2988.51</v>
      </c>
    </row>
    <row r="4025" spans="1:16" x14ac:dyDescent="0.25">
      <c r="A4025" t="s">
        <v>24</v>
      </c>
      <c r="B4025" t="str">
        <f>VLOOKUP(E4025,'Overview Cluster Days'!B:E,3)</f>
        <v>G</v>
      </c>
      <c r="C4025" t="str">
        <f>VLOOKUP($E4025,'Overview Cluster Days'!$B:$G,5)</f>
        <v>Interseason</v>
      </c>
      <c r="D4025" t="str">
        <f>VLOOKUP($E4025,'Overview Cluster Days'!$B:$G,6)</f>
        <v>Weekday</v>
      </c>
      <c r="E4025">
        <v>20190319</v>
      </c>
      <c r="F4025">
        <v>16</v>
      </c>
      <c r="G4025" s="7">
        <v>1387.4</v>
      </c>
      <c r="H4025" s="7">
        <v>1643</v>
      </c>
      <c r="I4025" s="7">
        <v>28137.56</v>
      </c>
      <c r="J4025" s="7">
        <v>23418.29</v>
      </c>
      <c r="K4025" s="7">
        <v>13526.42</v>
      </c>
      <c r="L4025" s="7">
        <v>6790.9170000000004</v>
      </c>
      <c r="M4025" s="7">
        <v>3826.7</v>
      </c>
      <c r="N4025" s="7">
        <v>2520.1</v>
      </c>
      <c r="O4025" s="7">
        <v>1672.7460000000001</v>
      </c>
      <c r="P4025" s="7">
        <v>3140.6</v>
      </c>
    </row>
    <row r="4026" spans="1:16" x14ac:dyDescent="0.25">
      <c r="A4026" t="s">
        <v>24</v>
      </c>
      <c r="B4026" t="str">
        <f>VLOOKUP(E4026,'Overview Cluster Days'!B:E,3)</f>
        <v>G</v>
      </c>
      <c r="C4026" t="str">
        <f>VLOOKUP($E4026,'Overview Cluster Days'!$B:$G,5)</f>
        <v>Interseason</v>
      </c>
      <c r="D4026" t="str">
        <f>VLOOKUP($E4026,'Overview Cluster Days'!$B:$G,6)</f>
        <v>Weekday</v>
      </c>
      <c r="E4026">
        <v>20190319</v>
      </c>
      <c r="F4026">
        <v>17</v>
      </c>
      <c r="G4026" s="7">
        <v>1301.9000000000001</v>
      </c>
      <c r="H4026" s="7">
        <v>1769.6</v>
      </c>
      <c r="I4026" s="7">
        <v>25590.06</v>
      </c>
      <c r="J4026" s="7">
        <v>22479.1</v>
      </c>
      <c r="K4026" s="7">
        <v>14546.85</v>
      </c>
      <c r="L4026" s="7">
        <v>6724.518</v>
      </c>
      <c r="M4026" s="7">
        <v>3584.4</v>
      </c>
      <c r="N4026" s="7">
        <v>2961.7</v>
      </c>
      <c r="O4026" s="7">
        <v>1796.8789999999999</v>
      </c>
      <c r="P4026" s="7">
        <v>3325.6880000000001</v>
      </c>
    </row>
    <row r="4027" spans="1:16" x14ac:dyDescent="0.25">
      <c r="A4027" t="s">
        <v>24</v>
      </c>
      <c r="B4027" t="str">
        <f>VLOOKUP(E4027,'Overview Cluster Days'!B:E,3)</f>
        <v>G</v>
      </c>
      <c r="C4027" t="str">
        <f>VLOOKUP($E4027,'Overview Cluster Days'!$B:$G,5)</f>
        <v>Interseason</v>
      </c>
      <c r="D4027" t="str">
        <f>VLOOKUP($E4027,'Overview Cluster Days'!$B:$G,6)</f>
        <v>Weekday</v>
      </c>
      <c r="E4027">
        <v>20190319</v>
      </c>
      <c r="F4027">
        <v>18</v>
      </c>
      <c r="G4027" s="7">
        <v>1217.0999999999999</v>
      </c>
      <c r="H4027" s="7">
        <v>1976.9</v>
      </c>
      <c r="I4027" s="7">
        <v>23170.04</v>
      </c>
      <c r="J4027" s="7">
        <v>23280.05</v>
      </c>
      <c r="K4027" s="7">
        <v>16103.43</v>
      </c>
      <c r="L4027" s="7">
        <v>6676.723</v>
      </c>
      <c r="M4027" s="7">
        <v>3448.9</v>
      </c>
      <c r="N4027" s="7">
        <v>3250.9</v>
      </c>
      <c r="O4027" s="7">
        <v>2418.6999999999998</v>
      </c>
      <c r="P4027" s="7">
        <v>2791.5770000000002</v>
      </c>
    </row>
    <row r="4028" spans="1:16" x14ac:dyDescent="0.25">
      <c r="A4028" t="s">
        <v>24</v>
      </c>
      <c r="B4028" t="str">
        <f>VLOOKUP(E4028,'Overview Cluster Days'!B:E,3)</f>
        <v>G</v>
      </c>
      <c r="C4028" t="str">
        <f>VLOOKUP($E4028,'Overview Cluster Days'!$B:$G,5)</f>
        <v>Interseason</v>
      </c>
      <c r="D4028" t="str">
        <f>VLOOKUP($E4028,'Overview Cluster Days'!$B:$G,6)</f>
        <v>Weekday</v>
      </c>
      <c r="E4028">
        <v>20190319</v>
      </c>
      <c r="F4028">
        <v>19</v>
      </c>
      <c r="G4028" s="7">
        <v>1225.261</v>
      </c>
      <c r="H4028" s="7">
        <v>2164.6</v>
      </c>
      <c r="I4028" s="7">
        <v>22527.78</v>
      </c>
      <c r="J4028" s="7">
        <v>24621.439999999999</v>
      </c>
      <c r="K4028" s="7">
        <v>14575.98</v>
      </c>
      <c r="L4028" s="7">
        <v>6137.1779999999999</v>
      </c>
      <c r="M4028" s="7">
        <v>3832.3</v>
      </c>
      <c r="N4028" s="7">
        <v>3138.8</v>
      </c>
      <c r="O4028" s="7">
        <v>2320.71</v>
      </c>
      <c r="P4028" s="7">
        <v>2920.453</v>
      </c>
    </row>
    <row r="4029" spans="1:16" x14ac:dyDescent="0.25">
      <c r="A4029" t="s">
        <v>24</v>
      </c>
      <c r="B4029" t="str">
        <f>VLOOKUP(E4029,'Overview Cluster Days'!B:E,3)</f>
        <v>G</v>
      </c>
      <c r="C4029" t="str">
        <f>VLOOKUP($E4029,'Overview Cluster Days'!$B:$G,5)</f>
        <v>Interseason</v>
      </c>
      <c r="D4029" t="str">
        <f>VLOOKUP($E4029,'Overview Cluster Days'!$B:$G,6)</f>
        <v>Weekday</v>
      </c>
      <c r="E4029">
        <v>20190319</v>
      </c>
      <c r="F4029">
        <v>20</v>
      </c>
      <c r="G4029" s="7">
        <v>1656.961</v>
      </c>
      <c r="H4029" s="7">
        <v>2259.6</v>
      </c>
      <c r="I4029" s="7">
        <v>22848.37</v>
      </c>
      <c r="J4029" s="7">
        <v>24537.9</v>
      </c>
      <c r="K4029" s="7">
        <v>11546.47</v>
      </c>
      <c r="L4029" s="7">
        <v>6202.1409999999996</v>
      </c>
      <c r="M4029" s="7">
        <v>3833.1</v>
      </c>
      <c r="N4029" s="7">
        <v>3311.3</v>
      </c>
      <c r="O4029" s="7">
        <v>2550.4</v>
      </c>
      <c r="P4029" s="7">
        <v>2840.0250000000001</v>
      </c>
    </row>
    <row r="4030" spans="1:16" x14ac:dyDescent="0.25">
      <c r="A4030" t="s">
        <v>24</v>
      </c>
      <c r="B4030" t="str">
        <f>VLOOKUP(E4030,'Overview Cluster Days'!B:E,3)</f>
        <v>G</v>
      </c>
      <c r="C4030" t="str">
        <f>VLOOKUP($E4030,'Overview Cluster Days'!$B:$G,5)</f>
        <v>Interseason</v>
      </c>
      <c r="D4030" t="str">
        <f>VLOOKUP($E4030,'Overview Cluster Days'!$B:$G,6)</f>
        <v>Weekday</v>
      </c>
      <c r="E4030">
        <v>20190319</v>
      </c>
      <c r="F4030">
        <v>21</v>
      </c>
      <c r="G4030" s="7">
        <v>1192.9000000000001</v>
      </c>
      <c r="H4030" s="7">
        <v>1790</v>
      </c>
      <c r="I4030" s="7">
        <v>21857.39</v>
      </c>
      <c r="J4030" s="7">
        <v>21681.4</v>
      </c>
      <c r="K4030" s="7">
        <v>12186.56</v>
      </c>
      <c r="L4030" s="7">
        <v>6086.6180000000004</v>
      </c>
      <c r="M4030" s="7">
        <v>4110.6000000000004</v>
      </c>
      <c r="N4030" s="7">
        <v>3204.7</v>
      </c>
      <c r="O4030" s="7">
        <v>2938.6</v>
      </c>
      <c r="P4030" s="7">
        <v>2668.5419999999999</v>
      </c>
    </row>
    <row r="4031" spans="1:16" x14ac:dyDescent="0.25">
      <c r="A4031" t="s">
        <v>24</v>
      </c>
      <c r="B4031" t="str">
        <f>VLOOKUP(E4031,'Overview Cluster Days'!B:E,3)</f>
        <v>G</v>
      </c>
      <c r="C4031" t="str">
        <f>VLOOKUP($E4031,'Overview Cluster Days'!$B:$G,5)</f>
        <v>Interseason</v>
      </c>
      <c r="D4031" t="str">
        <f>VLOOKUP($E4031,'Overview Cluster Days'!$B:$G,6)</f>
        <v>Weekday</v>
      </c>
      <c r="E4031">
        <v>20190319</v>
      </c>
      <c r="F4031">
        <v>22</v>
      </c>
      <c r="G4031" s="7">
        <v>1403.6</v>
      </c>
      <c r="H4031" s="7">
        <v>1537</v>
      </c>
      <c r="I4031" s="7">
        <v>18954.240000000002</v>
      </c>
      <c r="J4031" s="7">
        <v>19343.75</v>
      </c>
      <c r="K4031" s="7">
        <v>11799.65</v>
      </c>
      <c r="L4031" s="7">
        <v>5832.6139999999996</v>
      </c>
      <c r="M4031" s="7">
        <v>4441.1000000000004</v>
      </c>
      <c r="N4031" s="7">
        <v>2764.1</v>
      </c>
      <c r="O4031" s="7">
        <v>2870.7</v>
      </c>
      <c r="P4031" s="7">
        <v>2610.1</v>
      </c>
    </row>
    <row r="4032" spans="1:16" x14ac:dyDescent="0.25">
      <c r="A4032" t="s">
        <v>24</v>
      </c>
      <c r="B4032" t="str">
        <f>VLOOKUP(E4032,'Overview Cluster Days'!B:E,3)</f>
        <v>G</v>
      </c>
      <c r="C4032" t="str">
        <f>VLOOKUP($E4032,'Overview Cluster Days'!$B:$G,5)</f>
        <v>Interseason</v>
      </c>
      <c r="D4032" t="str">
        <f>VLOOKUP($E4032,'Overview Cluster Days'!$B:$G,6)</f>
        <v>Weekday</v>
      </c>
      <c r="E4032">
        <v>20190319</v>
      </c>
      <c r="F4032">
        <v>23</v>
      </c>
      <c r="G4032" s="7">
        <v>1506.8</v>
      </c>
      <c r="H4032" s="7">
        <v>1624.8</v>
      </c>
      <c r="I4032" s="7">
        <v>18429.5</v>
      </c>
      <c r="J4032" s="7">
        <v>17887.349999999999</v>
      </c>
      <c r="K4032" s="7">
        <v>10132.6</v>
      </c>
      <c r="L4032" s="7">
        <v>5834</v>
      </c>
      <c r="M4032" s="7">
        <v>4913.2</v>
      </c>
      <c r="N4032" s="7">
        <v>2260.1</v>
      </c>
      <c r="O4032" s="7">
        <v>2645.5610000000001</v>
      </c>
      <c r="P4032" s="7">
        <v>2427.3000000000002</v>
      </c>
    </row>
    <row r="4033" spans="1:16" x14ac:dyDescent="0.25">
      <c r="A4033" t="s">
        <v>24</v>
      </c>
      <c r="B4033" t="str">
        <f>VLOOKUP(E4033,'Overview Cluster Days'!B:E,3)</f>
        <v>G</v>
      </c>
      <c r="C4033" t="str">
        <f>VLOOKUP($E4033,'Overview Cluster Days'!$B:$G,5)</f>
        <v>Interseason</v>
      </c>
      <c r="D4033" t="str">
        <f>VLOOKUP($E4033,'Overview Cluster Days'!$B:$G,6)</f>
        <v>Weekday</v>
      </c>
      <c r="E4033">
        <v>20190319</v>
      </c>
      <c r="F4033">
        <v>24</v>
      </c>
      <c r="G4033" s="7">
        <v>1459.8</v>
      </c>
      <c r="H4033" s="7">
        <v>1513.4</v>
      </c>
      <c r="I4033" s="7">
        <v>20011.28</v>
      </c>
      <c r="J4033" s="7">
        <v>17118.87</v>
      </c>
      <c r="K4033" s="7">
        <v>8939.1</v>
      </c>
      <c r="L4033" s="7">
        <v>7818.4290000000001</v>
      </c>
      <c r="M4033" s="7">
        <v>5388.1</v>
      </c>
      <c r="N4033" s="7">
        <v>1857.7</v>
      </c>
      <c r="O4033" s="7">
        <v>2414.54</v>
      </c>
      <c r="P4033" s="7">
        <v>2547.6</v>
      </c>
    </row>
    <row r="4034" spans="1:16" x14ac:dyDescent="0.25">
      <c r="A4034" t="s">
        <v>24</v>
      </c>
      <c r="B4034" t="str">
        <f>VLOOKUP(E4034,'Overview Cluster Days'!B:E,3)</f>
        <v>G</v>
      </c>
      <c r="C4034" t="str">
        <f>VLOOKUP($E4034,'Overview Cluster Days'!$B:$G,5)</f>
        <v>Interseason</v>
      </c>
      <c r="D4034" t="str">
        <f>VLOOKUP($E4034,'Overview Cluster Days'!$B:$G,6)</f>
        <v>Weekday</v>
      </c>
      <c r="E4034">
        <v>20190320</v>
      </c>
      <c r="F4034">
        <v>1</v>
      </c>
      <c r="G4034" s="7">
        <v>1235.4000000000001</v>
      </c>
      <c r="H4034" s="7">
        <v>1621.6</v>
      </c>
      <c r="I4034" s="7">
        <v>19431.23</v>
      </c>
      <c r="J4034" s="7">
        <v>16579.23</v>
      </c>
      <c r="K4034" s="7">
        <v>10032.4</v>
      </c>
      <c r="L4034" s="7">
        <v>6757.5069999999996</v>
      </c>
      <c r="M4034" s="7">
        <v>5406.2</v>
      </c>
      <c r="N4034" s="7">
        <v>1663.3</v>
      </c>
      <c r="O4034" s="7">
        <v>2609.9650000000001</v>
      </c>
      <c r="P4034" s="7">
        <v>2379.364</v>
      </c>
    </row>
    <row r="4035" spans="1:16" x14ac:dyDescent="0.25">
      <c r="A4035" t="s">
        <v>24</v>
      </c>
      <c r="B4035" t="str">
        <f>VLOOKUP(E4035,'Overview Cluster Days'!B:E,3)</f>
        <v>G</v>
      </c>
      <c r="C4035" t="str">
        <f>VLOOKUP($E4035,'Overview Cluster Days'!$B:$G,5)</f>
        <v>Interseason</v>
      </c>
      <c r="D4035" t="str">
        <f>VLOOKUP($E4035,'Overview Cluster Days'!$B:$G,6)</f>
        <v>Weekday</v>
      </c>
      <c r="E4035">
        <v>20190320</v>
      </c>
      <c r="F4035">
        <v>2</v>
      </c>
      <c r="G4035" s="7">
        <v>1312.3</v>
      </c>
      <c r="H4035" s="7">
        <v>1714.8</v>
      </c>
      <c r="I4035" s="7">
        <v>20014.34</v>
      </c>
      <c r="J4035" s="7">
        <v>16241.69</v>
      </c>
      <c r="K4035" s="7">
        <v>10204.6</v>
      </c>
      <c r="L4035" s="7">
        <v>6555.5</v>
      </c>
      <c r="M4035" s="7">
        <v>5483.5039999999999</v>
      </c>
      <c r="N4035" s="7">
        <v>2531.4</v>
      </c>
      <c r="O4035" s="7">
        <v>2585.8330000000001</v>
      </c>
      <c r="P4035" s="7">
        <v>2616.7130000000002</v>
      </c>
    </row>
    <row r="4036" spans="1:16" x14ac:dyDescent="0.25">
      <c r="A4036" t="s">
        <v>24</v>
      </c>
      <c r="B4036" t="str">
        <f>VLOOKUP(E4036,'Overview Cluster Days'!B:E,3)</f>
        <v>G</v>
      </c>
      <c r="C4036" t="str">
        <f>VLOOKUP($E4036,'Overview Cluster Days'!$B:$G,5)</f>
        <v>Interseason</v>
      </c>
      <c r="D4036" t="str">
        <f>VLOOKUP($E4036,'Overview Cluster Days'!$B:$G,6)</f>
        <v>Weekday</v>
      </c>
      <c r="E4036">
        <v>20190320</v>
      </c>
      <c r="F4036">
        <v>3</v>
      </c>
      <c r="G4036" s="7">
        <v>1244.4000000000001</v>
      </c>
      <c r="H4036" s="7">
        <v>1504.2</v>
      </c>
      <c r="I4036" s="7">
        <v>19705.57</v>
      </c>
      <c r="J4036" s="7">
        <v>16326.42</v>
      </c>
      <c r="K4036" s="7">
        <v>10320.1</v>
      </c>
      <c r="L4036" s="7">
        <v>5799.402</v>
      </c>
      <c r="M4036" s="7">
        <v>5237.5</v>
      </c>
      <c r="N4036" s="7">
        <v>3099</v>
      </c>
      <c r="O4036" s="7">
        <v>2431.143</v>
      </c>
      <c r="P4036" s="7">
        <v>2576.0529999999999</v>
      </c>
    </row>
    <row r="4037" spans="1:16" x14ac:dyDescent="0.25">
      <c r="A4037" t="s">
        <v>24</v>
      </c>
      <c r="B4037" t="str">
        <f>VLOOKUP(E4037,'Overview Cluster Days'!B:E,3)</f>
        <v>G</v>
      </c>
      <c r="C4037" t="str">
        <f>VLOOKUP($E4037,'Overview Cluster Days'!$B:$G,5)</f>
        <v>Interseason</v>
      </c>
      <c r="D4037" t="str">
        <f>VLOOKUP($E4037,'Overview Cluster Days'!$B:$G,6)</f>
        <v>Weekday</v>
      </c>
      <c r="E4037">
        <v>20190320</v>
      </c>
      <c r="F4037">
        <v>4</v>
      </c>
      <c r="G4037" s="7">
        <v>1269.8</v>
      </c>
      <c r="H4037" s="7">
        <v>1575.9</v>
      </c>
      <c r="I4037" s="7">
        <v>19058.04</v>
      </c>
      <c r="J4037" s="7">
        <v>16597.25</v>
      </c>
      <c r="K4037" s="7">
        <v>10831.2</v>
      </c>
      <c r="L4037" s="7">
        <v>5274.3680000000004</v>
      </c>
      <c r="M4037" s="7">
        <v>5274.7</v>
      </c>
      <c r="N4037" s="7">
        <v>3333.6</v>
      </c>
      <c r="O4037" s="7">
        <v>2519.7750000000001</v>
      </c>
      <c r="P4037" s="7">
        <v>2804.221</v>
      </c>
    </row>
    <row r="4038" spans="1:16" x14ac:dyDescent="0.25">
      <c r="A4038" t="s">
        <v>24</v>
      </c>
      <c r="B4038" t="str">
        <f>VLOOKUP(E4038,'Overview Cluster Days'!B:E,3)</f>
        <v>G</v>
      </c>
      <c r="C4038" t="str">
        <f>VLOOKUP($E4038,'Overview Cluster Days'!$B:$G,5)</f>
        <v>Interseason</v>
      </c>
      <c r="D4038" t="str">
        <f>VLOOKUP($E4038,'Overview Cluster Days'!$B:$G,6)</f>
        <v>Weekday</v>
      </c>
      <c r="E4038">
        <v>20190320</v>
      </c>
      <c r="F4038">
        <v>5</v>
      </c>
      <c r="G4038" s="7">
        <v>1281.8</v>
      </c>
      <c r="H4038" s="7">
        <v>1648.5</v>
      </c>
      <c r="I4038" s="7">
        <v>18759.61</v>
      </c>
      <c r="J4038" s="7">
        <v>16737.84</v>
      </c>
      <c r="K4038" s="7">
        <v>11257.93</v>
      </c>
      <c r="L4038" s="7">
        <v>4638.1040000000003</v>
      </c>
      <c r="M4038" s="7">
        <v>5179.7</v>
      </c>
      <c r="N4038" s="7">
        <v>2998.7</v>
      </c>
      <c r="O4038" s="7">
        <v>2328.7840000000001</v>
      </c>
      <c r="P4038" s="7">
        <v>2825.415</v>
      </c>
    </row>
    <row r="4039" spans="1:16" x14ac:dyDescent="0.25">
      <c r="A4039" t="s">
        <v>24</v>
      </c>
      <c r="B4039" t="str">
        <f>VLOOKUP(E4039,'Overview Cluster Days'!B:E,3)</f>
        <v>G</v>
      </c>
      <c r="C4039" t="str">
        <f>VLOOKUP($E4039,'Overview Cluster Days'!$B:$G,5)</f>
        <v>Interseason</v>
      </c>
      <c r="D4039" t="str">
        <f>VLOOKUP($E4039,'Overview Cluster Days'!$B:$G,6)</f>
        <v>Weekday</v>
      </c>
      <c r="E4039">
        <v>20190320</v>
      </c>
      <c r="F4039">
        <v>6</v>
      </c>
      <c r="G4039" s="7">
        <v>1375.6</v>
      </c>
      <c r="H4039" s="7">
        <v>1681.4</v>
      </c>
      <c r="I4039" s="7">
        <v>20556.43</v>
      </c>
      <c r="J4039" s="7">
        <v>16686.05</v>
      </c>
      <c r="K4039" s="7">
        <v>9652.1</v>
      </c>
      <c r="L4039" s="7">
        <v>5077.1170000000002</v>
      </c>
      <c r="M4039" s="7">
        <v>5243.5</v>
      </c>
      <c r="N4039" s="7">
        <v>2605.3000000000002</v>
      </c>
      <c r="O4039" s="7">
        <v>2095.145</v>
      </c>
      <c r="P4039" s="7">
        <v>2770.9349999999999</v>
      </c>
    </row>
    <row r="4040" spans="1:16" x14ac:dyDescent="0.25">
      <c r="A4040" t="s">
        <v>24</v>
      </c>
      <c r="B4040" t="str">
        <f>VLOOKUP(E4040,'Overview Cluster Days'!B:E,3)</f>
        <v>G</v>
      </c>
      <c r="C4040" t="str">
        <f>VLOOKUP($E4040,'Overview Cluster Days'!$B:$G,5)</f>
        <v>Interseason</v>
      </c>
      <c r="D4040" t="str">
        <f>VLOOKUP($E4040,'Overview Cluster Days'!$B:$G,6)</f>
        <v>Weekday</v>
      </c>
      <c r="E4040">
        <v>20190320</v>
      </c>
      <c r="F4040">
        <v>7</v>
      </c>
      <c r="G4040" s="7">
        <v>1352.9</v>
      </c>
      <c r="H4040" s="7">
        <v>1878.4</v>
      </c>
      <c r="I4040" s="7">
        <v>20595.91</v>
      </c>
      <c r="J4040" s="7">
        <v>17443.919999999998</v>
      </c>
      <c r="K4040" s="7">
        <v>9044.4</v>
      </c>
      <c r="L4040" s="7">
        <v>6600.51</v>
      </c>
      <c r="M4040" s="7">
        <v>4858.2349999999997</v>
      </c>
      <c r="N4040" s="7">
        <v>2136.5</v>
      </c>
      <c r="O4040" s="7">
        <v>1998.9069999999999</v>
      </c>
      <c r="P4040" s="7">
        <v>2862.817</v>
      </c>
    </row>
    <row r="4041" spans="1:16" x14ac:dyDescent="0.25">
      <c r="A4041" t="s">
        <v>24</v>
      </c>
      <c r="B4041" t="str">
        <f>VLOOKUP(E4041,'Overview Cluster Days'!B:E,3)</f>
        <v>G</v>
      </c>
      <c r="C4041" t="str">
        <f>VLOOKUP($E4041,'Overview Cluster Days'!$B:$G,5)</f>
        <v>Interseason</v>
      </c>
      <c r="D4041" t="str">
        <f>VLOOKUP($E4041,'Overview Cluster Days'!$B:$G,6)</f>
        <v>Weekday</v>
      </c>
      <c r="E4041">
        <v>20190320</v>
      </c>
      <c r="F4041">
        <v>8</v>
      </c>
      <c r="G4041" s="7">
        <v>1194.4000000000001</v>
      </c>
      <c r="H4041" s="7">
        <v>2098.8000000000002</v>
      </c>
      <c r="I4041" s="7">
        <v>22869.62</v>
      </c>
      <c r="J4041" s="7">
        <v>18836.169999999998</v>
      </c>
      <c r="K4041" s="7">
        <v>10087.299999999999</v>
      </c>
      <c r="L4041" s="7">
        <v>8141.9549999999999</v>
      </c>
      <c r="M4041" s="7">
        <v>3916.6</v>
      </c>
      <c r="N4041" s="7">
        <v>2672.6</v>
      </c>
      <c r="O4041" s="7">
        <v>2669.4690000000001</v>
      </c>
      <c r="P4041" s="7">
        <v>2814.7579999999998</v>
      </c>
    </row>
    <row r="4042" spans="1:16" x14ac:dyDescent="0.25">
      <c r="A4042" t="s">
        <v>24</v>
      </c>
      <c r="B4042" t="str">
        <f>VLOOKUP(E4042,'Overview Cluster Days'!B:E,3)</f>
        <v>G</v>
      </c>
      <c r="C4042" t="str">
        <f>VLOOKUP($E4042,'Overview Cluster Days'!$B:$G,5)</f>
        <v>Interseason</v>
      </c>
      <c r="D4042" t="str">
        <f>VLOOKUP($E4042,'Overview Cluster Days'!$B:$G,6)</f>
        <v>Weekday</v>
      </c>
      <c r="E4042">
        <v>20190320</v>
      </c>
      <c r="F4042">
        <v>9</v>
      </c>
      <c r="G4042" s="7">
        <v>1797.9</v>
      </c>
      <c r="H4042" s="7">
        <v>2369.5</v>
      </c>
      <c r="I4042" s="7">
        <v>27727.11</v>
      </c>
      <c r="J4042" s="7">
        <v>21048.34</v>
      </c>
      <c r="K4042" s="7">
        <v>11360.1</v>
      </c>
      <c r="L4042" s="7">
        <v>8219.8790000000008</v>
      </c>
      <c r="M4042" s="7">
        <v>3453.8</v>
      </c>
      <c r="N4042" s="7">
        <v>2882.9</v>
      </c>
      <c r="O4042" s="7">
        <v>1964.847</v>
      </c>
      <c r="P4042" s="7">
        <v>3661.7809999999999</v>
      </c>
    </row>
    <row r="4043" spans="1:16" x14ac:dyDescent="0.25">
      <c r="A4043" t="s">
        <v>24</v>
      </c>
      <c r="B4043" t="str">
        <f>VLOOKUP(E4043,'Overview Cluster Days'!B:E,3)</f>
        <v>G</v>
      </c>
      <c r="C4043" t="str">
        <f>VLOOKUP($E4043,'Overview Cluster Days'!$B:$G,5)</f>
        <v>Interseason</v>
      </c>
      <c r="D4043" t="str">
        <f>VLOOKUP($E4043,'Overview Cluster Days'!$B:$G,6)</f>
        <v>Weekday</v>
      </c>
      <c r="E4043">
        <v>20190320</v>
      </c>
      <c r="F4043">
        <v>10</v>
      </c>
      <c r="G4043" s="7">
        <v>1436.9</v>
      </c>
      <c r="H4043" s="7">
        <v>2264.5</v>
      </c>
      <c r="I4043" s="7">
        <v>31163.97</v>
      </c>
      <c r="J4043" s="7">
        <v>21236.45</v>
      </c>
      <c r="K4043" s="7">
        <v>12624.3</v>
      </c>
      <c r="L4043" s="7">
        <v>9776.8549999999996</v>
      </c>
      <c r="M4043" s="7">
        <v>3414.8</v>
      </c>
      <c r="N4043" s="7">
        <v>2974.6</v>
      </c>
      <c r="O4043" s="7">
        <v>1234.42</v>
      </c>
      <c r="P4043" s="7">
        <v>3632.297</v>
      </c>
    </row>
    <row r="4044" spans="1:16" x14ac:dyDescent="0.25">
      <c r="A4044" t="s">
        <v>24</v>
      </c>
      <c r="B4044" t="str">
        <f>VLOOKUP(E4044,'Overview Cluster Days'!B:E,3)</f>
        <v>G</v>
      </c>
      <c r="C4044" t="str">
        <f>VLOOKUP($E4044,'Overview Cluster Days'!$B:$G,5)</f>
        <v>Interseason</v>
      </c>
      <c r="D4044" t="str">
        <f>VLOOKUP($E4044,'Overview Cluster Days'!$B:$G,6)</f>
        <v>Weekday</v>
      </c>
      <c r="E4044">
        <v>20190320</v>
      </c>
      <c r="F4044">
        <v>11</v>
      </c>
      <c r="G4044" s="7">
        <v>1552.6</v>
      </c>
      <c r="H4044" s="7">
        <v>2133.5</v>
      </c>
      <c r="I4044" s="7">
        <v>32375.88</v>
      </c>
      <c r="J4044" s="7">
        <v>22224.19</v>
      </c>
      <c r="K4044" s="7">
        <v>13108.9</v>
      </c>
      <c r="L4044" s="7">
        <v>10004.89</v>
      </c>
      <c r="M4044" s="7">
        <v>3595.4</v>
      </c>
      <c r="N4044" s="7">
        <v>2775.5</v>
      </c>
      <c r="O4044" s="7">
        <v>1092.3309999999999</v>
      </c>
      <c r="P4044" s="7">
        <v>3539.9479999999999</v>
      </c>
    </row>
    <row r="4045" spans="1:16" x14ac:dyDescent="0.25">
      <c r="A4045" t="s">
        <v>24</v>
      </c>
      <c r="B4045" t="str">
        <f>VLOOKUP(E4045,'Overview Cluster Days'!B:E,3)</f>
        <v>G</v>
      </c>
      <c r="C4045" t="str">
        <f>VLOOKUP($E4045,'Overview Cluster Days'!$B:$G,5)</f>
        <v>Interseason</v>
      </c>
      <c r="D4045" t="str">
        <f>VLOOKUP($E4045,'Overview Cluster Days'!$B:$G,6)</f>
        <v>Weekday</v>
      </c>
      <c r="E4045">
        <v>20190320</v>
      </c>
      <c r="F4045">
        <v>12</v>
      </c>
      <c r="G4045" s="7">
        <v>1321.1</v>
      </c>
      <c r="H4045" s="7">
        <v>2112.5</v>
      </c>
      <c r="I4045" s="7">
        <v>34351.81</v>
      </c>
      <c r="J4045" s="7">
        <v>23677.69</v>
      </c>
      <c r="K4045" s="7">
        <v>13951.5</v>
      </c>
      <c r="L4045" s="7">
        <v>10530.42</v>
      </c>
      <c r="M4045" s="7">
        <v>3490.3</v>
      </c>
      <c r="N4045" s="7">
        <v>2720.9</v>
      </c>
      <c r="O4045" s="7">
        <v>1004.016</v>
      </c>
      <c r="P4045" s="7">
        <v>3530.8159999999998</v>
      </c>
    </row>
    <row r="4046" spans="1:16" x14ac:dyDescent="0.25">
      <c r="A4046" t="s">
        <v>24</v>
      </c>
      <c r="B4046" t="str">
        <f>VLOOKUP(E4046,'Overview Cluster Days'!B:E,3)</f>
        <v>G</v>
      </c>
      <c r="C4046" t="str">
        <f>VLOOKUP($E4046,'Overview Cluster Days'!$B:$G,5)</f>
        <v>Interseason</v>
      </c>
      <c r="D4046" t="str">
        <f>VLOOKUP($E4046,'Overview Cluster Days'!$B:$G,6)</f>
        <v>Weekday</v>
      </c>
      <c r="E4046">
        <v>20190320</v>
      </c>
      <c r="F4046">
        <v>13</v>
      </c>
      <c r="G4046" s="7">
        <v>1461.9</v>
      </c>
      <c r="H4046" s="7">
        <v>2013.7</v>
      </c>
      <c r="I4046" s="7">
        <v>34468.870000000003</v>
      </c>
      <c r="J4046" s="7">
        <v>23752.03</v>
      </c>
      <c r="K4046" s="7">
        <v>14497.6</v>
      </c>
      <c r="L4046" s="7">
        <v>10817.47</v>
      </c>
      <c r="M4046" s="7">
        <v>3514.9</v>
      </c>
      <c r="N4046" s="7">
        <v>2628.1</v>
      </c>
      <c r="O4046" s="7">
        <v>931.03800000000001</v>
      </c>
      <c r="P4046" s="7">
        <v>3523.8069999999998</v>
      </c>
    </row>
    <row r="4047" spans="1:16" x14ac:dyDescent="0.25">
      <c r="A4047" t="s">
        <v>24</v>
      </c>
      <c r="B4047" t="str">
        <f>VLOOKUP(E4047,'Overview Cluster Days'!B:E,3)</f>
        <v>G</v>
      </c>
      <c r="C4047" t="str">
        <f>VLOOKUP($E4047,'Overview Cluster Days'!$B:$G,5)</f>
        <v>Interseason</v>
      </c>
      <c r="D4047" t="str">
        <f>VLOOKUP($E4047,'Overview Cluster Days'!$B:$G,6)</f>
        <v>Weekday</v>
      </c>
      <c r="E4047">
        <v>20190320</v>
      </c>
      <c r="F4047">
        <v>14</v>
      </c>
      <c r="G4047" s="7">
        <v>1352.6</v>
      </c>
      <c r="H4047" s="7">
        <v>2054.1999999999998</v>
      </c>
      <c r="I4047" s="7">
        <v>33259.51</v>
      </c>
      <c r="J4047" s="7">
        <v>23876.81</v>
      </c>
      <c r="K4047" s="7">
        <v>15080.4</v>
      </c>
      <c r="L4047" s="7">
        <v>9703.4159999999993</v>
      </c>
      <c r="M4047" s="7">
        <v>3499.8</v>
      </c>
      <c r="N4047" s="7">
        <v>2973.5</v>
      </c>
      <c r="O4047" s="7">
        <v>947.76120000000003</v>
      </c>
      <c r="P4047" s="7">
        <v>3467.1489999999999</v>
      </c>
    </row>
    <row r="4048" spans="1:16" x14ac:dyDescent="0.25">
      <c r="A4048" t="s">
        <v>24</v>
      </c>
      <c r="B4048" t="str">
        <f>VLOOKUP(E4048,'Overview Cluster Days'!B:E,3)</f>
        <v>G</v>
      </c>
      <c r="C4048" t="str">
        <f>VLOOKUP($E4048,'Overview Cluster Days'!$B:$G,5)</f>
        <v>Interseason</v>
      </c>
      <c r="D4048" t="str">
        <f>VLOOKUP($E4048,'Overview Cluster Days'!$B:$G,6)</f>
        <v>Weekday</v>
      </c>
      <c r="E4048">
        <v>20190320</v>
      </c>
      <c r="F4048">
        <v>15</v>
      </c>
      <c r="G4048" s="7">
        <v>1255.9000000000001</v>
      </c>
      <c r="H4048" s="7">
        <v>2081.8000000000002</v>
      </c>
      <c r="I4048" s="7">
        <v>30506.43</v>
      </c>
      <c r="J4048" s="7">
        <v>23357.24</v>
      </c>
      <c r="K4048" s="7">
        <v>14935.41</v>
      </c>
      <c r="L4048" s="7">
        <v>8148.732</v>
      </c>
      <c r="M4048" s="7">
        <v>3479.8</v>
      </c>
      <c r="N4048" s="7">
        <v>2746.2</v>
      </c>
      <c r="O4048" s="7">
        <v>837.59829999999999</v>
      </c>
      <c r="P4048" s="7">
        <v>3143.2930000000001</v>
      </c>
    </row>
    <row r="4049" spans="1:16" x14ac:dyDescent="0.25">
      <c r="A4049" t="s">
        <v>24</v>
      </c>
      <c r="B4049" t="str">
        <f>VLOOKUP(E4049,'Overview Cluster Days'!B:E,3)</f>
        <v>G</v>
      </c>
      <c r="C4049" t="str">
        <f>VLOOKUP($E4049,'Overview Cluster Days'!$B:$G,5)</f>
        <v>Interseason</v>
      </c>
      <c r="D4049" t="str">
        <f>VLOOKUP($E4049,'Overview Cluster Days'!$B:$G,6)</f>
        <v>Weekday</v>
      </c>
      <c r="E4049">
        <v>20190320</v>
      </c>
      <c r="F4049">
        <v>16</v>
      </c>
      <c r="G4049" s="7">
        <v>1238.5999999999999</v>
      </c>
      <c r="H4049" s="7">
        <v>2182</v>
      </c>
      <c r="I4049" s="7">
        <v>26889.18</v>
      </c>
      <c r="J4049" s="7">
        <v>22253.74</v>
      </c>
      <c r="K4049" s="7">
        <v>14758.89</v>
      </c>
      <c r="L4049" s="7">
        <v>6258.6149999999998</v>
      </c>
      <c r="M4049" s="7">
        <v>3711.4</v>
      </c>
      <c r="N4049" s="7">
        <v>2782.7</v>
      </c>
      <c r="O4049" s="7">
        <v>953.34040000000005</v>
      </c>
      <c r="P4049" s="7">
        <v>3322.61</v>
      </c>
    </row>
    <row r="4050" spans="1:16" x14ac:dyDescent="0.25">
      <c r="A4050" t="s">
        <v>24</v>
      </c>
      <c r="B4050" t="str">
        <f>VLOOKUP(E4050,'Overview Cluster Days'!B:E,3)</f>
        <v>G</v>
      </c>
      <c r="C4050" t="str">
        <f>VLOOKUP($E4050,'Overview Cluster Days'!$B:$G,5)</f>
        <v>Interseason</v>
      </c>
      <c r="D4050" t="str">
        <f>VLOOKUP($E4050,'Overview Cluster Days'!$B:$G,6)</f>
        <v>Weekday</v>
      </c>
      <c r="E4050">
        <v>20190320</v>
      </c>
      <c r="F4050">
        <v>17</v>
      </c>
      <c r="G4050" s="7">
        <v>1170.7</v>
      </c>
      <c r="H4050" s="7">
        <v>2259.6</v>
      </c>
      <c r="I4050" s="7">
        <v>23162.7</v>
      </c>
      <c r="J4050" s="7">
        <v>22117.5</v>
      </c>
      <c r="K4050" s="7">
        <v>15955.17</v>
      </c>
      <c r="L4050" s="7">
        <v>5899.4120000000003</v>
      </c>
      <c r="M4050" s="7">
        <v>3739.8</v>
      </c>
      <c r="N4050" s="7">
        <v>3207.5</v>
      </c>
      <c r="O4050" s="7">
        <v>1487.6</v>
      </c>
      <c r="P4050" s="7">
        <v>3581.1610000000001</v>
      </c>
    </row>
    <row r="4051" spans="1:16" x14ac:dyDescent="0.25">
      <c r="A4051" t="s">
        <v>24</v>
      </c>
      <c r="B4051" t="str">
        <f>VLOOKUP(E4051,'Overview Cluster Days'!B:E,3)</f>
        <v>G</v>
      </c>
      <c r="C4051" t="str">
        <f>VLOOKUP($E4051,'Overview Cluster Days'!$B:$G,5)</f>
        <v>Interseason</v>
      </c>
      <c r="D4051" t="str">
        <f>VLOOKUP($E4051,'Overview Cluster Days'!$B:$G,6)</f>
        <v>Weekday</v>
      </c>
      <c r="E4051">
        <v>20190320</v>
      </c>
      <c r="F4051">
        <v>18</v>
      </c>
      <c r="G4051" s="7">
        <v>1305.2</v>
      </c>
      <c r="H4051" s="7">
        <v>2488.9</v>
      </c>
      <c r="I4051" s="7">
        <v>19304.75</v>
      </c>
      <c r="J4051" s="7">
        <v>21112.3</v>
      </c>
      <c r="K4051" s="7">
        <v>16309.67</v>
      </c>
      <c r="L4051" s="7">
        <v>5662.5640000000003</v>
      </c>
      <c r="M4051" s="7">
        <v>3633.1</v>
      </c>
      <c r="N4051" s="7">
        <v>3380.6</v>
      </c>
      <c r="O4051" s="7">
        <v>1578.53</v>
      </c>
      <c r="P4051" s="7">
        <v>3175.2069999999999</v>
      </c>
    </row>
    <row r="4052" spans="1:16" x14ac:dyDescent="0.25">
      <c r="A4052" t="s">
        <v>24</v>
      </c>
      <c r="B4052" t="str">
        <f>VLOOKUP(E4052,'Overview Cluster Days'!B:E,3)</f>
        <v>G</v>
      </c>
      <c r="C4052" t="str">
        <f>VLOOKUP($E4052,'Overview Cluster Days'!$B:$G,5)</f>
        <v>Interseason</v>
      </c>
      <c r="D4052" t="str">
        <f>VLOOKUP($E4052,'Overview Cluster Days'!$B:$G,6)</f>
        <v>Weekday</v>
      </c>
      <c r="E4052">
        <v>20190320</v>
      </c>
      <c r="F4052">
        <v>19</v>
      </c>
      <c r="G4052" s="7">
        <v>1263</v>
      </c>
      <c r="H4052" s="7">
        <v>2653.5</v>
      </c>
      <c r="I4052" s="7">
        <v>18674.18</v>
      </c>
      <c r="J4052" s="7">
        <v>21449.9</v>
      </c>
      <c r="K4052" s="7">
        <v>15699.89</v>
      </c>
      <c r="L4052" s="7">
        <v>5323.4</v>
      </c>
      <c r="M4052" s="7">
        <v>4041.444</v>
      </c>
      <c r="N4052" s="7">
        <v>3046.2</v>
      </c>
      <c r="O4052" s="7">
        <v>2164.444</v>
      </c>
      <c r="P4052" s="7">
        <v>2641.3870000000002</v>
      </c>
    </row>
    <row r="4053" spans="1:16" x14ac:dyDescent="0.25">
      <c r="A4053" t="s">
        <v>24</v>
      </c>
      <c r="B4053" t="str">
        <f>VLOOKUP(E4053,'Overview Cluster Days'!B:E,3)</f>
        <v>G</v>
      </c>
      <c r="C4053" t="str">
        <f>VLOOKUP($E4053,'Overview Cluster Days'!$B:$G,5)</f>
        <v>Interseason</v>
      </c>
      <c r="D4053" t="str">
        <f>VLOOKUP($E4053,'Overview Cluster Days'!$B:$G,6)</f>
        <v>Weekday</v>
      </c>
      <c r="E4053">
        <v>20190320</v>
      </c>
      <c r="F4053">
        <v>20</v>
      </c>
      <c r="G4053" s="7">
        <v>1513.9</v>
      </c>
      <c r="H4053" s="7">
        <v>2801.6</v>
      </c>
      <c r="I4053" s="7">
        <v>19700.29</v>
      </c>
      <c r="J4053" s="7">
        <v>21604.1</v>
      </c>
      <c r="K4053" s="7">
        <v>11868.41</v>
      </c>
      <c r="L4053" s="7">
        <v>5415.1670000000004</v>
      </c>
      <c r="M4053" s="7">
        <v>3990.8</v>
      </c>
      <c r="N4053" s="7">
        <v>3138.3</v>
      </c>
      <c r="O4053" s="7">
        <v>2316.4</v>
      </c>
      <c r="P4053" s="7">
        <v>2563.6999999999998</v>
      </c>
    </row>
    <row r="4054" spans="1:16" x14ac:dyDescent="0.25">
      <c r="A4054" t="s">
        <v>24</v>
      </c>
      <c r="B4054" t="str">
        <f>VLOOKUP(E4054,'Overview Cluster Days'!B:E,3)</f>
        <v>G</v>
      </c>
      <c r="C4054" t="str">
        <f>VLOOKUP($E4054,'Overview Cluster Days'!$B:$G,5)</f>
        <v>Interseason</v>
      </c>
      <c r="D4054" t="str">
        <f>VLOOKUP($E4054,'Overview Cluster Days'!$B:$G,6)</f>
        <v>Weekday</v>
      </c>
      <c r="E4054">
        <v>20190320</v>
      </c>
      <c r="F4054">
        <v>21</v>
      </c>
      <c r="G4054" s="7">
        <v>1075</v>
      </c>
      <c r="H4054" s="7">
        <v>2321.1999999999998</v>
      </c>
      <c r="I4054" s="7">
        <v>18838.080000000002</v>
      </c>
      <c r="J4054" s="7">
        <v>19534.740000000002</v>
      </c>
      <c r="K4054" s="7">
        <v>12002.98</v>
      </c>
      <c r="L4054" s="7">
        <v>4799.8819999999996</v>
      </c>
      <c r="M4054" s="7">
        <v>4339.0969999999998</v>
      </c>
      <c r="N4054" s="7">
        <v>3064.4</v>
      </c>
      <c r="O4054" s="7">
        <v>2476.3000000000002</v>
      </c>
      <c r="P4054" s="7">
        <v>2207.3380000000002</v>
      </c>
    </row>
    <row r="4055" spans="1:16" x14ac:dyDescent="0.25">
      <c r="A4055" t="s">
        <v>24</v>
      </c>
      <c r="B4055" t="str">
        <f>VLOOKUP(E4055,'Overview Cluster Days'!B:E,3)</f>
        <v>G</v>
      </c>
      <c r="C4055" t="str">
        <f>VLOOKUP($E4055,'Overview Cluster Days'!$B:$G,5)</f>
        <v>Interseason</v>
      </c>
      <c r="D4055" t="str">
        <f>VLOOKUP($E4055,'Overview Cluster Days'!$B:$G,6)</f>
        <v>Weekday</v>
      </c>
      <c r="E4055">
        <v>20190320</v>
      </c>
      <c r="F4055">
        <v>22</v>
      </c>
      <c r="G4055" s="7">
        <v>1332.2</v>
      </c>
      <c r="H4055" s="7">
        <v>2053.6</v>
      </c>
      <c r="I4055" s="7">
        <v>17367.400000000001</v>
      </c>
      <c r="J4055" s="7">
        <v>17897.810000000001</v>
      </c>
      <c r="K4055" s="7">
        <v>12124.76</v>
      </c>
      <c r="L4055" s="7">
        <v>5271.9489999999996</v>
      </c>
      <c r="M4055" s="7">
        <v>4656</v>
      </c>
      <c r="N4055" s="7">
        <v>2723.5</v>
      </c>
      <c r="O4055" s="7">
        <v>2048.0070000000001</v>
      </c>
      <c r="P4055" s="7">
        <v>2926.4960000000001</v>
      </c>
    </row>
    <row r="4056" spans="1:16" x14ac:dyDescent="0.25">
      <c r="A4056" t="s">
        <v>24</v>
      </c>
      <c r="B4056" t="str">
        <f>VLOOKUP(E4056,'Overview Cluster Days'!B:E,3)</f>
        <v>G</v>
      </c>
      <c r="C4056" t="str">
        <f>VLOOKUP($E4056,'Overview Cluster Days'!$B:$G,5)</f>
        <v>Interseason</v>
      </c>
      <c r="D4056" t="str">
        <f>VLOOKUP($E4056,'Overview Cluster Days'!$B:$G,6)</f>
        <v>Weekday</v>
      </c>
      <c r="E4056">
        <v>20190320</v>
      </c>
      <c r="F4056">
        <v>23</v>
      </c>
      <c r="G4056" s="7">
        <v>1363.5</v>
      </c>
      <c r="H4056" s="7">
        <v>2005</v>
      </c>
      <c r="I4056" s="7">
        <v>18463.47</v>
      </c>
      <c r="J4056" s="7">
        <v>17440.29</v>
      </c>
      <c r="K4056" s="7">
        <v>10467.700000000001</v>
      </c>
      <c r="L4056" s="7">
        <v>5385.0460000000003</v>
      </c>
      <c r="M4056" s="7">
        <v>5101.7</v>
      </c>
      <c r="N4056" s="7">
        <v>2259.6</v>
      </c>
      <c r="O4056" s="7">
        <v>1722.557</v>
      </c>
      <c r="P4056" s="7">
        <v>2836.799</v>
      </c>
    </row>
    <row r="4057" spans="1:16" x14ac:dyDescent="0.25">
      <c r="A4057" t="s">
        <v>24</v>
      </c>
      <c r="B4057" t="str">
        <f>VLOOKUP(E4057,'Overview Cluster Days'!B:E,3)</f>
        <v>G</v>
      </c>
      <c r="C4057" t="str">
        <f>VLOOKUP($E4057,'Overview Cluster Days'!$B:$G,5)</f>
        <v>Interseason</v>
      </c>
      <c r="D4057" t="str">
        <f>VLOOKUP($E4057,'Overview Cluster Days'!$B:$G,6)</f>
        <v>Weekday</v>
      </c>
      <c r="E4057">
        <v>20190320</v>
      </c>
      <c r="F4057">
        <v>24</v>
      </c>
      <c r="G4057" s="7">
        <v>1130.5999999999999</v>
      </c>
      <c r="H4057" s="7">
        <v>2001.9</v>
      </c>
      <c r="I4057" s="7">
        <v>18715.060000000001</v>
      </c>
      <c r="J4057" s="7">
        <v>15422.73</v>
      </c>
      <c r="K4057" s="7">
        <v>10442.17</v>
      </c>
      <c r="L4057" s="7">
        <v>6786.0469999999996</v>
      </c>
      <c r="M4057" s="7">
        <v>5336</v>
      </c>
      <c r="N4057" s="7">
        <v>1972.9</v>
      </c>
      <c r="O4057" s="7">
        <v>1686.5360000000001</v>
      </c>
      <c r="P4057" s="7">
        <v>2907.326</v>
      </c>
    </row>
    <row r="4058" spans="1:16" x14ac:dyDescent="0.25">
      <c r="A4058" t="s">
        <v>24</v>
      </c>
      <c r="B4058" t="str">
        <f>VLOOKUP(E4058,'Overview Cluster Days'!B:E,3)</f>
        <v>G</v>
      </c>
      <c r="C4058" t="str">
        <f>VLOOKUP($E4058,'Overview Cluster Days'!$B:$G,5)</f>
        <v>Interseason</v>
      </c>
      <c r="D4058" t="str">
        <f>VLOOKUP($E4058,'Overview Cluster Days'!$B:$G,6)</f>
        <v>Weekday</v>
      </c>
      <c r="E4058">
        <v>20190321</v>
      </c>
      <c r="F4058">
        <v>1</v>
      </c>
      <c r="G4058" s="7">
        <v>828.6</v>
      </c>
      <c r="H4058" s="7">
        <v>1835.2</v>
      </c>
      <c r="I4058" s="7">
        <v>20403.240000000002</v>
      </c>
      <c r="J4058" s="7">
        <v>16359.1</v>
      </c>
      <c r="K4058" s="7">
        <v>10375.200000000001</v>
      </c>
      <c r="L4058" s="7">
        <v>6366.2460000000001</v>
      </c>
      <c r="M4058" s="7">
        <v>5254.1</v>
      </c>
      <c r="N4058" s="7">
        <v>2329.701</v>
      </c>
      <c r="O4058" s="7">
        <v>1867.8530000000001</v>
      </c>
      <c r="P4058" s="7">
        <v>2404.3560000000002</v>
      </c>
    </row>
    <row r="4059" spans="1:16" x14ac:dyDescent="0.25">
      <c r="A4059" t="s">
        <v>24</v>
      </c>
      <c r="B4059" t="str">
        <f>VLOOKUP(E4059,'Overview Cluster Days'!B:E,3)</f>
        <v>G</v>
      </c>
      <c r="C4059" t="str">
        <f>VLOOKUP($E4059,'Overview Cluster Days'!$B:$G,5)</f>
        <v>Interseason</v>
      </c>
      <c r="D4059" t="str">
        <f>VLOOKUP($E4059,'Overview Cluster Days'!$B:$G,6)</f>
        <v>Weekday</v>
      </c>
      <c r="E4059">
        <v>20190321</v>
      </c>
      <c r="F4059">
        <v>2</v>
      </c>
      <c r="G4059" s="7">
        <v>1040</v>
      </c>
      <c r="H4059" s="7">
        <v>1685.9</v>
      </c>
      <c r="I4059" s="7">
        <v>21113.119999999999</v>
      </c>
      <c r="J4059" s="7">
        <v>16587.5</v>
      </c>
      <c r="K4059" s="7">
        <v>10463.6</v>
      </c>
      <c r="L4059" s="7">
        <v>6481.7</v>
      </c>
      <c r="M4059" s="7">
        <v>5345.4</v>
      </c>
      <c r="N4059" s="7">
        <v>2786.3</v>
      </c>
      <c r="O4059" s="7">
        <v>1999.7829999999999</v>
      </c>
      <c r="P4059" s="7">
        <v>2441.181</v>
      </c>
    </row>
    <row r="4060" spans="1:16" x14ac:dyDescent="0.25">
      <c r="A4060" t="s">
        <v>24</v>
      </c>
      <c r="B4060" t="str">
        <f>VLOOKUP(E4060,'Overview Cluster Days'!B:E,3)</f>
        <v>G</v>
      </c>
      <c r="C4060" t="str">
        <f>VLOOKUP($E4060,'Overview Cluster Days'!$B:$G,5)</f>
        <v>Interseason</v>
      </c>
      <c r="D4060" t="str">
        <f>VLOOKUP($E4060,'Overview Cluster Days'!$B:$G,6)</f>
        <v>Weekday</v>
      </c>
      <c r="E4060">
        <v>20190321</v>
      </c>
      <c r="F4060">
        <v>3</v>
      </c>
      <c r="G4060" s="7">
        <v>1160.8</v>
      </c>
      <c r="H4060" s="7">
        <v>1837.6</v>
      </c>
      <c r="I4060" s="7">
        <v>21019.26</v>
      </c>
      <c r="J4060" s="7">
        <v>16272.81</v>
      </c>
      <c r="K4060" s="7">
        <v>10789.1</v>
      </c>
      <c r="L4060" s="7">
        <v>6269.7030000000004</v>
      </c>
      <c r="M4060" s="7">
        <v>5461.2</v>
      </c>
      <c r="N4060" s="7">
        <v>3355.3</v>
      </c>
      <c r="O4060" s="7">
        <v>1901.4449999999999</v>
      </c>
      <c r="P4060" s="7">
        <v>2629.2849999999999</v>
      </c>
    </row>
    <row r="4061" spans="1:16" x14ac:dyDescent="0.25">
      <c r="A4061" t="s">
        <v>24</v>
      </c>
      <c r="B4061" t="str">
        <f>VLOOKUP(E4061,'Overview Cluster Days'!B:E,3)</f>
        <v>G</v>
      </c>
      <c r="C4061" t="str">
        <f>VLOOKUP($E4061,'Overview Cluster Days'!$B:$G,5)</f>
        <v>Interseason</v>
      </c>
      <c r="D4061" t="str">
        <f>VLOOKUP($E4061,'Overview Cluster Days'!$B:$G,6)</f>
        <v>Weekday</v>
      </c>
      <c r="E4061">
        <v>20190321</v>
      </c>
      <c r="F4061">
        <v>4</v>
      </c>
      <c r="G4061" s="7">
        <v>1354.2</v>
      </c>
      <c r="H4061" s="7">
        <v>1852</v>
      </c>
      <c r="I4061" s="7">
        <v>21378.53</v>
      </c>
      <c r="J4061" s="7">
        <v>16994.82</v>
      </c>
      <c r="K4061" s="7">
        <v>10786</v>
      </c>
      <c r="L4061" s="7">
        <v>5239.5609999999997</v>
      </c>
      <c r="M4061" s="7">
        <v>5376.3</v>
      </c>
      <c r="N4061" s="7">
        <v>3382.4</v>
      </c>
      <c r="O4061" s="7">
        <v>1741.954</v>
      </c>
      <c r="P4061" s="7">
        <v>2875.38</v>
      </c>
    </row>
    <row r="4062" spans="1:16" x14ac:dyDescent="0.25">
      <c r="A4062" t="s">
        <v>24</v>
      </c>
      <c r="B4062" t="str">
        <f>VLOOKUP(E4062,'Overview Cluster Days'!B:E,3)</f>
        <v>G</v>
      </c>
      <c r="C4062" t="str">
        <f>VLOOKUP($E4062,'Overview Cluster Days'!$B:$G,5)</f>
        <v>Interseason</v>
      </c>
      <c r="D4062" t="str">
        <f>VLOOKUP($E4062,'Overview Cluster Days'!$B:$G,6)</f>
        <v>Weekday</v>
      </c>
      <c r="E4062">
        <v>20190321</v>
      </c>
      <c r="F4062">
        <v>5</v>
      </c>
      <c r="G4062" s="7">
        <v>1068.306</v>
      </c>
      <c r="H4062" s="7">
        <v>1894</v>
      </c>
      <c r="I4062" s="7">
        <v>20981.54</v>
      </c>
      <c r="J4062" s="7">
        <v>17101.98</v>
      </c>
      <c r="K4062" s="7">
        <v>11503.8</v>
      </c>
      <c r="L4062" s="7">
        <v>4974.8999999999996</v>
      </c>
      <c r="M4062" s="7">
        <v>5307.0230000000001</v>
      </c>
      <c r="N4062" s="7">
        <v>3050.2</v>
      </c>
      <c r="O4062" s="7">
        <v>1816.7950000000001</v>
      </c>
      <c r="P4062" s="7">
        <v>3037.3910000000001</v>
      </c>
    </row>
    <row r="4063" spans="1:16" x14ac:dyDescent="0.25">
      <c r="A4063" t="s">
        <v>24</v>
      </c>
      <c r="B4063" t="str">
        <f>VLOOKUP(E4063,'Overview Cluster Days'!B:E,3)</f>
        <v>G</v>
      </c>
      <c r="C4063" t="str">
        <f>VLOOKUP($E4063,'Overview Cluster Days'!$B:$G,5)</f>
        <v>Interseason</v>
      </c>
      <c r="D4063" t="str">
        <f>VLOOKUP($E4063,'Overview Cluster Days'!$B:$G,6)</f>
        <v>Weekday</v>
      </c>
      <c r="E4063">
        <v>20190321</v>
      </c>
      <c r="F4063">
        <v>6</v>
      </c>
      <c r="G4063" s="7">
        <v>930.3</v>
      </c>
      <c r="H4063" s="7">
        <v>2014.7</v>
      </c>
      <c r="I4063" s="7">
        <v>22209.77</v>
      </c>
      <c r="J4063" s="7">
        <v>17426.310000000001</v>
      </c>
      <c r="K4063" s="7">
        <v>10693.63</v>
      </c>
      <c r="L4063" s="7">
        <v>4800.4160000000002</v>
      </c>
      <c r="M4063" s="7">
        <v>5307.6</v>
      </c>
      <c r="N4063" s="7">
        <v>2576.8000000000002</v>
      </c>
      <c r="O4063" s="7">
        <v>1467.269</v>
      </c>
      <c r="P4063" s="7">
        <v>3247.44</v>
      </c>
    </row>
    <row r="4064" spans="1:16" x14ac:dyDescent="0.25">
      <c r="A4064" t="s">
        <v>24</v>
      </c>
      <c r="B4064" t="str">
        <f>VLOOKUP(E4064,'Overview Cluster Days'!B:E,3)</f>
        <v>G</v>
      </c>
      <c r="C4064" t="str">
        <f>VLOOKUP($E4064,'Overview Cluster Days'!$B:$G,5)</f>
        <v>Interseason</v>
      </c>
      <c r="D4064" t="str">
        <f>VLOOKUP($E4064,'Overview Cluster Days'!$B:$G,6)</f>
        <v>Weekday</v>
      </c>
      <c r="E4064">
        <v>20190321</v>
      </c>
      <c r="F4064">
        <v>7</v>
      </c>
      <c r="G4064" s="7">
        <v>946.9</v>
      </c>
      <c r="H4064" s="7">
        <v>2062.6999999999998</v>
      </c>
      <c r="I4064" s="7">
        <v>21063.71</v>
      </c>
      <c r="J4064" s="7">
        <v>17962.96</v>
      </c>
      <c r="K4064" s="7">
        <v>10085.48</v>
      </c>
      <c r="L4064" s="7">
        <v>6029.0789999999997</v>
      </c>
      <c r="M4064" s="7">
        <v>5089.8999999999996</v>
      </c>
      <c r="N4064" s="7">
        <v>2429.8000000000002</v>
      </c>
      <c r="O4064" s="7">
        <v>1532.9839999999999</v>
      </c>
      <c r="P4064" s="7">
        <v>3063.6</v>
      </c>
    </row>
    <row r="4065" spans="1:16" x14ac:dyDescent="0.25">
      <c r="A4065" t="s">
        <v>24</v>
      </c>
      <c r="B4065" t="str">
        <f>VLOOKUP(E4065,'Overview Cluster Days'!B:E,3)</f>
        <v>G</v>
      </c>
      <c r="C4065" t="str">
        <f>VLOOKUP($E4065,'Overview Cluster Days'!$B:$G,5)</f>
        <v>Interseason</v>
      </c>
      <c r="D4065" t="str">
        <f>VLOOKUP($E4065,'Overview Cluster Days'!$B:$G,6)</f>
        <v>Weekday</v>
      </c>
      <c r="E4065">
        <v>20190321</v>
      </c>
      <c r="F4065">
        <v>8</v>
      </c>
      <c r="G4065" s="7">
        <v>1101.9000000000001</v>
      </c>
      <c r="H4065" s="7">
        <v>2188.5</v>
      </c>
      <c r="I4065" s="7">
        <v>23898.45</v>
      </c>
      <c r="J4065" s="7">
        <v>19003.12</v>
      </c>
      <c r="K4065" s="7">
        <v>10866.5</v>
      </c>
      <c r="L4065" s="7">
        <v>7678.277</v>
      </c>
      <c r="M4065" s="7">
        <v>4290.3999999999996</v>
      </c>
      <c r="N4065" s="7">
        <v>3047.9</v>
      </c>
      <c r="O4065" s="7">
        <v>1817.18</v>
      </c>
      <c r="P4065" s="7">
        <v>2888.9850000000001</v>
      </c>
    </row>
    <row r="4066" spans="1:16" x14ac:dyDescent="0.25">
      <c r="A4066" t="s">
        <v>24</v>
      </c>
      <c r="B4066" t="str">
        <f>VLOOKUP(E4066,'Overview Cluster Days'!B:E,3)</f>
        <v>G</v>
      </c>
      <c r="C4066" t="str">
        <f>VLOOKUP($E4066,'Overview Cluster Days'!$B:$G,5)</f>
        <v>Interseason</v>
      </c>
      <c r="D4066" t="str">
        <f>VLOOKUP($E4066,'Overview Cluster Days'!$B:$G,6)</f>
        <v>Weekday</v>
      </c>
      <c r="E4066">
        <v>20190321</v>
      </c>
      <c r="F4066">
        <v>9</v>
      </c>
      <c r="G4066" s="7">
        <v>1323</v>
      </c>
      <c r="H4066" s="7">
        <v>2351.4</v>
      </c>
      <c r="I4066" s="7">
        <v>28538.17</v>
      </c>
      <c r="J4066" s="7">
        <v>21954.880000000001</v>
      </c>
      <c r="K4066" s="7">
        <v>11714.2</v>
      </c>
      <c r="L4066" s="7">
        <v>9133.2849999999999</v>
      </c>
      <c r="M4066" s="7">
        <v>3851.7</v>
      </c>
      <c r="N4066" s="7">
        <v>3223</v>
      </c>
      <c r="O4066" s="7">
        <v>1299.74</v>
      </c>
      <c r="P4066" s="7">
        <v>3045</v>
      </c>
    </row>
    <row r="4067" spans="1:16" x14ac:dyDescent="0.25">
      <c r="A4067" t="s">
        <v>24</v>
      </c>
      <c r="B4067" t="str">
        <f>VLOOKUP(E4067,'Overview Cluster Days'!B:E,3)</f>
        <v>G</v>
      </c>
      <c r="C4067" t="str">
        <f>VLOOKUP($E4067,'Overview Cluster Days'!$B:$G,5)</f>
        <v>Interseason</v>
      </c>
      <c r="D4067" t="str">
        <f>VLOOKUP($E4067,'Overview Cluster Days'!$B:$G,6)</f>
        <v>Weekday</v>
      </c>
      <c r="E4067">
        <v>20190321</v>
      </c>
      <c r="F4067">
        <v>10</v>
      </c>
      <c r="G4067" s="7">
        <v>1378.9</v>
      </c>
      <c r="H4067" s="7">
        <v>2219.6</v>
      </c>
      <c r="I4067" s="7">
        <v>31005.49</v>
      </c>
      <c r="J4067" s="7">
        <v>21852.12</v>
      </c>
      <c r="K4067" s="7">
        <v>12636.3</v>
      </c>
      <c r="L4067" s="7">
        <v>9587.8539999999994</v>
      </c>
      <c r="M4067" s="7">
        <v>3699.7</v>
      </c>
      <c r="N4067" s="7">
        <v>3113.3</v>
      </c>
      <c r="O4067" s="7">
        <v>1005.961</v>
      </c>
      <c r="P4067" s="7">
        <v>3175.07</v>
      </c>
    </row>
    <row r="4068" spans="1:16" x14ac:dyDescent="0.25">
      <c r="A4068" t="s">
        <v>24</v>
      </c>
      <c r="B4068" t="str">
        <f>VLOOKUP(E4068,'Overview Cluster Days'!B:E,3)</f>
        <v>G</v>
      </c>
      <c r="C4068" t="str">
        <f>VLOOKUP($E4068,'Overview Cluster Days'!$B:$G,5)</f>
        <v>Interseason</v>
      </c>
      <c r="D4068" t="str">
        <f>VLOOKUP($E4068,'Overview Cluster Days'!$B:$G,6)</f>
        <v>Weekday</v>
      </c>
      <c r="E4068">
        <v>20190321</v>
      </c>
      <c r="F4068">
        <v>11</v>
      </c>
      <c r="G4068" s="7">
        <v>1230.8</v>
      </c>
      <c r="H4068" s="7">
        <v>2156.8000000000002</v>
      </c>
      <c r="I4068" s="7">
        <v>33136.36</v>
      </c>
      <c r="J4068" s="7">
        <v>22790.05</v>
      </c>
      <c r="K4068" s="7">
        <v>12860</v>
      </c>
      <c r="L4068" s="7">
        <v>9240.58</v>
      </c>
      <c r="M4068" s="7">
        <v>3889.2</v>
      </c>
      <c r="N4068" s="7">
        <v>2925.9</v>
      </c>
      <c r="O4068" s="7">
        <v>1111.585</v>
      </c>
      <c r="P4068" s="7">
        <v>3303.866</v>
      </c>
    </row>
    <row r="4069" spans="1:16" x14ac:dyDescent="0.25">
      <c r="A4069" t="s">
        <v>24</v>
      </c>
      <c r="B4069" t="str">
        <f>VLOOKUP(E4069,'Overview Cluster Days'!B:E,3)</f>
        <v>G</v>
      </c>
      <c r="C4069" t="str">
        <f>VLOOKUP($E4069,'Overview Cluster Days'!$B:$G,5)</f>
        <v>Interseason</v>
      </c>
      <c r="D4069" t="str">
        <f>VLOOKUP($E4069,'Overview Cluster Days'!$B:$G,6)</f>
        <v>Weekday</v>
      </c>
      <c r="E4069">
        <v>20190321</v>
      </c>
      <c r="F4069">
        <v>12</v>
      </c>
      <c r="G4069" s="7">
        <v>1196.4000000000001</v>
      </c>
      <c r="H4069" s="7">
        <v>2113.8000000000002</v>
      </c>
      <c r="I4069" s="7">
        <v>33963.449999999997</v>
      </c>
      <c r="J4069" s="7">
        <v>23504.21</v>
      </c>
      <c r="K4069" s="7">
        <v>14348.3</v>
      </c>
      <c r="L4069" s="7">
        <v>9540.6970000000001</v>
      </c>
      <c r="M4069" s="7">
        <v>3911.4</v>
      </c>
      <c r="N4069" s="7">
        <v>3308.8</v>
      </c>
      <c r="O4069" s="7">
        <v>1027.655</v>
      </c>
      <c r="P4069" s="7">
        <v>3542.6889999999999</v>
      </c>
    </row>
    <row r="4070" spans="1:16" x14ac:dyDescent="0.25">
      <c r="A4070" t="s">
        <v>24</v>
      </c>
      <c r="B4070" t="str">
        <f>VLOOKUP(E4070,'Overview Cluster Days'!B:E,3)</f>
        <v>G</v>
      </c>
      <c r="C4070" t="str">
        <f>VLOOKUP($E4070,'Overview Cluster Days'!$B:$G,5)</f>
        <v>Interseason</v>
      </c>
      <c r="D4070" t="str">
        <f>VLOOKUP($E4070,'Overview Cluster Days'!$B:$G,6)</f>
        <v>Weekday</v>
      </c>
      <c r="E4070">
        <v>20190321</v>
      </c>
      <c r="F4070">
        <v>13</v>
      </c>
      <c r="G4070" s="7">
        <v>1293</v>
      </c>
      <c r="H4070" s="7">
        <v>2150</v>
      </c>
      <c r="I4070" s="7">
        <v>34238.44</v>
      </c>
      <c r="J4070" s="7">
        <v>23837.16</v>
      </c>
      <c r="K4070" s="7">
        <v>14682.1</v>
      </c>
      <c r="L4070" s="7">
        <v>9402.1049999999996</v>
      </c>
      <c r="M4070" s="7">
        <v>4043.8</v>
      </c>
      <c r="N4070" s="7">
        <v>3597.3</v>
      </c>
      <c r="O4070" s="7">
        <v>852.59140000000002</v>
      </c>
      <c r="P4070" s="7">
        <v>3641.9670000000001</v>
      </c>
    </row>
    <row r="4071" spans="1:16" x14ac:dyDescent="0.25">
      <c r="A4071" t="s">
        <v>24</v>
      </c>
      <c r="B4071" t="str">
        <f>VLOOKUP(E4071,'Overview Cluster Days'!B:E,3)</f>
        <v>G</v>
      </c>
      <c r="C4071" t="str">
        <f>VLOOKUP($E4071,'Overview Cluster Days'!$B:$G,5)</f>
        <v>Interseason</v>
      </c>
      <c r="D4071" t="str">
        <f>VLOOKUP($E4071,'Overview Cluster Days'!$B:$G,6)</f>
        <v>Weekday</v>
      </c>
      <c r="E4071">
        <v>20190321</v>
      </c>
      <c r="F4071">
        <v>14</v>
      </c>
      <c r="G4071" s="7">
        <v>1118.6189999999999</v>
      </c>
      <c r="H4071" s="7">
        <v>2313.8000000000002</v>
      </c>
      <c r="I4071" s="7">
        <v>32590.1</v>
      </c>
      <c r="J4071" s="7">
        <v>24091.9</v>
      </c>
      <c r="K4071" s="7">
        <v>15148.8</v>
      </c>
      <c r="L4071" s="7">
        <v>7684.5339999999997</v>
      </c>
      <c r="M4071" s="7">
        <v>3944.0369999999998</v>
      </c>
      <c r="N4071" s="7">
        <v>3858.2</v>
      </c>
      <c r="O4071" s="7">
        <v>869.36670000000004</v>
      </c>
      <c r="P4071" s="7">
        <v>3388.2890000000002</v>
      </c>
    </row>
    <row r="4072" spans="1:16" x14ac:dyDescent="0.25">
      <c r="A4072" t="s">
        <v>24</v>
      </c>
      <c r="B4072" t="str">
        <f>VLOOKUP(E4072,'Overview Cluster Days'!B:E,3)</f>
        <v>G</v>
      </c>
      <c r="C4072" t="str">
        <f>VLOOKUP($E4072,'Overview Cluster Days'!$B:$G,5)</f>
        <v>Interseason</v>
      </c>
      <c r="D4072" t="str">
        <f>VLOOKUP($E4072,'Overview Cluster Days'!$B:$G,6)</f>
        <v>Weekday</v>
      </c>
      <c r="E4072">
        <v>20190321</v>
      </c>
      <c r="F4072">
        <v>15</v>
      </c>
      <c r="G4072" s="7">
        <v>1095.5</v>
      </c>
      <c r="H4072" s="7">
        <v>2232.8000000000002</v>
      </c>
      <c r="I4072" s="7">
        <v>30461.98</v>
      </c>
      <c r="J4072" s="7">
        <v>23014.5</v>
      </c>
      <c r="K4072" s="7">
        <v>14909.07</v>
      </c>
      <c r="L4072" s="7">
        <v>6569.9340000000002</v>
      </c>
      <c r="M4072" s="7">
        <v>3838.8</v>
      </c>
      <c r="N4072" s="7">
        <v>3706.9</v>
      </c>
      <c r="O4072" s="7">
        <v>984.04520000000002</v>
      </c>
      <c r="P4072" s="7">
        <v>3717.547</v>
      </c>
    </row>
    <row r="4073" spans="1:16" x14ac:dyDescent="0.25">
      <c r="A4073" t="s">
        <v>24</v>
      </c>
      <c r="B4073" t="str">
        <f>VLOOKUP(E4073,'Overview Cluster Days'!B:E,3)</f>
        <v>G</v>
      </c>
      <c r="C4073" t="str">
        <f>VLOOKUP($E4073,'Overview Cluster Days'!$B:$G,5)</f>
        <v>Interseason</v>
      </c>
      <c r="D4073" t="str">
        <f>VLOOKUP($E4073,'Overview Cluster Days'!$B:$G,6)</f>
        <v>Weekday</v>
      </c>
      <c r="E4073">
        <v>20190321</v>
      </c>
      <c r="F4073">
        <v>16</v>
      </c>
      <c r="G4073" s="7">
        <v>1052</v>
      </c>
      <c r="H4073" s="7">
        <v>2112</v>
      </c>
      <c r="I4073" s="7">
        <v>27460.68</v>
      </c>
      <c r="J4073" s="7">
        <v>22052.6</v>
      </c>
      <c r="K4073" s="7">
        <v>15872.33</v>
      </c>
      <c r="L4073" s="7">
        <v>6262.2879999999996</v>
      </c>
      <c r="M4073" s="7">
        <v>3833.6</v>
      </c>
      <c r="N4073" s="7">
        <v>3061.7</v>
      </c>
      <c r="O4073" s="7">
        <v>958.31380000000001</v>
      </c>
      <c r="P4073" s="7">
        <v>3513.9580000000001</v>
      </c>
    </row>
    <row r="4074" spans="1:16" x14ac:dyDescent="0.25">
      <c r="A4074" t="s">
        <v>24</v>
      </c>
      <c r="B4074" t="str">
        <f>VLOOKUP(E4074,'Overview Cluster Days'!B:E,3)</f>
        <v>G</v>
      </c>
      <c r="C4074" t="str">
        <f>VLOOKUP($E4074,'Overview Cluster Days'!$B:$G,5)</f>
        <v>Interseason</v>
      </c>
      <c r="D4074" t="str">
        <f>VLOOKUP($E4074,'Overview Cluster Days'!$B:$G,6)</f>
        <v>Weekday</v>
      </c>
      <c r="E4074">
        <v>20190321</v>
      </c>
      <c r="F4074">
        <v>17</v>
      </c>
      <c r="G4074" s="7">
        <v>1018.2</v>
      </c>
      <c r="H4074" s="7">
        <v>2141.9</v>
      </c>
      <c r="I4074" s="7">
        <v>23750.29</v>
      </c>
      <c r="J4074" s="7">
        <v>21015.21</v>
      </c>
      <c r="K4074" s="7">
        <v>17265.04</v>
      </c>
      <c r="L4074" s="7">
        <v>6312.7</v>
      </c>
      <c r="M4074" s="7">
        <v>3618.1</v>
      </c>
      <c r="N4074" s="7">
        <v>2886.3</v>
      </c>
      <c r="O4074" s="7">
        <v>836.37379999999996</v>
      </c>
      <c r="P4074" s="7">
        <v>3659</v>
      </c>
    </row>
    <row r="4075" spans="1:16" x14ac:dyDescent="0.25">
      <c r="A4075" t="s">
        <v>24</v>
      </c>
      <c r="B4075" t="str">
        <f>VLOOKUP(E4075,'Overview Cluster Days'!B:E,3)</f>
        <v>G</v>
      </c>
      <c r="C4075" t="str">
        <f>VLOOKUP($E4075,'Overview Cluster Days'!$B:$G,5)</f>
        <v>Interseason</v>
      </c>
      <c r="D4075" t="str">
        <f>VLOOKUP($E4075,'Overview Cluster Days'!$B:$G,6)</f>
        <v>Weekday</v>
      </c>
      <c r="E4075">
        <v>20190321</v>
      </c>
      <c r="F4075">
        <v>18</v>
      </c>
      <c r="G4075" s="7">
        <v>1162.5999999999999</v>
      </c>
      <c r="H4075" s="7">
        <v>2397.6</v>
      </c>
      <c r="I4075" s="7">
        <v>20663.080000000002</v>
      </c>
      <c r="J4075" s="7">
        <v>20868.13</v>
      </c>
      <c r="K4075" s="7">
        <v>16883.47</v>
      </c>
      <c r="L4075" s="7">
        <v>6458.107</v>
      </c>
      <c r="M4075" s="7">
        <v>3437.2</v>
      </c>
      <c r="N4075" s="7">
        <v>3021.3</v>
      </c>
      <c r="O4075" s="7">
        <v>1485.577</v>
      </c>
      <c r="P4075" s="7">
        <v>3319.1</v>
      </c>
    </row>
    <row r="4076" spans="1:16" x14ac:dyDescent="0.25">
      <c r="A4076" t="s">
        <v>24</v>
      </c>
      <c r="B4076" t="str">
        <f>VLOOKUP(E4076,'Overview Cluster Days'!B:E,3)</f>
        <v>G</v>
      </c>
      <c r="C4076" t="str">
        <f>VLOOKUP($E4076,'Overview Cluster Days'!$B:$G,5)</f>
        <v>Interseason</v>
      </c>
      <c r="D4076" t="str">
        <f>VLOOKUP($E4076,'Overview Cluster Days'!$B:$G,6)</f>
        <v>Weekday</v>
      </c>
      <c r="E4076">
        <v>20190321</v>
      </c>
      <c r="F4076">
        <v>19</v>
      </c>
      <c r="G4076" s="7">
        <v>1181.3</v>
      </c>
      <c r="H4076" s="7">
        <v>2582.6999999999998</v>
      </c>
      <c r="I4076" s="7">
        <v>20672.990000000002</v>
      </c>
      <c r="J4076" s="7">
        <v>21616.59</v>
      </c>
      <c r="K4076" s="7">
        <v>16605.259999999998</v>
      </c>
      <c r="L4076" s="7">
        <v>5936.9</v>
      </c>
      <c r="M4076" s="7">
        <v>3642.1</v>
      </c>
      <c r="N4076" s="7">
        <v>2991.1</v>
      </c>
      <c r="O4076" s="7">
        <v>1703.9349999999999</v>
      </c>
      <c r="P4076" s="7">
        <v>3093.6</v>
      </c>
    </row>
    <row r="4077" spans="1:16" x14ac:dyDescent="0.25">
      <c r="A4077" t="s">
        <v>24</v>
      </c>
      <c r="B4077" t="str">
        <f>VLOOKUP(E4077,'Overview Cluster Days'!B:E,3)</f>
        <v>G</v>
      </c>
      <c r="C4077" t="str">
        <f>VLOOKUP($E4077,'Overview Cluster Days'!$B:$G,5)</f>
        <v>Interseason</v>
      </c>
      <c r="D4077" t="str">
        <f>VLOOKUP($E4077,'Overview Cluster Days'!$B:$G,6)</f>
        <v>Weekday</v>
      </c>
      <c r="E4077">
        <v>20190321</v>
      </c>
      <c r="F4077">
        <v>20</v>
      </c>
      <c r="G4077" s="7">
        <v>1426.68</v>
      </c>
      <c r="H4077" s="7">
        <v>2714.5</v>
      </c>
      <c r="I4077" s="7">
        <v>21955.85</v>
      </c>
      <c r="J4077" s="7">
        <v>21753.9</v>
      </c>
      <c r="K4077" s="7">
        <v>13786.32</v>
      </c>
      <c r="L4077" s="7">
        <v>5484.7</v>
      </c>
      <c r="M4077" s="7">
        <v>3587.2669999999998</v>
      </c>
      <c r="N4077" s="7">
        <v>3146</v>
      </c>
      <c r="O4077" s="7">
        <v>2210.8000000000002</v>
      </c>
      <c r="P4077" s="7">
        <v>2754.9250000000002</v>
      </c>
    </row>
    <row r="4078" spans="1:16" x14ac:dyDescent="0.25">
      <c r="A4078" t="s">
        <v>24</v>
      </c>
      <c r="B4078" t="str">
        <f>VLOOKUP(E4078,'Overview Cluster Days'!B:E,3)</f>
        <v>G</v>
      </c>
      <c r="C4078" t="str">
        <f>VLOOKUP($E4078,'Overview Cluster Days'!$B:$G,5)</f>
        <v>Interseason</v>
      </c>
      <c r="D4078" t="str">
        <f>VLOOKUP($E4078,'Overview Cluster Days'!$B:$G,6)</f>
        <v>Weekday</v>
      </c>
      <c r="E4078">
        <v>20190321</v>
      </c>
      <c r="F4078">
        <v>21</v>
      </c>
      <c r="G4078" s="7">
        <v>1182.7</v>
      </c>
      <c r="H4078" s="7">
        <v>2305.4</v>
      </c>
      <c r="I4078" s="7">
        <v>18280.07</v>
      </c>
      <c r="J4078" s="7">
        <v>18589.060000000001</v>
      </c>
      <c r="K4078" s="7">
        <v>13265.78</v>
      </c>
      <c r="L4078" s="7">
        <v>5003.4430000000002</v>
      </c>
      <c r="M4078" s="7">
        <v>3839.4</v>
      </c>
      <c r="N4078" s="7">
        <v>3175.6</v>
      </c>
      <c r="O4078" s="7">
        <v>2073.8000000000002</v>
      </c>
      <c r="P4078" s="7">
        <v>2479.3440000000001</v>
      </c>
    </row>
    <row r="4079" spans="1:16" x14ac:dyDescent="0.25">
      <c r="A4079" t="s">
        <v>24</v>
      </c>
      <c r="B4079" t="str">
        <f>VLOOKUP(E4079,'Overview Cluster Days'!B:E,3)</f>
        <v>G</v>
      </c>
      <c r="C4079" t="str">
        <f>VLOOKUP($E4079,'Overview Cluster Days'!$B:$G,5)</f>
        <v>Interseason</v>
      </c>
      <c r="D4079" t="str">
        <f>VLOOKUP($E4079,'Overview Cluster Days'!$B:$G,6)</f>
        <v>Weekday</v>
      </c>
      <c r="E4079">
        <v>20190321</v>
      </c>
      <c r="F4079">
        <v>22</v>
      </c>
      <c r="G4079" s="7">
        <v>961.6</v>
      </c>
      <c r="H4079" s="7">
        <v>2135.3000000000002</v>
      </c>
      <c r="I4079" s="7">
        <v>17659.91</v>
      </c>
      <c r="J4079" s="7">
        <v>17768.38</v>
      </c>
      <c r="K4079" s="7">
        <v>13278.09</v>
      </c>
      <c r="L4079" s="7">
        <v>5665.6030000000001</v>
      </c>
      <c r="M4079" s="7">
        <v>4190.3</v>
      </c>
      <c r="N4079" s="7">
        <v>2811.9</v>
      </c>
      <c r="O4079" s="7">
        <v>1572.7149999999999</v>
      </c>
      <c r="P4079" s="7">
        <v>2851.5419999999999</v>
      </c>
    </row>
    <row r="4080" spans="1:16" x14ac:dyDescent="0.25">
      <c r="A4080" t="s">
        <v>24</v>
      </c>
      <c r="B4080" t="str">
        <f>VLOOKUP(E4080,'Overview Cluster Days'!B:E,3)</f>
        <v>G</v>
      </c>
      <c r="C4080" t="str">
        <f>VLOOKUP($E4080,'Overview Cluster Days'!$B:$G,5)</f>
        <v>Interseason</v>
      </c>
      <c r="D4080" t="str">
        <f>VLOOKUP($E4080,'Overview Cluster Days'!$B:$G,6)</f>
        <v>Weekday</v>
      </c>
      <c r="E4080">
        <v>20190321</v>
      </c>
      <c r="F4080">
        <v>23</v>
      </c>
      <c r="G4080" s="7">
        <v>992.8</v>
      </c>
      <c r="H4080" s="7">
        <v>2166.6</v>
      </c>
      <c r="I4080" s="7">
        <v>18463.14</v>
      </c>
      <c r="J4080" s="7">
        <v>17461.71</v>
      </c>
      <c r="K4080" s="7">
        <v>11481.95</v>
      </c>
      <c r="L4080" s="7">
        <v>5226.0600000000004</v>
      </c>
      <c r="M4080" s="7">
        <v>4502.8</v>
      </c>
      <c r="N4080" s="7">
        <v>2396.5</v>
      </c>
      <c r="O4080" s="7">
        <v>1531.809</v>
      </c>
      <c r="P4080" s="7">
        <v>2644.0520000000001</v>
      </c>
    </row>
    <row r="4081" spans="1:16" x14ac:dyDescent="0.25">
      <c r="A4081" t="s">
        <v>24</v>
      </c>
      <c r="B4081" t="str">
        <f>VLOOKUP(E4081,'Overview Cluster Days'!B:E,3)</f>
        <v>G</v>
      </c>
      <c r="C4081" t="str">
        <f>VLOOKUP($E4081,'Overview Cluster Days'!$B:$G,5)</f>
        <v>Interseason</v>
      </c>
      <c r="D4081" t="str">
        <f>VLOOKUP($E4081,'Overview Cluster Days'!$B:$G,6)</f>
        <v>Weekday</v>
      </c>
      <c r="E4081">
        <v>20190321</v>
      </c>
      <c r="F4081">
        <v>24</v>
      </c>
      <c r="G4081" s="7">
        <v>879.7</v>
      </c>
      <c r="H4081" s="7">
        <v>2099.5</v>
      </c>
      <c r="I4081" s="7">
        <v>19077.88</v>
      </c>
      <c r="J4081" s="7">
        <v>16920.07</v>
      </c>
      <c r="K4081" s="7">
        <v>10999.5</v>
      </c>
      <c r="L4081" s="7">
        <v>6096.3280000000004</v>
      </c>
      <c r="M4081" s="7">
        <v>4720.6000000000004</v>
      </c>
      <c r="N4081" s="7">
        <v>2189.5</v>
      </c>
      <c r="O4081" s="7">
        <v>1754.0319999999999</v>
      </c>
      <c r="P4081" s="7">
        <v>2490.1999999999998</v>
      </c>
    </row>
    <row r="4082" spans="1:16" x14ac:dyDescent="0.25">
      <c r="A4082" t="s">
        <v>24</v>
      </c>
      <c r="B4082" t="str">
        <f>VLOOKUP(E4082,'Overview Cluster Days'!B:E,3)</f>
        <v>G</v>
      </c>
      <c r="C4082" t="str">
        <f>VLOOKUP($E4082,'Overview Cluster Days'!$B:$G,5)</f>
        <v>Interseason</v>
      </c>
      <c r="D4082" t="str">
        <f>VLOOKUP($E4082,'Overview Cluster Days'!$B:$G,6)</f>
        <v>Weekday</v>
      </c>
      <c r="E4082">
        <v>20190322</v>
      </c>
      <c r="F4082">
        <v>1</v>
      </c>
      <c r="G4082" s="7">
        <v>619.1</v>
      </c>
      <c r="H4082" s="7">
        <v>1469.7</v>
      </c>
      <c r="I4082" s="7">
        <v>19750.77</v>
      </c>
      <c r="J4082" s="7">
        <v>17129.099999999999</v>
      </c>
      <c r="K4082" s="7">
        <v>10883</v>
      </c>
      <c r="L4082" s="7">
        <v>5880.1270000000004</v>
      </c>
      <c r="M4082" s="7">
        <v>4710.3</v>
      </c>
      <c r="N4082" s="7">
        <v>2102.3000000000002</v>
      </c>
      <c r="O4082" s="7">
        <v>1707.19</v>
      </c>
      <c r="P4082" s="7">
        <v>2546.9</v>
      </c>
    </row>
    <row r="4083" spans="1:16" x14ac:dyDescent="0.25">
      <c r="A4083" t="s">
        <v>24</v>
      </c>
      <c r="B4083" t="str">
        <f>VLOOKUP(E4083,'Overview Cluster Days'!B:E,3)</f>
        <v>G</v>
      </c>
      <c r="C4083" t="str">
        <f>VLOOKUP($E4083,'Overview Cluster Days'!$B:$G,5)</f>
        <v>Interseason</v>
      </c>
      <c r="D4083" t="str">
        <f>VLOOKUP($E4083,'Overview Cluster Days'!$B:$G,6)</f>
        <v>Weekday</v>
      </c>
      <c r="E4083">
        <v>20190322</v>
      </c>
      <c r="F4083">
        <v>2</v>
      </c>
      <c r="G4083" s="7">
        <v>882.5</v>
      </c>
      <c r="H4083" s="7">
        <v>1283.9000000000001</v>
      </c>
      <c r="I4083" s="7">
        <v>20602.54</v>
      </c>
      <c r="J4083" s="7">
        <v>17728.59</v>
      </c>
      <c r="K4083" s="7">
        <v>11107.3</v>
      </c>
      <c r="L4083" s="7">
        <v>5698.0730000000003</v>
      </c>
      <c r="M4083" s="7">
        <v>4657.3999999999996</v>
      </c>
      <c r="N4083" s="7">
        <v>2232.1</v>
      </c>
      <c r="O4083" s="7">
        <v>1641.7139999999999</v>
      </c>
      <c r="P4083" s="7">
        <v>2434.143</v>
      </c>
    </row>
    <row r="4084" spans="1:16" x14ac:dyDescent="0.25">
      <c r="A4084" t="s">
        <v>24</v>
      </c>
      <c r="B4084" t="str">
        <f>VLOOKUP(E4084,'Overview Cluster Days'!B:E,3)</f>
        <v>G</v>
      </c>
      <c r="C4084" t="str">
        <f>VLOOKUP($E4084,'Overview Cluster Days'!$B:$G,5)</f>
        <v>Interseason</v>
      </c>
      <c r="D4084" t="str">
        <f>VLOOKUP($E4084,'Overview Cluster Days'!$B:$G,6)</f>
        <v>Weekday</v>
      </c>
      <c r="E4084">
        <v>20190322</v>
      </c>
      <c r="F4084">
        <v>3</v>
      </c>
      <c r="G4084" s="7">
        <v>1286.5</v>
      </c>
      <c r="H4084" s="7">
        <v>1405.9</v>
      </c>
      <c r="I4084" s="7">
        <v>20541.37</v>
      </c>
      <c r="J4084" s="7">
        <v>17418.939999999999</v>
      </c>
      <c r="K4084" s="7">
        <v>11271.4</v>
      </c>
      <c r="L4084" s="7">
        <v>5578.1549999999997</v>
      </c>
      <c r="M4084" s="7">
        <v>4705.1000000000004</v>
      </c>
      <c r="N4084" s="7">
        <v>2456.4</v>
      </c>
      <c r="O4084" s="7">
        <v>1614.73</v>
      </c>
      <c r="P4084" s="7">
        <v>2697.913</v>
      </c>
    </row>
    <row r="4085" spans="1:16" x14ac:dyDescent="0.25">
      <c r="A4085" t="s">
        <v>24</v>
      </c>
      <c r="B4085" t="str">
        <f>VLOOKUP(E4085,'Overview Cluster Days'!B:E,3)</f>
        <v>G</v>
      </c>
      <c r="C4085" t="str">
        <f>VLOOKUP($E4085,'Overview Cluster Days'!$B:$G,5)</f>
        <v>Interseason</v>
      </c>
      <c r="D4085" t="str">
        <f>VLOOKUP($E4085,'Overview Cluster Days'!$B:$G,6)</f>
        <v>Weekday</v>
      </c>
      <c r="E4085">
        <v>20190322</v>
      </c>
      <c r="F4085">
        <v>4</v>
      </c>
      <c r="G4085" s="7">
        <v>1483.8</v>
      </c>
      <c r="H4085" s="7">
        <v>1553.8</v>
      </c>
      <c r="I4085" s="7">
        <v>19775.03</v>
      </c>
      <c r="J4085" s="7">
        <v>18080.21</v>
      </c>
      <c r="K4085" s="7">
        <v>12374.91</v>
      </c>
      <c r="L4085" s="7">
        <v>4569.4120000000003</v>
      </c>
      <c r="M4085" s="7">
        <v>4502.8999999999996</v>
      </c>
      <c r="N4085" s="7">
        <v>2416.1999999999998</v>
      </c>
      <c r="O4085" s="7">
        <v>1725.8579999999999</v>
      </c>
      <c r="P4085" s="7">
        <v>2814.623</v>
      </c>
    </row>
    <row r="4086" spans="1:16" x14ac:dyDescent="0.25">
      <c r="A4086" t="s">
        <v>24</v>
      </c>
      <c r="B4086" t="str">
        <f>VLOOKUP(E4086,'Overview Cluster Days'!B:E,3)</f>
        <v>G</v>
      </c>
      <c r="C4086" t="str">
        <f>VLOOKUP($E4086,'Overview Cluster Days'!$B:$G,5)</f>
        <v>Interseason</v>
      </c>
      <c r="D4086" t="str">
        <f>VLOOKUP($E4086,'Overview Cluster Days'!$B:$G,6)</f>
        <v>Weekday</v>
      </c>
      <c r="E4086">
        <v>20190322</v>
      </c>
      <c r="F4086">
        <v>5</v>
      </c>
      <c r="G4086" s="7">
        <v>1412.6</v>
      </c>
      <c r="H4086" s="7">
        <v>1676.3</v>
      </c>
      <c r="I4086" s="7">
        <v>19595.73</v>
      </c>
      <c r="J4086" s="7">
        <v>18552.330000000002</v>
      </c>
      <c r="K4086" s="7">
        <v>12307.32</v>
      </c>
      <c r="L4086" s="7">
        <v>4543.83</v>
      </c>
      <c r="M4086" s="7">
        <v>4812.2</v>
      </c>
      <c r="N4086" s="7">
        <v>2234.6999999999998</v>
      </c>
      <c r="O4086" s="7">
        <v>1888.5450000000001</v>
      </c>
      <c r="P4086" s="7">
        <v>2878.759</v>
      </c>
    </row>
    <row r="4087" spans="1:16" x14ac:dyDescent="0.25">
      <c r="A4087" t="s">
        <v>24</v>
      </c>
      <c r="B4087" t="str">
        <f>VLOOKUP(E4087,'Overview Cluster Days'!B:E,3)</f>
        <v>G</v>
      </c>
      <c r="C4087" t="str">
        <f>VLOOKUP($E4087,'Overview Cluster Days'!$B:$G,5)</f>
        <v>Interseason</v>
      </c>
      <c r="D4087" t="str">
        <f>VLOOKUP($E4087,'Overview Cluster Days'!$B:$G,6)</f>
        <v>Weekday</v>
      </c>
      <c r="E4087">
        <v>20190322</v>
      </c>
      <c r="F4087">
        <v>6</v>
      </c>
      <c r="G4087" s="7">
        <v>1291.2</v>
      </c>
      <c r="H4087" s="7">
        <v>1840.9</v>
      </c>
      <c r="I4087" s="7">
        <v>19806.28</v>
      </c>
      <c r="J4087" s="7">
        <v>19533.97</v>
      </c>
      <c r="K4087" s="7">
        <v>11093.11</v>
      </c>
      <c r="L4087" s="7">
        <v>4687.1459999999997</v>
      </c>
      <c r="M4087" s="7">
        <v>5042.3999999999996</v>
      </c>
      <c r="N4087" s="7">
        <v>2023.9</v>
      </c>
      <c r="O4087" s="7">
        <v>1560.473</v>
      </c>
      <c r="P4087" s="7">
        <v>3205.3809999999999</v>
      </c>
    </row>
    <row r="4088" spans="1:16" x14ac:dyDescent="0.25">
      <c r="A4088" t="s">
        <v>24</v>
      </c>
      <c r="B4088" t="str">
        <f>VLOOKUP(E4088,'Overview Cluster Days'!B:E,3)</f>
        <v>G</v>
      </c>
      <c r="C4088" t="str">
        <f>VLOOKUP($E4088,'Overview Cluster Days'!$B:$G,5)</f>
        <v>Interseason</v>
      </c>
      <c r="D4088" t="str">
        <f>VLOOKUP($E4088,'Overview Cluster Days'!$B:$G,6)</f>
        <v>Weekday</v>
      </c>
      <c r="E4088">
        <v>20190322</v>
      </c>
      <c r="F4088">
        <v>7</v>
      </c>
      <c r="G4088" s="7">
        <v>1178.5999999999999</v>
      </c>
      <c r="H4088" s="7">
        <v>2299.8000000000002</v>
      </c>
      <c r="I4088" s="7">
        <v>19283.3</v>
      </c>
      <c r="J4088" s="7">
        <v>20309.41</v>
      </c>
      <c r="K4088" s="7">
        <v>10194.459999999999</v>
      </c>
      <c r="L4088" s="7">
        <v>5532.442</v>
      </c>
      <c r="M4088" s="7">
        <v>4606.7</v>
      </c>
      <c r="N4088" s="7">
        <v>2505.1999999999998</v>
      </c>
      <c r="O4088" s="7">
        <v>2252.6640000000002</v>
      </c>
      <c r="P4088" s="7">
        <v>2702.8119999999999</v>
      </c>
    </row>
    <row r="4089" spans="1:16" x14ac:dyDescent="0.25">
      <c r="A4089" t="s">
        <v>24</v>
      </c>
      <c r="B4089" t="str">
        <f>VLOOKUP(E4089,'Overview Cluster Days'!B:E,3)</f>
        <v>G</v>
      </c>
      <c r="C4089" t="str">
        <f>VLOOKUP($E4089,'Overview Cluster Days'!$B:$G,5)</f>
        <v>Interseason</v>
      </c>
      <c r="D4089" t="str">
        <f>VLOOKUP($E4089,'Overview Cluster Days'!$B:$G,6)</f>
        <v>Weekday</v>
      </c>
      <c r="E4089">
        <v>20190322</v>
      </c>
      <c r="F4089">
        <v>8</v>
      </c>
      <c r="G4089" s="7">
        <v>1117.5999999999999</v>
      </c>
      <c r="H4089" s="7">
        <v>2528.1999999999998</v>
      </c>
      <c r="I4089" s="7">
        <v>23681.59</v>
      </c>
      <c r="J4089" s="7">
        <v>21309.05</v>
      </c>
      <c r="K4089" s="7">
        <v>10560.5</v>
      </c>
      <c r="L4089" s="7">
        <v>6619.5550000000003</v>
      </c>
      <c r="M4089" s="7">
        <v>3918.8</v>
      </c>
      <c r="N4089" s="7">
        <v>3017.1</v>
      </c>
      <c r="O4089" s="7">
        <v>2152.6</v>
      </c>
      <c r="P4089" s="7">
        <v>2664.59</v>
      </c>
    </row>
    <row r="4090" spans="1:16" x14ac:dyDescent="0.25">
      <c r="A4090" t="s">
        <v>24</v>
      </c>
      <c r="B4090" t="str">
        <f>VLOOKUP(E4090,'Overview Cluster Days'!B:E,3)</f>
        <v>G</v>
      </c>
      <c r="C4090" t="str">
        <f>VLOOKUP($E4090,'Overview Cluster Days'!$B:$G,5)</f>
        <v>Interseason</v>
      </c>
      <c r="D4090" t="str">
        <f>VLOOKUP($E4090,'Overview Cluster Days'!$B:$G,6)</f>
        <v>Weekday</v>
      </c>
      <c r="E4090">
        <v>20190322</v>
      </c>
      <c r="F4090">
        <v>9</v>
      </c>
      <c r="G4090" s="7">
        <v>1442.9</v>
      </c>
      <c r="H4090" s="7">
        <v>2618.5</v>
      </c>
      <c r="I4090" s="7">
        <v>28476.18</v>
      </c>
      <c r="J4090" s="7">
        <v>23431.279999999999</v>
      </c>
      <c r="K4090" s="7">
        <v>11537.6</v>
      </c>
      <c r="L4090" s="7">
        <v>6775.9</v>
      </c>
      <c r="M4090" s="7">
        <v>3538</v>
      </c>
      <c r="N4090" s="7">
        <v>3243</v>
      </c>
      <c r="O4090" s="7">
        <v>2040.3</v>
      </c>
      <c r="P4090" s="7">
        <v>2233.306</v>
      </c>
    </row>
    <row r="4091" spans="1:16" x14ac:dyDescent="0.25">
      <c r="A4091" t="s">
        <v>24</v>
      </c>
      <c r="B4091" t="str">
        <f>VLOOKUP(E4091,'Overview Cluster Days'!B:E,3)</f>
        <v>G</v>
      </c>
      <c r="C4091" t="str">
        <f>VLOOKUP($E4091,'Overview Cluster Days'!$B:$G,5)</f>
        <v>Interseason</v>
      </c>
      <c r="D4091" t="str">
        <f>VLOOKUP($E4091,'Overview Cluster Days'!$B:$G,6)</f>
        <v>Weekday</v>
      </c>
      <c r="E4091">
        <v>20190322</v>
      </c>
      <c r="F4091">
        <v>10</v>
      </c>
      <c r="G4091" s="7">
        <v>1466.5</v>
      </c>
      <c r="H4091" s="7">
        <v>2444.6999999999998</v>
      </c>
      <c r="I4091" s="7">
        <v>30569.62</v>
      </c>
      <c r="J4091" s="7">
        <v>24139.38</v>
      </c>
      <c r="K4091" s="7">
        <v>12558.4</v>
      </c>
      <c r="L4091" s="7">
        <v>7557.7749999999996</v>
      </c>
      <c r="M4091" s="7">
        <v>3500.6</v>
      </c>
      <c r="N4091" s="7">
        <v>3085.9</v>
      </c>
      <c r="O4091" s="7">
        <v>1333.6880000000001</v>
      </c>
      <c r="P4091" s="7">
        <v>2506.2269999999999</v>
      </c>
    </row>
    <row r="4092" spans="1:16" x14ac:dyDescent="0.25">
      <c r="A4092" t="s">
        <v>24</v>
      </c>
      <c r="B4092" t="str">
        <f>VLOOKUP(E4092,'Overview Cluster Days'!B:E,3)</f>
        <v>G</v>
      </c>
      <c r="C4092" t="str">
        <f>VLOOKUP($E4092,'Overview Cluster Days'!$B:$G,5)</f>
        <v>Interseason</v>
      </c>
      <c r="D4092" t="str">
        <f>VLOOKUP($E4092,'Overview Cluster Days'!$B:$G,6)</f>
        <v>Weekday</v>
      </c>
      <c r="E4092">
        <v>20190322</v>
      </c>
      <c r="F4092">
        <v>11</v>
      </c>
      <c r="G4092" s="7">
        <v>1697.1</v>
      </c>
      <c r="H4092" s="7">
        <v>2182.1999999999998</v>
      </c>
      <c r="I4092" s="7">
        <v>33000.18</v>
      </c>
      <c r="J4092" s="7">
        <v>24826.18</v>
      </c>
      <c r="K4092" s="7">
        <v>13410</v>
      </c>
      <c r="L4092" s="7">
        <v>8200.9150000000009</v>
      </c>
      <c r="M4092" s="7">
        <v>3967.4</v>
      </c>
      <c r="N4092" s="7">
        <v>2593.9</v>
      </c>
      <c r="O4092" s="7">
        <v>1021.073</v>
      </c>
      <c r="P4092" s="7">
        <v>3133.0749999999998</v>
      </c>
    </row>
    <row r="4093" spans="1:16" x14ac:dyDescent="0.25">
      <c r="A4093" t="s">
        <v>24</v>
      </c>
      <c r="B4093" t="str">
        <f>VLOOKUP(E4093,'Overview Cluster Days'!B:E,3)</f>
        <v>G</v>
      </c>
      <c r="C4093" t="str">
        <f>VLOOKUP($E4093,'Overview Cluster Days'!$B:$G,5)</f>
        <v>Interseason</v>
      </c>
      <c r="D4093" t="str">
        <f>VLOOKUP($E4093,'Overview Cluster Days'!$B:$G,6)</f>
        <v>Weekday</v>
      </c>
      <c r="E4093">
        <v>20190322</v>
      </c>
      <c r="F4093">
        <v>12</v>
      </c>
      <c r="G4093" s="7">
        <v>1613.6</v>
      </c>
      <c r="H4093" s="7">
        <v>1969.2</v>
      </c>
      <c r="I4093" s="7">
        <v>33433.24</v>
      </c>
      <c r="J4093" s="7">
        <v>25495.98</v>
      </c>
      <c r="K4093" s="7">
        <v>14570.3</v>
      </c>
      <c r="L4093" s="7">
        <v>8435.6</v>
      </c>
      <c r="M4093" s="7">
        <v>4281.5</v>
      </c>
      <c r="N4093" s="7">
        <v>2671.1</v>
      </c>
      <c r="O4093" s="7">
        <v>929.34140000000002</v>
      </c>
      <c r="P4093" s="7">
        <v>3130.0949999999998</v>
      </c>
    </row>
    <row r="4094" spans="1:16" x14ac:dyDescent="0.25">
      <c r="A4094" t="s">
        <v>24</v>
      </c>
      <c r="B4094" t="str">
        <f>VLOOKUP(E4094,'Overview Cluster Days'!B:E,3)</f>
        <v>G</v>
      </c>
      <c r="C4094" t="str">
        <f>VLOOKUP($E4094,'Overview Cluster Days'!$B:$G,5)</f>
        <v>Interseason</v>
      </c>
      <c r="D4094" t="str">
        <f>VLOOKUP($E4094,'Overview Cluster Days'!$B:$G,6)</f>
        <v>Weekday</v>
      </c>
      <c r="E4094">
        <v>20190322</v>
      </c>
      <c r="F4094">
        <v>13</v>
      </c>
      <c r="G4094" s="7">
        <v>1888.8030000000001</v>
      </c>
      <c r="H4094" s="7">
        <v>1856.9</v>
      </c>
      <c r="I4094" s="7">
        <v>33848.51</v>
      </c>
      <c r="J4094" s="7">
        <v>26024.7</v>
      </c>
      <c r="K4094" s="7">
        <v>15173.3</v>
      </c>
      <c r="L4094" s="7">
        <v>7873.7669999999998</v>
      </c>
      <c r="M4094" s="7">
        <v>4508.3059999999996</v>
      </c>
      <c r="N4094" s="7">
        <v>3088.9</v>
      </c>
      <c r="O4094" s="7">
        <v>802</v>
      </c>
      <c r="P4094" s="7">
        <v>3590.6550000000002</v>
      </c>
    </row>
    <row r="4095" spans="1:16" x14ac:dyDescent="0.25">
      <c r="A4095" t="s">
        <v>24</v>
      </c>
      <c r="B4095" t="str">
        <f>VLOOKUP(E4095,'Overview Cluster Days'!B:E,3)</f>
        <v>G</v>
      </c>
      <c r="C4095" t="str">
        <f>VLOOKUP($E4095,'Overview Cluster Days'!$B:$G,5)</f>
        <v>Interseason</v>
      </c>
      <c r="D4095" t="str">
        <f>VLOOKUP($E4095,'Overview Cluster Days'!$B:$G,6)</f>
        <v>Weekday</v>
      </c>
      <c r="E4095">
        <v>20190322</v>
      </c>
      <c r="F4095">
        <v>14</v>
      </c>
      <c r="G4095" s="7">
        <v>1887.9</v>
      </c>
      <c r="H4095" s="7">
        <v>1832.5</v>
      </c>
      <c r="I4095" s="7">
        <v>33427.019999999997</v>
      </c>
      <c r="J4095" s="7">
        <v>26197.25</v>
      </c>
      <c r="K4095" s="7">
        <v>15528.41</v>
      </c>
      <c r="L4095" s="7">
        <v>7303.5339999999997</v>
      </c>
      <c r="M4095" s="7">
        <v>4470.3999999999996</v>
      </c>
      <c r="N4095" s="7">
        <v>3371</v>
      </c>
      <c r="O4095" s="7">
        <v>816.72190000000001</v>
      </c>
      <c r="P4095" s="7">
        <v>3701.1579999999999</v>
      </c>
    </row>
    <row r="4096" spans="1:16" x14ac:dyDescent="0.25">
      <c r="A4096" t="s">
        <v>24</v>
      </c>
      <c r="B4096" t="str">
        <f>VLOOKUP(E4096,'Overview Cluster Days'!B:E,3)</f>
        <v>G</v>
      </c>
      <c r="C4096" t="str">
        <f>VLOOKUP($E4096,'Overview Cluster Days'!$B:$G,5)</f>
        <v>Interseason</v>
      </c>
      <c r="D4096" t="str">
        <f>VLOOKUP($E4096,'Overview Cluster Days'!$B:$G,6)</f>
        <v>Weekday</v>
      </c>
      <c r="E4096">
        <v>20190322</v>
      </c>
      <c r="F4096">
        <v>15</v>
      </c>
      <c r="G4096" s="7">
        <v>1822.4</v>
      </c>
      <c r="H4096" s="7">
        <v>1823.6</v>
      </c>
      <c r="I4096" s="7">
        <v>31992.21</v>
      </c>
      <c r="J4096" s="7">
        <v>26487.53</v>
      </c>
      <c r="K4096" s="7">
        <v>15469.9</v>
      </c>
      <c r="L4096" s="7">
        <v>5699.52</v>
      </c>
      <c r="M4096" s="7">
        <v>4559.1000000000004</v>
      </c>
      <c r="N4096" s="7">
        <v>3406.1</v>
      </c>
      <c r="O4096" s="7">
        <v>773.43669999999997</v>
      </c>
      <c r="P4096" s="7">
        <v>3496.299</v>
      </c>
    </row>
    <row r="4097" spans="1:16" x14ac:dyDescent="0.25">
      <c r="A4097" t="s">
        <v>24</v>
      </c>
      <c r="B4097" t="str">
        <f>VLOOKUP(E4097,'Overview Cluster Days'!B:E,3)</f>
        <v>G</v>
      </c>
      <c r="C4097" t="str">
        <f>VLOOKUP($E4097,'Overview Cluster Days'!$B:$G,5)</f>
        <v>Interseason</v>
      </c>
      <c r="D4097" t="str">
        <f>VLOOKUP($E4097,'Overview Cluster Days'!$B:$G,6)</f>
        <v>Weekday</v>
      </c>
      <c r="E4097">
        <v>20190322</v>
      </c>
      <c r="F4097">
        <v>16</v>
      </c>
      <c r="G4097" s="7">
        <v>1699.9</v>
      </c>
      <c r="H4097" s="7">
        <v>1883.8</v>
      </c>
      <c r="I4097" s="7">
        <v>29339.45</v>
      </c>
      <c r="J4097" s="7">
        <v>26397.96</v>
      </c>
      <c r="K4097" s="7">
        <v>16815.599999999999</v>
      </c>
      <c r="L4097" s="7">
        <v>5358.4</v>
      </c>
      <c r="M4097" s="7">
        <v>4444.3</v>
      </c>
      <c r="N4097" s="7">
        <v>2931.3310000000001</v>
      </c>
      <c r="O4097" s="7">
        <v>816.00009999999997</v>
      </c>
      <c r="P4097" s="7">
        <v>3530.3539999999998</v>
      </c>
    </row>
    <row r="4098" spans="1:16" x14ac:dyDescent="0.25">
      <c r="A4098" t="s">
        <v>24</v>
      </c>
      <c r="B4098" t="str">
        <f>VLOOKUP(E4098,'Overview Cluster Days'!B:E,3)</f>
        <v>G</v>
      </c>
      <c r="C4098" t="str">
        <f>VLOOKUP($E4098,'Overview Cluster Days'!$B:$G,5)</f>
        <v>Interseason</v>
      </c>
      <c r="D4098" t="str">
        <f>VLOOKUP($E4098,'Overview Cluster Days'!$B:$G,6)</f>
        <v>Weekday</v>
      </c>
      <c r="E4098">
        <v>20190322</v>
      </c>
      <c r="F4098">
        <v>17</v>
      </c>
      <c r="G4098" s="7">
        <v>1598</v>
      </c>
      <c r="H4098" s="7">
        <v>2084.6999999999998</v>
      </c>
      <c r="I4098" s="7">
        <v>25004.82</v>
      </c>
      <c r="J4098" s="7">
        <v>24998.09</v>
      </c>
      <c r="K4098" s="7">
        <v>17964.77</v>
      </c>
      <c r="L4098" s="7">
        <v>5092.8</v>
      </c>
      <c r="M4098" s="7">
        <v>4001.8</v>
      </c>
      <c r="N4098" s="7">
        <v>2620.6999999999998</v>
      </c>
      <c r="O4098" s="7">
        <v>935.4144</v>
      </c>
      <c r="P4098" s="7">
        <v>3439.2060000000001</v>
      </c>
    </row>
    <row r="4099" spans="1:16" x14ac:dyDescent="0.25">
      <c r="A4099" t="s">
        <v>24</v>
      </c>
      <c r="B4099" t="str">
        <f>VLOOKUP(E4099,'Overview Cluster Days'!B:E,3)</f>
        <v>G</v>
      </c>
      <c r="C4099" t="str">
        <f>VLOOKUP($E4099,'Overview Cluster Days'!$B:$G,5)</f>
        <v>Interseason</v>
      </c>
      <c r="D4099" t="str">
        <f>VLOOKUP($E4099,'Overview Cluster Days'!$B:$G,6)</f>
        <v>Weekday</v>
      </c>
      <c r="E4099">
        <v>20190322</v>
      </c>
      <c r="F4099">
        <v>18</v>
      </c>
      <c r="G4099" s="7">
        <v>1568.9</v>
      </c>
      <c r="H4099" s="7">
        <v>2413.9</v>
      </c>
      <c r="I4099" s="7">
        <v>21185.4</v>
      </c>
      <c r="J4099" s="7">
        <v>23516.06</v>
      </c>
      <c r="K4099" s="7">
        <v>17371.68</v>
      </c>
      <c r="L4099" s="7">
        <v>5336.8</v>
      </c>
      <c r="M4099" s="7">
        <v>3771.7</v>
      </c>
      <c r="N4099" s="7">
        <v>2694.3</v>
      </c>
      <c r="O4099" s="7">
        <v>1475.97</v>
      </c>
      <c r="P4099" s="7">
        <v>3186.01</v>
      </c>
    </row>
    <row r="4100" spans="1:16" x14ac:dyDescent="0.25">
      <c r="A4100" t="s">
        <v>24</v>
      </c>
      <c r="B4100" t="str">
        <f>VLOOKUP(E4100,'Overview Cluster Days'!B:E,3)</f>
        <v>G</v>
      </c>
      <c r="C4100" t="str">
        <f>VLOOKUP($E4100,'Overview Cluster Days'!$B:$G,5)</f>
        <v>Interseason</v>
      </c>
      <c r="D4100" t="str">
        <f>VLOOKUP($E4100,'Overview Cluster Days'!$B:$G,6)</f>
        <v>Weekday</v>
      </c>
      <c r="E4100">
        <v>20190322</v>
      </c>
      <c r="F4100">
        <v>19</v>
      </c>
      <c r="G4100" s="7">
        <v>1522.5</v>
      </c>
      <c r="H4100" s="7">
        <v>2651.8</v>
      </c>
      <c r="I4100" s="7">
        <v>19818.27</v>
      </c>
      <c r="J4100" s="7">
        <v>22870.6</v>
      </c>
      <c r="K4100" s="7">
        <v>17340.650000000001</v>
      </c>
      <c r="L4100" s="7">
        <v>5340.2340000000004</v>
      </c>
      <c r="M4100" s="7">
        <v>3818.9</v>
      </c>
      <c r="N4100" s="7">
        <v>2813.1</v>
      </c>
      <c r="O4100" s="7">
        <v>2032.6</v>
      </c>
      <c r="P4100" s="7">
        <v>3104.5650000000001</v>
      </c>
    </row>
    <row r="4101" spans="1:16" x14ac:dyDescent="0.25">
      <c r="A4101" t="s">
        <v>24</v>
      </c>
      <c r="B4101" t="str">
        <f>VLOOKUP(E4101,'Overview Cluster Days'!B:E,3)</f>
        <v>G</v>
      </c>
      <c r="C4101" t="str">
        <f>VLOOKUP($E4101,'Overview Cluster Days'!$B:$G,5)</f>
        <v>Interseason</v>
      </c>
      <c r="D4101" t="str">
        <f>VLOOKUP($E4101,'Overview Cluster Days'!$B:$G,6)</f>
        <v>Weekday</v>
      </c>
      <c r="E4101">
        <v>20190322</v>
      </c>
      <c r="F4101">
        <v>20</v>
      </c>
      <c r="G4101" s="7">
        <v>1347.5</v>
      </c>
      <c r="H4101" s="7">
        <v>2752.3</v>
      </c>
      <c r="I4101" s="7">
        <v>22447.200000000001</v>
      </c>
      <c r="J4101" s="7">
        <v>22079.13</v>
      </c>
      <c r="K4101" s="7">
        <v>13005.62</v>
      </c>
      <c r="L4101" s="7">
        <v>4966.6000000000004</v>
      </c>
      <c r="M4101" s="7">
        <v>3815.5</v>
      </c>
      <c r="N4101" s="7">
        <v>3007.5</v>
      </c>
      <c r="O4101" s="7">
        <v>2059.8220000000001</v>
      </c>
      <c r="P4101" s="7">
        <v>2274.2080000000001</v>
      </c>
    </row>
    <row r="4102" spans="1:16" x14ac:dyDescent="0.25">
      <c r="A4102" t="s">
        <v>24</v>
      </c>
      <c r="B4102" t="str">
        <f>VLOOKUP(E4102,'Overview Cluster Days'!B:E,3)</f>
        <v>G</v>
      </c>
      <c r="C4102" t="str">
        <f>VLOOKUP($E4102,'Overview Cluster Days'!$B:$G,5)</f>
        <v>Interseason</v>
      </c>
      <c r="D4102" t="str">
        <f>VLOOKUP($E4102,'Overview Cluster Days'!$B:$G,6)</f>
        <v>Weekday</v>
      </c>
      <c r="E4102">
        <v>20190322</v>
      </c>
      <c r="F4102">
        <v>21</v>
      </c>
      <c r="G4102" s="7">
        <v>1189</v>
      </c>
      <c r="H4102" s="7">
        <v>2296</v>
      </c>
      <c r="I4102" s="7">
        <v>17933.990000000002</v>
      </c>
      <c r="J4102" s="7">
        <v>17995.93</v>
      </c>
      <c r="K4102" s="7">
        <v>12772.75</v>
      </c>
      <c r="L4102" s="7">
        <v>4991.5</v>
      </c>
      <c r="M4102" s="7">
        <v>4094.1</v>
      </c>
      <c r="N4102" s="7">
        <v>3011.6</v>
      </c>
      <c r="O4102" s="7">
        <v>2356.6</v>
      </c>
      <c r="P4102" s="7">
        <v>2564.5160000000001</v>
      </c>
    </row>
    <row r="4103" spans="1:16" x14ac:dyDescent="0.25">
      <c r="A4103" t="s">
        <v>24</v>
      </c>
      <c r="B4103" t="str">
        <f>VLOOKUP(E4103,'Overview Cluster Days'!B:E,3)</f>
        <v>G</v>
      </c>
      <c r="C4103" t="str">
        <f>VLOOKUP($E4103,'Overview Cluster Days'!$B:$G,5)</f>
        <v>Interseason</v>
      </c>
      <c r="D4103" t="str">
        <f>VLOOKUP($E4103,'Overview Cluster Days'!$B:$G,6)</f>
        <v>Weekday</v>
      </c>
      <c r="E4103">
        <v>20190322</v>
      </c>
      <c r="F4103">
        <v>22</v>
      </c>
      <c r="G4103" s="7">
        <v>1056.9000000000001</v>
      </c>
      <c r="H4103" s="7">
        <v>1828.8</v>
      </c>
      <c r="I4103" s="7">
        <v>18973.14</v>
      </c>
      <c r="J4103" s="7">
        <v>17450.900000000001</v>
      </c>
      <c r="K4103" s="7">
        <v>12037.91</v>
      </c>
      <c r="L4103" s="7">
        <v>5162.6000000000004</v>
      </c>
      <c r="M4103" s="7">
        <v>4322.3</v>
      </c>
      <c r="N4103" s="7">
        <v>2612.5</v>
      </c>
      <c r="O4103" s="7">
        <v>1191.749</v>
      </c>
      <c r="P4103" s="7">
        <v>2742.1019999999999</v>
      </c>
    </row>
    <row r="4104" spans="1:16" x14ac:dyDescent="0.25">
      <c r="A4104" t="s">
        <v>24</v>
      </c>
      <c r="B4104" t="str">
        <f>VLOOKUP(E4104,'Overview Cluster Days'!B:E,3)</f>
        <v>G</v>
      </c>
      <c r="C4104" t="str">
        <f>VLOOKUP($E4104,'Overview Cluster Days'!$B:$G,5)</f>
        <v>Interseason</v>
      </c>
      <c r="D4104" t="str">
        <f>VLOOKUP($E4104,'Overview Cluster Days'!$B:$G,6)</f>
        <v>Weekday</v>
      </c>
      <c r="E4104">
        <v>20190322</v>
      </c>
      <c r="F4104">
        <v>23</v>
      </c>
      <c r="G4104" s="7">
        <v>1090.8620000000001</v>
      </c>
      <c r="H4104" s="7">
        <v>1943.1</v>
      </c>
      <c r="I4104" s="7">
        <v>19752.54</v>
      </c>
      <c r="J4104" s="7">
        <v>16763</v>
      </c>
      <c r="K4104" s="7">
        <v>10805.2</v>
      </c>
      <c r="L4104" s="7">
        <v>5270.134</v>
      </c>
      <c r="M4104" s="7">
        <v>4352.2269999999999</v>
      </c>
      <c r="N4104" s="7">
        <v>2176.4</v>
      </c>
      <c r="O4104" s="7">
        <v>1221.6369999999999</v>
      </c>
      <c r="P4104" s="7">
        <v>2868.567</v>
      </c>
    </row>
    <row r="4105" spans="1:16" x14ac:dyDescent="0.25">
      <c r="A4105" t="s">
        <v>24</v>
      </c>
      <c r="B4105" t="str">
        <f>VLOOKUP(E4105,'Overview Cluster Days'!B:E,3)</f>
        <v>G</v>
      </c>
      <c r="C4105" t="str">
        <f>VLOOKUP($E4105,'Overview Cluster Days'!$B:$G,5)</f>
        <v>Interseason</v>
      </c>
      <c r="D4105" t="str">
        <f>VLOOKUP($E4105,'Overview Cluster Days'!$B:$G,6)</f>
        <v>Weekday</v>
      </c>
      <c r="E4105">
        <v>20190322</v>
      </c>
      <c r="F4105">
        <v>24</v>
      </c>
      <c r="G4105" s="7">
        <v>880.7</v>
      </c>
      <c r="H4105" s="7">
        <v>1826.4</v>
      </c>
      <c r="I4105" s="7">
        <v>21402.37</v>
      </c>
      <c r="J4105" s="7">
        <v>16839.400000000001</v>
      </c>
      <c r="K4105" s="7">
        <v>10538.1</v>
      </c>
      <c r="L4105" s="7">
        <v>6256.5810000000001</v>
      </c>
      <c r="M4105" s="7">
        <v>4219.7</v>
      </c>
      <c r="N4105" s="7">
        <v>1988.2</v>
      </c>
      <c r="O4105" s="7">
        <v>1285.9349999999999</v>
      </c>
      <c r="P4105" s="7">
        <v>3175.944</v>
      </c>
    </row>
    <row r="4106" spans="1:16" x14ac:dyDescent="0.25">
      <c r="A4106" t="s">
        <v>24</v>
      </c>
      <c r="B4106" t="str">
        <f>VLOOKUP(E4106,'Overview Cluster Days'!B:E,3)</f>
        <v>H</v>
      </c>
      <c r="C4106" t="str">
        <f>VLOOKUP($E4106,'Overview Cluster Days'!$B:$G,5)</f>
        <v>Interseason</v>
      </c>
      <c r="D4106" t="str">
        <f>VLOOKUP($E4106,'Overview Cluster Days'!$B:$G,6)</f>
        <v>Weekend</v>
      </c>
      <c r="E4106">
        <v>20190323</v>
      </c>
      <c r="F4106">
        <v>1</v>
      </c>
      <c r="G4106" s="7">
        <v>756.9</v>
      </c>
      <c r="H4106" s="7">
        <v>1573.6</v>
      </c>
      <c r="I4106" s="7">
        <v>20410.599999999999</v>
      </c>
      <c r="J4106" s="7">
        <v>15424.17</v>
      </c>
      <c r="K4106" s="7">
        <v>8296.2630000000008</v>
      </c>
      <c r="L4106" s="7">
        <v>6268.299</v>
      </c>
      <c r="M4106" s="7">
        <v>4234.1000000000004</v>
      </c>
      <c r="N4106" s="7">
        <v>2200.6</v>
      </c>
      <c r="O4106" s="7">
        <v>1386.088</v>
      </c>
      <c r="P4106" s="7">
        <v>2623.962</v>
      </c>
    </row>
    <row r="4107" spans="1:16" x14ac:dyDescent="0.25">
      <c r="A4107" t="s">
        <v>24</v>
      </c>
      <c r="B4107" t="str">
        <f>VLOOKUP(E4107,'Overview Cluster Days'!B:E,3)</f>
        <v>H</v>
      </c>
      <c r="C4107" t="str">
        <f>VLOOKUP($E4107,'Overview Cluster Days'!$B:$G,5)</f>
        <v>Interseason</v>
      </c>
      <c r="D4107" t="str">
        <f>VLOOKUP($E4107,'Overview Cluster Days'!$B:$G,6)</f>
        <v>Weekend</v>
      </c>
      <c r="E4107">
        <v>20190323</v>
      </c>
      <c r="F4107">
        <v>2</v>
      </c>
      <c r="G4107" s="7">
        <v>975.2</v>
      </c>
      <c r="H4107" s="7">
        <v>1500.4</v>
      </c>
      <c r="I4107" s="7">
        <v>20952.939999999999</v>
      </c>
      <c r="J4107" s="7">
        <v>15571.22</v>
      </c>
      <c r="K4107" s="7">
        <v>7993.8410000000003</v>
      </c>
      <c r="L4107" s="7">
        <v>5727.2740000000003</v>
      </c>
      <c r="M4107" s="7">
        <v>4284.1000000000004</v>
      </c>
      <c r="N4107" s="7">
        <v>3194.5</v>
      </c>
      <c r="O4107" s="7">
        <v>1376.8689999999999</v>
      </c>
      <c r="P4107" s="7">
        <v>2647</v>
      </c>
    </row>
    <row r="4108" spans="1:16" x14ac:dyDescent="0.25">
      <c r="A4108" t="s">
        <v>24</v>
      </c>
      <c r="B4108" t="str">
        <f>VLOOKUP(E4108,'Overview Cluster Days'!B:E,3)</f>
        <v>H</v>
      </c>
      <c r="C4108" t="str">
        <f>VLOOKUP($E4108,'Overview Cluster Days'!$B:$G,5)</f>
        <v>Interseason</v>
      </c>
      <c r="D4108" t="str">
        <f>VLOOKUP($E4108,'Overview Cluster Days'!$B:$G,6)</f>
        <v>Weekend</v>
      </c>
      <c r="E4108">
        <v>20190323</v>
      </c>
      <c r="F4108">
        <v>3</v>
      </c>
      <c r="G4108" s="7">
        <v>1176.2</v>
      </c>
      <c r="H4108" s="7">
        <v>1418.6</v>
      </c>
      <c r="I4108" s="7">
        <v>21260.53</v>
      </c>
      <c r="J4108" s="7">
        <v>15248.16</v>
      </c>
      <c r="K4108" s="7">
        <v>8275.009</v>
      </c>
      <c r="L4108" s="7">
        <v>5609.8</v>
      </c>
      <c r="M4108" s="7">
        <v>4449.8999999999996</v>
      </c>
      <c r="N4108" s="7">
        <v>4601.6000000000004</v>
      </c>
      <c r="O4108" s="7">
        <v>1446.223</v>
      </c>
      <c r="P4108" s="7">
        <v>2857.8820000000001</v>
      </c>
    </row>
    <row r="4109" spans="1:16" x14ac:dyDescent="0.25">
      <c r="A4109" t="s">
        <v>24</v>
      </c>
      <c r="B4109" t="str">
        <f>VLOOKUP(E4109,'Overview Cluster Days'!B:E,3)</f>
        <v>H</v>
      </c>
      <c r="C4109" t="str">
        <f>VLOOKUP($E4109,'Overview Cluster Days'!$B:$G,5)</f>
        <v>Interseason</v>
      </c>
      <c r="D4109" t="str">
        <f>VLOOKUP($E4109,'Overview Cluster Days'!$B:$G,6)</f>
        <v>Weekend</v>
      </c>
      <c r="E4109">
        <v>20190323</v>
      </c>
      <c r="F4109">
        <v>4</v>
      </c>
      <c r="G4109" s="7">
        <v>1246</v>
      </c>
      <c r="H4109" s="7">
        <v>1425.6</v>
      </c>
      <c r="I4109" s="7">
        <v>20910.63</v>
      </c>
      <c r="J4109" s="7">
        <v>15773.28</v>
      </c>
      <c r="K4109" s="7">
        <v>10012.43</v>
      </c>
      <c r="L4109" s="7">
        <v>5578.9</v>
      </c>
      <c r="M4109" s="7">
        <v>4339.2</v>
      </c>
      <c r="N4109" s="7">
        <v>4812.8999999999996</v>
      </c>
      <c r="O4109" s="7">
        <v>1455.2329999999999</v>
      </c>
      <c r="P4109" s="7">
        <v>2757.748</v>
      </c>
    </row>
    <row r="4110" spans="1:16" x14ac:dyDescent="0.25">
      <c r="A4110" t="s">
        <v>24</v>
      </c>
      <c r="B4110" t="str">
        <f>VLOOKUP(E4110,'Overview Cluster Days'!B:E,3)</f>
        <v>H</v>
      </c>
      <c r="C4110" t="str">
        <f>VLOOKUP($E4110,'Overview Cluster Days'!$B:$G,5)</f>
        <v>Interseason</v>
      </c>
      <c r="D4110" t="str">
        <f>VLOOKUP($E4110,'Overview Cluster Days'!$B:$G,6)</f>
        <v>Weekend</v>
      </c>
      <c r="E4110">
        <v>20190323</v>
      </c>
      <c r="F4110">
        <v>5</v>
      </c>
      <c r="G4110" s="7">
        <v>1268.2</v>
      </c>
      <c r="H4110" s="7">
        <v>1474.3</v>
      </c>
      <c r="I4110" s="7">
        <v>20878.95</v>
      </c>
      <c r="J4110" s="7">
        <v>16157.9</v>
      </c>
      <c r="K4110" s="7">
        <v>10844.69</v>
      </c>
      <c r="L4110" s="7">
        <v>5421.1</v>
      </c>
      <c r="M4110" s="7">
        <v>4303.6000000000004</v>
      </c>
      <c r="N4110" s="7">
        <v>4856</v>
      </c>
      <c r="O4110" s="7">
        <v>1051.6479999999999</v>
      </c>
      <c r="P4110" s="7">
        <v>2743.43</v>
      </c>
    </row>
    <row r="4111" spans="1:16" x14ac:dyDescent="0.25">
      <c r="A4111" t="s">
        <v>24</v>
      </c>
      <c r="B4111" t="str">
        <f>VLOOKUP(E4111,'Overview Cluster Days'!B:E,3)</f>
        <v>H</v>
      </c>
      <c r="C4111" t="str">
        <f>VLOOKUP($E4111,'Overview Cluster Days'!$B:$G,5)</f>
        <v>Interseason</v>
      </c>
      <c r="D4111" t="str">
        <f>VLOOKUP($E4111,'Overview Cluster Days'!$B:$G,6)</f>
        <v>Weekend</v>
      </c>
      <c r="E4111">
        <v>20190323</v>
      </c>
      <c r="F4111">
        <v>6</v>
      </c>
      <c r="G4111" s="7">
        <v>1217.7</v>
      </c>
      <c r="H4111" s="7">
        <v>1476.4</v>
      </c>
      <c r="I4111" s="7">
        <v>21374.76</v>
      </c>
      <c r="J4111" s="7">
        <v>16590.87</v>
      </c>
      <c r="K4111" s="7">
        <v>10065.620000000001</v>
      </c>
      <c r="L4111" s="7">
        <v>5432.4</v>
      </c>
      <c r="M4111" s="7">
        <v>4446.3999999999996</v>
      </c>
      <c r="N4111" s="7">
        <v>4388.3</v>
      </c>
      <c r="O4111" s="7">
        <v>1343.222</v>
      </c>
      <c r="P4111" s="7">
        <v>2763.27</v>
      </c>
    </row>
    <row r="4112" spans="1:16" x14ac:dyDescent="0.25">
      <c r="A4112" t="s">
        <v>24</v>
      </c>
      <c r="B4112" t="str">
        <f>VLOOKUP(E4112,'Overview Cluster Days'!B:E,3)</f>
        <v>H</v>
      </c>
      <c r="C4112" t="str">
        <f>VLOOKUP($E4112,'Overview Cluster Days'!$B:$G,5)</f>
        <v>Interseason</v>
      </c>
      <c r="D4112" t="str">
        <f>VLOOKUP($E4112,'Overview Cluster Days'!$B:$G,6)</f>
        <v>Weekend</v>
      </c>
      <c r="E4112">
        <v>20190323</v>
      </c>
      <c r="F4112">
        <v>7</v>
      </c>
      <c r="G4112" s="7">
        <v>1102.3</v>
      </c>
      <c r="H4112" s="7">
        <v>1647.1</v>
      </c>
      <c r="I4112" s="7">
        <v>22335.68</v>
      </c>
      <c r="J4112" s="7">
        <v>16951.88</v>
      </c>
      <c r="K4112" s="7">
        <v>9650.4539999999997</v>
      </c>
      <c r="L4112" s="7">
        <v>5299</v>
      </c>
      <c r="M4112" s="7">
        <v>4543.2</v>
      </c>
      <c r="N4112" s="7">
        <v>4344.2</v>
      </c>
      <c r="O4112" s="7">
        <v>1334.9179999999999</v>
      </c>
      <c r="P4112" s="7">
        <v>3119.7190000000001</v>
      </c>
    </row>
    <row r="4113" spans="1:16" x14ac:dyDescent="0.25">
      <c r="A4113" t="s">
        <v>24</v>
      </c>
      <c r="B4113" t="str">
        <f>VLOOKUP(E4113,'Overview Cluster Days'!B:E,3)</f>
        <v>H</v>
      </c>
      <c r="C4113" t="str">
        <f>VLOOKUP($E4113,'Overview Cluster Days'!$B:$G,5)</f>
        <v>Interseason</v>
      </c>
      <c r="D4113" t="str">
        <f>VLOOKUP($E4113,'Overview Cluster Days'!$B:$G,6)</f>
        <v>Weekend</v>
      </c>
      <c r="E4113">
        <v>20190323</v>
      </c>
      <c r="F4113">
        <v>8</v>
      </c>
      <c r="G4113" s="7">
        <v>1158.5999999999999</v>
      </c>
      <c r="H4113" s="7">
        <v>1753.6</v>
      </c>
      <c r="I4113" s="7">
        <v>23586.79</v>
      </c>
      <c r="J4113" s="7">
        <v>17511.3</v>
      </c>
      <c r="K4113" s="7">
        <v>9465.777</v>
      </c>
      <c r="L4113" s="7">
        <v>5398.5</v>
      </c>
      <c r="M4113" s="7">
        <v>4204.8999999999996</v>
      </c>
      <c r="N4113" s="7">
        <v>4241.1000000000004</v>
      </c>
      <c r="O4113" s="7">
        <v>1204.819</v>
      </c>
      <c r="P4113" s="7">
        <v>3077.43</v>
      </c>
    </row>
    <row r="4114" spans="1:16" x14ac:dyDescent="0.25">
      <c r="A4114" t="s">
        <v>24</v>
      </c>
      <c r="B4114" t="str">
        <f>VLOOKUP(E4114,'Overview Cluster Days'!B:E,3)</f>
        <v>H</v>
      </c>
      <c r="C4114" t="str">
        <f>VLOOKUP($E4114,'Overview Cluster Days'!$B:$G,5)</f>
        <v>Interseason</v>
      </c>
      <c r="D4114" t="str">
        <f>VLOOKUP($E4114,'Overview Cluster Days'!$B:$G,6)</f>
        <v>Weekend</v>
      </c>
      <c r="E4114">
        <v>20190323</v>
      </c>
      <c r="F4114">
        <v>9</v>
      </c>
      <c r="G4114" s="7">
        <v>1081.7</v>
      </c>
      <c r="H4114" s="7">
        <v>1837.5</v>
      </c>
      <c r="I4114" s="7">
        <v>25682.240000000002</v>
      </c>
      <c r="J4114" s="7">
        <v>18289.099999999999</v>
      </c>
      <c r="K4114" s="7">
        <v>9206.26</v>
      </c>
      <c r="L4114" s="7">
        <v>5736.4679999999998</v>
      </c>
      <c r="M4114" s="7">
        <v>3797.3</v>
      </c>
      <c r="N4114" s="7">
        <v>4804.2</v>
      </c>
      <c r="O4114" s="7">
        <v>1250.883</v>
      </c>
      <c r="P4114" s="7">
        <v>2860.94</v>
      </c>
    </row>
    <row r="4115" spans="1:16" x14ac:dyDescent="0.25">
      <c r="A4115" t="s">
        <v>24</v>
      </c>
      <c r="B4115" t="str">
        <f>VLOOKUP(E4115,'Overview Cluster Days'!B:E,3)</f>
        <v>H</v>
      </c>
      <c r="C4115" t="str">
        <f>VLOOKUP($E4115,'Overview Cluster Days'!$B:$G,5)</f>
        <v>Interseason</v>
      </c>
      <c r="D4115" t="str">
        <f>VLOOKUP($E4115,'Overview Cluster Days'!$B:$G,6)</f>
        <v>Weekend</v>
      </c>
      <c r="E4115">
        <v>20190323</v>
      </c>
      <c r="F4115">
        <v>10</v>
      </c>
      <c r="G4115" s="7">
        <v>866.4</v>
      </c>
      <c r="H4115" s="7">
        <v>1899.2</v>
      </c>
      <c r="I4115" s="7">
        <v>27816.5</v>
      </c>
      <c r="J4115" s="7">
        <v>18220.79</v>
      </c>
      <c r="K4115" s="7">
        <v>10451.57</v>
      </c>
      <c r="L4115" s="7">
        <v>6679.6379999999999</v>
      </c>
      <c r="M4115" s="7">
        <v>3724.2</v>
      </c>
      <c r="N4115" s="7">
        <v>5034.3999999999996</v>
      </c>
      <c r="O4115" s="7">
        <v>1124.021</v>
      </c>
      <c r="P4115" s="7">
        <v>2973.9189999999999</v>
      </c>
    </row>
    <row r="4116" spans="1:16" x14ac:dyDescent="0.25">
      <c r="A4116" t="s">
        <v>24</v>
      </c>
      <c r="B4116" t="str">
        <f>VLOOKUP(E4116,'Overview Cluster Days'!B:E,3)</f>
        <v>H</v>
      </c>
      <c r="C4116" t="str">
        <f>VLOOKUP($E4116,'Overview Cluster Days'!$B:$G,5)</f>
        <v>Interseason</v>
      </c>
      <c r="D4116" t="str">
        <f>VLOOKUP($E4116,'Overview Cluster Days'!$B:$G,6)</f>
        <v>Weekend</v>
      </c>
      <c r="E4116">
        <v>20190323</v>
      </c>
      <c r="F4116">
        <v>11</v>
      </c>
      <c r="G4116" s="7">
        <v>849.6</v>
      </c>
      <c r="H4116" s="7">
        <v>1855.6</v>
      </c>
      <c r="I4116" s="7">
        <v>29813.53</v>
      </c>
      <c r="J4116" s="7">
        <v>19272.64</v>
      </c>
      <c r="K4116" s="7">
        <v>11340.06</v>
      </c>
      <c r="L4116" s="7">
        <v>6857.2619999999997</v>
      </c>
      <c r="M4116" s="7">
        <v>3667.2</v>
      </c>
      <c r="N4116" s="7">
        <v>4884.2</v>
      </c>
      <c r="O4116" s="7">
        <v>979.77390000000003</v>
      </c>
      <c r="P4116" s="7">
        <v>3149.2179999999998</v>
      </c>
    </row>
    <row r="4117" spans="1:16" x14ac:dyDescent="0.25">
      <c r="A4117" t="s">
        <v>24</v>
      </c>
      <c r="B4117" t="str">
        <f>VLOOKUP(E4117,'Overview Cluster Days'!B:E,3)</f>
        <v>H</v>
      </c>
      <c r="C4117" t="str">
        <f>VLOOKUP($E4117,'Overview Cluster Days'!$B:$G,5)</f>
        <v>Interseason</v>
      </c>
      <c r="D4117" t="str">
        <f>VLOOKUP($E4117,'Overview Cluster Days'!$B:$G,6)</f>
        <v>Weekend</v>
      </c>
      <c r="E4117">
        <v>20190323</v>
      </c>
      <c r="F4117">
        <v>12</v>
      </c>
      <c r="G4117" s="7">
        <v>798.7</v>
      </c>
      <c r="H4117" s="7">
        <v>1810.1</v>
      </c>
      <c r="I4117" s="7">
        <v>31207.29</v>
      </c>
      <c r="J4117" s="7">
        <v>20198.38</v>
      </c>
      <c r="K4117" s="7">
        <v>12238.35</v>
      </c>
      <c r="L4117" s="7">
        <v>7646.4449999999997</v>
      </c>
      <c r="M4117" s="7">
        <v>3795.5</v>
      </c>
      <c r="N4117" s="7">
        <v>4628.2</v>
      </c>
      <c r="O4117" s="7">
        <v>489.15410000000003</v>
      </c>
      <c r="P4117" s="7">
        <v>3414.761</v>
      </c>
    </row>
    <row r="4118" spans="1:16" x14ac:dyDescent="0.25">
      <c r="A4118" t="s">
        <v>24</v>
      </c>
      <c r="B4118" t="str">
        <f>VLOOKUP(E4118,'Overview Cluster Days'!B:E,3)</f>
        <v>H</v>
      </c>
      <c r="C4118" t="str">
        <f>VLOOKUP($E4118,'Overview Cluster Days'!$B:$G,5)</f>
        <v>Interseason</v>
      </c>
      <c r="D4118" t="str">
        <f>VLOOKUP($E4118,'Overview Cluster Days'!$B:$G,6)</f>
        <v>Weekend</v>
      </c>
      <c r="E4118">
        <v>20190323</v>
      </c>
      <c r="F4118">
        <v>13</v>
      </c>
      <c r="G4118" s="7">
        <v>860.7</v>
      </c>
      <c r="H4118" s="7">
        <v>1774.1</v>
      </c>
      <c r="I4118" s="7">
        <v>31212.07</v>
      </c>
      <c r="J4118" s="7">
        <v>19658.080000000002</v>
      </c>
      <c r="K4118" s="7">
        <v>12223.2</v>
      </c>
      <c r="L4118" s="7">
        <v>9039.4670000000006</v>
      </c>
      <c r="M4118" s="7">
        <v>3893.37</v>
      </c>
      <c r="N4118" s="7">
        <v>4607</v>
      </c>
      <c r="O4118" s="7">
        <v>469.2</v>
      </c>
      <c r="P4118" s="7">
        <v>3743.3649999999998</v>
      </c>
    </row>
    <row r="4119" spans="1:16" x14ac:dyDescent="0.25">
      <c r="A4119" t="s">
        <v>24</v>
      </c>
      <c r="B4119" t="str">
        <f>VLOOKUP(E4119,'Overview Cluster Days'!B:E,3)</f>
        <v>H</v>
      </c>
      <c r="C4119" t="str">
        <f>VLOOKUP($E4119,'Overview Cluster Days'!$B:$G,5)</f>
        <v>Interseason</v>
      </c>
      <c r="D4119" t="str">
        <f>VLOOKUP($E4119,'Overview Cluster Days'!$B:$G,6)</f>
        <v>Weekend</v>
      </c>
      <c r="E4119">
        <v>20190323</v>
      </c>
      <c r="F4119">
        <v>14</v>
      </c>
      <c r="G4119" s="7">
        <v>911</v>
      </c>
      <c r="H4119" s="7">
        <v>1813.8</v>
      </c>
      <c r="I4119" s="7">
        <v>30349.65</v>
      </c>
      <c r="J4119" s="7">
        <v>20972.83</v>
      </c>
      <c r="K4119" s="7">
        <v>12414.66</v>
      </c>
      <c r="L4119" s="7">
        <v>7948.5079999999998</v>
      </c>
      <c r="M4119" s="7">
        <v>3713.93</v>
      </c>
      <c r="N4119" s="7">
        <v>5137.7</v>
      </c>
      <c r="O4119" s="7">
        <v>467</v>
      </c>
      <c r="P4119" s="7">
        <v>3899.21</v>
      </c>
    </row>
    <row r="4120" spans="1:16" x14ac:dyDescent="0.25">
      <c r="A4120" t="s">
        <v>24</v>
      </c>
      <c r="B4120" t="str">
        <f>VLOOKUP(E4120,'Overview Cluster Days'!B:E,3)</f>
        <v>H</v>
      </c>
      <c r="C4120" t="str">
        <f>VLOOKUP($E4120,'Overview Cluster Days'!$B:$G,5)</f>
        <v>Interseason</v>
      </c>
      <c r="D4120" t="str">
        <f>VLOOKUP($E4120,'Overview Cluster Days'!$B:$G,6)</f>
        <v>Weekend</v>
      </c>
      <c r="E4120">
        <v>20190323</v>
      </c>
      <c r="F4120">
        <v>15</v>
      </c>
      <c r="G4120" s="7">
        <v>764.5</v>
      </c>
      <c r="H4120" s="7">
        <v>1657.4</v>
      </c>
      <c r="I4120" s="7">
        <v>29880.67</v>
      </c>
      <c r="J4120" s="7">
        <v>22830.5</v>
      </c>
      <c r="K4120" s="7">
        <v>12500.3</v>
      </c>
      <c r="L4120" s="7">
        <v>5850.34</v>
      </c>
      <c r="M4120" s="7">
        <v>3929.8240000000001</v>
      </c>
      <c r="N4120" s="7">
        <v>5349.1</v>
      </c>
      <c r="O4120" s="7">
        <v>692.62789999999995</v>
      </c>
      <c r="P4120" s="7">
        <v>3994.0419999999999</v>
      </c>
    </row>
    <row r="4121" spans="1:16" x14ac:dyDescent="0.25">
      <c r="A4121" t="s">
        <v>24</v>
      </c>
      <c r="B4121" t="str">
        <f>VLOOKUP(E4121,'Overview Cluster Days'!B:E,3)</f>
        <v>H</v>
      </c>
      <c r="C4121" t="str">
        <f>VLOOKUP($E4121,'Overview Cluster Days'!$B:$G,5)</f>
        <v>Interseason</v>
      </c>
      <c r="D4121" t="str">
        <f>VLOOKUP($E4121,'Overview Cluster Days'!$B:$G,6)</f>
        <v>Weekend</v>
      </c>
      <c r="E4121">
        <v>20190323</v>
      </c>
      <c r="F4121">
        <v>16</v>
      </c>
      <c r="G4121" s="7">
        <v>767.9</v>
      </c>
      <c r="H4121" s="7">
        <v>1621.4</v>
      </c>
      <c r="I4121" s="7">
        <v>26416.15</v>
      </c>
      <c r="J4121" s="7">
        <v>20393.12</v>
      </c>
      <c r="K4121" s="7">
        <v>14401.17</v>
      </c>
      <c r="L4121" s="7">
        <v>5676.6</v>
      </c>
      <c r="M4121" s="7">
        <v>4043.5230000000001</v>
      </c>
      <c r="N4121" s="7">
        <v>5414.3</v>
      </c>
      <c r="O4121" s="7">
        <v>562.18060000000003</v>
      </c>
      <c r="P4121" s="7">
        <v>4006.259</v>
      </c>
    </row>
    <row r="4122" spans="1:16" x14ac:dyDescent="0.25">
      <c r="A4122" t="s">
        <v>24</v>
      </c>
      <c r="B4122" t="str">
        <f>VLOOKUP(E4122,'Overview Cluster Days'!B:E,3)</f>
        <v>H</v>
      </c>
      <c r="C4122" t="str">
        <f>VLOOKUP($E4122,'Overview Cluster Days'!$B:$G,5)</f>
        <v>Interseason</v>
      </c>
      <c r="D4122" t="str">
        <f>VLOOKUP($E4122,'Overview Cluster Days'!$B:$G,6)</f>
        <v>Weekend</v>
      </c>
      <c r="E4122">
        <v>20190323</v>
      </c>
      <c r="F4122">
        <v>17</v>
      </c>
      <c r="G4122" s="7">
        <v>841.7</v>
      </c>
      <c r="H4122" s="7">
        <v>1467.5</v>
      </c>
      <c r="I4122" s="7">
        <v>22503.48</v>
      </c>
      <c r="J4122" s="7">
        <v>17869.66</v>
      </c>
      <c r="K4122" s="7">
        <v>14965.37</v>
      </c>
      <c r="L4122" s="7">
        <v>5503</v>
      </c>
      <c r="M4122" s="7">
        <v>3925.5360000000001</v>
      </c>
      <c r="N4122" s="7">
        <v>5306.1</v>
      </c>
      <c r="O4122" s="7">
        <v>433.82170000000002</v>
      </c>
      <c r="P4122" s="7">
        <v>3474.1579999999999</v>
      </c>
    </row>
    <row r="4123" spans="1:16" x14ac:dyDescent="0.25">
      <c r="A4123" t="s">
        <v>24</v>
      </c>
      <c r="B4123" t="str">
        <f>VLOOKUP(E4123,'Overview Cluster Days'!B:E,3)</f>
        <v>H</v>
      </c>
      <c r="C4123" t="str">
        <f>VLOOKUP($E4123,'Overview Cluster Days'!$B:$G,5)</f>
        <v>Interseason</v>
      </c>
      <c r="D4123" t="str">
        <f>VLOOKUP($E4123,'Overview Cluster Days'!$B:$G,6)</f>
        <v>Weekend</v>
      </c>
      <c r="E4123">
        <v>20190323</v>
      </c>
      <c r="F4123">
        <v>18</v>
      </c>
      <c r="G4123" s="7">
        <v>964.6</v>
      </c>
      <c r="H4123" s="7">
        <v>1584.018</v>
      </c>
      <c r="I4123" s="7">
        <v>19675.41</v>
      </c>
      <c r="J4123" s="7">
        <v>17896.21</v>
      </c>
      <c r="K4123" s="7">
        <v>15987.51</v>
      </c>
      <c r="L4123" s="7">
        <v>5753.6</v>
      </c>
      <c r="M4123" s="7">
        <v>4006.2</v>
      </c>
      <c r="N4123" s="7">
        <v>4932.8999999999996</v>
      </c>
      <c r="O4123" s="7">
        <v>1101.1130000000001</v>
      </c>
      <c r="P4123" s="7">
        <v>3577.06</v>
      </c>
    </row>
    <row r="4124" spans="1:16" x14ac:dyDescent="0.25">
      <c r="A4124" t="s">
        <v>24</v>
      </c>
      <c r="B4124" t="str">
        <f>VLOOKUP(E4124,'Overview Cluster Days'!B:E,3)</f>
        <v>H</v>
      </c>
      <c r="C4124" t="str">
        <f>VLOOKUP($E4124,'Overview Cluster Days'!$B:$G,5)</f>
        <v>Interseason</v>
      </c>
      <c r="D4124" t="str">
        <f>VLOOKUP($E4124,'Overview Cluster Days'!$B:$G,6)</f>
        <v>Weekend</v>
      </c>
      <c r="E4124">
        <v>20190323</v>
      </c>
      <c r="F4124">
        <v>19</v>
      </c>
      <c r="G4124" s="7">
        <v>1001.6</v>
      </c>
      <c r="H4124" s="7">
        <v>1768.9</v>
      </c>
      <c r="I4124" s="7">
        <v>17809.169999999998</v>
      </c>
      <c r="J4124" s="7">
        <v>17953.14</v>
      </c>
      <c r="K4124" s="7">
        <v>15980.29</v>
      </c>
      <c r="L4124" s="7">
        <v>5689.5</v>
      </c>
      <c r="M4124" s="7">
        <v>4196.3999999999996</v>
      </c>
      <c r="N4124" s="7">
        <v>4810.3</v>
      </c>
      <c r="O4124" s="7">
        <v>1436.7429999999999</v>
      </c>
      <c r="P4124" s="7">
        <v>3368.2750000000001</v>
      </c>
    </row>
    <row r="4125" spans="1:16" x14ac:dyDescent="0.25">
      <c r="A4125" t="s">
        <v>24</v>
      </c>
      <c r="B4125" t="str">
        <f>VLOOKUP(E4125,'Overview Cluster Days'!B:E,3)</f>
        <v>H</v>
      </c>
      <c r="C4125" t="str">
        <f>VLOOKUP($E4125,'Overview Cluster Days'!$B:$G,5)</f>
        <v>Interseason</v>
      </c>
      <c r="D4125" t="str">
        <f>VLOOKUP($E4125,'Overview Cluster Days'!$B:$G,6)</f>
        <v>Weekend</v>
      </c>
      <c r="E4125">
        <v>20190323</v>
      </c>
      <c r="F4125">
        <v>20</v>
      </c>
      <c r="G4125" s="7">
        <v>1053.8</v>
      </c>
      <c r="H4125" s="7">
        <v>2044.2</v>
      </c>
      <c r="I4125" s="7">
        <v>20325.39</v>
      </c>
      <c r="J4125" s="7">
        <v>18388.45</v>
      </c>
      <c r="K4125" s="7">
        <v>12764.04</v>
      </c>
      <c r="L4125" s="7">
        <v>4934.9399999999996</v>
      </c>
      <c r="M4125" s="7">
        <v>4052.3</v>
      </c>
      <c r="N4125" s="7">
        <v>4984.8</v>
      </c>
      <c r="O4125" s="7">
        <v>1903.144</v>
      </c>
      <c r="P4125" s="7">
        <v>3087.3</v>
      </c>
    </row>
    <row r="4126" spans="1:16" x14ac:dyDescent="0.25">
      <c r="A4126" t="s">
        <v>24</v>
      </c>
      <c r="B4126" t="str">
        <f>VLOOKUP(E4126,'Overview Cluster Days'!B:E,3)</f>
        <v>H</v>
      </c>
      <c r="C4126" t="str">
        <f>VLOOKUP($E4126,'Overview Cluster Days'!$B:$G,5)</f>
        <v>Interseason</v>
      </c>
      <c r="D4126" t="str">
        <f>VLOOKUP($E4126,'Overview Cluster Days'!$B:$G,6)</f>
        <v>Weekend</v>
      </c>
      <c r="E4126">
        <v>20190323</v>
      </c>
      <c r="F4126">
        <v>21</v>
      </c>
      <c r="G4126" s="7">
        <v>1044.8</v>
      </c>
      <c r="H4126" s="7">
        <v>1707</v>
      </c>
      <c r="I4126" s="7">
        <v>19547.12</v>
      </c>
      <c r="J4126" s="7">
        <v>18442.490000000002</v>
      </c>
      <c r="K4126" s="7">
        <v>13993.2</v>
      </c>
      <c r="L4126" s="7">
        <v>5220.8999999999996</v>
      </c>
      <c r="M4126" s="7">
        <v>4130.6000000000004</v>
      </c>
      <c r="N4126" s="7">
        <v>4894.7</v>
      </c>
      <c r="O4126" s="7">
        <v>1651.0840000000001</v>
      </c>
      <c r="P4126" s="7">
        <v>3467.0479999999998</v>
      </c>
    </row>
    <row r="4127" spans="1:16" x14ac:dyDescent="0.25">
      <c r="A4127" t="s">
        <v>24</v>
      </c>
      <c r="B4127" t="str">
        <f>VLOOKUP(E4127,'Overview Cluster Days'!B:E,3)</f>
        <v>H</v>
      </c>
      <c r="C4127" t="str">
        <f>VLOOKUP($E4127,'Overview Cluster Days'!$B:$G,5)</f>
        <v>Interseason</v>
      </c>
      <c r="D4127" t="str">
        <f>VLOOKUP($E4127,'Overview Cluster Days'!$B:$G,6)</f>
        <v>Weekend</v>
      </c>
      <c r="E4127">
        <v>20190323</v>
      </c>
      <c r="F4127">
        <v>22</v>
      </c>
      <c r="G4127" s="7">
        <v>1207.0999999999999</v>
      </c>
      <c r="H4127" s="7">
        <v>1551.2</v>
      </c>
      <c r="I4127" s="7">
        <v>18164.419999999998</v>
      </c>
      <c r="J4127" s="7">
        <v>17534.099999999999</v>
      </c>
      <c r="K4127" s="7">
        <v>13928.43</v>
      </c>
      <c r="L4127" s="7">
        <v>5102.5</v>
      </c>
      <c r="M4127" s="7">
        <v>4221.8</v>
      </c>
      <c r="N4127" s="7">
        <v>4545</v>
      </c>
      <c r="O4127" s="7">
        <v>1365.35</v>
      </c>
      <c r="P4127" s="7">
        <v>2890.7</v>
      </c>
    </row>
    <row r="4128" spans="1:16" x14ac:dyDescent="0.25">
      <c r="A4128" t="s">
        <v>24</v>
      </c>
      <c r="B4128" t="str">
        <f>VLOOKUP(E4128,'Overview Cluster Days'!B:E,3)</f>
        <v>H</v>
      </c>
      <c r="C4128" t="str">
        <f>VLOOKUP($E4128,'Overview Cluster Days'!$B:$G,5)</f>
        <v>Interseason</v>
      </c>
      <c r="D4128" t="str">
        <f>VLOOKUP($E4128,'Overview Cluster Days'!$B:$G,6)</f>
        <v>Weekend</v>
      </c>
      <c r="E4128">
        <v>20190323</v>
      </c>
      <c r="F4128">
        <v>23</v>
      </c>
      <c r="G4128" s="7">
        <v>1185.2</v>
      </c>
      <c r="H4128" s="7">
        <v>1602.1</v>
      </c>
      <c r="I4128" s="7">
        <v>18322.77</v>
      </c>
      <c r="J4128" s="7">
        <v>17119.59</v>
      </c>
      <c r="K4128" s="7">
        <v>12148.1</v>
      </c>
      <c r="L4128" s="7">
        <v>4944.5</v>
      </c>
      <c r="M4128" s="7">
        <v>4260.2</v>
      </c>
      <c r="N4128" s="7">
        <v>4208</v>
      </c>
      <c r="O4128" s="7">
        <v>1420.558</v>
      </c>
      <c r="P4128" s="7">
        <v>2746.5749999999998</v>
      </c>
    </row>
    <row r="4129" spans="1:16" x14ac:dyDescent="0.25">
      <c r="A4129" t="s">
        <v>24</v>
      </c>
      <c r="B4129" t="str">
        <f>VLOOKUP(E4129,'Overview Cluster Days'!B:E,3)</f>
        <v>H</v>
      </c>
      <c r="C4129" t="str">
        <f>VLOOKUP($E4129,'Overview Cluster Days'!$B:$G,5)</f>
        <v>Interseason</v>
      </c>
      <c r="D4129" t="str">
        <f>VLOOKUP($E4129,'Overview Cluster Days'!$B:$G,6)</f>
        <v>Weekend</v>
      </c>
      <c r="E4129">
        <v>20190323</v>
      </c>
      <c r="F4129">
        <v>24</v>
      </c>
      <c r="G4129" s="7">
        <v>1187</v>
      </c>
      <c r="H4129" s="7">
        <v>1525.4</v>
      </c>
      <c r="I4129" s="7">
        <v>18800.55</v>
      </c>
      <c r="J4129" s="7">
        <v>15892.26</v>
      </c>
      <c r="K4129" s="7">
        <v>10167.129999999999</v>
      </c>
      <c r="L4129" s="7">
        <v>5153.8879999999999</v>
      </c>
      <c r="M4129" s="7">
        <v>4323.1000000000004</v>
      </c>
      <c r="N4129" s="7">
        <v>4030.5</v>
      </c>
      <c r="O4129" s="7">
        <v>1528.308</v>
      </c>
      <c r="P4129" s="7">
        <v>2773.288</v>
      </c>
    </row>
    <row r="4130" spans="1:16" x14ac:dyDescent="0.25">
      <c r="A4130" t="s">
        <v>24</v>
      </c>
      <c r="B4130" t="str">
        <f>VLOOKUP(E4130,'Overview Cluster Days'!B:E,3)</f>
        <v>H</v>
      </c>
      <c r="C4130" t="str">
        <f>VLOOKUP($E4130,'Overview Cluster Days'!$B:$G,5)</f>
        <v>Interseason</v>
      </c>
      <c r="D4130" t="str">
        <f>VLOOKUP($E4130,'Overview Cluster Days'!$B:$G,6)</f>
        <v>Weekend</v>
      </c>
      <c r="E4130">
        <v>20190324</v>
      </c>
      <c r="F4130">
        <v>1</v>
      </c>
      <c r="G4130" s="7">
        <v>632.20000000000005</v>
      </c>
      <c r="H4130" s="7">
        <v>1263.0999999999999</v>
      </c>
      <c r="I4130" s="7">
        <v>20227.2</v>
      </c>
      <c r="J4130" s="7">
        <v>15904.4</v>
      </c>
      <c r="K4130" s="7">
        <v>14152.2</v>
      </c>
      <c r="L4130" s="7">
        <v>9333.6010000000006</v>
      </c>
      <c r="M4130" s="7">
        <v>2683</v>
      </c>
      <c r="N4130" s="7">
        <v>2701</v>
      </c>
      <c r="O4130" s="7">
        <v>1563.5</v>
      </c>
      <c r="P4130" s="7">
        <v>2193.1</v>
      </c>
    </row>
    <row r="4131" spans="1:16" x14ac:dyDescent="0.25">
      <c r="A4131" t="s">
        <v>24</v>
      </c>
      <c r="B4131" t="str">
        <f>VLOOKUP(E4131,'Overview Cluster Days'!B:E,3)</f>
        <v>H</v>
      </c>
      <c r="C4131" t="str">
        <f>VLOOKUP($E4131,'Overview Cluster Days'!$B:$G,5)</f>
        <v>Interseason</v>
      </c>
      <c r="D4131" t="str">
        <f>VLOOKUP($E4131,'Overview Cluster Days'!$B:$G,6)</f>
        <v>Weekend</v>
      </c>
      <c r="E4131">
        <v>20190324</v>
      </c>
      <c r="F4131">
        <v>2</v>
      </c>
      <c r="G4131" s="7">
        <v>777.3</v>
      </c>
      <c r="H4131" s="7">
        <v>1201.5999999999999</v>
      </c>
      <c r="I4131" s="7">
        <v>21814.92</v>
      </c>
      <c r="J4131" s="7">
        <v>16884.8</v>
      </c>
      <c r="K4131" s="7">
        <v>14163.6</v>
      </c>
      <c r="L4131" s="7">
        <v>8944.1</v>
      </c>
      <c r="M4131" s="7">
        <v>2578.6610000000001</v>
      </c>
      <c r="N4131" s="7">
        <v>3450.2</v>
      </c>
      <c r="O4131" s="7">
        <v>1515.05</v>
      </c>
      <c r="P4131" s="7">
        <v>2366.067</v>
      </c>
    </row>
    <row r="4132" spans="1:16" x14ac:dyDescent="0.25">
      <c r="A4132" t="s">
        <v>24</v>
      </c>
      <c r="B4132" t="str">
        <f>VLOOKUP(E4132,'Overview Cluster Days'!B:E,3)</f>
        <v>H</v>
      </c>
      <c r="C4132" t="str">
        <f>VLOOKUP($E4132,'Overview Cluster Days'!$B:$G,5)</f>
        <v>Interseason</v>
      </c>
      <c r="D4132" t="str">
        <f>VLOOKUP($E4132,'Overview Cluster Days'!$B:$G,6)</f>
        <v>Weekend</v>
      </c>
      <c r="E4132">
        <v>20190324</v>
      </c>
      <c r="F4132">
        <v>3</v>
      </c>
      <c r="G4132" s="7">
        <v>931.2</v>
      </c>
      <c r="H4132" s="7">
        <v>1152.4000000000001</v>
      </c>
      <c r="I4132" s="7">
        <v>21150.93</v>
      </c>
      <c r="J4132" s="7">
        <v>16816.41</v>
      </c>
      <c r="K4132" s="7">
        <v>14609.8</v>
      </c>
      <c r="L4132" s="7">
        <v>8042.2290000000003</v>
      </c>
      <c r="M4132" s="7">
        <v>2643.4</v>
      </c>
      <c r="N4132" s="7">
        <v>4594.5</v>
      </c>
      <c r="O4132" s="7">
        <v>1651.749</v>
      </c>
      <c r="P4132" s="7">
        <v>2486.5810000000001</v>
      </c>
    </row>
    <row r="4133" spans="1:16" x14ac:dyDescent="0.25">
      <c r="A4133" t="s">
        <v>24</v>
      </c>
      <c r="B4133" t="str">
        <f>VLOOKUP(E4133,'Overview Cluster Days'!B:E,3)</f>
        <v>H</v>
      </c>
      <c r="C4133" t="str">
        <f>VLOOKUP($E4133,'Overview Cluster Days'!$B:$G,5)</f>
        <v>Interseason</v>
      </c>
      <c r="D4133" t="str">
        <f>VLOOKUP($E4133,'Overview Cluster Days'!$B:$G,6)</f>
        <v>Weekend</v>
      </c>
      <c r="E4133">
        <v>20190324</v>
      </c>
      <c r="F4133">
        <v>4</v>
      </c>
      <c r="G4133" s="7">
        <v>1078.3</v>
      </c>
      <c r="H4133" s="7">
        <v>1225.8</v>
      </c>
      <c r="I4133" s="7">
        <v>19992.169999999998</v>
      </c>
      <c r="J4133" s="7">
        <v>16687.3</v>
      </c>
      <c r="K4133" s="7">
        <v>14446.5</v>
      </c>
      <c r="L4133" s="7">
        <v>6415.56</v>
      </c>
      <c r="M4133" s="7">
        <v>2859.9</v>
      </c>
      <c r="N4133" s="7">
        <v>5138.1000000000004</v>
      </c>
      <c r="O4133" s="7">
        <v>1714.1980000000001</v>
      </c>
      <c r="P4133" s="7">
        <v>2498.1</v>
      </c>
    </row>
    <row r="4134" spans="1:16" x14ac:dyDescent="0.25">
      <c r="A4134" t="s">
        <v>24</v>
      </c>
      <c r="B4134" t="str">
        <f>VLOOKUP(E4134,'Overview Cluster Days'!B:E,3)</f>
        <v>H</v>
      </c>
      <c r="C4134" t="str">
        <f>VLOOKUP($E4134,'Overview Cluster Days'!$B:$G,5)</f>
        <v>Interseason</v>
      </c>
      <c r="D4134" t="str">
        <f>VLOOKUP($E4134,'Overview Cluster Days'!$B:$G,6)</f>
        <v>Weekend</v>
      </c>
      <c r="E4134">
        <v>20190324</v>
      </c>
      <c r="F4134">
        <v>5</v>
      </c>
      <c r="G4134" s="7">
        <v>1077.8</v>
      </c>
      <c r="H4134" s="7">
        <v>1242.9000000000001</v>
      </c>
      <c r="I4134" s="7">
        <v>19995.7</v>
      </c>
      <c r="J4134" s="7">
        <v>16963.57</v>
      </c>
      <c r="K4134" s="7">
        <v>14056.1</v>
      </c>
      <c r="L4134" s="7">
        <v>5839.7209999999995</v>
      </c>
      <c r="M4134" s="7">
        <v>2952.8</v>
      </c>
      <c r="N4134" s="7">
        <v>5188.1000000000004</v>
      </c>
      <c r="O4134" s="7">
        <v>1864.4480000000001</v>
      </c>
      <c r="P4134" s="7">
        <v>2410.1320000000001</v>
      </c>
    </row>
    <row r="4135" spans="1:16" x14ac:dyDescent="0.25">
      <c r="A4135" t="s">
        <v>24</v>
      </c>
      <c r="B4135" t="str">
        <f>VLOOKUP(E4135,'Overview Cluster Days'!B:E,3)</f>
        <v>H</v>
      </c>
      <c r="C4135" t="str">
        <f>VLOOKUP($E4135,'Overview Cluster Days'!$B:$G,5)</f>
        <v>Interseason</v>
      </c>
      <c r="D4135" t="str">
        <f>VLOOKUP($E4135,'Overview Cluster Days'!$B:$G,6)</f>
        <v>Weekend</v>
      </c>
      <c r="E4135">
        <v>20190324</v>
      </c>
      <c r="F4135">
        <v>6</v>
      </c>
      <c r="G4135" s="7">
        <v>1015.1</v>
      </c>
      <c r="H4135" s="7">
        <v>1231.8</v>
      </c>
      <c r="I4135" s="7">
        <v>20283.580000000002</v>
      </c>
      <c r="J4135" s="7">
        <v>17317.64</v>
      </c>
      <c r="K4135" s="7">
        <v>13973.5</v>
      </c>
      <c r="L4135" s="7">
        <v>6095</v>
      </c>
      <c r="M4135" s="7">
        <v>2893.5619999999999</v>
      </c>
      <c r="N4135" s="7">
        <v>5095.7</v>
      </c>
      <c r="O4135" s="7">
        <v>1863.5</v>
      </c>
      <c r="P4135" s="7">
        <v>2314.2330000000002</v>
      </c>
    </row>
    <row r="4136" spans="1:16" x14ac:dyDescent="0.25">
      <c r="A4136" t="s">
        <v>24</v>
      </c>
      <c r="B4136" t="str">
        <f>VLOOKUP(E4136,'Overview Cluster Days'!B:E,3)</f>
        <v>H</v>
      </c>
      <c r="C4136" t="str">
        <f>VLOOKUP($E4136,'Overview Cluster Days'!$B:$G,5)</f>
        <v>Interseason</v>
      </c>
      <c r="D4136" t="str">
        <f>VLOOKUP($E4136,'Overview Cluster Days'!$B:$G,6)</f>
        <v>Weekend</v>
      </c>
      <c r="E4136">
        <v>20190324</v>
      </c>
      <c r="F4136">
        <v>7</v>
      </c>
      <c r="G4136" s="7">
        <v>930.3</v>
      </c>
      <c r="H4136" s="7">
        <v>1359.2</v>
      </c>
      <c r="I4136" s="7">
        <v>20455.32</v>
      </c>
      <c r="J4136" s="7">
        <v>17176.27</v>
      </c>
      <c r="K4136" s="7">
        <v>13711.8</v>
      </c>
      <c r="L4136" s="7">
        <v>5866.8670000000002</v>
      </c>
      <c r="M4136" s="7">
        <v>2852.8</v>
      </c>
      <c r="N4136" s="7">
        <v>4973.3</v>
      </c>
      <c r="O4136" s="7">
        <v>1844.6559999999999</v>
      </c>
      <c r="P4136" s="7">
        <v>2263.444</v>
      </c>
    </row>
    <row r="4137" spans="1:16" x14ac:dyDescent="0.25">
      <c r="A4137" t="s">
        <v>24</v>
      </c>
      <c r="B4137" t="str">
        <f>VLOOKUP(E4137,'Overview Cluster Days'!B:E,3)</f>
        <v>H</v>
      </c>
      <c r="C4137" t="str">
        <f>VLOOKUP($E4137,'Overview Cluster Days'!$B:$G,5)</f>
        <v>Interseason</v>
      </c>
      <c r="D4137" t="str">
        <f>VLOOKUP($E4137,'Overview Cluster Days'!$B:$G,6)</f>
        <v>Weekend</v>
      </c>
      <c r="E4137">
        <v>20190324</v>
      </c>
      <c r="F4137">
        <v>8</v>
      </c>
      <c r="G4137" s="7">
        <v>1054.8</v>
      </c>
      <c r="H4137" s="7">
        <v>1336.6</v>
      </c>
      <c r="I4137" s="7">
        <v>20779.86</v>
      </c>
      <c r="J4137" s="7">
        <v>17099.36</v>
      </c>
      <c r="K4137" s="7">
        <v>13827.3</v>
      </c>
      <c r="L4137" s="7">
        <v>5827.2039999999997</v>
      </c>
      <c r="M4137" s="7">
        <v>2927.8</v>
      </c>
      <c r="N4137" s="7">
        <v>4861.1000000000004</v>
      </c>
      <c r="O4137" s="7">
        <v>1728.1990000000001</v>
      </c>
      <c r="P4137" s="7">
        <v>2259.63</v>
      </c>
    </row>
    <row r="4138" spans="1:16" x14ac:dyDescent="0.25">
      <c r="A4138" t="s">
        <v>24</v>
      </c>
      <c r="B4138" t="str">
        <f>VLOOKUP(E4138,'Overview Cluster Days'!B:E,3)</f>
        <v>H</v>
      </c>
      <c r="C4138" t="str">
        <f>VLOOKUP($E4138,'Overview Cluster Days'!$B:$G,5)</f>
        <v>Interseason</v>
      </c>
      <c r="D4138" t="str">
        <f>VLOOKUP($E4138,'Overview Cluster Days'!$B:$G,6)</f>
        <v>Weekend</v>
      </c>
      <c r="E4138">
        <v>20190324</v>
      </c>
      <c r="F4138">
        <v>9</v>
      </c>
      <c r="G4138" s="7">
        <v>1075.2</v>
      </c>
      <c r="H4138" s="7">
        <v>1403.9</v>
      </c>
      <c r="I4138" s="7">
        <v>22746.94</v>
      </c>
      <c r="J4138" s="7">
        <v>18399.29</v>
      </c>
      <c r="K4138" s="7">
        <v>14566.29</v>
      </c>
      <c r="L4138" s="7">
        <v>7117.2430000000004</v>
      </c>
      <c r="M4138" s="7">
        <v>2903.8</v>
      </c>
      <c r="N4138" s="7">
        <v>5050.8999999999996</v>
      </c>
      <c r="O4138" s="7">
        <v>1780.0519999999999</v>
      </c>
      <c r="P4138" s="7">
        <v>2117.598</v>
      </c>
    </row>
    <row r="4139" spans="1:16" x14ac:dyDescent="0.25">
      <c r="A4139" t="s">
        <v>24</v>
      </c>
      <c r="B4139" t="str">
        <f>VLOOKUP(E4139,'Overview Cluster Days'!B:E,3)</f>
        <v>H</v>
      </c>
      <c r="C4139" t="str">
        <f>VLOOKUP($E4139,'Overview Cluster Days'!$B:$G,5)</f>
        <v>Interseason</v>
      </c>
      <c r="D4139" t="str">
        <f>VLOOKUP($E4139,'Overview Cluster Days'!$B:$G,6)</f>
        <v>Weekend</v>
      </c>
      <c r="E4139">
        <v>20190324</v>
      </c>
      <c r="F4139">
        <v>10</v>
      </c>
      <c r="G4139" s="7">
        <v>953.5</v>
      </c>
      <c r="H4139" s="7">
        <v>1316.8</v>
      </c>
      <c r="I4139" s="7">
        <v>25406.53</v>
      </c>
      <c r="J4139" s="7">
        <v>20007.669999999998</v>
      </c>
      <c r="K4139" s="7">
        <v>15057.7</v>
      </c>
      <c r="L4139" s="7">
        <v>8591.6949999999997</v>
      </c>
      <c r="M4139" s="7">
        <v>3044</v>
      </c>
      <c r="N4139" s="7">
        <v>5173.8999999999996</v>
      </c>
      <c r="O4139" s="7">
        <v>1725.87</v>
      </c>
      <c r="P4139" s="7">
        <v>2127.3829999999998</v>
      </c>
    </row>
    <row r="4140" spans="1:16" x14ac:dyDescent="0.25">
      <c r="A4140" t="s">
        <v>24</v>
      </c>
      <c r="B4140" t="str">
        <f>VLOOKUP(E4140,'Overview Cluster Days'!B:E,3)</f>
        <v>H</v>
      </c>
      <c r="C4140" t="str">
        <f>VLOOKUP($E4140,'Overview Cluster Days'!$B:$G,5)</f>
        <v>Interseason</v>
      </c>
      <c r="D4140" t="str">
        <f>VLOOKUP($E4140,'Overview Cluster Days'!$B:$G,6)</f>
        <v>Weekend</v>
      </c>
      <c r="E4140">
        <v>20190324</v>
      </c>
      <c r="F4140">
        <v>11</v>
      </c>
      <c r="G4140" s="7">
        <v>1121.4000000000001</v>
      </c>
      <c r="H4140" s="7">
        <v>1236</v>
      </c>
      <c r="I4140" s="7">
        <v>28350.83</v>
      </c>
      <c r="J4140" s="7">
        <v>22523.81</v>
      </c>
      <c r="K4140" s="7">
        <v>15648.9</v>
      </c>
      <c r="L4140" s="7">
        <v>9549.1229999999996</v>
      </c>
      <c r="M4140" s="7">
        <v>3160.6</v>
      </c>
      <c r="N4140" s="7">
        <v>5064.7</v>
      </c>
      <c r="O4140" s="7">
        <v>1231</v>
      </c>
      <c r="P4140" s="7">
        <v>2139.9110000000001</v>
      </c>
    </row>
    <row r="4141" spans="1:16" x14ac:dyDescent="0.25">
      <c r="A4141" t="s">
        <v>24</v>
      </c>
      <c r="B4141" t="str">
        <f>VLOOKUP(E4141,'Overview Cluster Days'!B:E,3)</f>
        <v>H</v>
      </c>
      <c r="C4141" t="str">
        <f>VLOOKUP($E4141,'Overview Cluster Days'!$B:$G,5)</f>
        <v>Interseason</v>
      </c>
      <c r="D4141" t="str">
        <f>VLOOKUP($E4141,'Overview Cluster Days'!$B:$G,6)</f>
        <v>Weekend</v>
      </c>
      <c r="E4141">
        <v>20190324</v>
      </c>
      <c r="F4141">
        <v>12</v>
      </c>
      <c r="G4141" s="7">
        <v>1234.3</v>
      </c>
      <c r="H4141" s="7">
        <v>1125.5</v>
      </c>
      <c r="I4141" s="7">
        <v>30200.51</v>
      </c>
      <c r="J4141" s="7">
        <v>23466.959999999999</v>
      </c>
      <c r="K4141" s="7">
        <v>15369.5</v>
      </c>
      <c r="L4141" s="7">
        <v>10845.1</v>
      </c>
      <c r="M4141" s="7">
        <v>3438.6</v>
      </c>
      <c r="N4141" s="7">
        <v>4747.2</v>
      </c>
      <c r="O4141" s="7">
        <v>1218.7</v>
      </c>
      <c r="P4141" s="7">
        <v>2452.8049999999998</v>
      </c>
    </row>
    <row r="4142" spans="1:16" x14ac:dyDescent="0.25">
      <c r="A4142" t="s">
        <v>24</v>
      </c>
      <c r="B4142" t="str">
        <f>VLOOKUP(E4142,'Overview Cluster Days'!B:E,3)</f>
        <v>H</v>
      </c>
      <c r="C4142" t="str">
        <f>VLOOKUP($E4142,'Overview Cluster Days'!$B:$G,5)</f>
        <v>Interseason</v>
      </c>
      <c r="D4142" t="str">
        <f>VLOOKUP($E4142,'Overview Cluster Days'!$B:$G,6)</f>
        <v>Weekend</v>
      </c>
      <c r="E4142">
        <v>20190324</v>
      </c>
      <c r="F4142">
        <v>13</v>
      </c>
      <c r="G4142" s="7">
        <v>1323</v>
      </c>
      <c r="H4142" s="7">
        <v>1087.5999999999999</v>
      </c>
      <c r="I4142" s="7">
        <v>30361.41</v>
      </c>
      <c r="J4142" s="7">
        <v>23640.799999999999</v>
      </c>
      <c r="K4142" s="7">
        <v>14937.3</v>
      </c>
      <c r="L4142" s="7">
        <v>11627.43</v>
      </c>
      <c r="M4142" s="7">
        <v>3731.9</v>
      </c>
      <c r="N4142" s="7">
        <v>4790.3999999999996</v>
      </c>
      <c r="O4142" s="7">
        <v>1244.7</v>
      </c>
      <c r="P4142" s="7">
        <v>2431.4830000000002</v>
      </c>
    </row>
    <row r="4143" spans="1:16" x14ac:dyDescent="0.25">
      <c r="A4143" t="s">
        <v>24</v>
      </c>
      <c r="B4143" t="str">
        <f>VLOOKUP(E4143,'Overview Cluster Days'!B:E,3)</f>
        <v>H</v>
      </c>
      <c r="C4143" t="str">
        <f>VLOOKUP($E4143,'Overview Cluster Days'!$B:$G,5)</f>
        <v>Interseason</v>
      </c>
      <c r="D4143" t="str">
        <f>VLOOKUP($E4143,'Overview Cluster Days'!$B:$G,6)</f>
        <v>Weekend</v>
      </c>
      <c r="E4143">
        <v>20190324</v>
      </c>
      <c r="F4143">
        <v>14</v>
      </c>
      <c r="G4143" s="7">
        <v>1507</v>
      </c>
      <c r="H4143" s="7">
        <v>1038.7</v>
      </c>
      <c r="I4143" s="7">
        <v>28213.54</v>
      </c>
      <c r="J4143" s="7">
        <v>22638.13</v>
      </c>
      <c r="K4143" s="7">
        <v>15153.1</v>
      </c>
      <c r="L4143" s="7">
        <v>10314.629999999999</v>
      </c>
      <c r="M4143" s="7">
        <v>3528.8</v>
      </c>
      <c r="N4143" s="7">
        <v>4937.3999999999996</v>
      </c>
      <c r="O4143" s="7">
        <v>981.7</v>
      </c>
      <c r="P4143" s="7">
        <v>2433.6840000000002</v>
      </c>
    </row>
    <row r="4144" spans="1:16" x14ac:dyDescent="0.25">
      <c r="A4144" t="s">
        <v>24</v>
      </c>
      <c r="B4144" t="str">
        <f>VLOOKUP(E4144,'Overview Cluster Days'!B:E,3)</f>
        <v>H</v>
      </c>
      <c r="C4144" t="str">
        <f>VLOOKUP($E4144,'Overview Cluster Days'!$B:$G,5)</f>
        <v>Interseason</v>
      </c>
      <c r="D4144" t="str">
        <f>VLOOKUP($E4144,'Overview Cluster Days'!$B:$G,6)</f>
        <v>Weekend</v>
      </c>
      <c r="E4144">
        <v>20190324</v>
      </c>
      <c r="F4144">
        <v>15</v>
      </c>
      <c r="G4144" s="7">
        <v>1634.3</v>
      </c>
      <c r="H4144" s="7">
        <v>1402</v>
      </c>
      <c r="I4144" s="7">
        <v>26913.599999999999</v>
      </c>
      <c r="J4144" s="7">
        <v>22949.7</v>
      </c>
      <c r="K4144" s="7">
        <v>15452</v>
      </c>
      <c r="L4144" s="7">
        <v>8233.33</v>
      </c>
      <c r="M4144" s="7">
        <v>3440.7</v>
      </c>
      <c r="N4144" s="7">
        <v>4924.3</v>
      </c>
      <c r="O4144" s="7">
        <v>921.4</v>
      </c>
      <c r="P4144" s="7">
        <v>2658.0450000000001</v>
      </c>
    </row>
    <row r="4145" spans="1:16" x14ac:dyDescent="0.25">
      <c r="A4145" t="s">
        <v>24</v>
      </c>
      <c r="B4145" t="str">
        <f>VLOOKUP(E4145,'Overview Cluster Days'!B:E,3)</f>
        <v>H</v>
      </c>
      <c r="C4145" t="str">
        <f>VLOOKUP($E4145,'Overview Cluster Days'!$B:$G,5)</f>
        <v>Interseason</v>
      </c>
      <c r="D4145" t="str">
        <f>VLOOKUP($E4145,'Overview Cluster Days'!$B:$G,6)</f>
        <v>Weekend</v>
      </c>
      <c r="E4145">
        <v>20190324</v>
      </c>
      <c r="F4145">
        <v>16</v>
      </c>
      <c r="G4145" s="7">
        <v>1538.6</v>
      </c>
      <c r="H4145" s="7">
        <v>1418.6</v>
      </c>
      <c r="I4145" s="7">
        <v>25364.13</v>
      </c>
      <c r="J4145" s="7">
        <v>21944.28</v>
      </c>
      <c r="K4145" s="7">
        <v>15504</v>
      </c>
      <c r="L4145" s="7">
        <v>6974.9889999999996</v>
      </c>
      <c r="M4145" s="7">
        <v>3341.3</v>
      </c>
      <c r="N4145" s="7">
        <v>4942.8999999999996</v>
      </c>
      <c r="O4145" s="7">
        <v>968.7</v>
      </c>
      <c r="P4145" s="7">
        <v>3320.3</v>
      </c>
    </row>
    <row r="4146" spans="1:16" x14ac:dyDescent="0.25">
      <c r="A4146" t="s">
        <v>24</v>
      </c>
      <c r="B4146" t="str">
        <f>VLOOKUP(E4146,'Overview Cluster Days'!B:E,3)</f>
        <v>H</v>
      </c>
      <c r="C4146" t="str">
        <f>VLOOKUP($E4146,'Overview Cluster Days'!$B:$G,5)</f>
        <v>Interseason</v>
      </c>
      <c r="D4146" t="str">
        <f>VLOOKUP($E4146,'Overview Cluster Days'!$B:$G,6)</f>
        <v>Weekend</v>
      </c>
      <c r="E4146">
        <v>20190324</v>
      </c>
      <c r="F4146">
        <v>17</v>
      </c>
      <c r="G4146" s="7">
        <v>1234.3</v>
      </c>
      <c r="H4146" s="7">
        <v>1125.4000000000001</v>
      </c>
      <c r="I4146" s="7">
        <v>22500.959999999999</v>
      </c>
      <c r="J4146" s="7">
        <v>19768.28</v>
      </c>
      <c r="K4146" s="7">
        <v>15140.21</v>
      </c>
      <c r="L4146" s="7">
        <v>5533.9620000000004</v>
      </c>
      <c r="M4146" s="7">
        <v>3043.2</v>
      </c>
      <c r="N4146" s="7">
        <v>4974.8999999999996</v>
      </c>
      <c r="O4146" s="7">
        <v>1029</v>
      </c>
      <c r="P4146" s="7">
        <v>3199.0259999999998</v>
      </c>
    </row>
    <row r="4147" spans="1:16" x14ac:dyDescent="0.25">
      <c r="A4147" t="s">
        <v>24</v>
      </c>
      <c r="B4147" t="str">
        <f>VLOOKUP(E4147,'Overview Cluster Days'!B:E,3)</f>
        <v>H</v>
      </c>
      <c r="C4147" t="str">
        <f>VLOOKUP($E4147,'Overview Cluster Days'!$B:$G,5)</f>
        <v>Interseason</v>
      </c>
      <c r="D4147" t="str">
        <f>VLOOKUP($E4147,'Overview Cluster Days'!$B:$G,6)</f>
        <v>Weekend</v>
      </c>
      <c r="E4147">
        <v>20190324</v>
      </c>
      <c r="F4147">
        <v>18</v>
      </c>
      <c r="G4147" s="7">
        <v>1368.5</v>
      </c>
      <c r="H4147" s="7">
        <v>1377.8</v>
      </c>
      <c r="I4147" s="7">
        <v>20993.49</v>
      </c>
      <c r="J4147" s="7">
        <v>18049.84</v>
      </c>
      <c r="K4147" s="7">
        <v>15293.27</v>
      </c>
      <c r="L4147" s="7">
        <v>5584</v>
      </c>
      <c r="M4147" s="7">
        <v>3135.1</v>
      </c>
      <c r="N4147" s="7">
        <v>4801.3999999999996</v>
      </c>
      <c r="O4147" s="7">
        <v>757.6</v>
      </c>
      <c r="P4147" s="7">
        <v>3046.6990000000001</v>
      </c>
    </row>
    <row r="4148" spans="1:16" x14ac:dyDescent="0.25">
      <c r="A4148" t="s">
        <v>24</v>
      </c>
      <c r="B4148" t="str">
        <f>VLOOKUP(E4148,'Overview Cluster Days'!B:E,3)</f>
        <v>H</v>
      </c>
      <c r="C4148" t="str">
        <f>VLOOKUP($E4148,'Overview Cluster Days'!$B:$G,5)</f>
        <v>Interseason</v>
      </c>
      <c r="D4148" t="str">
        <f>VLOOKUP($E4148,'Overview Cluster Days'!$B:$G,6)</f>
        <v>Weekend</v>
      </c>
      <c r="E4148">
        <v>20190324</v>
      </c>
      <c r="F4148">
        <v>19</v>
      </c>
      <c r="G4148" s="7">
        <v>1215.0999999999999</v>
      </c>
      <c r="H4148" s="7">
        <v>1698.5</v>
      </c>
      <c r="I4148" s="7">
        <v>20943.96</v>
      </c>
      <c r="J4148" s="7">
        <v>17691.72</v>
      </c>
      <c r="K4148" s="7">
        <v>15027.59</v>
      </c>
      <c r="L4148" s="7">
        <v>5822.6</v>
      </c>
      <c r="M4148" s="7">
        <v>3004.3</v>
      </c>
      <c r="N4148" s="7">
        <v>4732.2</v>
      </c>
      <c r="O4148" s="7">
        <v>1477.498</v>
      </c>
      <c r="P4148" s="7">
        <v>3299.7249999999999</v>
      </c>
    </row>
    <row r="4149" spans="1:16" x14ac:dyDescent="0.25">
      <c r="A4149" t="s">
        <v>24</v>
      </c>
      <c r="B4149" t="str">
        <f>VLOOKUP(E4149,'Overview Cluster Days'!B:E,3)</f>
        <v>H</v>
      </c>
      <c r="C4149" t="str">
        <f>VLOOKUP($E4149,'Overview Cluster Days'!$B:$G,5)</f>
        <v>Interseason</v>
      </c>
      <c r="D4149" t="str">
        <f>VLOOKUP($E4149,'Overview Cluster Days'!$B:$G,6)</f>
        <v>Weekend</v>
      </c>
      <c r="E4149">
        <v>20190324</v>
      </c>
      <c r="F4149">
        <v>20</v>
      </c>
      <c r="G4149" s="7">
        <v>601.79999999999995</v>
      </c>
      <c r="H4149" s="7">
        <v>2015.7</v>
      </c>
      <c r="I4149" s="7">
        <v>23543.5</v>
      </c>
      <c r="J4149" s="7">
        <v>18330.740000000002</v>
      </c>
      <c r="K4149" s="7">
        <v>13350.4</v>
      </c>
      <c r="L4149" s="7">
        <v>7360.4260000000004</v>
      </c>
      <c r="M4149" s="7">
        <v>3242.2</v>
      </c>
      <c r="N4149" s="7">
        <v>4687.7</v>
      </c>
      <c r="O4149" s="7">
        <v>2083.8960000000002</v>
      </c>
      <c r="P4149" s="7">
        <v>3567.0650000000001</v>
      </c>
    </row>
    <row r="4150" spans="1:16" x14ac:dyDescent="0.25">
      <c r="A4150" t="s">
        <v>24</v>
      </c>
      <c r="B4150" t="str">
        <f>VLOOKUP(E4150,'Overview Cluster Days'!B:E,3)</f>
        <v>H</v>
      </c>
      <c r="C4150" t="str">
        <f>VLOOKUP($E4150,'Overview Cluster Days'!$B:$G,5)</f>
        <v>Interseason</v>
      </c>
      <c r="D4150" t="str">
        <f>VLOOKUP($E4150,'Overview Cluster Days'!$B:$G,6)</f>
        <v>Weekend</v>
      </c>
      <c r="E4150">
        <v>20190324</v>
      </c>
      <c r="F4150">
        <v>21</v>
      </c>
      <c r="G4150" s="7">
        <v>853.6</v>
      </c>
      <c r="H4150" s="7">
        <v>1754.4</v>
      </c>
      <c r="I4150" s="7">
        <v>23509.48</v>
      </c>
      <c r="J4150" s="7">
        <v>17156.5</v>
      </c>
      <c r="K4150" s="7">
        <v>13797.5</v>
      </c>
      <c r="L4150" s="7">
        <v>6899.8959999999997</v>
      </c>
      <c r="M4150" s="7">
        <v>3378.9</v>
      </c>
      <c r="N4150" s="7">
        <v>4582.6000000000004</v>
      </c>
      <c r="O4150" s="7">
        <v>1615.8050000000001</v>
      </c>
      <c r="P4150" s="7">
        <v>3852.1750000000002</v>
      </c>
    </row>
    <row r="4151" spans="1:16" x14ac:dyDescent="0.25">
      <c r="A4151" t="s">
        <v>24</v>
      </c>
      <c r="B4151" t="str">
        <f>VLOOKUP(E4151,'Overview Cluster Days'!B:E,3)</f>
        <v>H</v>
      </c>
      <c r="C4151" t="str">
        <f>VLOOKUP($E4151,'Overview Cluster Days'!$B:$G,5)</f>
        <v>Interseason</v>
      </c>
      <c r="D4151" t="str">
        <f>VLOOKUP($E4151,'Overview Cluster Days'!$B:$G,6)</f>
        <v>Weekend</v>
      </c>
      <c r="E4151">
        <v>20190324</v>
      </c>
      <c r="F4151">
        <v>22</v>
      </c>
      <c r="G4151" s="7">
        <v>690.3</v>
      </c>
      <c r="H4151" s="7">
        <v>1520.3</v>
      </c>
      <c r="I4151" s="7">
        <v>24484.16</v>
      </c>
      <c r="J4151" s="7">
        <v>17073.68</v>
      </c>
      <c r="K4151" s="7">
        <v>14325.6</v>
      </c>
      <c r="L4151" s="7">
        <v>7320.9269999999997</v>
      </c>
      <c r="M4151" s="7">
        <v>3638.1</v>
      </c>
      <c r="N4151" s="7">
        <v>4226.1000000000004</v>
      </c>
      <c r="O4151" s="7">
        <v>1582.605</v>
      </c>
      <c r="P4151" s="7">
        <v>3637.5</v>
      </c>
    </row>
    <row r="4152" spans="1:16" x14ac:dyDescent="0.25">
      <c r="A4152" t="s">
        <v>24</v>
      </c>
      <c r="B4152" t="str">
        <f>VLOOKUP(E4152,'Overview Cluster Days'!B:E,3)</f>
        <v>H</v>
      </c>
      <c r="C4152" t="str">
        <f>VLOOKUP($E4152,'Overview Cluster Days'!$B:$G,5)</f>
        <v>Interseason</v>
      </c>
      <c r="D4152" t="str">
        <f>VLOOKUP($E4152,'Overview Cluster Days'!$B:$G,6)</f>
        <v>Weekend</v>
      </c>
      <c r="E4152">
        <v>20190324</v>
      </c>
      <c r="F4152">
        <v>23</v>
      </c>
      <c r="G4152" s="7">
        <v>712</v>
      </c>
      <c r="H4152" s="7">
        <v>1439.3</v>
      </c>
      <c r="I4152" s="7">
        <v>26024.11</v>
      </c>
      <c r="J4152" s="7">
        <v>18359.849999999999</v>
      </c>
      <c r="K4152" s="7">
        <v>14201.2</v>
      </c>
      <c r="L4152" s="7">
        <v>8778.723</v>
      </c>
      <c r="M4152" s="7">
        <v>3908.7510000000002</v>
      </c>
      <c r="N4152" s="7">
        <v>4055.3</v>
      </c>
      <c r="O4152" s="7">
        <v>1460.174</v>
      </c>
      <c r="P4152" s="7">
        <v>3360.556</v>
      </c>
    </row>
    <row r="4153" spans="1:16" x14ac:dyDescent="0.25">
      <c r="A4153" t="s">
        <v>24</v>
      </c>
      <c r="B4153" t="str">
        <f>VLOOKUP(E4153,'Overview Cluster Days'!B:E,3)</f>
        <v>H</v>
      </c>
      <c r="C4153" t="str">
        <f>VLOOKUP($E4153,'Overview Cluster Days'!$B:$G,5)</f>
        <v>Interseason</v>
      </c>
      <c r="D4153" t="str">
        <f>VLOOKUP($E4153,'Overview Cluster Days'!$B:$G,6)</f>
        <v>Weekend</v>
      </c>
      <c r="E4153">
        <v>20190324</v>
      </c>
      <c r="F4153">
        <v>24</v>
      </c>
      <c r="G4153" s="7">
        <v>908</v>
      </c>
      <c r="H4153" s="7">
        <v>1281.4000000000001</v>
      </c>
      <c r="I4153" s="7">
        <v>27669.439999999999</v>
      </c>
      <c r="J4153" s="7">
        <v>16894.810000000001</v>
      </c>
      <c r="K4153" s="7">
        <v>13355.6</v>
      </c>
      <c r="L4153" s="7">
        <v>10768.71</v>
      </c>
      <c r="M4153" s="7">
        <v>4426.8999999999996</v>
      </c>
      <c r="N4153" s="7">
        <v>4122.6000000000004</v>
      </c>
      <c r="O4153" s="7">
        <v>868.2</v>
      </c>
      <c r="P4153" s="7">
        <v>3640.3</v>
      </c>
    </row>
    <row r="4154" spans="1:16" x14ac:dyDescent="0.25">
      <c r="A4154" t="s">
        <v>24</v>
      </c>
      <c r="B4154" t="str">
        <f>VLOOKUP(E4154,'Overview Cluster Days'!B:E,3)</f>
        <v>G</v>
      </c>
      <c r="C4154" t="str">
        <f>VLOOKUP($E4154,'Overview Cluster Days'!$B:$G,5)</f>
        <v>Interseason</v>
      </c>
      <c r="D4154" t="str">
        <f>VLOOKUP($E4154,'Overview Cluster Days'!$B:$G,6)</f>
        <v>Weekday</v>
      </c>
      <c r="E4154">
        <v>20190325</v>
      </c>
      <c r="F4154">
        <v>1</v>
      </c>
      <c r="G4154" s="7">
        <v>1642.5</v>
      </c>
      <c r="H4154" s="7">
        <v>1334.9</v>
      </c>
      <c r="I4154" s="7">
        <v>30253.26</v>
      </c>
      <c r="J4154" s="7">
        <v>20293.71</v>
      </c>
      <c r="K4154" s="7">
        <v>10026.85</v>
      </c>
      <c r="L4154" s="7">
        <v>6512</v>
      </c>
      <c r="M4154" s="7">
        <v>3307.8</v>
      </c>
      <c r="N4154" s="7">
        <v>3076.9</v>
      </c>
      <c r="O4154" s="7">
        <v>649.29999999999995</v>
      </c>
      <c r="P4154" s="7">
        <v>3446.7</v>
      </c>
    </row>
    <row r="4155" spans="1:16" x14ac:dyDescent="0.25">
      <c r="A4155" t="s">
        <v>24</v>
      </c>
      <c r="B4155" t="str">
        <f>VLOOKUP(E4155,'Overview Cluster Days'!B:E,3)</f>
        <v>G</v>
      </c>
      <c r="C4155" t="str">
        <f>VLOOKUP($E4155,'Overview Cluster Days'!$B:$G,5)</f>
        <v>Interseason</v>
      </c>
      <c r="D4155" t="str">
        <f>VLOOKUP($E4155,'Overview Cluster Days'!$B:$G,6)</f>
        <v>Weekday</v>
      </c>
      <c r="E4155">
        <v>20190325</v>
      </c>
      <c r="F4155">
        <v>2</v>
      </c>
      <c r="G4155" s="7">
        <v>1836.8679999999999</v>
      </c>
      <c r="H4155" s="7">
        <v>1261.4000000000001</v>
      </c>
      <c r="I4155" s="7">
        <v>29705.88</v>
      </c>
      <c r="J4155" s="7">
        <v>20481.8</v>
      </c>
      <c r="K4155" s="7">
        <v>10105.209999999999</v>
      </c>
      <c r="L4155" s="7">
        <v>6562.7</v>
      </c>
      <c r="M4155" s="7">
        <v>3595.6559999999999</v>
      </c>
      <c r="N4155" s="7">
        <v>3283.3</v>
      </c>
      <c r="O4155" s="7">
        <v>817</v>
      </c>
      <c r="P4155" s="7">
        <v>3333.8</v>
      </c>
    </row>
    <row r="4156" spans="1:16" x14ac:dyDescent="0.25">
      <c r="A4156" t="s">
        <v>24</v>
      </c>
      <c r="B4156" t="str">
        <f>VLOOKUP(E4156,'Overview Cluster Days'!B:E,3)</f>
        <v>G</v>
      </c>
      <c r="C4156" t="str">
        <f>VLOOKUP($E4156,'Overview Cluster Days'!$B:$G,5)</f>
        <v>Interseason</v>
      </c>
      <c r="D4156" t="str">
        <f>VLOOKUP($E4156,'Overview Cluster Days'!$B:$G,6)</f>
        <v>Weekday</v>
      </c>
      <c r="E4156">
        <v>20190325</v>
      </c>
      <c r="F4156">
        <v>3</v>
      </c>
      <c r="G4156" s="7">
        <v>2295.123</v>
      </c>
      <c r="H4156" s="7">
        <v>1660.5</v>
      </c>
      <c r="I4156" s="7">
        <v>30163.41</v>
      </c>
      <c r="J4156" s="7">
        <v>20369</v>
      </c>
      <c r="K4156" s="7">
        <v>10439.16</v>
      </c>
      <c r="L4156" s="7">
        <v>6834.3</v>
      </c>
      <c r="M4156" s="7">
        <v>3837.4</v>
      </c>
      <c r="N4156" s="7">
        <v>3751.1</v>
      </c>
      <c r="O4156" s="7">
        <v>761</v>
      </c>
      <c r="P4156" s="7">
        <v>3369.8</v>
      </c>
    </row>
    <row r="4157" spans="1:16" x14ac:dyDescent="0.25">
      <c r="A4157" t="s">
        <v>24</v>
      </c>
      <c r="B4157" t="str">
        <f>VLOOKUP(E4157,'Overview Cluster Days'!B:E,3)</f>
        <v>G</v>
      </c>
      <c r="C4157" t="str">
        <f>VLOOKUP($E4157,'Overview Cluster Days'!$B:$G,5)</f>
        <v>Interseason</v>
      </c>
      <c r="D4157" t="str">
        <f>VLOOKUP($E4157,'Overview Cluster Days'!$B:$G,6)</f>
        <v>Weekday</v>
      </c>
      <c r="E4157">
        <v>20190325</v>
      </c>
      <c r="F4157">
        <v>4</v>
      </c>
      <c r="G4157" s="7">
        <v>2138.4</v>
      </c>
      <c r="H4157" s="7">
        <v>1676.2</v>
      </c>
      <c r="I4157" s="7">
        <v>30123.37</v>
      </c>
      <c r="J4157" s="7">
        <v>21570.21</v>
      </c>
      <c r="K4157" s="7">
        <v>12216.36</v>
      </c>
      <c r="L4157" s="7">
        <v>6913.5510000000004</v>
      </c>
      <c r="M4157" s="7">
        <v>3750.3359999999998</v>
      </c>
      <c r="N4157" s="7">
        <v>3867.9</v>
      </c>
      <c r="O4157" s="7">
        <v>858.1</v>
      </c>
      <c r="P4157" s="7">
        <v>3322.4</v>
      </c>
    </row>
    <row r="4158" spans="1:16" x14ac:dyDescent="0.25">
      <c r="A4158" t="s">
        <v>24</v>
      </c>
      <c r="B4158" t="str">
        <f>VLOOKUP(E4158,'Overview Cluster Days'!B:E,3)</f>
        <v>G</v>
      </c>
      <c r="C4158" t="str">
        <f>VLOOKUP($E4158,'Overview Cluster Days'!$B:$G,5)</f>
        <v>Interseason</v>
      </c>
      <c r="D4158" t="str">
        <f>VLOOKUP($E4158,'Overview Cluster Days'!$B:$G,6)</f>
        <v>Weekday</v>
      </c>
      <c r="E4158">
        <v>20190325</v>
      </c>
      <c r="F4158">
        <v>5</v>
      </c>
      <c r="G4158" s="7">
        <v>2096.9</v>
      </c>
      <c r="H4158" s="7">
        <v>1727.7</v>
      </c>
      <c r="I4158" s="7">
        <v>30831.82</v>
      </c>
      <c r="J4158" s="7">
        <v>21924.71</v>
      </c>
      <c r="K4158" s="7">
        <v>12649.76</v>
      </c>
      <c r="L4158" s="7">
        <v>6916.6130000000003</v>
      </c>
      <c r="M4158" s="7">
        <v>3828.9</v>
      </c>
      <c r="N4158" s="7">
        <v>3944.357</v>
      </c>
      <c r="O4158" s="7">
        <v>894</v>
      </c>
      <c r="P4158" s="7">
        <v>3691.6</v>
      </c>
    </row>
    <row r="4159" spans="1:16" x14ac:dyDescent="0.25">
      <c r="A4159" t="s">
        <v>24</v>
      </c>
      <c r="B4159" t="str">
        <f>VLOOKUP(E4159,'Overview Cluster Days'!B:E,3)</f>
        <v>G</v>
      </c>
      <c r="C4159" t="str">
        <f>VLOOKUP($E4159,'Overview Cluster Days'!$B:$G,5)</f>
        <v>Interseason</v>
      </c>
      <c r="D4159" t="str">
        <f>VLOOKUP($E4159,'Overview Cluster Days'!$B:$G,6)</f>
        <v>Weekday</v>
      </c>
      <c r="E4159">
        <v>20190325</v>
      </c>
      <c r="F4159">
        <v>6</v>
      </c>
      <c r="G4159" s="7">
        <v>2023.7</v>
      </c>
      <c r="H4159" s="7">
        <v>1440</v>
      </c>
      <c r="I4159" s="7">
        <v>32027.01</v>
      </c>
      <c r="J4159" s="7">
        <v>20987.61</v>
      </c>
      <c r="K4159" s="7">
        <v>10412.879999999999</v>
      </c>
      <c r="L4159" s="7">
        <v>7040.5</v>
      </c>
      <c r="M4159" s="7">
        <v>3648</v>
      </c>
      <c r="N4159" s="7">
        <v>3552.5720000000001</v>
      </c>
      <c r="O4159" s="7">
        <v>577</v>
      </c>
      <c r="P4159" s="7">
        <v>3560.1</v>
      </c>
    </row>
    <row r="4160" spans="1:16" x14ac:dyDescent="0.25">
      <c r="A4160" t="s">
        <v>24</v>
      </c>
      <c r="B4160" t="str">
        <f>VLOOKUP(E4160,'Overview Cluster Days'!B:E,3)</f>
        <v>G</v>
      </c>
      <c r="C4160" t="str">
        <f>VLOOKUP($E4160,'Overview Cluster Days'!$B:$G,5)</f>
        <v>Interseason</v>
      </c>
      <c r="D4160" t="str">
        <f>VLOOKUP($E4160,'Overview Cluster Days'!$B:$G,6)</f>
        <v>Weekday</v>
      </c>
      <c r="E4160">
        <v>20190325</v>
      </c>
      <c r="F4160">
        <v>7</v>
      </c>
      <c r="G4160" s="7">
        <v>1496.9</v>
      </c>
      <c r="H4160" s="7">
        <v>1565.2</v>
      </c>
      <c r="I4160" s="7">
        <v>31321.41</v>
      </c>
      <c r="J4160" s="7">
        <v>21889.14</v>
      </c>
      <c r="K4160" s="7">
        <v>10894.38</v>
      </c>
      <c r="L4160" s="7">
        <v>5922</v>
      </c>
      <c r="M4160" s="7">
        <v>3734.4</v>
      </c>
      <c r="N4160" s="7">
        <v>3175.3</v>
      </c>
      <c r="O4160" s="7">
        <v>1095.4000000000001</v>
      </c>
      <c r="P4160" s="7">
        <v>3857.145</v>
      </c>
    </row>
    <row r="4161" spans="1:16" x14ac:dyDescent="0.25">
      <c r="A4161" t="s">
        <v>24</v>
      </c>
      <c r="B4161" t="str">
        <f>VLOOKUP(E4161,'Overview Cluster Days'!B:E,3)</f>
        <v>G</v>
      </c>
      <c r="C4161" t="str">
        <f>VLOOKUP($E4161,'Overview Cluster Days'!$B:$G,5)</f>
        <v>Interseason</v>
      </c>
      <c r="D4161" t="str">
        <f>VLOOKUP($E4161,'Overview Cluster Days'!$B:$G,6)</f>
        <v>Weekday</v>
      </c>
      <c r="E4161">
        <v>20190325</v>
      </c>
      <c r="F4161">
        <v>8</v>
      </c>
      <c r="G4161" s="7">
        <v>1545.4</v>
      </c>
      <c r="H4161" s="7">
        <v>1660.3</v>
      </c>
      <c r="I4161" s="7">
        <v>34059.629999999997</v>
      </c>
      <c r="J4161" s="7">
        <v>23377.07</v>
      </c>
      <c r="K4161" s="7">
        <v>11125.71</v>
      </c>
      <c r="L4161" s="7">
        <v>7369.8389999999999</v>
      </c>
      <c r="M4161" s="7">
        <v>3357.8</v>
      </c>
      <c r="N4161" s="7">
        <v>3043.2</v>
      </c>
      <c r="O4161" s="7">
        <v>833.57839999999999</v>
      </c>
      <c r="P4161" s="7">
        <v>3484.605</v>
      </c>
    </row>
    <row r="4162" spans="1:16" x14ac:dyDescent="0.25">
      <c r="A4162" t="s">
        <v>24</v>
      </c>
      <c r="B4162" t="str">
        <f>VLOOKUP(E4162,'Overview Cluster Days'!B:E,3)</f>
        <v>G</v>
      </c>
      <c r="C4162" t="str">
        <f>VLOOKUP($E4162,'Overview Cluster Days'!$B:$G,5)</f>
        <v>Interseason</v>
      </c>
      <c r="D4162" t="str">
        <f>VLOOKUP($E4162,'Overview Cluster Days'!$B:$G,6)</f>
        <v>Weekday</v>
      </c>
      <c r="E4162">
        <v>20190325</v>
      </c>
      <c r="F4162">
        <v>9</v>
      </c>
      <c r="G4162" s="7">
        <v>1542.3</v>
      </c>
      <c r="H4162" s="7">
        <v>1723.7</v>
      </c>
      <c r="I4162" s="7">
        <v>36769.18</v>
      </c>
      <c r="J4162" s="7">
        <v>26420.95</v>
      </c>
      <c r="K4162" s="7">
        <v>12208.7</v>
      </c>
      <c r="L4162" s="7">
        <v>8681.8150000000005</v>
      </c>
      <c r="M4162" s="7">
        <v>3945.7</v>
      </c>
      <c r="N4162" s="7">
        <v>3618.4</v>
      </c>
      <c r="O4162" s="7">
        <v>568.59760000000006</v>
      </c>
      <c r="P4162" s="7">
        <v>3334.5839999999998</v>
      </c>
    </row>
    <row r="4163" spans="1:16" x14ac:dyDescent="0.25">
      <c r="A4163" t="s">
        <v>24</v>
      </c>
      <c r="B4163" t="str">
        <f>VLOOKUP(E4163,'Overview Cluster Days'!B:E,3)</f>
        <v>G</v>
      </c>
      <c r="C4163" t="str">
        <f>VLOOKUP($E4163,'Overview Cluster Days'!$B:$G,5)</f>
        <v>Interseason</v>
      </c>
      <c r="D4163" t="str">
        <f>VLOOKUP($E4163,'Overview Cluster Days'!$B:$G,6)</f>
        <v>Weekday</v>
      </c>
      <c r="E4163">
        <v>20190325</v>
      </c>
      <c r="F4163">
        <v>10</v>
      </c>
      <c r="G4163" s="7">
        <v>1546.9</v>
      </c>
      <c r="H4163" s="7">
        <v>1626</v>
      </c>
      <c r="I4163" s="7">
        <v>37452.550000000003</v>
      </c>
      <c r="J4163" s="7">
        <v>27511.51</v>
      </c>
      <c r="K4163" s="7">
        <v>13960.3</v>
      </c>
      <c r="L4163" s="7">
        <v>9780.2000000000007</v>
      </c>
      <c r="M4163" s="7">
        <v>4281.2</v>
      </c>
      <c r="N4163" s="7">
        <v>3762.3</v>
      </c>
      <c r="O4163" s="7">
        <v>619.70000000000005</v>
      </c>
      <c r="P4163" s="7">
        <v>3621.078</v>
      </c>
    </row>
    <row r="4164" spans="1:16" x14ac:dyDescent="0.25">
      <c r="A4164" t="s">
        <v>24</v>
      </c>
      <c r="B4164" t="str">
        <f>VLOOKUP(E4164,'Overview Cluster Days'!B:E,3)</f>
        <v>G</v>
      </c>
      <c r="C4164" t="str">
        <f>VLOOKUP($E4164,'Overview Cluster Days'!$B:$G,5)</f>
        <v>Interseason</v>
      </c>
      <c r="D4164" t="str">
        <f>VLOOKUP($E4164,'Overview Cluster Days'!$B:$G,6)</f>
        <v>Weekday</v>
      </c>
      <c r="E4164">
        <v>20190325</v>
      </c>
      <c r="F4164">
        <v>11</v>
      </c>
      <c r="G4164" s="7">
        <v>1650.5</v>
      </c>
      <c r="H4164" s="7">
        <v>1483.4</v>
      </c>
      <c r="I4164" s="7">
        <v>39071.75</v>
      </c>
      <c r="J4164" s="7">
        <v>28526.67</v>
      </c>
      <c r="K4164" s="7">
        <v>14713.3</v>
      </c>
      <c r="L4164" s="7">
        <v>10447.35</v>
      </c>
      <c r="M4164" s="7">
        <v>5050.8999999999996</v>
      </c>
      <c r="N4164" s="7">
        <v>3929.7</v>
      </c>
      <c r="O4164" s="7">
        <v>711</v>
      </c>
      <c r="P4164" s="7">
        <v>4563.1000000000004</v>
      </c>
    </row>
    <row r="4165" spans="1:16" x14ac:dyDescent="0.25">
      <c r="A4165" t="s">
        <v>24</v>
      </c>
      <c r="B4165" t="str">
        <f>VLOOKUP(E4165,'Overview Cluster Days'!B:E,3)</f>
        <v>G</v>
      </c>
      <c r="C4165" t="str">
        <f>VLOOKUP($E4165,'Overview Cluster Days'!$B:$G,5)</f>
        <v>Interseason</v>
      </c>
      <c r="D4165" t="str">
        <f>VLOOKUP($E4165,'Overview Cluster Days'!$B:$G,6)</f>
        <v>Weekday</v>
      </c>
      <c r="E4165">
        <v>20190325</v>
      </c>
      <c r="F4165">
        <v>12</v>
      </c>
      <c r="G4165" s="7">
        <v>1641.816</v>
      </c>
      <c r="H4165" s="7">
        <v>1457.6</v>
      </c>
      <c r="I4165" s="7">
        <v>40822.9</v>
      </c>
      <c r="J4165" s="7">
        <v>30180.93</v>
      </c>
      <c r="K4165" s="7">
        <v>15657.6</v>
      </c>
      <c r="L4165" s="7">
        <v>11766.68</v>
      </c>
      <c r="M4165" s="7">
        <v>5551.1</v>
      </c>
      <c r="N4165" s="7">
        <v>4281.3</v>
      </c>
      <c r="O4165" s="7">
        <v>702.2</v>
      </c>
      <c r="P4165" s="7">
        <v>4545.6000000000004</v>
      </c>
    </row>
    <row r="4166" spans="1:16" x14ac:dyDescent="0.25">
      <c r="A4166" t="s">
        <v>24</v>
      </c>
      <c r="B4166" t="str">
        <f>VLOOKUP(E4166,'Overview Cluster Days'!B:E,3)</f>
        <v>G</v>
      </c>
      <c r="C4166" t="str">
        <f>VLOOKUP($E4166,'Overview Cluster Days'!$B:$G,5)</f>
        <v>Interseason</v>
      </c>
      <c r="D4166" t="str">
        <f>VLOOKUP($E4166,'Overview Cluster Days'!$B:$G,6)</f>
        <v>Weekday</v>
      </c>
      <c r="E4166">
        <v>20190325</v>
      </c>
      <c r="F4166">
        <v>13</v>
      </c>
      <c r="G4166" s="7">
        <v>1954.7</v>
      </c>
      <c r="H4166" s="7">
        <v>1461.3</v>
      </c>
      <c r="I4166" s="7">
        <v>40804.699999999997</v>
      </c>
      <c r="J4166" s="7">
        <v>30894.23</v>
      </c>
      <c r="K4166" s="7">
        <v>16367.3</v>
      </c>
      <c r="L4166" s="7">
        <v>12024.59</v>
      </c>
      <c r="M4166" s="7">
        <v>5791.3819999999996</v>
      </c>
      <c r="N4166" s="7">
        <v>4728.2</v>
      </c>
      <c r="O4166" s="7">
        <v>721.5</v>
      </c>
      <c r="P4166" s="7">
        <v>4288.6949999999997</v>
      </c>
    </row>
    <row r="4167" spans="1:16" x14ac:dyDescent="0.25">
      <c r="A4167" t="s">
        <v>24</v>
      </c>
      <c r="B4167" t="str">
        <f>VLOOKUP(E4167,'Overview Cluster Days'!B:E,3)</f>
        <v>G</v>
      </c>
      <c r="C4167" t="str">
        <f>VLOOKUP($E4167,'Overview Cluster Days'!$B:$G,5)</f>
        <v>Interseason</v>
      </c>
      <c r="D4167" t="str">
        <f>VLOOKUP($E4167,'Overview Cluster Days'!$B:$G,6)</f>
        <v>Weekday</v>
      </c>
      <c r="E4167">
        <v>20190325</v>
      </c>
      <c r="F4167">
        <v>14</v>
      </c>
      <c r="G4167" s="7">
        <v>1922.2</v>
      </c>
      <c r="H4167" s="7">
        <v>1554.7</v>
      </c>
      <c r="I4167" s="7">
        <v>39206.959999999999</v>
      </c>
      <c r="J4167" s="7">
        <v>29867.72</v>
      </c>
      <c r="K4167" s="7">
        <v>16912.099999999999</v>
      </c>
      <c r="L4167" s="7">
        <v>11885.23</v>
      </c>
      <c r="M4167" s="7">
        <v>5768.8</v>
      </c>
      <c r="N4167" s="7">
        <v>4875.6000000000004</v>
      </c>
      <c r="O4167" s="7">
        <v>745.79349999999999</v>
      </c>
      <c r="P4167" s="7">
        <v>4202.6000000000004</v>
      </c>
    </row>
    <row r="4168" spans="1:16" x14ac:dyDescent="0.25">
      <c r="A4168" t="s">
        <v>24</v>
      </c>
      <c r="B4168" t="str">
        <f>VLOOKUP(E4168,'Overview Cluster Days'!B:E,3)</f>
        <v>G</v>
      </c>
      <c r="C4168" t="str">
        <f>VLOOKUP($E4168,'Overview Cluster Days'!$B:$G,5)</f>
        <v>Interseason</v>
      </c>
      <c r="D4168" t="str">
        <f>VLOOKUP($E4168,'Overview Cluster Days'!$B:$G,6)</f>
        <v>Weekday</v>
      </c>
      <c r="E4168">
        <v>20190325</v>
      </c>
      <c r="F4168">
        <v>15</v>
      </c>
      <c r="G4168" s="7">
        <v>1804.8</v>
      </c>
      <c r="H4168" s="7">
        <v>1540.2</v>
      </c>
      <c r="I4168" s="7">
        <v>36676.82</v>
      </c>
      <c r="J4168" s="7">
        <v>28070.23</v>
      </c>
      <c r="K4168" s="7">
        <v>16789.900000000001</v>
      </c>
      <c r="L4168" s="7">
        <v>10661.51</v>
      </c>
      <c r="M4168" s="7">
        <v>5545.1549999999997</v>
      </c>
      <c r="N4168" s="7">
        <v>4975.8999999999996</v>
      </c>
      <c r="O4168" s="7">
        <v>933.9</v>
      </c>
      <c r="P4168" s="7">
        <v>4107.7</v>
      </c>
    </row>
    <row r="4169" spans="1:16" x14ac:dyDescent="0.25">
      <c r="A4169" t="s">
        <v>24</v>
      </c>
      <c r="B4169" t="str">
        <f>VLOOKUP(E4169,'Overview Cluster Days'!B:E,3)</f>
        <v>G</v>
      </c>
      <c r="C4169" t="str">
        <f>VLOOKUP($E4169,'Overview Cluster Days'!$B:$G,5)</f>
        <v>Interseason</v>
      </c>
      <c r="D4169" t="str">
        <f>VLOOKUP($E4169,'Overview Cluster Days'!$B:$G,6)</f>
        <v>Weekday</v>
      </c>
      <c r="E4169">
        <v>20190325</v>
      </c>
      <c r="F4169">
        <v>16</v>
      </c>
      <c r="G4169" s="7">
        <v>1688.7</v>
      </c>
      <c r="H4169" s="7">
        <v>1565.7</v>
      </c>
      <c r="I4169" s="7">
        <v>35263.449999999997</v>
      </c>
      <c r="J4169" s="7">
        <v>27149.13</v>
      </c>
      <c r="K4169" s="7">
        <v>16684.8</v>
      </c>
      <c r="L4169" s="7">
        <v>9524.1419999999998</v>
      </c>
      <c r="M4169" s="7">
        <v>5335.5</v>
      </c>
      <c r="N4169" s="7">
        <v>4942.8090000000002</v>
      </c>
      <c r="O4169" s="7">
        <v>1056.7</v>
      </c>
      <c r="P4169" s="7">
        <v>4123.8999999999996</v>
      </c>
    </row>
    <row r="4170" spans="1:16" x14ac:dyDescent="0.25">
      <c r="A4170" t="s">
        <v>24</v>
      </c>
      <c r="B4170" t="str">
        <f>VLOOKUP(E4170,'Overview Cluster Days'!B:E,3)</f>
        <v>G</v>
      </c>
      <c r="C4170" t="str">
        <f>VLOOKUP($E4170,'Overview Cluster Days'!$B:$G,5)</f>
        <v>Interseason</v>
      </c>
      <c r="D4170" t="str">
        <f>VLOOKUP($E4170,'Overview Cluster Days'!$B:$G,6)</f>
        <v>Weekday</v>
      </c>
      <c r="E4170">
        <v>20190325</v>
      </c>
      <c r="F4170">
        <v>17</v>
      </c>
      <c r="G4170" s="7">
        <v>1394.13</v>
      </c>
      <c r="H4170" s="7">
        <v>1535.2</v>
      </c>
      <c r="I4170" s="7">
        <v>34022.82</v>
      </c>
      <c r="J4170" s="7">
        <v>26262.67</v>
      </c>
      <c r="K4170" s="7">
        <v>16842.52</v>
      </c>
      <c r="L4170" s="7">
        <v>8806</v>
      </c>
      <c r="M4170" s="7">
        <v>4791.1000000000004</v>
      </c>
      <c r="N4170" s="7">
        <v>4458.3999999999996</v>
      </c>
      <c r="O4170" s="7">
        <v>1148.9000000000001</v>
      </c>
      <c r="P4170" s="7">
        <v>4141.8999999999996</v>
      </c>
    </row>
    <row r="4171" spans="1:16" x14ac:dyDescent="0.25">
      <c r="A4171" t="s">
        <v>24</v>
      </c>
      <c r="B4171" t="str">
        <f>VLOOKUP(E4171,'Overview Cluster Days'!B:E,3)</f>
        <v>G</v>
      </c>
      <c r="C4171" t="str">
        <f>VLOOKUP($E4171,'Overview Cluster Days'!$B:$G,5)</f>
        <v>Interseason</v>
      </c>
      <c r="D4171" t="str">
        <f>VLOOKUP($E4171,'Overview Cluster Days'!$B:$G,6)</f>
        <v>Weekday</v>
      </c>
      <c r="E4171">
        <v>20190325</v>
      </c>
      <c r="F4171">
        <v>18</v>
      </c>
      <c r="G4171" s="7">
        <v>1201.9000000000001</v>
      </c>
      <c r="H4171" s="7">
        <v>1647.9</v>
      </c>
      <c r="I4171" s="7">
        <v>31458.6</v>
      </c>
      <c r="J4171" s="7">
        <v>25164.33</v>
      </c>
      <c r="K4171" s="7">
        <v>17184.36</v>
      </c>
      <c r="L4171" s="7">
        <v>7622.6719999999996</v>
      </c>
      <c r="M4171" s="7">
        <v>4254.7</v>
      </c>
      <c r="N4171" s="7">
        <v>4044.3</v>
      </c>
      <c r="O4171" s="7">
        <v>1124.74</v>
      </c>
      <c r="P4171" s="7">
        <v>3540.7550000000001</v>
      </c>
    </row>
    <row r="4172" spans="1:16" x14ac:dyDescent="0.25">
      <c r="A4172" t="s">
        <v>24</v>
      </c>
      <c r="B4172" t="str">
        <f>VLOOKUP(E4172,'Overview Cluster Days'!B:E,3)</f>
        <v>G</v>
      </c>
      <c r="C4172" t="str">
        <f>VLOOKUP($E4172,'Overview Cluster Days'!$B:$G,5)</f>
        <v>Interseason</v>
      </c>
      <c r="D4172" t="str">
        <f>VLOOKUP($E4172,'Overview Cluster Days'!$B:$G,6)</f>
        <v>Weekday</v>
      </c>
      <c r="E4172">
        <v>20190325</v>
      </c>
      <c r="F4172">
        <v>19</v>
      </c>
      <c r="G4172" s="7">
        <v>748.3</v>
      </c>
      <c r="H4172" s="7">
        <v>1846.4</v>
      </c>
      <c r="I4172" s="7">
        <v>31105.14</v>
      </c>
      <c r="J4172" s="7">
        <v>26272.42</v>
      </c>
      <c r="K4172" s="7">
        <v>15682.9</v>
      </c>
      <c r="L4172" s="7">
        <v>7373.2579999999998</v>
      </c>
      <c r="M4172" s="7">
        <v>4285.7</v>
      </c>
      <c r="N4172" s="7">
        <v>3709.6</v>
      </c>
      <c r="O4172" s="7">
        <v>1347.8389999999999</v>
      </c>
      <c r="P4172" s="7">
        <v>3229.6149999999998</v>
      </c>
    </row>
    <row r="4173" spans="1:16" x14ac:dyDescent="0.25">
      <c r="A4173" t="s">
        <v>24</v>
      </c>
      <c r="B4173" t="str">
        <f>VLOOKUP(E4173,'Overview Cluster Days'!B:E,3)</f>
        <v>G</v>
      </c>
      <c r="C4173" t="str">
        <f>VLOOKUP($E4173,'Overview Cluster Days'!$B:$G,5)</f>
        <v>Interseason</v>
      </c>
      <c r="D4173" t="str">
        <f>VLOOKUP($E4173,'Overview Cluster Days'!$B:$G,6)</f>
        <v>Weekday</v>
      </c>
      <c r="E4173">
        <v>20190325</v>
      </c>
      <c r="F4173">
        <v>20</v>
      </c>
      <c r="G4173" s="7">
        <v>434.6</v>
      </c>
      <c r="H4173" s="7">
        <v>2150.5</v>
      </c>
      <c r="I4173" s="7">
        <v>31325.59</v>
      </c>
      <c r="J4173" s="7">
        <v>26415.29</v>
      </c>
      <c r="K4173" s="7">
        <v>13163.2</v>
      </c>
      <c r="L4173" s="7">
        <v>7084.11</v>
      </c>
      <c r="M4173" s="7">
        <v>3707.9</v>
      </c>
      <c r="N4173" s="7">
        <v>3668.5</v>
      </c>
      <c r="O4173" s="7">
        <v>2221.6999999999998</v>
      </c>
      <c r="P4173" s="7">
        <v>2578.018</v>
      </c>
    </row>
    <row r="4174" spans="1:16" x14ac:dyDescent="0.25">
      <c r="A4174" t="s">
        <v>24</v>
      </c>
      <c r="B4174" t="str">
        <f>VLOOKUP(E4174,'Overview Cluster Days'!B:E,3)</f>
        <v>G</v>
      </c>
      <c r="C4174" t="str">
        <f>VLOOKUP($E4174,'Overview Cluster Days'!$B:$G,5)</f>
        <v>Interseason</v>
      </c>
      <c r="D4174" t="str">
        <f>VLOOKUP($E4174,'Overview Cluster Days'!$B:$G,6)</f>
        <v>Weekday</v>
      </c>
      <c r="E4174">
        <v>20190325</v>
      </c>
      <c r="F4174">
        <v>21</v>
      </c>
      <c r="G4174" s="7">
        <v>457.9</v>
      </c>
      <c r="H4174" s="7">
        <v>1858.1</v>
      </c>
      <c r="I4174" s="7">
        <v>28861.69</v>
      </c>
      <c r="J4174" s="7">
        <v>23780.05</v>
      </c>
      <c r="K4174" s="7">
        <v>13674.88</v>
      </c>
      <c r="L4174" s="7">
        <v>7239.7</v>
      </c>
      <c r="M4174" s="7">
        <v>3644</v>
      </c>
      <c r="N4174" s="7">
        <v>3625.2</v>
      </c>
      <c r="O4174" s="7">
        <v>1693.2</v>
      </c>
      <c r="P4174" s="7">
        <v>3003.1320000000001</v>
      </c>
    </row>
    <row r="4175" spans="1:16" x14ac:dyDescent="0.25">
      <c r="A4175" t="s">
        <v>24</v>
      </c>
      <c r="B4175" t="str">
        <f>VLOOKUP(E4175,'Overview Cluster Days'!B:E,3)</f>
        <v>G</v>
      </c>
      <c r="C4175" t="str">
        <f>VLOOKUP($E4175,'Overview Cluster Days'!$B:$G,5)</f>
        <v>Interseason</v>
      </c>
      <c r="D4175" t="str">
        <f>VLOOKUP($E4175,'Overview Cluster Days'!$B:$G,6)</f>
        <v>Weekday</v>
      </c>
      <c r="E4175">
        <v>20190325</v>
      </c>
      <c r="F4175">
        <v>22</v>
      </c>
      <c r="G4175" s="7">
        <v>635.5</v>
      </c>
      <c r="H4175" s="7">
        <v>1692.9</v>
      </c>
      <c r="I4175" s="7">
        <v>28366.91</v>
      </c>
      <c r="J4175" s="7">
        <v>21784.57</v>
      </c>
      <c r="K4175" s="7">
        <v>13494.25</v>
      </c>
      <c r="L4175" s="7">
        <v>6592.2</v>
      </c>
      <c r="M4175" s="7">
        <v>3695.1</v>
      </c>
      <c r="N4175" s="7">
        <v>3509.4</v>
      </c>
      <c r="O4175" s="7">
        <v>1329.8050000000001</v>
      </c>
      <c r="P4175" s="7">
        <v>2742</v>
      </c>
    </row>
    <row r="4176" spans="1:16" x14ac:dyDescent="0.25">
      <c r="A4176" t="s">
        <v>24</v>
      </c>
      <c r="B4176" t="str">
        <f>VLOOKUP(E4176,'Overview Cluster Days'!B:E,3)</f>
        <v>G</v>
      </c>
      <c r="C4176" t="str">
        <f>VLOOKUP($E4176,'Overview Cluster Days'!$B:$G,5)</f>
        <v>Interseason</v>
      </c>
      <c r="D4176" t="str">
        <f>VLOOKUP($E4176,'Overview Cluster Days'!$B:$G,6)</f>
        <v>Weekday</v>
      </c>
      <c r="E4176">
        <v>20190325</v>
      </c>
      <c r="F4176">
        <v>23</v>
      </c>
      <c r="G4176" s="7">
        <v>402</v>
      </c>
      <c r="H4176" s="7">
        <v>1765.1</v>
      </c>
      <c r="I4176" s="7">
        <v>26866.400000000001</v>
      </c>
      <c r="J4176" s="7">
        <v>20114.75</v>
      </c>
      <c r="K4176" s="7">
        <v>11597.1</v>
      </c>
      <c r="L4176" s="7">
        <v>6125.9269999999997</v>
      </c>
      <c r="M4176" s="7">
        <v>3651.6</v>
      </c>
      <c r="N4176" s="7">
        <v>3241.7</v>
      </c>
      <c r="O4176" s="7">
        <v>1237.3820000000001</v>
      </c>
      <c r="P4176" s="7">
        <v>2637.9</v>
      </c>
    </row>
    <row r="4177" spans="1:16" x14ac:dyDescent="0.25">
      <c r="A4177" t="s">
        <v>24</v>
      </c>
      <c r="B4177" t="str">
        <f>VLOOKUP(E4177,'Overview Cluster Days'!B:E,3)</f>
        <v>G</v>
      </c>
      <c r="C4177" t="str">
        <f>VLOOKUP($E4177,'Overview Cluster Days'!$B:$G,5)</f>
        <v>Interseason</v>
      </c>
      <c r="D4177" t="str">
        <f>VLOOKUP($E4177,'Overview Cluster Days'!$B:$G,6)</f>
        <v>Weekday</v>
      </c>
      <c r="E4177">
        <v>20190325</v>
      </c>
      <c r="F4177">
        <v>24</v>
      </c>
      <c r="G4177" s="7">
        <v>462.1</v>
      </c>
      <c r="H4177" s="7">
        <v>1944.4</v>
      </c>
      <c r="I4177" s="7">
        <v>27547.9</v>
      </c>
      <c r="J4177" s="7">
        <v>18592.669999999998</v>
      </c>
      <c r="K4177" s="7">
        <v>11418.5</v>
      </c>
      <c r="L4177" s="7">
        <v>7895.2669999999998</v>
      </c>
      <c r="M4177" s="7">
        <v>3730.5</v>
      </c>
      <c r="N4177" s="7">
        <v>2751.9</v>
      </c>
      <c r="O4177" s="7">
        <v>1392.6010000000001</v>
      </c>
      <c r="P4177" s="7">
        <v>2699.4969999999998</v>
      </c>
    </row>
    <row r="4178" spans="1:16" x14ac:dyDescent="0.25">
      <c r="A4178" t="s">
        <v>24</v>
      </c>
      <c r="B4178" t="str">
        <f>VLOOKUP(E4178,'Overview Cluster Days'!B:E,3)</f>
        <v>G</v>
      </c>
      <c r="C4178" t="str">
        <f>VLOOKUP($E4178,'Overview Cluster Days'!$B:$G,5)</f>
        <v>Interseason</v>
      </c>
      <c r="D4178" t="str">
        <f>VLOOKUP($E4178,'Overview Cluster Days'!$B:$G,6)</f>
        <v>Weekday</v>
      </c>
      <c r="E4178">
        <v>20190326</v>
      </c>
      <c r="F4178">
        <v>1</v>
      </c>
      <c r="G4178" s="7">
        <v>672.9</v>
      </c>
      <c r="H4178" s="7">
        <v>2130.3339999999998</v>
      </c>
      <c r="I4178" s="7">
        <v>24316.04</v>
      </c>
      <c r="J4178" s="7">
        <v>17928.64</v>
      </c>
      <c r="K4178" s="7">
        <v>11450.19</v>
      </c>
      <c r="L4178" s="7">
        <v>6850.1909999999998</v>
      </c>
      <c r="M4178" s="7">
        <v>3225.4</v>
      </c>
      <c r="N4178" s="7">
        <v>3099.5</v>
      </c>
      <c r="O4178" s="7">
        <v>1982.5</v>
      </c>
      <c r="P4178" s="7">
        <v>2666.1460000000002</v>
      </c>
    </row>
    <row r="4179" spans="1:16" x14ac:dyDescent="0.25">
      <c r="A4179" t="s">
        <v>24</v>
      </c>
      <c r="B4179" t="str">
        <f>VLOOKUP(E4179,'Overview Cluster Days'!B:E,3)</f>
        <v>G</v>
      </c>
      <c r="C4179" t="str">
        <f>VLOOKUP($E4179,'Overview Cluster Days'!$B:$G,5)</f>
        <v>Interseason</v>
      </c>
      <c r="D4179" t="str">
        <f>VLOOKUP($E4179,'Overview Cluster Days'!$B:$G,6)</f>
        <v>Weekday</v>
      </c>
      <c r="E4179">
        <v>20190326</v>
      </c>
      <c r="F4179">
        <v>2</v>
      </c>
      <c r="G4179" s="7">
        <v>886.9</v>
      </c>
      <c r="H4179" s="7">
        <v>2342.0390000000002</v>
      </c>
      <c r="I4179" s="7">
        <v>24864.95</v>
      </c>
      <c r="J4179" s="7">
        <v>18330.580000000002</v>
      </c>
      <c r="K4179" s="7">
        <v>10949.15</v>
      </c>
      <c r="L4179" s="7">
        <v>6838.8</v>
      </c>
      <c r="M4179" s="7">
        <v>3032.9369999999999</v>
      </c>
      <c r="N4179" s="7">
        <v>3412.2</v>
      </c>
      <c r="O4179" s="7">
        <v>2063.1390000000001</v>
      </c>
      <c r="P4179" s="7">
        <v>2629</v>
      </c>
    </row>
    <row r="4180" spans="1:16" x14ac:dyDescent="0.25">
      <c r="A4180" t="s">
        <v>24</v>
      </c>
      <c r="B4180" t="str">
        <f>VLOOKUP(E4180,'Overview Cluster Days'!B:E,3)</f>
        <v>G</v>
      </c>
      <c r="C4180" t="str">
        <f>VLOOKUP($E4180,'Overview Cluster Days'!$B:$G,5)</f>
        <v>Interseason</v>
      </c>
      <c r="D4180" t="str">
        <f>VLOOKUP($E4180,'Overview Cluster Days'!$B:$G,6)</f>
        <v>Weekday</v>
      </c>
      <c r="E4180">
        <v>20190326</v>
      </c>
      <c r="F4180">
        <v>3</v>
      </c>
      <c r="G4180" s="7">
        <v>1058.7</v>
      </c>
      <c r="H4180" s="7">
        <v>2040.8230000000001</v>
      </c>
      <c r="I4180" s="7">
        <v>24078.26</v>
      </c>
      <c r="J4180" s="7">
        <v>18702.169999999998</v>
      </c>
      <c r="K4180" s="7">
        <v>10776.03</v>
      </c>
      <c r="L4180" s="7">
        <v>6721.7</v>
      </c>
      <c r="M4180" s="7">
        <v>2931.0050000000001</v>
      </c>
      <c r="N4180" s="7">
        <v>3666.7</v>
      </c>
      <c r="O4180" s="7">
        <v>1977.271</v>
      </c>
      <c r="P4180" s="7">
        <v>2761.384</v>
      </c>
    </row>
    <row r="4181" spans="1:16" x14ac:dyDescent="0.25">
      <c r="A4181" t="s">
        <v>24</v>
      </c>
      <c r="B4181" t="str">
        <f>VLOOKUP(E4181,'Overview Cluster Days'!B:E,3)</f>
        <v>G</v>
      </c>
      <c r="C4181" t="str">
        <f>VLOOKUP($E4181,'Overview Cluster Days'!$B:$G,5)</f>
        <v>Interseason</v>
      </c>
      <c r="D4181" t="str">
        <f>VLOOKUP($E4181,'Overview Cluster Days'!$B:$G,6)</f>
        <v>Weekday</v>
      </c>
      <c r="E4181">
        <v>20190326</v>
      </c>
      <c r="F4181">
        <v>4</v>
      </c>
      <c r="G4181" s="7">
        <v>1043.9000000000001</v>
      </c>
      <c r="H4181" s="7">
        <v>2234.5230000000001</v>
      </c>
      <c r="I4181" s="7">
        <v>24009.96</v>
      </c>
      <c r="J4181" s="7">
        <v>18701.84</v>
      </c>
      <c r="K4181" s="7">
        <v>11616.73</v>
      </c>
      <c r="L4181" s="7">
        <v>6573.674</v>
      </c>
      <c r="M4181" s="7">
        <v>2991.9490000000001</v>
      </c>
      <c r="N4181" s="7">
        <v>3692.8</v>
      </c>
      <c r="O4181" s="7">
        <v>1679.568</v>
      </c>
      <c r="P4181" s="7">
        <v>2915.924</v>
      </c>
    </row>
    <row r="4182" spans="1:16" x14ac:dyDescent="0.25">
      <c r="A4182" t="s">
        <v>24</v>
      </c>
      <c r="B4182" t="str">
        <f>VLOOKUP(E4182,'Overview Cluster Days'!B:E,3)</f>
        <v>G</v>
      </c>
      <c r="C4182" t="str">
        <f>VLOOKUP($E4182,'Overview Cluster Days'!$B:$G,5)</f>
        <v>Interseason</v>
      </c>
      <c r="D4182" t="str">
        <f>VLOOKUP($E4182,'Overview Cluster Days'!$B:$G,6)</f>
        <v>Weekday</v>
      </c>
      <c r="E4182">
        <v>20190326</v>
      </c>
      <c r="F4182">
        <v>5</v>
      </c>
      <c r="G4182" s="7">
        <v>1143.8</v>
      </c>
      <c r="H4182" s="7">
        <v>2483.723</v>
      </c>
      <c r="I4182" s="7">
        <v>24352.6</v>
      </c>
      <c r="J4182" s="7">
        <v>18212.099999999999</v>
      </c>
      <c r="K4182" s="7">
        <v>11796.7</v>
      </c>
      <c r="L4182" s="7">
        <v>6419.09</v>
      </c>
      <c r="M4182" s="7">
        <v>3030.826</v>
      </c>
      <c r="N4182" s="7">
        <v>3756.5</v>
      </c>
      <c r="O4182" s="7">
        <v>1866.3720000000001</v>
      </c>
      <c r="P4182" s="7">
        <v>3040.4180000000001</v>
      </c>
    </row>
    <row r="4183" spans="1:16" x14ac:dyDescent="0.25">
      <c r="A4183" t="s">
        <v>24</v>
      </c>
      <c r="B4183" t="str">
        <f>VLOOKUP(E4183,'Overview Cluster Days'!B:E,3)</f>
        <v>G</v>
      </c>
      <c r="C4183" t="str">
        <f>VLOOKUP($E4183,'Overview Cluster Days'!$B:$G,5)</f>
        <v>Interseason</v>
      </c>
      <c r="D4183" t="str">
        <f>VLOOKUP($E4183,'Overview Cluster Days'!$B:$G,6)</f>
        <v>Weekday</v>
      </c>
      <c r="E4183">
        <v>20190326</v>
      </c>
      <c r="F4183">
        <v>6</v>
      </c>
      <c r="G4183" s="7">
        <v>1163.5999999999999</v>
      </c>
      <c r="H4183" s="7">
        <v>2662.8229999999999</v>
      </c>
      <c r="I4183" s="7">
        <v>24744.13</v>
      </c>
      <c r="J4183" s="7">
        <v>18835.080000000002</v>
      </c>
      <c r="K4183" s="7">
        <v>11692.8</v>
      </c>
      <c r="L4183" s="7">
        <v>6718.2</v>
      </c>
      <c r="M4183" s="7">
        <v>3296.5</v>
      </c>
      <c r="N4183" s="7">
        <v>3195.9</v>
      </c>
      <c r="O4183" s="7">
        <v>2116.6</v>
      </c>
      <c r="P4183" s="7">
        <v>2914.7</v>
      </c>
    </row>
    <row r="4184" spans="1:16" x14ac:dyDescent="0.25">
      <c r="A4184" t="s">
        <v>24</v>
      </c>
      <c r="B4184" t="str">
        <f>VLOOKUP(E4184,'Overview Cluster Days'!B:E,3)</f>
        <v>G</v>
      </c>
      <c r="C4184" t="str">
        <f>VLOOKUP($E4184,'Overview Cluster Days'!$B:$G,5)</f>
        <v>Interseason</v>
      </c>
      <c r="D4184" t="str">
        <f>VLOOKUP($E4184,'Overview Cluster Days'!$B:$G,6)</f>
        <v>Weekday</v>
      </c>
      <c r="E4184">
        <v>20190326</v>
      </c>
      <c r="F4184">
        <v>7</v>
      </c>
      <c r="G4184" s="7">
        <v>737.6</v>
      </c>
      <c r="H4184" s="7">
        <v>2522.8000000000002</v>
      </c>
      <c r="I4184" s="7">
        <v>25561.06</v>
      </c>
      <c r="J4184" s="7">
        <v>19863.57</v>
      </c>
      <c r="K4184" s="7">
        <v>11733.2</v>
      </c>
      <c r="L4184" s="7">
        <v>8471.2000000000007</v>
      </c>
      <c r="M4184" s="7">
        <v>4058.4</v>
      </c>
      <c r="N4184" s="7">
        <v>2951.2</v>
      </c>
      <c r="O4184" s="7">
        <v>2143.5</v>
      </c>
      <c r="P4184" s="7">
        <v>3103.4</v>
      </c>
    </row>
    <row r="4185" spans="1:16" x14ac:dyDescent="0.25">
      <c r="A4185" t="s">
        <v>24</v>
      </c>
      <c r="B4185" t="str">
        <f>VLOOKUP(E4185,'Overview Cluster Days'!B:E,3)</f>
        <v>G</v>
      </c>
      <c r="C4185" t="str">
        <f>VLOOKUP($E4185,'Overview Cluster Days'!$B:$G,5)</f>
        <v>Interseason</v>
      </c>
      <c r="D4185" t="str">
        <f>VLOOKUP($E4185,'Overview Cluster Days'!$B:$G,6)</f>
        <v>Weekday</v>
      </c>
      <c r="E4185">
        <v>20190326</v>
      </c>
      <c r="F4185">
        <v>8</v>
      </c>
      <c r="G4185" s="7">
        <v>839</v>
      </c>
      <c r="H4185" s="7">
        <v>2600.4</v>
      </c>
      <c r="I4185" s="7">
        <v>26126.5</v>
      </c>
      <c r="J4185" s="7">
        <v>20006.59</v>
      </c>
      <c r="K4185" s="7">
        <v>12572.87</v>
      </c>
      <c r="L4185" s="7">
        <v>9499.0030000000006</v>
      </c>
      <c r="M4185" s="7">
        <v>4108.3999999999996</v>
      </c>
      <c r="N4185" s="7">
        <v>3092</v>
      </c>
      <c r="O4185" s="7">
        <v>2600.9560000000001</v>
      </c>
      <c r="P4185" s="7">
        <v>2707.163</v>
      </c>
    </row>
    <row r="4186" spans="1:16" x14ac:dyDescent="0.25">
      <c r="A4186" t="s">
        <v>24</v>
      </c>
      <c r="B4186" t="str">
        <f>VLOOKUP(E4186,'Overview Cluster Days'!B:E,3)</f>
        <v>G</v>
      </c>
      <c r="C4186" t="str">
        <f>VLOOKUP($E4186,'Overview Cluster Days'!$B:$G,5)</f>
        <v>Interseason</v>
      </c>
      <c r="D4186" t="str">
        <f>VLOOKUP($E4186,'Overview Cluster Days'!$B:$G,6)</f>
        <v>Weekday</v>
      </c>
      <c r="E4186">
        <v>20190326</v>
      </c>
      <c r="F4186">
        <v>9</v>
      </c>
      <c r="G4186" s="7">
        <v>1033.8</v>
      </c>
      <c r="H4186" s="7">
        <v>2530.4</v>
      </c>
      <c r="I4186" s="7">
        <v>28777.59</v>
      </c>
      <c r="J4186" s="7">
        <v>20788.87</v>
      </c>
      <c r="K4186" s="7">
        <v>12737.9</v>
      </c>
      <c r="L4186" s="7">
        <v>10191.77</v>
      </c>
      <c r="M4186" s="7">
        <v>3904.4</v>
      </c>
      <c r="N4186" s="7">
        <v>3442.7</v>
      </c>
      <c r="O4186" s="7">
        <v>2467.5630000000001</v>
      </c>
      <c r="P4186" s="7">
        <v>2919.9</v>
      </c>
    </row>
    <row r="4187" spans="1:16" x14ac:dyDescent="0.25">
      <c r="A4187" t="s">
        <v>24</v>
      </c>
      <c r="B4187" t="str">
        <f>VLOOKUP(E4187,'Overview Cluster Days'!B:E,3)</f>
        <v>G</v>
      </c>
      <c r="C4187" t="str">
        <f>VLOOKUP($E4187,'Overview Cluster Days'!$B:$G,5)</f>
        <v>Interseason</v>
      </c>
      <c r="D4187" t="str">
        <f>VLOOKUP($E4187,'Overview Cluster Days'!$B:$G,6)</f>
        <v>Weekday</v>
      </c>
      <c r="E4187">
        <v>20190326</v>
      </c>
      <c r="F4187">
        <v>10</v>
      </c>
      <c r="G4187" s="7">
        <v>1530.4649999999999</v>
      </c>
      <c r="H4187" s="7">
        <v>2533.5</v>
      </c>
      <c r="I4187" s="7">
        <v>31210.14</v>
      </c>
      <c r="J4187" s="7">
        <v>20934.28</v>
      </c>
      <c r="K4187" s="7">
        <v>13508.29</v>
      </c>
      <c r="L4187" s="7">
        <v>10683.83</v>
      </c>
      <c r="M4187" s="7">
        <v>3713.7750000000001</v>
      </c>
      <c r="N4187" s="7">
        <v>3620.6</v>
      </c>
      <c r="O4187" s="7">
        <v>1882.1869999999999</v>
      </c>
      <c r="P4187" s="7">
        <v>3170.3330000000001</v>
      </c>
    </row>
    <row r="4188" spans="1:16" x14ac:dyDescent="0.25">
      <c r="A4188" t="s">
        <v>24</v>
      </c>
      <c r="B4188" t="str">
        <f>VLOOKUP(E4188,'Overview Cluster Days'!B:E,3)</f>
        <v>G</v>
      </c>
      <c r="C4188" t="str">
        <f>VLOOKUP($E4188,'Overview Cluster Days'!$B:$G,5)</f>
        <v>Interseason</v>
      </c>
      <c r="D4188" t="str">
        <f>VLOOKUP($E4188,'Overview Cluster Days'!$B:$G,6)</f>
        <v>Weekday</v>
      </c>
      <c r="E4188">
        <v>20190326</v>
      </c>
      <c r="F4188">
        <v>11</v>
      </c>
      <c r="G4188" s="7">
        <v>1495.9649999999999</v>
      </c>
      <c r="H4188" s="7">
        <v>2474.1999999999998</v>
      </c>
      <c r="I4188" s="7">
        <v>31554.06</v>
      </c>
      <c r="J4188" s="7">
        <v>21950.53</v>
      </c>
      <c r="K4188" s="7">
        <v>14006.9</v>
      </c>
      <c r="L4188" s="7">
        <v>10442.959999999999</v>
      </c>
      <c r="M4188" s="7">
        <v>3822.6</v>
      </c>
      <c r="N4188" s="7">
        <v>3323.5</v>
      </c>
      <c r="O4188" s="7">
        <v>1625.4770000000001</v>
      </c>
      <c r="P4188" s="7">
        <v>3250.85</v>
      </c>
    </row>
    <row r="4189" spans="1:16" x14ac:dyDescent="0.25">
      <c r="A4189" t="s">
        <v>24</v>
      </c>
      <c r="B4189" t="str">
        <f>VLOOKUP(E4189,'Overview Cluster Days'!B:E,3)</f>
        <v>G</v>
      </c>
      <c r="C4189" t="str">
        <f>VLOOKUP($E4189,'Overview Cluster Days'!$B:$G,5)</f>
        <v>Interseason</v>
      </c>
      <c r="D4189" t="str">
        <f>VLOOKUP($E4189,'Overview Cluster Days'!$B:$G,6)</f>
        <v>Weekday</v>
      </c>
      <c r="E4189">
        <v>20190326</v>
      </c>
      <c r="F4189">
        <v>12</v>
      </c>
      <c r="G4189" s="7">
        <v>1337.355</v>
      </c>
      <c r="H4189" s="7">
        <v>2553.3000000000002</v>
      </c>
      <c r="I4189" s="7">
        <v>32546.6</v>
      </c>
      <c r="J4189" s="7">
        <v>22424.3</v>
      </c>
      <c r="K4189" s="7">
        <v>14886.3</v>
      </c>
      <c r="L4189" s="7">
        <v>10996.28</v>
      </c>
      <c r="M4189" s="7">
        <v>3843.4</v>
      </c>
      <c r="N4189" s="7">
        <v>3193.9</v>
      </c>
      <c r="O4189" s="7">
        <v>1600.2829999999999</v>
      </c>
      <c r="P4189" s="7">
        <v>3337.7530000000002</v>
      </c>
    </row>
    <row r="4190" spans="1:16" x14ac:dyDescent="0.25">
      <c r="A4190" t="s">
        <v>24</v>
      </c>
      <c r="B4190" t="str">
        <f>VLOOKUP(E4190,'Overview Cluster Days'!B:E,3)</f>
        <v>G</v>
      </c>
      <c r="C4190" t="str">
        <f>VLOOKUP($E4190,'Overview Cluster Days'!$B:$G,5)</f>
        <v>Interseason</v>
      </c>
      <c r="D4190" t="str">
        <f>VLOOKUP($E4190,'Overview Cluster Days'!$B:$G,6)</f>
        <v>Weekday</v>
      </c>
      <c r="E4190">
        <v>20190326</v>
      </c>
      <c r="F4190">
        <v>13</v>
      </c>
      <c r="G4190" s="7">
        <v>1350.6</v>
      </c>
      <c r="H4190" s="7">
        <v>2355.3000000000002</v>
      </c>
      <c r="I4190" s="7">
        <v>32137.48</v>
      </c>
      <c r="J4190" s="7">
        <v>21928.720000000001</v>
      </c>
      <c r="K4190" s="7">
        <v>15038.2</v>
      </c>
      <c r="L4190" s="7">
        <v>10870.3</v>
      </c>
      <c r="M4190" s="7">
        <v>3850.1</v>
      </c>
      <c r="N4190" s="7">
        <v>3001.2</v>
      </c>
      <c r="O4190" s="7">
        <v>1547.874</v>
      </c>
      <c r="P4190" s="7">
        <v>3254.694</v>
      </c>
    </row>
    <row r="4191" spans="1:16" x14ac:dyDescent="0.25">
      <c r="A4191" t="s">
        <v>24</v>
      </c>
      <c r="B4191" t="str">
        <f>VLOOKUP(E4191,'Overview Cluster Days'!B:E,3)</f>
        <v>G</v>
      </c>
      <c r="C4191" t="str">
        <f>VLOOKUP($E4191,'Overview Cluster Days'!$B:$G,5)</f>
        <v>Interseason</v>
      </c>
      <c r="D4191" t="str">
        <f>VLOOKUP($E4191,'Overview Cluster Days'!$B:$G,6)</f>
        <v>Weekday</v>
      </c>
      <c r="E4191">
        <v>20190326</v>
      </c>
      <c r="F4191">
        <v>14</v>
      </c>
      <c r="G4191" s="7">
        <v>1315.2</v>
      </c>
      <c r="H4191" s="7">
        <v>2294.8000000000002</v>
      </c>
      <c r="I4191" s="7">
        <v>30965.24</v>
      </c>
      <c r="J4191" s="7">
        <v>21926.37</v>
      </c>
      <c r="K4191" s="7">
        <v>15029.6</v>
      </c>
      <c r="L4191" s="7">
        <v>9662.1990000000005</v>
      </c>
      <c r="M4191" s="7">
        <v>3804.3</v>
      </c>
      <c r="N4191" s="7">
        <v>2947.1039999999998</v>
      </c>
      <c r="O4191" s="7">
        <v>1630.08</v>
      </c>
      <c r="P4191" s="7">
        <v>3217.9389999999999</v>
      </c>
    </row>
    <row r="4192" spans="1:16" x14ac:dyDescent="0.25">
      <c r="A4192" t="s">
        <v>24</v>
      </c>
      <c r="B4192" t="str">
        <f>VLOOKUP(E4192,'Overview Cluster Days'!B:E,3)</f>
        <v>G</v>
      </c>
      <c r="C4192" t="str">
        <f>VLOOKUP($E4192,'Overview Cluster Days'!$B:$G,5)</f>
        <v>Interseason</v>
      </c>
      <c r="D4192" t="str">
        <f>VLOOKUP($E4192,'Overview Cluster Days'!$B:$G,6)</f>
        <v>Weekday</v>
      </c>
      <c r="E4192">
        <v>20190326</v>
      </c>
      <c r="F4192">
        <v>15</v>
      </c>
      <c r="G4192" s="7">
        <v>1311.1</v>
      </c>
      <c r="H4192" s="7">
        <v>2149.3000000000002</v>
      </c>
      <c r="I4192" s="7">
        <v>29596.98</v>
      </c>
      <c r="J4192" s="7">
        <v>21453.360000000001</v>
      </c>
      <c r="K4192" s="7">
        <v>16087.05</v>
      </c>
      <c r="L4192" s="7">
        <v>9537.9</v>
      </c>
      <c r="M4192" s="7">
        <v>3701.0819999999999</v>
      </c>
      <c r="N4192" s="7">
        <v>3215.1</v>
      </c>
      <c r="O4192" s="7">
        <v>1717.579</v>
      </c>
      <c r="P4192" s="7">
        <v>3363.1329999999998</v>
      </c>
    </row>
    <row r="4193" spans="1:16" x14ac:dyDescent="0.25">
      <c r="A4193" t="s">
        <v>24</v>
      </c>
      <c r="B4193" t="str">
        <f>VLOOKUP(E4193,'Overview Cluster Days'!B:E,3)</f>
        <v>G</v>
      </c>
      <c r="C4193" t="str">
        <f>VLOOKUP($E4193,'Overview Cluster Days'!$B:$G,5)</f>
        <v>Interseason</v>
      </c>
      <c r="D4193" t="str">
        <f>VLOOKUP($E4193,'Overview Cluster Days'!$B:$G,6)</f>
        <v>Weekday</v>
      </c>
      <c r="E4193">
        <v>20190326</v>
      </c>
      <c r="F4193">
        <v>16</v>
      </c>
      <c r="G4193" s="7">
        <v>1302.4000000000001</v>
      </c>
      <c r="H4193" s="7">
        <v>2145.6999999999998</v>
      </c>
      <c r="I4193" s="7">
        <v>27966.36</v>
      </c>
      <c r="J4193" s="7">
        <v>21530.15</v>
      </c>
      <c r="K4193" s="7">
        <v>17979.91</v>
      </c>
      <c r="L4193" s="7">
        <v>9378.6</v>
      </c>
      <c r="M4193" s="7">
        <v>3396</v>
      </c>
      <c r="N4193" s="7">
        <v>3589.2</v>
      </c>
      <c r="O4193" s="7">
        <v>1918.3040000000001</v>
      </c>
      <c r="P4193" s="7">
        <v>3335.3220000000001</v>
      </c>
    </row>
    <row r="4194" spans="1:16" x14ac:dyDescent="0.25">
      <c r="A4194" t="s">
        <v>24</v>
      </c>
      <c r="B4194" t="str">
        <f>VLOOKUP(E4194,'Overview Cluster Days'!B:E,3)</f>
        <v>G</v>
      </c>
      <c r="C4194" t="str">
        <f>VLOOKUP($E4194,'Overview Cluster Days'!$B:$G,5)</f>
        <v>Interseason</v>
      </c>
      <c r="D4194" t="str">
        <f>VLOOKUP($E4194,'Overview Cluster Days'!$B:$G,6)</f>
        <v>Weekday</v>
      </c>
      <c r="E4194">
        <v>20190326</v>
      </c>
      <c r="F4194">
        <v>17</v>
      </c>
      <c r="G4194" s="7">
        <v>1255.2</v>
      </c>
      <c r="H4194" s="7">
        <v>2237.8000000000002</v>
      </c>
      <c r="I4194" s="7">
        <v>26364.7</v>
      </c>
      <c r="J4194" s="7">
        <v>21003.25</v>
      </c>
      <c r="K4194" s="7">
        <v>18970.93</v>
      </c>
      <c r="L4194" s="7">
        <v>8878.4</v>
      </c>
      <c r="M4194" s="7">
        <v>3303.7</v>
      </c>
      <c r="N4194" s="7">
        <v>3866</v>
      </c>
      <c r="O4194" s="7">
        <v>1816.22</v>
      </c>
      <c r="P4194" s="7">
        <v>3297.3069999999998</v>
      </c>
    </row>
    <row r="4195" spans="1:16" x14ac:dyDescent="0.25">
      <c r="A4195" t="s">
        <v>24</v>
      </c>
      <c r="B4195" t="str">
        <f>VLOOKUP(E4195,'Overview Cluster Days'!B:E,3)</f>
        <v>G</v>
      </c>
      <c r="C4195" t="str">
        <f>VLOOKUP($E4195,'Overview Cluster Days'!$B:$G,5)</f>
        <v>Interseason</v>
      </c>
      <c r="D4195" t="str">
        <f>VLOOKUP($E4195,'Overview Cluster Days'!$B:$G,6)</f>
        <v>Weekday</v>
      </c>
      <c r="E4195">
        <v>20190326</v>
      </c>
      <c r="F4195">
        <v>18</v>
      </c>
      <c r="G4195" s="7">
        <v>1051.8</v>
      </c>
      <c r="H4195" s="7">
        <v>2285.8000000000002</v>
      </c>
      <c r="I4195" s="7">
        <v>24607.09</v>
      </c>
      <c r="J4195" s="7">
        <v>20994.45</v>
      </c>
      <c r="K4195" s="7">
        <v>18585.45</v>
      </c>
      <c r="L4195" s="7">
        <v>8802</v>
      </c>
      <c r="M4195" s="7">
        <v>3528.7</v>
      </c>
      <c r="N4195" s="7">
        <v>3810.4</v>
      </c>
      <c r="O4195" s="7">
        <v>1731.7570000000001</v>
      </c>
      <c r="P4195" s="7">
        <v>2880.2440000000001</v>
      </c>
    </row>
    <row r="4196" spans="1:16" x14ac:dyDescent="0.25">
      <c r="A4196" t="s">
        <v>24</v>
      </c>
      <c r="B4196" t="str">
        <f>VLOOKUP(E4196,'Overview Cluster Days'!B:E,3)</f>
        <v>G</v>
      </c>
      <c r="C4196" t="str">
        <f>VLOOKUP($E4196,'Overview Cluster Days'!$B:$G,5)</f>
        <v>Interseason</v>
      </c>
      <c r="D4196" t="str">
        <f>VLOOKUP($E4196,'Overview Cluster Days'!$B:$G,6)</f>
        <v>Weekday</v>
      </c>
      <c r="E4196">
        <v>20190326</v>
      </c>
      <c r="F4196">
        <v>19</v>
      </c>
      <c r="G4196" s="7">
        <v>1226.5340000000001</v>
      </c>
      <c r="H4196" s="7">
        <v>2488.5</v>
      </c>
      <c r="I4196" s="7">
        <v>24316.95</v>
      </c>
      <c r="J4196" s="7">
        <v>21277.62</v>
      </c>
      <c r="K4196" s="7">
        <v>16663.64</v>
      </c>
      <c r="L4196" s="7">
        <v>8626.7659999999996</v>
      </c>
      <c r="M4196" s="7">
        <v>3859</v>
      </c>
      <c r="N4196" s="7">
        <v>3637.8</v>
      </c>
      <c r="O4196" s="7">
        <v>2131.1329999999998</v>
      </c>
      <c r="P4196" s="7">
        <v>2730.0619999999999</v>
      </c>
    </row>
    <row r="4197" spans="1:16" x14ac:dyDescent="0.25">
      <c r="A4197" t="s">
        <v>24</v>
      </c>
      <c r="B4197" t="str">
        <f>VLOOKUP(E4197,'Overview Cluster Days'!B:E,3)</f>
        <v>G</v>
      </c>
      <c r="C4197" t="str">
        <f>VLOOKUP($E4197,'Overview Cluster Days'!$B:$G,5)</f>
        <v>Interseason</v>
      </c>
      <c r="D4197" t="str">
        <f>VLOOKUP($E4197,'Overview Cluster Days'!$B:$G,6)</f>
        <v>Weekday</v>
      </c>
      <c r="E4197">
        <v>20190326</v>
      </c>
      <c r="F4197">
        <v>20</v>
      </c>
      <c r="G4197" s="7">
        <v>1584.134</v>
      </c>
      <c r="H4197" s="7">
        <v>2795.4</v>
      </c>
      <c r="I4197" s="7">
        <v>23708.41</v>
      </c>
      <c r="J4197" s="7">
        <v>21723.759999999998</v>
      </c>
      <c r="K4197" s="7">
        <v>14042.68</v>
      </c>
      <c r="L4197" s="7">
        <v>7686.1</v>
      </c>
      <c r="M4197" s="7">
        <v>3752.3</v>
      </c>
      <c r="N4197" s="7">
        <v>3669.7</v>
      </c>
      <c r="O4197" s="7">
        <v>2917.3</v>
      </c>
      <c r="P4197" s="7">
        <v>2191.6129999999998</v>
      </c>
    </row>
    <row r="4198" spans="1:16" x14ac:dyDescent="0.25">
      <c r="A4198" t="s">
        <v>24</v>
      </c>
      <c r="B4198" t="str">
        <f>VLOOKUP(E4198,'Overview Cluster Days'!B:E,3)</f>
        <v>G</v>
      </c>
      <c r="C4198" t="str">
        <f>VLOOKUP($E4198,'Overview Cluster Days'!$B:$G,5)</f>
        <v>Interseason</v>
      </c>
      <c r="D4198" t="str">
        <f>VLOOKUP($E4198,'Overview Cluster Days'!$B:$G,6)</f>
        <v>Weekday</v>
      </c>
      <c r="E4198">
        <v>20190326</v>
      </c>
      <c r="F4198">
        <v>21</v>
      </c>
      <c r="G4198" s="7">
        <v>1159.934</v>
      </c>
      <c r="H4198" s="7">
        <v>2403.3000000000002</v>
      </c>
      <c r="I4198" s="7">
        <v>19498.939999999999</v>
      </c>
      <c r="J4198" s="7">
        <v>19112.23</v>
      </c>
      <c r="K4198" s="7">
        <v>16167.39</v>
      </c>
      <c r="L4198" s="7">
        <v>8133.9549999999999</v>
      </c>
      <c r="M4198" s="7">
        <v>3590.7</v>
      </c>
      <c r="N4198" s="7">
        <v>3413.3</v>
      </c>
      <c r="O4198" s="7">
        <v>3096.8249999999998</v>
      </c>
      <c r="P4198" s="7">
        <v>2147.8620000000001</v>
      </c>
    </row>
    <row r="4199" spans="1:16" x14ac:dyDescent="0.25">
      <c r="A4199" t="s">
        <v>24</v>
      </c>
      <c r="B4199" t="str">
        <f>VLOOKUP(E4199,'Overview Cluster Days'!B:E,3)</f>
        <v>G</v>
      </c>
      <c r="C4199" t="str">
        <f>VLOOKUP($E4199,'Overview Cluster Days'!$B:$G,5)</f>
        <v>Interseason</v>
      </c>
      <c r="D4199" t="str">
        <f>VLOOKUP($E4199,'Overview Cluster Days'!$B:$G,6)</f>
        <v>Weekday</v>
      </c>
      <c r="E4199">
        <v>20190326</v>
      </c>
      <c r="F4199">
        <v>22</v>
      </c>
      <c r="G4199" s="7">
        <v>1202.0999999999999</v>
      </c>
      <c r="H4199" s="7">
        <v>2285.6999999999998</v>
      </c>
      <c r="I4199" s="7">
        <v>17912.41</v>
      </c>
      <c r="J4199" s="7">
        <v>18481.009999999998</v>
      </c>
      <c r="K4199" s="7">
        <v>15490.69</v>
      </c>
      <c r="L4199" s="7">
        <v>7262</v>
      </c>
      <c r="M4199" s="7">
        <v>4012.4</v>
      </c>
      <c r="N4199" s="7">
        <v>3343.9</v>
      </c>
      <c r="O4199" s="7">
        <v>3213.2689999999998</v>
      </c>
      <c r="P4199" s="7">
        <v>2220.5259999999998</v>
      </c>
    </row>
    <row r="4200" spans="1:16" x14ac:dyDescent="0.25">
      <c r="A4200" t="s">
        <v>24</v>
      </c>
      <c r="B4200" t="str">
        <f>VLOOKUP(E4200,'Overview Cluster Days'!B:E,3)</f>
        <v>G</v>
      </c>
      <c r="C4200" t="str">
        <f>VLOOKUP($E4200,'Overview Cluster Days'!$B:$G,5)</f>
        <v>Interseason</v>
      </c>
      <c r="D4200" t="str">
        <f>VLOOKUP($E4200,'Overview Cluster Days'!$B:$G,6)</f>
        <v>Weekday</v>
      </c>
      <c r="E4200">
        <v>20190326</v>
      </c>
      <c r="F4200">
        <v>23</v>
      </c>
      <c r="G4200" s="7">
        <v>1311.3</v>
      </c>
      <c r="H4200" s="7">
        <v>2428.5</v>
      </c>
      <c r="I4200" s="7">
        <v>19038.22</v>
      </c>
      <c r="J4200" s="7">
        <v>18669.68</v>
      </c>
      <c r="K4200" s="7">
        <v>13199.76</v>
      </c>
      <c r="L4200" s="7">
        <v>6779.3180000000002</v>
      </c>
      <c r="M4200" s="7">
        <v>4391.3</v>
      </c>
      <c r="N4200" s="7">
        <v>2818.9</v>
      </c>
      <c r="O4200" s="7">
        <v>2962.4209999999998</v>
      </c>
      <c r="P4200" s="7">
        <v>2270.73</v>
      </c>
    </row>
    <row r="4201" spans="1:16" x14ac:dyDescent="0.25">
      <c r="A4201" t="s">
        <v>24</v>
      </c>
      <c r="B4201" t="str">
        <f>VLOOKUP(E4201,'Overview Cluster Days'!B:E,3)</f>
        <v>G</v>
      </c>
      <c r="C4201" t="str">
        <f>VLOOKUP($E4201,'Overview Cluster Days'!$B:$G,5)</f>
        <v>Interseason</v>
      </c>
      <c r="D4201" t="str">
        <f>VLOOKUP($E4201,'Overview Cluster Days'!$B:$G,6)</f>
        <v>Weekday</v>
      </c>
      <c r="E4201">
        <v>20190326</v>
      </c>
      <c r="F4201">
        <v>24</v>
      </c>
      <c r="G4201" s="7">
        <v>1201.3</v>
      </c>
      <c r="H4201" s="7">
        <v>2364.3000000000002</v>
      </c>
      <c r="I4201" s="7">
        <v>20931.71</v>
      </c>
      <c r="J4201" s="7">
        <v>17530.240000000002</v>
      </c>
      <c r="K4201" s="7">
        <v>10566.07</v>
      </c>
      <c r="L4201" s="7">
        <v>7012.19</v>
      </c>
      <c r="M4201" s="7">
        <v>4616.2</v>
      </c>
      <c r="N4201" s="7">
        <v>2411</v>
      </c>
      <c r="O4201" s="7">
        <v>2669.5390000000002</v>
      </c>
      <c r="P4201" s="7">
        <v>2374.4</v>
      </c>
    </row>
    <row r="4202" spans="1:16" x14ac:dyDescent="0.25">
      <c r="A4202" t="s">
        <v>24</v>
      </c>
      <c r="B4202" t="str">
        <f>VLOOKUP(E4202,'Overview Cluster Days'!B:E,3)</f>
        <v>G</v>
      </c>
      <c r="C4202" t="str">
        <f>VLOOKUP($E4202,'Overview Cluster Days'!$B:$G,5)</f>
        <v>Interseason</v>
      </c>
      <c r="D4202" t="str">
        <f>VLOOKUP($E4202,'Overview Cluster Days'!$B:$G,6)</f>
        <v>Weekday</v>
      </c>
      <c r="E4202">
        <v>20190327</v>
      </c>
      <c r="F4202">
        <v>1</v>
      </c>
      <c r="G4202" s="7">
        <v>936.3</v>
      </c>
      <c r="H4202" s="7">
        <v>1643.9</v>
      </c>
      <c r="I4202" s="7">
        <v>21017.58</v>
      </c>
      <c r="J4202" s="7">
        <v>17513.5</v>
      </c>
      <c r="K4202" s="7">
        <v>9814.65</v>
      </c>
      <c r="L4202" s="7">
        <v>5785.5680000000002</v>
      </c>
      <c r="M4202" s="7">
        <v>4396.8</v>
      </c>
      <c r="N4202" s="7">
        <v>2391.5</v>
      </c>
      <c r="O4202" s="7">
        <v>2655.5540000000001</v>
      </c>
      <c r="P4202" s="7">
        <v>2018.4770000000001</v>
      </c>
    </row>
    <row r="4203" spans="1:16" x14ac:dyDescent="0.25">
      <c r="A4203" t="s">
        <v>24</v>
      </c>
      <c r="B4203" t="str">
        <f>VLOOKUP(E4203,'Overview Cluster Days'!B:E,3)</f>
        <v>G</v>
      </c>
      <c r="C4203" t="str">
        <f>VLOOKUP($E4203,'Overview Cluster Days'!$B:$G,5)</f>
        <v>Interseason</v>
      </c>
      <c r="D4203" t="str">
        <f>VLOOKUP($E4203,'Overview Cluster Days'!$B:$G,6)</f>
        <v>Weekday</v>
      </c>
      <c r="E4203">
        <v>20190327</v>
      </c>
      <c r="F4203">
        <v>2</v>
      </c>
      <c r="G4203" s="7">
        <v>1078.2</v>
      </c>
      <c r="H4203" s="7">
        <v>1350.3</v>
      </c>
      <c r="I4203" s="7">
        <v>20624.45</v>
      </c>
      <c r="J4203" s="7">
        <v>17818.34</v>
      </c>
      <c r="K4203" s="7">
        <v>9577.1810000000005</v>
      </c>
      <c r="L4203" s="7">
        <v>5334.4750000000004</v>
      </c>
      <c r="M4203" s="7">
        <v>4726.3999999999996</v>
      </c>
      <c r="N4203" s="7">
        <v>2838.9</v>
      </c>
      <c r="O4203" s="7">
        <v>2726.08</v>
      </c>
      <c r="P4203" s="7">
        <v>2097.98</v>
      </c>
    </row>
    <row r="4204" spans="1:16" x14ac:dyDescent="0.25">
      <c r="A4204" t="s">
        <v>24</v>
      </c>
      <c r="B4204" t="str">
        <f>VLOOKUP(E4204,'Overview Cluster Days'!B:E,3)</f>
        <v>G</v>
      </c>
      <c r="C4204" t="str">
        <f>VLOOKUP($E4204,'Overview Cluster Days'!$B:$G,5)</f>
        <v>Interseason</v>
      </c>
      <c r="D4204" t="str">
        <f>VLOOKUP($E4204,'Overview Cluster Days'!$B:$G,6)</f>
        <v>Weekday</v>
      </c>
      <c r="E4204">
        <v>20190327</v>
      </c>
      <c r="F4204">
        <v>3</v>
      </c>
      <c r="G4204" s="7">
        <v>1288</v>
      </c>
      <c r="H4204" s="7">
        <v>1266.9000000000001</v>
      </c>
      <c r="I4204" s="7">
        <v>20272.03</v>
      </c>
      <c r="J4204" s="7">
        <v>17736.79</v>
      </c>
      <c r="K4204" s="7">
        <v>9820.0020000000004</v>
      </c>
      <c r="L4204" s="7">
        <v>5197.1350000000002</v>
      </c>
      <c r="M4204" s="7">
        <v>4749.2</v>
      </c>
      <c r="N4204" s="7">
        <v>3125.7</v>
      </c>
      <c r="O4204" s="7">
        <v>2556.0419999999999</v>
      </c>
      <c r="P4204" s="7">
        <v>2363.0659999999998</v>
      </c>
    </row>
    <row r="4205" spans="1:16" x14ac:dyDescent="0.25">
      <c r="A4205" t="s">
        <v>24</v>
      </c>
      <c r="B4205" t="str">
        <f>VLOOKUP(E4205,'Overview Cluster Days'!B:E,3)</f>
        <v>G</v>
      </c>
      <c r="C4205" t="str">
        <f>VLOOKUP($E4205,'Overview Cluster Days'!$B:$G,5)</f>
        <v>Interseason</v>
      </c>
      <c r="D4205" t="str">
        <f>VLOOKUP($E4205,'Overview Cluster Days'!$B:$G,6)</f>
        <v>Weekday</v>
      </c>
      <c r="E4205">
        <v>20190327</v>
      </c>
      <c r="F4205">
        <v>4</v>
      </c>
      <c r="G4205" s="7">
        <v>1338</v>
      </c>
      <c r="H4205" s="7">
        <v>1234.4000000000001</v>
      </c>
      <c r="I4205" s="7">
        <v>19303.189999999999</v>
      </c>
      <c r="J4205" s="7">
        <v>18305.5</v>
      </c>
      <c r="K4205" s="7">
        <v>11179.14</v>
      </c>
      <c r="L4205" s="7">
        <v>4678.6859999999997</v>
      </c>
      <c r="M4205" s="7">
        <v>4748.6000000000004</v>
      </c>
      <c r="N4205" s="7">
        <v>3219.1</v>
      </c>
      <c r="O4205" s="7">
        <v>2354.5520000000001</v>
      </c>
      <c r="P4205" s="7">
        <v>2519.6970000000001</v>
      </c>
    </row>
    <row r="4206" spans="1:16" x14ac:dyDescent="0.25">
      <c r="A4206" t="s">
        <v>24</v>
      </c>
      <c r="B4206" t="str">
        <f>VLOOKUP(E4206,'Overview Cluster Days'!B:E,3)</f>
        <v>G</v>
      </c>
      <c r="C4206" t="str">
        <f>VLOOKUP($E4206,'Overview Cluster Days'!$B:$G,5)</f>
        <v>Interseason</v>
      </c>
      <c r="D4206" t="str">
        <f>VLOOKUP($E4206,'Overview Cluster Days'!$B:$G,6)</f>
        <v>Weekday</v>
      </c>
      <c r="E4206">
        <v>20190327</v>
      </c>
      <c r="F4206">
        <v>5</v>
      </c>
      <c r="G4206" s="7">
        <v>1469.5</v>
      </c>
      <c r="H4206" s="7">
        <v>1403.9</v>
      </c>
      <c r="I4206" s="7">
        <v>20025.04</v>
      </c>
      <c r="J4206" s="7">
        <v>18240.650000000001</v>
      </c>
      <c r="K4206" s="7">
        <v>11997.02</v>
      </c>
      <c r="L4206" s="7">
        <v>4546.4290000000001</v>
      </c>
      <c r="M4206" s="7">
        <v>4720.3999999999996</v>
      </c>
      <c r="N4206" s="7">
        <v>2993.5</v>
      </c>
      <c r="O4206" s="7">
        <v>2131.5419999999999</v>
      </c>
      <c r="P4206" s="7">
        <v>2455.248</v>
      </c>
    </row>
    <row r="4207" spans="1:16" x14ac:dyDescent="0.25">
      <c r="A4207" t="s">
        <v>24</v>
      </c>
      <c r="B4207" t="str">
        <f>VLOOKUP(E4207,'Overview Cluster Days'!B:E,3)</f>
        <v>G</v>
      </c>
      <c r="C4207" t="str">
        <f>VLOOKUP($E4207,'Overview Cluster Days'!$B:$G,5)</f>
        <v>Interseason</v>
      </c>
      <c r="D4207" t="str">
        <f>VLOOKUP($E4207,'Overview Cluster Days'!$B:$G,6)</f>
        <v>Weekday</v>
      </c>
      <c r="E4207">
        <v>20190327</v>
      </c>
      <c r="F4207">
        <v>6</v>
      </c>
      <c r="G4207" s="7">
        <v>1472.6</v>
      </c>
      <c r="H4207" s="7">
        <v>1742.2</v>
      </c>
      <c r="I4207" s="7">
        <v>21576.41</v>
      </c>
      <c r="J4207" s="7">
        <v>18852.37</v>
      </c>
      <c r="K4207" s="7">
        <v>11207.07</v>
      </c>
      <c r="L4207" s="7">
        <v>4579.6170000000002</v>
      </c>
      <c r="M4207" s="7">
        <v>4841.2</v>
      </c>
      <c r="N4207" s="7">
        <v>2721.4</v>
      </c>
      <c r="O4207" s="7">
        <v>2014.999</v>
      </c>
      <c r="P4207" s="7">
        <v>2728.866</v>
      </c>
    </row>
    <row r="4208" spans="1:16" x14ac:dyDescent="0.25">
      <c r="A4208" t="s">
        <v>24</v>
      </c>
      <c r="B4208" t="str">
        <f>VLOOKUP(E4208,'Overview Cluster Days'!B:E,3)</f>
        <v>G</v>
      </c>
      <c r="C4208" t="str">
        <f>VLOOKUP($E4208,'Overview Cluster Days'!$B:$G,5)</f>
        <v>Interseason</v>
      </c>
      <c r="D4208" t="str">
        <f>VLOOKUP($E4208,'Overview Cluster Days'!$B:$G,6)</f>
        <v>Weekday</v>
      </c>
      <c r="E4208">
        <v>20190327</v>
      </c>
      <c r="F4208">
        <v>7</v>
      </c>
      <c r="G4208" s="7">
        <v>1293.4000000000001</v>
      </c>
      <c r="H4208" s="7">
        <v>2187.5</v>
      </c>
      <c r="I4208" s="7">
        <v>21598.95</v>
      </c>
      <c r="J4208" s="7">
        <v>20267.12</v>
      </c>
      <c r="K4208" s="7">
        <v>11057.12</v>
      </c>
      <c r="L4208" s="7">
        <v>5317.3090000000002</v>
      </c>
      <c r="M4208" s="7">
        <v>4862.2</v>
      </c>
      <c r="N4208" s="7">
        <v>2959.4</v>
      </c>
      <c r="O4208" s="7">
        <v>1844.624</v>
      </c>
      <c r="P4208" s="7">
        <v>2833.89</v>
      </c>
    </row>
    <row r="4209" spans="1:16" x14ac:dyDescent="0.25">
      <c r="A4209" t="s">
        <v>24</v>
      </c>
      <c r="B4209" t="str">
        <f>VLOOKUP(E4209,'Overview Cluster Days'!B:E,3)</f>
        <v>G</v>
      </c>
      <c r="C4209" t="str">
        <f>VLOOKUP($E4209,'Overview Cluster Days'!$B:$G,5)</f>
        <v>Interseason</v>
      </c>
      <c r="D4209" t="str">
        <f>VLOOKUP($E4209,'Overview Cluster Days'!$B:$G,6)</f>
        <v>Weekday</v>
      </c>
      <c r="E4209">
        <v>20190327</v>
      </c>
      <c r="F4209">
        <v>8</v>
      </c>
      <c r="G4209" s="7">
        <v>1269.8</v>
      </c>
      <c r="H4209" s="7">
        <v>2522</v>
      </c>
      <c r="I4209" s="7">
        <v>22731.360000000001</v>
      </c>
      <c r="J4209" s="7">
        <v>21370.95</v>
      </c>
      <c r="K4209" s="7">
        <v>12568.4</v>
      </c>
      <c r="L4209" s="7">
        <v>6305.5460000000003</v>
      </c>
      <c r="M4209" s="7">
        <v>4426.3</v>
      </c>
      <c r="N4209" s="7">
        <v>3103.6</v>
      </c>
      <c r="O4209" s="7">
        <v>2655.2829999999999</v>
      </c>
      <c r="P4209" s="7">
        <v>2498.8040000000001</v>
      </c>
    </row>
    <row r="4210" spans="1:16" x14ac:dyDescent="0.25">
      <c r="A4210" t="s">
        <v>24</v>
      </c>
      <c r="B4210" t="str">
        <f>VLOOKUP(E4210,'Overview Cluster Days'!B:E,3)</f>
        <v>G</v>
      </c>
      <c r="C4210" t="str">
        <f>VLOOKUP($E4210,'Overview Cluster Days'!$B:$G,5)</f>
        <v>Interseason</v>
      </c>
      <c r="D4210" t="str">
        <f>VLOOKUP($E4210,'Overview Cluster Days'!$B:$G,6)</f>
        <v>Weekday</v>
      </c>
      <c r="E4210">
        <v>20190327</v>
      </c>
      <c r="F4210">
        <v>9</v>
      </c>
      <c r="G4210" s="7">
        <v>1329.1</v>
      </c>
      <c r="H4210" s="7">
        <v>2632.5</v>
      </c>
      <c r="I4210" s="7">
        <v>25109.77</v>
      </c>
      <c r="J4210" s="7">
        <v>23561.5</v>
      </c>
      <c r="K4210" s="7">
        <v>12180.3</v>
      </c>
      <c r="L4210" s="7">
        <v>5391.6059999999998</v>
      </c>
      <c r="M4210" s="7">
        <v>3947.8</v>
      </c>
      <c r="N4210" s="7">
        <v>3525.5</v>
      </c>
      <c r="O4210" s="7">
        <v>2463</v>
      </c>
      <c r="P4210" s="7">
        <v>2473.6019999999999</v>
      </c>
    </row>
    <row r="4211" spans="1:16" x14ac:dyDescent="0.25">
      <c r="A4211" t="s">
        <v>24</v>
      </c>
      <c r="B4211" t="str">
        <f>VLOOKUP(E4211,'Overview Cluster Days'!B:E,3)</f>
        <v>G</v>
      </c>
      <c r="C4211" t="str">
        <f>VLOOKUP($E4211,'Overview Cluster Days'!$B:$G,5)</f>
        <v>Interseason</v>
      </c>
      <c r="D4211" t="str">
        <f>VLOOKUP($E4211,'Overview Cluster Days'!$B:$G,6)</f>
        <v>Weekday</v>
      </c>
      <c r="E4211">
        <v>20190327</v>
      </c>
      <c r="F4211">
        <v>10</v>
      </c>
      <c r="G4211" s="7">
        <v>1283.8</v>
      </c>
      <c r="H4211" s="7">
        <v>2464.5</v>
      </c>
      <c r="I4211" s="7">
        <v>25557.1</v>
      </c>
      <c r="J4211" s="7">
        <v>23900.09</v>
      </c>
      <c r="K4211" s="7">
        <v>13648.39</v>
      </c>
      <c r="L4211" s="7">
        <v>5598.5529999999999</v>
      </c>
      <c r="M4211" s="7">
        <v>3896.6</v>
      </c>
      <c r="N4211" s="7">
        <v>3369.2</v>
      </c>
      <c r="O4211" s="7">
        <v>1678.894</v>
      </c>
      <c r="P4211" s="7">
        <v>2695.2779999999998</v>
      </c>
    </row>
    <row r="4212" spans="1:16" x14ac:dyDescent="0.25">
      <c r="A4212" t="s">
        <v>24</v>
      </c>
      <c r="B4212" t="str">
        <f>VLOOKUP(E4212,'Overview Cluster Days'!B:E,3)</f>
        <v>G</v>
      </c>
      <c r="C4212" t="str">
        <f>VLOOKUP($E4212,'Overview Cluster Days'!$B:$G,5)</f>
        <v>Interseason</v>
      </c>
      <c r="D4212" t="str">
        <f>VLOOKUP($E4212,'Overview Cluster Days'!$B:$G,6)</f>
        <v>Weekday</v>
      </c>
      <c r="E4212">
        <v>20190327</v>
      </c>
      <c r="F4212">
        <v>11</v>
      </c>
      <c r="G4212" s="7">
        <v>1323.4</v>
      </c>
      <c r="H4212" s="7">
        <v>2308.5</v>
      </c>
      <c r="I4212" s="7">
        <v>25833.47</v>
      </c>
      <c r="J4212" s="7">
        <v>23587</v>
      </c>
      <c r="K4212" s="7">
        <v>14020</v>
      </c>
      <c r="L4212" s="7">
        <v>6454.741</v>
      </c>
      <c r="M4212" s="7">
        <v>4049.2</v>
      </c>
      <c r="N4212" s="7">
        <v>2984.1</v>
      </c>
      <c r="O4212" s="7">
        <v>1554.789</v>
      </c>
      <c r="P4212" s="7">
        <v>2946.5990000000002</v>
      </c>
    </row>
    <row r="4213" spans="1:16" x14ac:dyDescent="0.25">
      <c r="A4213" t="s">
        <v>24</v>
      </c>
      <c r="B4213" t="str">
        <f>VLOOKUP(E4213,'Overview Cluster Days'!B:E,3)</f>
        <v>G</v>
      </c>
      <c r="C4213" t="str">
        <f>VLOOKUP($E4213,'Overview Cluster Days'!$B:$G,5)</f>
        <v>Interseason</v>
      </c>
      <c r="D4213" t="str">
        <f>VLOOKUP($E4213,'Overview Cluster Days'!$B:$G,6)</f>
        <v>Weekday</v>
      </c>
      <c r="E4213">
        <v>20190327</v>
      </c>
      <c r="F4213">
        <v>12</v>
      </c>
      <c r="G4213" s="7">
        <v>1322.5</v>
      </c>
      <c r="H4213" s="7">
        <v>2313.8000000000002</v>
      </c>
      <c r="I4213" s="7">
        <v>26214.98</v>
      </c>
      <c r="J4213" s="7">
        <v>24230.959999999999</v>
      </c>
      <c r="K4213" s="7">
        <v>15199.44</v>
      </c>
      <c r="L4213" s="7">
        <v>5820.4129999999996</v>
      </c>
      <c r="M4213" s="7">
        <v>4291</v>
      </c>
      <c r="N4213" s="7">
        <v>2782</v>
      </c>
      <c r="O4213" s="7">
        <v>1132.6279999999999</v>
      </c>
      <c r="P4213" s="7">
        <v>3259.8359999999998</v>
      </c>
    </row>
    <row r="4214" spans="1:16" x14ac:dyDescent="0.25">
      <c r="A4214" t="s">
        <v>24</v>
      </c>
      <c r="B4214" t="str">
        <f>VLOOKUP(E4214,'Overview Cluster Days'!B:E,3)</f>
        <v>G</v>
      </c>
      <c r="C4214" t="str">
        <f>VLOOKUP($E4214,'Overview Cluster Days'!$B:$G,5)</f>
        <v>Interseason</v>
      </c>
      <c r="D4214" t="str">
        <f>VLOOKUP($E4214,'Overview Cluster Days'!$B:$G,6)</f>
        <v>Weekday</v>
      </c>
      <c r="E4214">
        <v>20190327</v>
      </c>
      <c r="F4214">
        <v>13</v>
      </c>
      <c r="G4214" s="7">
        <v>1360.3</v>
      </c>
      <c r="H4214" s="7">
        <v>2148.9</v>
      </c>
      <c r="I4214" s="7">
        <v>26769.63</v>
      </c>
      <c r="J4214" s="7">
        <v>24244.15</v>
      </c>
      <c r="K4214" s="7">
        <v>15654.97</v>
      </c>
      <c r="L4214" s="7">
        <v>5818.4110000000001</v>
      </c>
      <c r="M4214" s="7">
        <v>4303.8</v>
      </c>
      <c r="N4214" s="7">
        <v>2613.5</v>
      </c>
      <c r="O4214" s="7">
        <v>1204.511</v>
      </c>
      <c r="P4214" s="7">
        <v>3299.7</v>
      </c>
    </row>
    <row r="4215" spans="1:16" x14ac:dyDescent="0.25">
      <c r="A4215" t="s">
        <v>24</v>
      </c>
      <c r="B4215" t="str">
        <f>VLOOKUP(E4215,'Overview Cluster Days'!B:E,3)</f>
        <v>G</v>
      </c>
      <c r="C4215" t="str">
        <f>VLOOKUP($E4215,'Overview Cluster Days'!$B:$G,5)</f>
        <v>Interseason</v>
      </c>
      <c r="D4215" t="str">
        <f>VLOOKUP($E4215,'Overview Cluster Days'!$B:$G,6)</f>
        <v>Weekday</v>
      </c>
      <c r="E4215">
        <v>20190327</v>
      </c>
      <c r="F4215">
        <v>14</v>
      </c>
      <c r="G4215" s="7">
        <v>1406.4</v>
      </c>
      <c r="H4215" s="7">
        <v>2270.4</v>
      </c>
      <c r="I4215" s="7">
        <v>26513.17</v>
      </c>
      <c r="J4215" s="7">
        <v>24045.200000000001</v>
      </c>
      <c r="K4215" s="7">
        <v>16089.13</v>
      </c>
      <c r="L4215" s="7">
        <v>5779.6</v>
      </c>
      <c r="M4215" s="7">
        <v>4284.1000000000004</v>
      </c>
      <c r="N4215" s="7">
        <v>2666.4</v>
      </c>
      <c r="O4215" s="7">
        <v>1152.943</v>
      </c>
      <c r="P4215" s="7">
        <v>3444</v>
      </c>
    </row>
    <row r="4216" spans="1:16" x14ac:dyDescent="0.25">
      <c r="A4216" t="s">
        <v>24</v>
      </c>
      <c r="B4216" t="str">
        <f>VLOOKUP(E4216,'Overview Cluster Days'!B:E,3)</f>
        <v>G</v>
      </c>
      <c r="C4216" t="str">
        <f>VLOOKUP($E4216,'Overview Cluster Days'!$B:$G,5)</f>
        <v>Interseason</v>
      </c>
      <c r="D4216" t="str">
        <f>VLOOKUP($E4216,'Overview Cluster Days'!$B:$G,6)</f>
        <v>Weekday</v>
      </c>
      <c r="E4216">
        <v>20190327</v>
      </c>
      <c r="F4216">
        <v>15</v>
      </c>
      <c r="G4216" s="7">
        <v>1349.6</v>
      </c>
      <c r="H4216" s="7">
        <v>2208.1999999999998</v>
      </c>
      <c r="I4216" s="7">
        <v>25560.12</v>
      </c>
      <c r="J4216" s="7">
        <v>23846.2</v>
      </c>
      <c r="K4216" s="7">
        <v>17189.87</v>
      </c>
      <c r="L4216" s="7">
        <v>5649.7</v>
      </c>
      <c r="M4216" s="7">
        <v>4339.3</v>
      </c>
      <c r="N4216" s="7">
        <v>2738.6</v>
      </c>
      <c r="O4216" s="7">
        <v>1239.32</v>
      </c>
      <c r="P4216" s="7">
        <v>3538</v>
      </c>
    </row>
    <row r="4217" spans="1:16" x14ac:dyDescent="0.25">
      <c r="A4217" t="s">
        <v>24</v>
      </c>
      <c r="B4217" t="str">
        <f>VLOOKUP(E4217,'Overview Cluster Days'!B:E,3)</f>
        <v>G</v>
      </c>
      <c r="C4217" t="str">
        <f>VLOOKUP($E4217,'Overview Cluster Days'!$B:$G,5)</f>
        <v>Interseason</v>
      </c>
      <c r="D4217" t="str">
        <f>VLOOKUP($E4217,'Overview Cluster Days'!$B:$G,6)</f>
        <v>Weekday</v>
      </c>
      <c r="E4217">
        <v>20190327</v>
      </c>
      <c r="F4217">
        <v>16</v>
      </c>
      <c r="G4217" s="7">
        <v>1301.8</v>
      </c>
      <c r="H4217" s="7">
        <v>2223</v>
      </c>
      <c r="I4217" s="7">
        <v>24648.75</v>
      </c>
      <c r="J4217" s="7">
        <v>23889.3</v>
      </c>
      <c r="K4217" s="7">
        <v>17758.759999999998</v>
      </c>
      <c r="L4217" s="7">
        <v>5705.4530000000004</v>
      </c>
      <c r="M4217" s="7">
        <v>4256.6000000000004</v>
      </c>
      <c r="N4217" s="7">
        <v>2591</v>
      </c>
      <c r="O4217" s="7">
        <v>1232.1669999999999</v>
      </c>
      <c r="P4217" s="7">
        <v>3395</v>
      </c>
    </row>
    <row r="4218" spans="1:16" x14ac:dyDescent="0.25">
      <c r="A4218" t="s">
        <v>24</v>
      </c>
      <c r="B4218" t="str">
        <f>VLOOKUP(E4218,'Overview Cluster Days'!B:E,3)</f>
        <v>G</v>
      </c>
      <c r="C4218" t="str">
        <f>VLOOKUP($E4218,'Overview Cluster Days'!$B:$G,5)</f>
        <v>Interseason</v>
      </c>
      <c r="D4218" t="str">
        <f>VLOOKUP($E4218,'Overview Cluster Days'!$B:$G,6)</f>
        <v>Weekday</v>
      </c>
      <c r="E4218">
        <v>20190327</v>
      </c>
      <c r="F4218">
        <v>17</v>
      </c>
      <c r="G4218" s="7">
        <v>1297.2</v>
      </c>
      <c r="H4218" s="7">
        <v>2259.6</v>
      </c>
      <c r="I4218" s="7">
        <v>23393.89</v>
      </c>
      <c r="J4218" s="7">
        <v>23511.29</v>
      </c>
      <c r="K4218" s="7">
        <v>19037.27</v>
      </c>
      <c r="L4218" s="7">
        <v>5745.9</v>
      </c>
      <c r="M4218" s="7">
        <v>4111.5</v>
      </c>
      <c r="N4218" s="7">
        <v>2935.9</v>
      </c>
      <c r="O4218" s="7">
        <v>1301.385</v>
      </c>
      <c r="P4218" s="7">
        <v>3322.163</v>
      </c>
    </row>
    <row r="4219" spans="1:16" x14ac:dyDescent="0.25">
      <c r="A4219" t="s">
        <v>24</v>
      </c>
      <c r="B4219" t="str">
        <f>VLOOKUP(E4219,'Overview Cluster Days'!B:E,3)</f>
        <v>G</v>
      </c>
      <c r="C4219" t="str">
        <f>VLOOKUP($E4219,'Overview Cluster Days'!$B:$G,5)</f>
        <v>Interseason</v>
      </c>
      <c r="D4219" t="str">
        <f>VLOOKUP($E4219,'Overview Cluster Days'!$B:$G,6)</f>
        <v>Weekday</v>
      </c>
      <c r="E4219">
        <v>20190327</v>
      </c>
      <c r="F4219">
        <v>18</v>
      </c>
      <c r="G4219" s="7">
        <v>1296.8</v>
      </c>
      <c r="H4219" s="7">
        <v>2359.4</v>
      </c>
      <c r="I4219" s="7">
        <v>22204.12</v>
      </c>
      <c r="J4219" s="7">
        <v>23335.63</v>
      </c>
      <c r="K4219" s="7">
        <v>18781.080000000002</v>
      </c>
      <c r="L4219" s="7">
        <v>5782.7</v>
      </c>
      <c r="M4219" s="7">
        <v>3986.3</v>
      </c>
      <c r="N4219" s="7">
        <v>3179.9</v>
      </c>
      <c r="O4219" s="7">
        <v>1602.65</v>
      </c>
      <c r="P4219" s="7">
        <v>3118.1039999999998</v>
      </c>
    </row>
    <row r="4220" spans="1:16" x14ac:dyDescent="0.25">
      <c r="A4220" t="s">
        <v>24</v>
      </c>
      <c r="B4220" t="str">
        <f>VLOOKUP(E4220,'Overview Cluster Days'!B:E,3)</f>
        <v>G</v>
      </c>
      <c r="C4220" t="str">
        <f>VLOOKUP($E4220,'Overview Cluster Days'!$B:$G,5)</f>
        <v>Interseason</v>
      </c>
      <c r="D4220" t="str">
        <f>VLOOKUP($E4220,'Overview Cluster Days'!$B:$G,6)</f>
        <v>Weekday</v>
      </c>
      <c r="E4220">
        <v>20190327</v>
      </c>
      <c r="F4220">
        <v>19</v>
      </c>
      <c r="G4220" s="7">
        <v>1312.0340000000001</v>
      </c>
      <c r="H4220" s="7">
        <v>2575.9</v>
      </c>
      <c r="I4220" s="7">
        <v>22084.26</v>
      </c>
      <c r="J4220" s="7">
        <v>23812.400000000001</v>
      </c>
      <c r="K4220" s="7">
        <v>16914.099999999999</v>
      </c>
      <c r="L4220" s="7">
        <v>5626.7659999999996</v>
      </c>
      <c r="M4220" s="7">
        <v>4279.7</v>
      </c>
      <c r="N4220" s="7">
        <v>3039.5</v>
      </c>
      <c r="O4220" s="7">
        <v>1810.866</v>
      </c>
      <c r="P4220" s="7">
        <v>2402.8690000000001</v>
      </c>
    </row>
    <row r="4221" spans="1:16" x14ac:dyDescent="0.25">
      <c r="A4221" t="s">
        <v>24</v>
      </c>
      <c r="B4221" t="str">
        <f>VLOOKUP(E4221,'Overview Cluster Days'!B:E,3)</f>
        <v>G</v>
      </c>
      <c r="C4221" t="str">
        <f>VLOOKUP($E4221,'Overview Cluster Days'!$B:$G,5)</f>
        <v>Interseason</v>
      </c>
      <c r="D4221" t="str">
        <f>VLOOKUP($E4221,'Overview Cluster Days'!$B:$G,6)</f>
        <v>Weekday</v>
      </c>
      <c r="E4221">
        <v>20190327</v>
      </c>
      <c r="F4221">
        <v>20</v>
      </c>
      <c r="G4221" s="7">
        <v>1542.634</v>
      </c>
      <c r="H4221" s="7">
        <v>2788.9</v>
      </c>
      <c r="I4221" s="7">
        <v>22548.81</v>
      </c>
      <c r="J4221" s="7">
        <v>23308.22</v>
      </c>
      <c r="K4221" s="7">
        <v>13811.37</v>
      </c>
      <c r="L4221" s="7">
        <v>4857</v>
      </c>
      <c r="M4221" s="7">
        <v>4272.1000000000004</v>
      </c>
      <c r="N4221" s="7">
        <v>3247.9</v>
      </c>
      <c r="O4221" s="7">
        <v>2342.6</v>
      </c>
      <c r="P4221" s="7">
        <v>2474.17</v>
      </c>
    </row>
    <row r="4222" spans="1:16" x14ac:dyDescent="0.25">
      <c r="A4222" t="s">
        <v>24</v>
      </c>
      <c r="B4222" t="str">
        <f>VLOOKUP(E4222,'Overview Cluster Days'!B:E,3)</f>
        <v>G</v>
      </c>
      <c r="C4222" t="str">
        <f>VLOOKUP($E4222,'Overview Cluster Days'!$B:$G,5)</f>
        <v>Interseason</v>
      </c>
      <c r="D4222" t="str">
        <f>VLOOKUP($E4222,'Overview Cluster Days'!$B:$G,6)</f>
        <v>Weekday</v>
      </c>
      <c r="E4222">
        <v>20190327</v>
      </c>
      <c r="F4222">
        <v>21</v>
      </c>
      <c r="G4222" s="7">
        <v>1284.4380000000001</v>
      </c>
      <c r="H4222" s="7">
        <v>2490.1999999999998</v>
      </c>
      <c r="I4222" s="7">
        <v>19921.009999999998</v>
      </c>
      <c r="J4222" s="7">
        <v>20498.169999999998</v>
      </c>
      <c r="K4222" s="7">
        <v>14837.02</v>
      </c>
      <c r="L4222" s="7">
        <v>5905.2150000000001</v>
      </c>
      <c r="M4222" s="7">
        <v>4402.8999999999996</v>
      </c>
      <c r="N4222" s="7">
        <v>3159.1</v>
      </c>
      <c r="O4222" s="7">
        <v>2195.5630000000001</v>
      </c>
      <c r="P4222" s="7">
        <v>2462.3580000000002</v>
      </c>
    </row>
    <row r="4223" spans="1:16" x14ac:dyDescent="0.25">
      <c r="A4223" t="s">
        <v>24</v>
      </c>
      <c r="B4223" t="str">
        <f>VLOOKUP(E4223,'Overview Cluster Days'!B:E,3)</f>
        <v>G</v>
      </c>
      <c r="C4223" t="str">
        <f>VLOOKUP($E4223,'Overview Cluster Days'!$B:$G,5)</f>
        <v>Interseason</v>
      </c>
      <c r="D4223" t="str">
        <f>VLOOKUP($E4223,'Overview Cluster Days'!$B:$G,6)</f>
        <v>Weekday</v>
      </c>
      <c r="E4223">
        <v>20190327</v>
      </c>
      <c r="F4223">
        <v>22</v>
      </c>
      <c r="G4223" s="7">
        <v>1264.5999999999999</v>
      </c>
      <c r="H4223" s="7">
        <v>2033.3</v>
      </c>
      <c r="I4223" s="7">
        <v>19158.39</v>
      </c>
      <c r="J4223" s="7">
        <v>19096.61</v>
      </c>
      <c r="K4223" s="7">
        <v>14236.38</v>
      </c>
      <c r="L4223" s="7">
        <v>5417.9520000000002</v>
      </c>
      <c r="M4223" s="7">
        <v>4787.5</v>
      </c>
      <c r="N4223" s="7">
        <v>2991.7</v>
      </c>
      <c r="O4223" s="7">
        <v>1822.7090000000001</v>
      </c>
      <c r="P4223" s="7">
        <v>2512.1619999999998</v>
      </c>
    </row>
    <row r="4224" spans="1:16" x14ac:dyDescent="0.25">
      <c r="A4224" t="s">
        <v>24</v>
      </c>
      <c r="B4224" t="str">
        <f>VLOOKUP(E4224,'Overview Cluster Days'!B:E,3)</f>
        <v>G</v>
      </c>
      <c r="C4224" t="str">
        <f>VLOOKUP($E4224,'Overview Cluster Days'!$B:$G,5)</f>
        <v>Interseason</v>
      </c>
      <c r="D4224" t="str">
        <f>VLOOKUP($E4224,'Overview Cluster Days'!$B:$G,6)</f>
        <v>Weekday</v>
      </c>
      <c r="E4224">
        <v>20190327</v>
      </c>
      <c r="F4224">
        <v>23</v>
      </c>
      <c r="G4224" s="7">
        <v>1336.5</v>
      </c>
      <c r="H4224" s="7">
        <v>2159.6</v>
      </c>
      <c r="I4224" s="7">
        <v>20044.259999999998</v>
      </c>
      <c r="J4224" s="7">
        <v>18171.3</v>
      </c>
      <c r="K4224" s="7">
        <v>12140.9</v>
      </c>
      <c r="L4224" s="7">
        <v>4972.5259999999998</v>
      </c>
      <c r="M4224" s="7">
        <v>5088.6000000000004</v>
      </c>
      <c r="N4224" s="7">
        <v>2456.4</v>
      </c>
      <c r="O4224" s="7">
        <v>1448.4459999999999</v>
      </c>
      <c r="P4224" s="7">
        <v>2692.232</v>
      </c>
    </row>
    <row r="4225" spans="1:16" x14ac:dyDescent="0.25">
      <c r="A4225" t="s">
        <v>24</v>
      </c>
      <c r="B4225" t="str">
        <f>VLOOKUP(E4225,'Overview Cluster Days'!B:E,3)</f>
        <v>G</v>
      </c>
      <c r="C4225" t="str">
        <f>VLOOKUP($E4225,'Overview Cluster Days'!$B:$G,5)</f>
        <v>Interseason</v>
      </c>
      <c r="D4225" t="str">
        <f>VLOOKUP($E4225,'Overview Cluster Days'!$B:$G,6)</f>
        <v>Weekday</v>
      </c>
      <c r="E4225">
        <v>20190327</v>
      </c>
      <c r="F4225">
        <v>24</v>
      </c>
      <c r="G4225" s="7">
        <v>1454.8</v>
      </c>
      <c r="H4225" s="7">
        <v>2013.9</v>
      </c>
      <c r="I4225" s="7">
        <v>20917.84</v>
      </c>
      <c r="J4225" s="7">
        <v>17214.400000000001</v>
      </c>
      <c r="K4225" s="7">
        <v>11086.1</v>
      </c>
      <c r="L4225" s="7">
        <v>5897.0870000000004</v>
      </c>
      <c r="M4225" s="7">
        <v>5130.8999999999996</v>
      </c>
      <c r="N4225" s="7">
        <v>2200.4</v>
      </c>
      <c r="O4225" s="7">
        <v>1538.848</v>
      </c>
      <c r="P4225" s="7">
        <v>2418.9</v>
      </c>
    </row>
    <row r="4226" spans="1:16" x14ac:dyDescent="0.25">
      <c r="A4226" t="s">
        <v>24</v>
      </c>
      <c r="B4226" t="str">
        <f>VLOOKUP(E4226,'Overview Cluster Days'!B:E,3)</f>
        <v>G</v>
      </c>
      <c r="C4226" t="str">
        <f>VLOOKUP($E4226,'Overview Cluster Days'!$B:$G,5)</f>
        <v>Interseason</v>
      </c>
      <c r="D4226" t="str">
        <f>VLOOKUP($E4226,'Overview Cluster Days'!$B:$G,6)</f>
        <v>Weekday</v>
      </c>
      <c r="E4226">
        <v>20190328</v>
      </c>
      <c r="F4226">
        <v>1</v>
      </c>
      <c r="G4226" s="7">
        <v>938</v>
      </c>
      <c r="H4226" s="7">
        <v>1714.2</v>
      </c>
      <c r="I4226" s="7">
        <v>21707.439999999999</v>
      </c>
      <c r="J4226" s="7">
        <v>17487.03</v>
      </c>
      <c r="K4226" s="7">
        <v>10307.799999999999</v>
      </c>
      <c r="L4226" s="7">
        <v>4596.5129999999999</v>
      </c>
      <c r="M4226" s="7">
        <v>4314.3</v>
      </c>
      <c r="N4226" s="7">
        <v>2634</v>
      </c>
      <c r="O4226" s="7">
        <v>1416.2</v>
      </c>
      <c r="P4226" s="7">
        <v>2652.4189999999999</v>
      </c>
    </row>
    <row r="4227" spans="1:16" x14ac:dyDescent="0.25">
      <c r="A4227" t="s">
        <v>24</v>
      </c>
      <c r="B4227" t="str">
        <f>VLOOKUP(E4227,'Overview Cluster Days'!B:E,3)</f>
        <v>G</v>
      </c>
      <c r="C4227" t="str">
        <f>VLOOKUP($E4227,'Overview Cluster Days'!$B:$G,5)</f>
        <v>Interseason</v>
      </c>
      <c r="D4227" t="str">
        <f>VLOOKUP($E4227,'Overview Cluster Days'!$B:$G,6)</f>
        <v>Weekday</v>
      </c>
      <c r="E4227">
        <v>20190328</v>
      </c>
      <c r="F4227">
        <v>2</v>
      </c>
      <c r="G4227" s="7">
        <v>1254.2</v>
      </c>
      <c r="H4227" s="7">
        <v>1474.8</v>
      </c>
      <c r="I4227" s="7">
        <v>20801.47</v>
      </c>
      <c r="J4227" s="7">
        <v>17882.900000000001</v>
      </c>
      <c r="K4227" s="7">
        <v>10534.7</v>
      </c>
      <c r="L4227" s="7">
        <v>4279.5</v>
      </c>
      <c r="M4227" s="7">
        <v>4516.3</v>
      </c>
      <c r="N4227" s="7">
        <v>3139.6</v>
      </c>
      <c r="O4227" s="7">
        <v>1849.2149999999999</v>
      </c>
      <c r="P4227" s="7">
        <v>2966.6</v>
      </c>
    </row>
    <row r="4228" spans="1:16" x14ac:dyDescent="0.25">
      <c r="A4228" t="s">
        <v>24</v>
      </c>
      <c r="B4228" t="str">
        <f>VLOOKUP(E4228,'Overview Cluster Days'!B:E,3)</f>
        <v>G</v>
      </c>
      <c r="C4228" t="str">
        <f>VLOOKUP($E4228,'Overview Cluster Days'!$B:$G,5)</f>
        <v>Interseason</v>
      </c>
      <c r="D4228" t="str">
        <f>VLOOKUP($E4228,'Overview Cluster Days'!$B:$G,6)</f>
        <v>Weekday</v>
      </c>
      <c r="E4228">
        <v>20190328</v>
      </c>
      <c r="F4228">
        <v>3</v>
      </c>
      <c r="G4228" s="7">
        <v>1246.0999999999999</v>
      </c>
      <c r="H4228" s="7">
        <v>1694.8</v>
      </c>
      <c r="I4228" s="7">
        <v>19995.09</v>
      </c>
      <c r="J4228" s="7">
        <v>18022.599999999999</v>
      </c>
      <c r="K4228" s="7">
        <v>11337.96</v>
      </c>
      <c r="L4228" s="7">
        <v>4042.8</v>
      </c>
      <c r="M4228" s="7">
        <v>4236.8</v>
      </c>
      <c r="N4228" s="7">
        <v>3442.2</v>
      </c>
      <c r="O4228" s="7">
        <v>1894.992</v>
      </c>
      <c r="P4228" s="7">
        <v>2947.3</v>
      </c>
    </row>
    <row r="4229" spans="1:16" x14ac:dyDescent="0.25">
      <c r="A4229" t="s">
        <v>24</v>
      </c>
      <c r="B4229" t="str">
        <f>VLOOKUP(E4229,'Overview Cluster Days'!B:E,3)</f>
        <v>G</v>
      </c>
      <c r="C4229" t="str">
        <f>VLOOKUP($E4229,'Overview Cluster Days'!$B:$G,5)</f>
        <v>Interseason</v>
      </c>
      <c r="D4229" t="str">
        <f>VLOOKUP($E4229,'Overview Cluster Days'!$B:$G,6)</f>
        <v>Weekday</v>
      </c>
      <c r="E4229">
        <v>20190328</v>
      </c>
      <c r="F4229">
        <v>4</v>
      </c>
      <c r="G4229" s="7">
        <v>1331.5</v>
      </c>
      <c r="H4229" s="7">
        <v>1806.2</v>
      </c>
      <c r="I4229" s="7">
        <v>19281.59</v>
      </c>
      <c r="J4229" s="7">
        <v>18452.3</v>
      </c>
      <c r="K4229" s="7">
        <v>12641.83</v>
      </c>
      <c r="L4229" s="7">
        <v>3856.3130000000001</v>
      </c>
      <c r="M4229" s="7">
        <v>4271</v>
      </c>
      <c r="N4229" s="7">
        <v>3408.5</v>
      </c>
      <c r="O4229" s="7">
        <v>1871.8030000000001</v>
      </c>
      <c r="P4229" s="7">
        <v>3213</v>
      </c>
    </row>
    <row r="4230" spans="1:16" x14ac:dyDescent="0.25">
      <c r="A4230" t="s">
        <v>24</v>
      </c>
      <c r="B4230" t="str">
        <f>VLOOKUP(E4230,'Overview Cluster Days'!B:E,3)</f>
        <v>G</v>
      </c>
      <c r="C4230" t="str">
        <f>VLOOKUP($E4230,'Overview Cluster Days'!$B:$G,5)</f>
        <v>Interseason</v>
      </c>
      <c r="D4230" t="str">
        <f>VLOOKUP($E4230,'Overview Cluster Days'!$B:$G,6)</f>
        <v>Weekday</v>
      </c>
      <c r="E4230">
        <v>20190328</v>
      </c>
      <c r="F4230">
        <v>5</v>
      </c>
      <c r="G4230" s="7">
        <v>1224.3</v>
      </c>
      <c r="H4230" s="7">
        <v>1849.3</v>
      </c>
      <c r="I4230" s="7">
        <v>19521.259999999998</v>
      </c>
      <c r="J4230" s="7">
        <v>19302.07</v>
      </c>
      <c r="K4230" s="7">
        <v>13814.41</v>
      </c>
      <c r="L4230" s="7">
        <v>3670.127</v>
      </c>
      <c r="M4230" s="7">
        <v>4475.5</v>
      </c>
      <c r="N4230" s="7">
        <v>3110.1</v>
      </c>
      <c r="O4230" s="7">
        <v>1812.9449999999999</v>
      </c>
      <c r="P4230" s="7">
        <v>3430.1</v>
      </c>
    </row>
    <row r="4231" spans="1:16" x14ac:dyDescent="0.25">
      <c r="A4231" t="s">
        <v>24</v>
      </c>
      <c r="B4231" t="str">
        <f>VLOOKUP(E4231,'Overview Cluster Days'!B:E,3)</f>
        <v>G</v>
      </c>
      <c r="C4231" t="str">
        <f>VLOOKUP($E4231,'Overview Cluster Days'!$B:$G,5)</f>
        <v>Interseason</v>
      </c>
      <c r="D4231" t="str">
        <f>VLOOKUP($E4231,'Overview Cluster Days'!$B:$G,6)</f>
        <v>Weekday</v>
      </c>
      <c r="E4231">
        <v>20190328</v>
      </c>
      <c r="F4231">
        <v>6</v>
      </c>
      <c r="G4231" s="7">
        <v>1154.2</v>
      </c>
      <c r="H4231" s="7">
        <v>1601</v>
      </c>
      <c r="I4231" s="7">
        <v>20872.73</v>
      </c>
      <c r="J4231" s="7">
        <v>19895.41</v>
      </c>
      <c r="K4231" s="7">
        <v>12793.49</v>
      </c>
      <c r="L4231" s="7">
        <v>3946.4</v>
      </c>
      <c r="M4231" s="7">
        <v>4430.8999999999996</v>
      </c>
      <c r="N4231" s="7">
        <v>2784.1</v>
      </c>
      <c r="O4231" s="7">
        <v>1427.5060000000001</v>
      </c>
      <c r="P4231" s="7">
        <v>3154.0160000000001</v>
      </c>
    </row>
    <row r="4232" spans="1:16" x14ac:dyDescent="0.25">
      <c r="A4232" t="s">
        <v>24</v>
      </c>
      <c r="B4232" t="str">
        <f>VLOOKUP(E4232,'Overview Cluster Days'!B:E,3)</f>
        <v>G</v>
      </c>
      <c r="C4232" t="str">
        <f>VLOOKUP($E4232,'Overview Cluster Days'!$B:$G,5)</f>
        <v>Interseason</v>
      </c>
      <c r="D4232" t="str">
        <f>VLOOKUP($E4232,'Overview Cluster Days'!$B:$G,6)</f>
        <v>Weekday</v>
      </c>
      <c r="E4232">
        <v>20190328</v>
      </c>
      <c r="F4232">
        <v>7</v>
      </c>
      <c r="G4232" s="7">
        <v>965.1</v>
      </c>
      <c r="H4232" s="7">
        <v>2199.1999999999998</v>
      </c>
      <c r="I4232" s="7">
        <v>19778.98</v>
      </c>
      <c r="J4232" s="7">
        <v>20711.900000000001</v>
      </c>
      <c r="K4232" s="7">
        <v>13822.35</v>
      </c>
      <c r="L4232" s="7">
        <v>4826.9769999999999</v>
      </c>
      <c r="M4232" s="7">
        <v>4879.8999999999996</v>
      </c>
      <c r="N4232" s="7">
        <v>2852</v>
      </c>
      <c r="O4232" s="7">
        <v>1889.4</v>
      </c>
      <c r="P4232" s="7">
        <v>2950.518</v>
      </c>
    </row>
    <row r="4233" spans="1:16" x14ac:dyDescent="0.25">
      <c r="A4233" t="s">
        <v>24</v>
      </c>
      <c r="B4233" t="str">
        <f>VLOOKUP(E4233,'Overview Cluster Days'!B:E,3)</f>
        <v>G</v>
      </c>
      <c r="C4233" t="str">
        <f>VLOOKUP($E4233,'Overview Cluster Days'!$B:$G,5)</f>
        <v>Interseason</v>
      </c>
      <c r="D4233" t="str">
        <f>VLOOKUP($E4233,'Overview Cluster Days'!$B:$G,6)</f>
        <v>Weekday</v>
      </c>
      <c r="E4233">
        <v>20190328</v>
      </c>
      <c r="F4233">
        <v>8</v>
      </c>
      <c r="G4233" s="7">
        <v>1068.5999999999999</v>
      </c>
      <c r="H4233" s="7">
        <v>2669</v>
      </c>
      <c r="I4233" s="7">
        <v>22097.15</v>
      </c>
      <c r="J4233" s="7">
        <v>21474.34</v>
      </c>
      <c r="K4233" s="7">
        <v>14361.61</v>
      </c>
      <c r="L4233" s="7">
        <v>5643.9</v>
      </c>
      <c r="M4233" s="7">
        <v>4678.8</v>
      </c>
      <c r="N4233" s="7">
        <v>3326.7</v>
      </c>
      <c r="O4233" s="7">
        <v>2412.1</v>
      </c>
      <c r="P4233" s="7">
        <v>2594.6999999999998</v>
      </c>
    </row>
    <row r="4234" spans="1:16" x14ac:dyDescent="0.25">
      <c r="A4234" t="s">
        <v>24</v>
      </c>
      <c r="B4234" t="str">
        <f>VLOOKUP(E4234,'Overview Cluster Days'!B:E,3)</f>
        <v>G</v>
      </c>
      <c r="C4234" t="str">
        <f>VLOOKUP($E4234,'Overview Cluster Days'!$B:$G,5)</f>
        <v>Interseason</v>
      </c>
      <c r="D4234" t="str">
        <f>VLOOKUP($E4234,'Overview Cluster Days'!$B:$G,6)</f>
        <v>Weekday</v>
      </c>
      <c r="E4234">
        <v>20190328</v>
      </c>
      <c r="F4234">
        <v>9</v>
      </c>
      <c r="G4234" s="7">
        <v>1236.4000000000001</v>
      </c>
      <c r="H4234" s="7">
        <v>2667.3580000000002</v>
      </c>
      <c r="I4234" s="7">
        <v>24373.53</v>
      </c>
      <c r="J4234" s="7">
        <v>23235.7</v>
      </c>
      <c r="K4234" s="7">
        <v>15025.17</v>
      </c>
      <c r="L4234" s="7">
        <v>5760.1</v>
      </c>
      <c r="M4234" s="7">
        <v>4157.5</v>
      </c>
      <c r="N4234" s="7">
        <v>3612.6</v>
      </c>
      <c r="O4234" s="7">
        <v>2074</v>
      </c>
      <c r="P4234" s="7">
        <v>2373</v>
      </c>
    </row>
    <row r="4235" spans="1:16" x14ac:dyDescent="0.25">
      <c r="A4235" t="s">
        <v>24</v>
      </c>
      <c r="B4235" t="str">
        <f>VLOOKUP(E4235,'Overview Cluster Days'!B:E,3)</f>
        <v>G</v>
      </c>
      <c r="C4235" t="str">
        <f>VLOOKUP($E4235,'Overview Cluster Days'!$B:$G,5)</f>
        <v>Interseason</v>
      </c>
      <c r="D4235" t="str">
        <f>VLOOKUP($E4235,'Overview Cluster Days'!$B:$G,6)</f>
        <v>Weekday</v>
      </c>
      <c r="E4235">
        <v>20190328</v>
      </c>
      <c r="F4235">
        <v>10</v>
      </c>
      <c r="G4235" s="7">
        <v>1341.4</v>
      </c>
      <c r="H4235" s="7">
        <v>2583.5</v>
      </c>
      <c r="I4235" s="7">
        <v>24712.32</v>
      </c>
      <c r="J4235" s="7">
        <v>24162.57</v>
      </c>
      <c r="K4235" s="7">
        <v>16025.74</v>
      </c>
      <c r="L4235" s="7">
        <v>5528.1</v>
      </c>
      <c r="M4235" s="7">
        <v>3978.6</v>
      </c>
      <c r="N4235" s="7">
        <v>3423.8</v>
      </c>
      <c r="O4235" s="7">
        <v>1720.7</v>
      </c>
      <c r="P4235" s="7">
        <v>2644.2</v>
      </c>
    </row>
    <row r="4236" spans="1:16" x14ac:dyDescent="0.25">
      <c r="A4236" t="s">
        <v>24</v>
      </c>
      <c r="B4236" t="str">
        <f>VLOOKUP(E4236,'Overview Cluster Days'!B:E,3)</f>
        <v>G</v>
      </c>
      <c r="C4236" t="str">
        <f>VLOOKUP($E4236,'Overview Cluster Days'!$B:$G,5)</f>
        <v>Interseason</v>
      </c>
      <c r="D4236" t="str">
        <f>VLOOKUP($E4236,'Overview Cluster Days'!$B:$G,6)</f>
        <v>Weekday</v>
      </c>
      <c r="E4236">
        <v>20190328</v>
      </c>
      <c r="F4236">
        <v>11</v>
      </c>
      <c r="G4236" s="7">
        <v>1372.9</v>
      </c>
      <c r="H4236" s="7">
        <v>2386.6999999999998</v>
      </c>
      <c r="I4236" s="7">
        <v>24587.38</v>
      </c>
      <c r="J4236" s="7">
        <v>25202.65</v>
      </c>
      <c r="K4236" s="7">
        <v>17470.88</v>
      </c>
      <c r="L4236" s="7">
        <v>5692.5</v>
      </c>
      <c r="M4236" s="7">
        <v>4139</v>
      </c>
      <c r="N4236" s="7">
        <v>3134.3</v>
      </c>
      <c r="O4236" s="7">
        <v>1033.7950000000001</v>
      </c>
      <c r="P4236" s="7">
        <v>3077.26</v>
      </c>
    </row>
    <row r="4237" spans="1:16" x14ac:dyDescent="0.25">
      <c r="A4237" t="s">
        <v>24</v>
      </c>
      <c r="B4237" t="str">
        <f>VLOOKUP(E4237,'Overview Cluster Days'!B:E,3)</f>
        <v>G</v>
      </c>
      <c r="C4237" t="str">
        <f>VLOOKUP($E4237,'Overview Cluster Days'!$B:$G,5)</f>
        <v>Interseason</v>
      </c>
      <c r="D4237" t="str">
        <f>VLOOKUP($E4237,'Overview Cluster Days'!$B:$G,6)</f>
        <v>Weekday</v>
      </c>
      <c r="E4237">
        <v>20190328</v>
      </c>
      <c r="F4237">
        <v>12</v>
      </c>
      <c r="G4237" s="7">
        <v>1264.3</v>
      </c>
      <c r="H4237" s="7">
        <v>2237.4</v>
      </c>
      <c r="I4237" s="7">
        <v>24287.26</v>
      </c>
      <c r="J4237" s="7">
        <v>25712.86</v>
      </c>
      <c r="K4237" s="7">
        <v>17745.13</v>
      </c>
      <c r="L4237" s="7">
        <v>5687.1</v>
      </c>
      <c r="M4237" s="7">
        <v>4182.8999999999996</v>
      </c>
      <c r="N4237" s="7">
        <v>2939.7</v>
      </c>
      <c r="O4237" s="7">
        <v>977.01490000000001</v>
      </c>
      <c r="P4237" s="7">
        <v>3449.4</v>
      </c>
    </row>
    <row r="4238" spans="1:16" x14ac:dyDescent="0.25">
      <c r="A4238" t="s">
        <v>24</v>
      </c>
      <c r="B4238" t="str">
        <f>VLOOKUP(E4238,'Overview Cluster Days'!B:E,3)</f>
        <v>G</v>
      </c>
      <c r="C4238" t="str">
        <f>VLOOKUP($E4238,'Overview Cluster Days'!$B:$G,5)</f>
        <v>Interseason</v>
      </c>
      <c r="D4238" t="str">
        <f>VLOOKUP($E4238,'Overview Cluster Days'!$B:$G,6)</f>
        <v>Weekday</v>
      </c>
      <c r="E4238">
        <v>20190328</v>
      </c>
      <c r="F4238">
        <v>13</v>
      </c>
      <c r="G4238" s="7">
        <v>1298.7</v>
      </c>
      <c r="H4238" s="7">
        <v>1993.9</v>
      </c>
      <c r="I4238" s="7">
        <v>24461.93</v>
      </c>
      <c r="J4238" s="7">
        <v>25821.02</v>
      </c>
      <c r="K4238" s="7">
        <v>17539.37</v>
      </c>
      <c r="L4238" s="7">
        <v>5869.7939999999999</v>
      </c>
      <c r="M4238" s="7">
        <v>4128.6000000000004</v>
      </c>
      <c r="N4238" s="7">
        <v>2801.9</v>
      </c>
      <c r="O4238" s="7">
        <v>1097</v>
      </c>
      <c r="P4238" s="7">
        <v>3617.3449999999998</v>
      </c>
    </row>
    <row r="4239" spans="1:16" x14ac:dyDescent="0.25">
      <c r="A4239" t="s">
        <v>24</v>
      </c>
      <c r="B4239" t="str">
        <f>VLOOKUP(E4239,'Overview Cluster Days'!B:E,3)</f>
        <v>G</v>
      </c>
      <c r="C4239" t="str">
        <f>VLOOKUP($E4239,'Overview Cluster Days'!$B:$G,5)</f>
        <v>Interseason</v>
      </c>
      <c r="D4239" t="str">
        <f>VLOOKUP($E4239,'Overview Cluster Days'!$B:$G,6)</f>
        <v>Weekday</v>
      </c>
      <c r="E4239">
        <v>20190328</v>
      </c>
      <c r="F4239">
        <v>14</v>
      </c>
      <c r="G4239" s="7">
        <v>1290.5</v>
      </c>
      <c r="H4239" s="7">
        <v>1993.1</v>
      </c>
      <c r="I4239" s="7">
        <v>23592.79</v>
      </c>
      <c r="J4239" s="7">
        <v>25978.11</v>
      </c>
      <c r="K4239" s="7">
        <v>17992.32</v>
      </c>
      <c r="L4239" s="7">
        <v>5554.2</v>
      </c>
      <c r="M4239" s="7">
        <v>4202.2</v>
      </c>
      <c r="N4239" s="7">
        <v>2860.6</v>
      </c>
      <c r="O4239" s="7">
        <v>1222.2719999999999</v>
      </c>
      <c r="P4239" s="7">
        <v>3584.1570000000002</v>
      </c>
    </row>
    <row r="4240" spans="1:16" x14ac:dyDescent="0.25">
      <c r="A4240" t="s">
        <v>24</v>
      </c>
      <c r="B4240" t="str">
        <f>VLOOKUP(E4240,'Overview Cluster Days'!B:E,3)</f>
        <v>G</v>
      </c>
      <c r="C4240" t="str">
        <f>VLOOKUP($E4240,'Overview Cluster Days'!$B:$G,5)</f>
        <v>Interseason</v>
      </c>
      <c r="D4240" t="str">
        <f>VLOOKUP($E4240,'Overview Cluster Days'!$B:$G,6)</f>
        <v>Weekday</v>
      </c>
      <c r="E4240">
        <v>20190328</v>
      </c>
      <c r="F4240">
        <v>15</v>
      </c>
      <c r="G4240" s="7">
        <v>1270.0999999999999</v>
      </c>
      <c r="H4240" s="7">
        <v>1937.1</v>
      </c>
      <c r="I4240" s="7">
        <v>22885.56</v>
      </c>
      <c r="J4240" s="7">
        <v>25020.97</v>
      </c>
      <c r="K4240" s="7">
        <v>17644.71</v>
      </c>
      <c r="L4240" s="7">
        <v>5653</v>
      </c>
      <c r="M4240" s="7">
        <v>4172.3999999999996</v>
      </c>
      <c r="N4240" s="7">
        <v>2879.8</v>
      </c>
      <c r="O4240" s="7">
        <v>1260</v>
      </c>
      <c r="P4240" s="7">
        <v>3451.52</v>
      </c>
    </row>
    <row r="4241" spans="1:16" x14ac:dyDescent="0.25">
      <c r="A4241" t="s">
        <v>24</v>
      </c>
      <c r="B4241" t="str">
        <f>VLOOKUP(E4241,'Overview Cluster Days'!B:E,3)</f>
        <v>G</v>
      </c>
      <c r="C4241" t="str">
        <f>VLOOKUP($E4241,'Overview Cluster Days'!$B:$G,5)</f>
        <v>Interseason</v>
      </c>
      <c r="D4241" t="str">
        <f>VLOOKUP($E4241,'Overview Cluster Days'!$B:$G,6)</f>
        <v>Weekday</v>
      </c>
      <c r="E4241">
        <v>20190328</v>
      </c>
      <c r="F4241">
        <v>16</v>
      </c>
      <c r="G4241" s="7">
        <v>1226.7</v>
      </c>
      <c r="H4241" s="7">
        <v>1963.8</v>
      </c>
      <c r="I4241" s="7">
        <v>22095.360000000001</v>
      </c>
      <c r="J4241" s="7">
        <v>24690.83</v>
      </c>
      <c r="K4241" s="7">
        <v>17580.71</v>
      </c>
      <c r="L4241" s="7">
        <v>5579.1</v>
      </c>
      <c r="M4241" s="7">
        <v>4095.4</v>
      </c>
      <c r="N4241" s="7">
        <v>2935.4</v>
      </c>
      <c r="O4241" s="7">
        <v>1537.865</v>
      </c>
      <c r="P4241" s="7">
        <v>3398.125</v>
      </c>
    </row>
    <row r="4242" spans="1:16" x14ac:dyDescent="0.25">
      <c r="A4242" t="s">
        <v>24</v>
      </c>
      <c r="B4242" t="str">
        <f>VLOOKUP(E4242,'Overview Cluster Days'!B:E,3)</f>
        <v>G</v>
      </c>
      <c r="C4242" t="str">
        <f>VLOOKUP($E4242,'Overview Cluster Days'!$B:$G,5)</f>
        <v>Interseason</v>
      </c>
      <c r="D4242" t="str">
        <f>VLOOKUP($E4242,'Overview Cluster Days'!$B:$G,6)</f>
        <v>Weekday</v>
      </c>
      <c r="E4242">
        <v>20190328</v>
      </c>
      <c r="F4242">
        <v>17</v>
      </c>
      <c r="G4242" s="7">
        <v>1156.2</v>
      </c>
      <c r="H4242" s="7">
        <v>2011.2</v>
      </c>
      <c r="I4242" s="7">
        <v>20798.97</v>
      </c>
      <c r="J4242" s="7">
        <v>24031.96</v>
      </c>
      <c r="K4242" s="7">
        <v>17941.46</v>
      </c>
      <c r="L4242" s="7">
        <v>5801.1729999999998</v>
      </c>
      <c r="M4242" s="7">
        <v>4061.6</v>
      </c>
      <c r="N4242" s="7">
        <v>3180.4</v>
      </c>
      <c r="O4242" s="7">
        <v>1699.4280000000001</v>
      </c>
      <c r="P4242" s="7">
        <v>3100.5320000000002</v>
      </c>
    </row>
    <row r="4243" spans="1:16" x14ac:dyDescent="0.25">
      <c r="A4243" t="s">
        <v>24</v>
      </c>
      <c r="B4243" t="str">
        <f>VLOOKUP(E4243,'Overview Cluster Days'!B:E,3)</f>
        <v>G</v>
      </c>
      <c r="C4243" t="str">
        <f>VLOOKUP($E4243,'Overview Cluster Days'!$B:$G,5)</f>
        <v>Interseason</v>
      </c>
      <c r="D4243" t="str">
        <f>VLOOKUP($E4243,'Overview Cluster Days'!$B:$G,6)</f>
        <v>Weekday</v>
      </c>
      <c r="E4243">
        <v>20190328</v>
      </c>
      <c r="F4243">
        <v>18</v>
      </c>
      <c r="G4243" s="7">
        <v>1237.5999999999999</v>
      </c>
      <c r="H4243" s="7">
        <v>2209.5</v>
      </c>
      <c r="I4243" s="7">
        <v>19944.310000000001</v>
      </c>
      <c r="J4243" s="7">
        <v>23245.15</v>
      </c>
      <c r="K4243" s="7">
        <v>18076.57</v>
      </c>
      <c r="L4243" s="7">
        <v>5341.0069999999996</v>
      </c>
      <c r="M4243" s="7">
        <v>3872</v>
      </c>
      <c r="N4243" s="7">
        <v>3464.8</v>
      </c>
      <c r="O4243" s="7">
        <v>2207.8000000000002</v>
      </c>
      <c r="P4243" s="7">
        <v>2640.8</v>
      </c>
    </row>
    <row r="4244" spans="1:16" x14ac:dyDescent="0.25">
      <c r="A4244" t="s">
        <v>24</v>
      </c>
      <c r="B4244" t="str">
        <f>VLOOKUP(E4244,'Overview Cluster Days'!B:E,3)</f>
        <v>G</v>
      </c>
      <c r="C4244" t="str">
        <f>VLOOKUP($E4244,'Overview Cluster Days'!$B:$G,5)</f>
        <v>Interseason</v>
      </c>
      <c r="D4244" t="str">
        <f>VLOOKUP($E4244,'Overview Cluster Days'!$B:$G,6)</f>
        <v>Weekday</v>
      </c>
      <c r="E4244">
        <v>20190328</v>
      </c>
      <c r="F4244">
        <v>19</v>
      </c>
      <c r="G4244" s="7">
        <v>1068.1469999999999</v>
      </c>
      <c r="H4244" s="7">
        <v>2389.8000000000002</v>
      </c>
      <c r="I4244" s="7">
        <v>20657.13</v>
      </c>
      <c r="J4244" s="7">
        <v>23478.7</v>
      </c>
      <c r="K4244" s="7">
        <v>17994.02</v>
      </c>
      <c r="L4244" s="7">
        <v>5597.2</v>
      </c>
      <c r="M4244" s="7">
        <v>4105.1000000000004</v>
      </c>
      <c r="N4244" s="7">
        <v>3438.9</v>
      </c>
      <c r="O4244" s="7">
        <v>2330.4940000000001</v>
      </c>
      <c r="P4244" s="7">
        <v>2221.9</v>
      </c>
    </row>
    <row r="4245" spans="1:16" x14ac:dyDescent="0.25">
      <c r="A4245" t="s">
        <v>24</v>
      </c>
      <c r="B4245" t="str">
        <f>VLOOKUP(E4245,'Overview Cluster Days'!B:E,3)</f>
        <v>G</v>
      </c>
      <c r="C4245" t="str">
        <f>VLOOKUP($E4245,'Overview Cluster Days'!$B:$G,5)</f>
        <v>Interseason</v>
      </c>
      <c r="D4245" t="str">
        <f>VLOOKUP($E4245,'Overview Cluster Days'!$B:$G,6)</f>
        <v>Weekday</v>
      </c>
      <c r="E4245">
        <v>20190328</v>
      </c>
      <c r="F4245">
        <v>20</v>
      </c>
      <c r="G4245" s="7">
        <v>1274.5999999999999</v>
      </c>
      <c r="H4245" s="7">
        <v>2567.4</v>
      </c>
      <c r="I4245" s="7">
        <v>21117.919999999998</v>
      </c>
      <c r="J4245" s="7">
        <v>23863.4</v>
      </c>
      <c r="K4245" s="7">
        <v>16711.75</v>
      </c>
      <c r="L4245" s="7">
        <v>5151.8890000000001</v>
      </c>
      <c r="M4245" s="7">
        <v>4248.6000000000004</v>
      </c>
      <c r="N4245" s="7">
        <v>3663.9</v>
      </c>
      <c r="O4245" s="7">
        <v>2661.6</v>
      </c>
      <c r="P4245" s="7">
        <v>2292</v>
      </c>
    </row>
    <row r="4246" spans="1:16" x14ac:dyDescent="0.25">
      <c r="A4246" t="s">
        <v>24</v>
      </c>
      <c r="B4246" t="str">
        <f>VLOOKUP(E4246,'Overview Cluster Days'!B:E,3)</f>
        <v>G</v>
      </c>
      <c r="C4246" t="str">
        <f>VLOOKUP($E4246,'Overview Cluster Days'!$B:$G,5)</f>
        <v>Interseason</v>
      </c>
      <c r="D4246" t="str">
        <f>VLOOKUP($E4246,'Overview Cluster Days'!$B:$G,6)</f>
        <v>Weekday</v>
      </c>
      <c r="E4246">
        <v>20190328</v>
      </c>
      <c r="F4246">
        <v>21</v>
      </c>
      <c r="G4246" s="7">
        <v>1028.2829999999999</v>
      </c>
      <c r="H4246" s="7">
        <v>2321.6999999999998</v>
      </c>
      <c r="I4246" s="7">
        <v>18310.919999999998</v>
      </c>
      <c r="J4246" s="7">
        <v>20842.560000000001</v>
      </c>
      <c r="K4246" s="7">
        <v>16795.8</v>
      </c>
      <c r="L4246" s="7">
        <v>5215.6000000000004</v>
      </c>
      <c r="M4246" s="7">
        <v>4206.3999999999996</v>
      </c>
      <c r="N4246" s="7">
        <v>3445.9</v>
      </c>
      <c r="O4246" s="7">
        <v>2187.6080000000002</v>
      </c>
      <c r="P4246" s="7">
        <v>2120.4899999999998</v>
      </c>
    </row>
    <row r="4247" spans="1:16" x14ac:dyDescent="0.25">
      <c r="A4247" t="s">
        <v>24</v>
      </c>
      <c r="B4247" t="str">
        <f>VLOOKUP(E4247,'Overview Cluster Days'!B:E,3)</f>
        <v>G</v>
      </c>
      <c r="C4247" t="str">
        <f>VLOOKUP($E4247,'Overview Cluster Days'!$B:$G,5)</f>
        <v>Interseason</v>
      </c>
      <c r="D4247" t="str">
        <f>VLOOKUP($E4247,'Overview Cluster Days'!$B:$G,6)</f>
        <v>Weekday</v>
      </c>
      <c r="E4247">
        <v>20190328</v>
      </c>
      <c r="F4247">
        <v>22</v>
      </c>
      <c r="G4247" s="7">
        <v>1179.8</v>
      </c>
      <c r="H4247" s="7">
        <v>2172</v>
      </c>
      <c r="I4247" s="7">
        <v>16372.19</v>
      </c>
      <c r="J4247" s="7">
        <v>20557.88</v>
      </c>
      <c r="K4247" s="7">
        <v>17884.080000000002</v>
      </c>
      <c r="L4247" s="7">
        <v>4960.7550000000001</v>
      </c>
      <c r="M4247" s="7">
        <v>4414.8999999999996</v>
      </c>
      <c r="N4247" s="7">
        <v>3027.1</v>
      </c>
      <c r="O4247" s="7">
        <v>1705.318</v>
      </c>
      <c r="P4247" s="7">
        <v>2629.962</v>
      </c>
    </row>
    <row r="4248" spans="1:16" x14ac:dyDescent="0.25">
      <c r="A4248" t="s">
        <v>24</v>
      </c>
      <c r="B4248" t="str">
        <f>VLOOKUP(E4248,'Overview Cluster Days'!B:E,3)</f>
        <v>G</v>
      </c>
      <c r="C4248" t="str">
        <f>VLOOKUP($E4248,'Overview Cluster Days'!$B:$G,5)</f>
        <v>Interseason</v>
      </c>
      <c r="D4248" t="str">
        <f>VLOOKUP($E4248,'Overview Cluster Days'!$B:$G,6)</f>
        <v>Weekday</v>
      </c>
      <c r="E4248">
        <v>20190328</v>
      </c>
      <c r="F4248">
        <v>23</v>
      </c>
      <c r="G4248" s="7">
        <v>1244.0999999999999</v>
      </c>
      <c r="H4248" s="7">
        <v>2157.1</v>
      </c>
      <c r="I4248" s="7">
        <v>18555.48</v>
      </c>
      <c r="J4248" s="7">
        <v>19942.05</v>
      </c>
      <c r="K4248" s="7">
        <v>14350.41</v>
      </c>
      <c r="L4248" s="7">
        <v>4372.3999999999996</v>
      </c>
      <c r="M4248" s="7">
        <v>4859.7</v>
      </c>
      <c r="N4248" s="7">
        <v>2586.5</v>
      </c>
      <c r="O4248" s="7">
        <v>1441</v>
      </c>
      <c r="P4248" s="7">
        <v>2643.6</v>
      </c>
    </row>
    <row r="4249" spans="1:16" x14ac:dyDescent="0.25">
      <c r="A4249" t="s">
        <v>24</v>
      </c>
      <c r="B4249" t="str">
        <f>VLOOKUP(E4249,'Overview Cluster Days'!B:E,3)</f>
        <v>G</v>
      </c>
      <c r="C4249" t="str">
        <f>VLOOKUP($E4249,'Overview Cluster Days'!$B:$G,5)</f>
        <v>Interseason</v>
      </c>
      <c r="D4249" t="str">
        <f>VLOOKUP($E4249,'Overview Cluster Days'!$B:$G,6)</f>
        <v>Weekday</v>
      </c>
      <c r="E4249">
        <v>20190328</v>
      </c>
      <c r="F4249">
        <v>24</v>
      </c>
      <c r="G4249" s="7">
        <v>1232.0999999999999</v>
      </c>
      <c r="H4249" s="7">
        <v>1939.1</v>
      </c>
      <c r="I4249" s="7">
        <v>19229.689999999999</v>
      </c>
      <c r="J4249" s="7">
        <v>19323.13</v>
      </c>
      <c r="K4249" s="7">
        <v>13394.3</v>
      </c>
      <c r="L4249" s="7">
        <v>5939.808</v>
      </c>
      <c r="M4249" s="7">
        <v>4901.2</v>
      </c>
      <c r="N4249" s="7">
        <v>2330.4</v>
      </c>
      <c r="O4249" s="7">
        <v>1320.058</v>
      </c>
      <c r="P4249" s="7">
        <v>2613.4</v>
      </c>
    </row>
    <row r="4250" spans="1:16" x14ac:dyDescent="0.25">
      <c r="A4250" t="s">
        <v>24</v>
      </c>
      <c r="B4250" t="str">
        <f>VLOOKUP(E4250,'Overview Cluster Days'!B:E,3)</f>
        <v>G</v>
      </c>
      <c r="C4250" t="str">
        <f>VLOOKUP($E4250,'Overview Cluster Days'!$B:$G,5)</f>
        <v>Interseason</v>
      </c>
      <c r="D4250" t="str">
        <f>VLOOKUP($E4250,'Overview Cluster Days'!$B:$G,6)</f>
        <v>Weekday</v>
      </c>
      <c r="E4250">
        <v>20190329</v>
      </c>
      <c r="F4250">
        <v>1</v>
      </c>
      <c r="G4250" s="7">
        <v>964.5</v>
      </c>
      <c r="H4250" s="7">
        <v>1803.5</v>
      </c>
      <c r="I4250" s="7">
        <v>20521.48</v>
      </c>
      <c r="J4250" s="7">
        <v>19822.599999999999</v>
      </c>
      <c r="K4250" s="7">
        <v>11558.15</v>
      </c>
      <c r="L4250" s="7">
        <v>4805</v>
      </c>
      <c r="M4250" s="7">
        <v>5337.3</v>
      </c>
      <c r="N4250" s="7">
        <v>2841.9</v>
      </c>
      <c r="O4250" s="7">
        <v>1616.77</v>
      </c>
      <c r="P4250" s="7">
        <v>2800.4</v>
      </c>
    </row>
    <row r="4251" spans="1:16" x14ac:dyDescent="0.25">
      <c r="A4251" t="s">
        <v>24</v>
      </c>
      <c r="B4251" t="str">
        <f>VLOOKUP(E4251,'Overview Cluster Days'!B:E,3)</f>
        <v>G</v>
      </c>
      <c r="C4251" t="str">
        <f>VLOOKUP($E4251,'Overview Cluster Days'!$B:$G,5)</f>
        <v>Interseason</v>
      </c>
      <c r="D4251" t="str">
        <f>VLOOKUP($E4251,'Overview Cluster Days'!$B:$G,6)</f>
        <v>Weekday</v>
      </c>
      <c r="E4251">
        <v>20190329</v>
      </c>
      <c r="F4251">
        <v>2</v>
      </c>
      <c r="G4251" s="7">
        <v>1259.4000000000001</v>
      </c>
      <c r="H4251" s="7">
        <v>1717.9</v>
      </c>
      <c r="I4251" s="7">
        <v>21316.28</v>
      </c>
      <c r="J4251" s="7">
        <v>20316.400000000001</v>
      </c>
      <c r="K4251" s="7">
        <v>11903.6</v>
      </c>
      <c r="L4251" s="7">
        <v>4929.1000000000004</v>
      </c>
      <c r="M4251" s="7">
        <v>5618.3</v>
      </c>
      <c r="N4251" s="7">
        <v>2999</v>
      </c>
      <c r="O4251" s="7">
        <v>1383.23</v>
      </c>
      <c r="P4251" s="7">
        <v>2821.4589999999998</v>
      </c>
    </row>
    <row r="4252" spans="1:16" x14ac:dyDescent="0.25">
      <c r="A4252" t="s">
        <v>24</v>
      </c>
      <c r="B4252" t="str">
        <f>VLOOKUP(E4252,'Overview Cluster Days'!B:E,3)</f>
        <v>G</v>
      </c>
      <c r="C4252" t="str">
        <f>VLOOKUP($E4252,'Overview Cluster Days'!$B:$G,5)</f>
        <v>Interseason</v>
      </c>
      <c r="D4252" t="str">
        <f>VLOOKUP($E4252,'Overview Cluster Days'!$B:$G,6)</f>
        <v>Weekday</v>
      </c>
      <c r="E4252">
        <v>20190329</v>
      </c>
      <c r="F4252">
        <v>3</v>
      </c>
      <c r="G4252" s="7">
        <v>1390.2</v>
      </c>
      <c r="H4252" s="7">
        <v>1705.4</v>
      </c>
      <c r="I4252" s="7">
        <v>21398.53</v>
      </c>
      <c r="J4252" s="7">
        <v>20896.54</v>
      </c>
      <c r="K4252" s="7">
        <v>12159.9</v>
      </c>
      <c r="L4252" s="7">
        <v>4880.3999999999996</v>
      </c>
      <c r="M4252" s="7">
        <v>5941.7</v>
      </c>
      <c r="N4252" s="7">
        <v>3366.5</v>
      </c>
      <c r="O4252" s="7">
        <v>1633.5319999999999</v>
      </c>
      <c r="P4252" s="7">
        <v>3151.1039999999998</v>
      </c>
    </row>
    <row r="4253" spans="1:16" x14ac:dyDescent="0.25">
      <c r="A4253" t="s">
        <v>24</v>
      </c>
      <c r="B4253" t="str">
        <f>VLOOKUP(E4253,'Overview Cluster Days'!B:E,3)</f>
        <v>G</v>
      </c>
      <c r="C4253" t="str">
        <f>VLOOKUP($E4253,'Overview Cluster Days'!$B:$G,5)</f>
        <v>Interseason</v>
      </c>
      <c r="D4253" t="str">
        <f>VLOOKUP($E4253,'Overview Cluster Days'!$B:$G,6)</f>
        <v>Weekday</v>
      </c>
      <c r="E4253">
        <v>20190329</v>
      </c>
      <c r="F4253">
        <v>4</v>
      </c>
      <c r="G4253" s="7">
        <v>1525.4</v>
      </c>
      <c r="H4253" s="7">
        <v>1720.6</v>
      </c>
      <c r="I4253" s="7">
        <v>19833.080000000002</v>
      </c>
      <c r="J4253" s="7">
        <v>20800.97</v>
      </c>
      <c r="K4253" s="7">
        <v>13719.73</v>
      </c>
      <c r="L4253" s="7">
        <v>5076.6329999999998</v>
      </c>
      <c r="M4253" s="7">
        <v>6057.2</v>
      </c>
      <c r="N4253" s="7">
        <v>3572.3</v>
      </c>
      <c r="O4253" s="7">
        <v>1637.184</v>
      </c>
      <c r="P4253" s="7">
        <v>3124.9949999999999</v>
      </c>
    </row>
    <row r="4254" spans="1:16" x14ac:dyDescent="0.25">
      <c r="A4254" t="s">
        <v>24</v>
      </c>
      <c r="B4254" t="str">
        <f>VLOOKUP(E4254,'Overview Cluster Days'!B:E,3)</f>
        <v>G</v>
      </c>
      <c r="C4254" t="str">
        <f>VLOOKUP($E4254,'Overview Cluster Days'!$B:$G,5)</f>
        <v>Interseason</v>
      </c>
      <c r="D4254" t="str">
        <f>VLOOKUP($E4254,'Overview Cluster Days'!$B:$G,6)</f>
        <v>Weekday</v>
      </c>
      <c r="E4254">
        <v>20190329</v>
      </c>
      <c r="F4254">
        <v>5</v>
      </c>
      <c r="G4254" s="7">
        <v>1488.7</v>
      </c>
      <c r="H4254" s="7">
        <v>1789.3</v>
      </c>
      <c r="I4254" s="7">
        <v>19736.97</v>
      </c>
      <c r="J4254" s="7">
        <v>21373.38</v>
      </c>
      <c r="K4254" s="7">
        <v>14493.83</v>
      </c>
      <c r="L4254" s="7">
        <v>5019.7</v>
      </c>
      <c r="M4254" s="7">
        <v>6107.9</v>
      </c>
      <c r="N4254" s="7">
        <v>3299.1</v>
      </c>
      <c r="O4254" s="7">
        <v>1652.5260000000001</v>
      </c>
      <c r="P4254" s="7">
        <v>3498.5</v>
      </c>
    </row>
    <row r="4255" spans="1:16" x14ac:dyDescent="0.25">
      <c r="A4255" t="s">
        <v>24</v>
      </c>
      <c r="B4255" t="str">
        <f>VLOOKUP(E4255,'Overview Cluster Days'!B:E,3)</f>
        <v>G</v>
      </c>
      <c r="C4255" t="str">
        <f>VLOOKUP($E4255,'Overview Cluster Days'!$B:$G,5)</f>
        <v>Interseason</v>
      </c>
      <c r="D4255" t="str">
        <f>VLOOKUP($E4255,'Overview Cluster Days'!$B:$G,6)</f>
        <v>Weekday</v>
      </c>
      <c r="E4255">
        <v>20190329</v>
      </c>
      <c r="F4255">
        <v>6</v>
      </c>
      <c r="G4255" s="7">
        <v>1168.8</v>
      </c>
      <c r="H4255" s="7">
        <v>1888</v>
      </c>
      <c r="I4255" s="7">
        <v>20505.939999999999</v>
      </c>
      <c r="J4255" s="7">
        <v>21176.62</v>
      </c>
      <c r="K4255" s="7">
        <v>12818.1</v>
      </c>
      <c r="L4255" s="7">
        <v>5176.3</v>
      </c>
      <c r="M4255" s="7">
        <v>5752.8</v>
      </c>
      <c r="N4255" s="7">
        <v>2839.1</v>
      </c>
      <c r="O4255" s="7">
        <v>1235.7819999999999</v>
      </c>
      <c r="P4255" s="7">
        <v>3041.3049999999998</v>
      </c>
    </row>
    <row r="4256" spans="1:16" x14ac:dyDescent="0.25">
      <c r="A4256" t="s">
        <v>24</v>
      </c>
      <c r="B4256" t="str">
        <f>VLOOKUP(E4256,'Overview Cluster Days'!B:E,3)</f>
        <v>G</v>
      </c>
      <c r="C4256" t="str">
        <f>VLOOKUP($E4256,'Overview Cluster Days'!$B:$G,5)</f>
        <v>Interseason</v>
      </c>
      <c r="D4256" t="str">
        <f>VLOOKUP($E4256,'Overview Cluster Days'!$B:$G,6)</f>
        <v>Weekday</v>
      </c>
      <c r="E4256">
        <v>20190329</v>
      </c>
      <c r="F4256">
        <v>7</v>
      </c>
      <c r="G4256" s="7">
        <v>922.1</v>
      </c>
      <c r="H4256" s="7">
        <v>2538.3000000000002</v>
      </c>
      <c r="I4256" s="7">
        <v>19857.169999999998</v>
      </c>
      <c r="J4256" s="7">
        <v>21131.05</v>
      </c>
      <c r="K4256" s="7">
        <v>13265.24</v>
      </c>
      <c r="L4256" s="7">
        <v>5692.7060000000001</v>
      </c>
      <c r="M4256" s="7">
        <v>5419.3</v>
      </c>
      <c r="N4256" s="7">
        <v>3228.8</v>
      </c>
      <c r="O4256" s="7">
        <v>1766.309</v>
      </c>
      <c r="P4256" s="7">
        <v>2748.7150000000001</v>
      </c>
    </row>
    <row r="4257" spans="1:16" x14ac:dyDescent="0.25">
      <c r="A4257" t="s">
        <v>24</v>
      </c>
      <c r="B4257" t="str">
        <f>VLOOKUP(E4257,'Overview Cluster Days'!B:E,3)</f>
        <v>G</v>
      </c>
      <c r="C4257" t="str">
        <f>VLOOKUP($E4257,'Overview Cluster Days'!$B:$G,5)</f>
        <v>Interseason</v>
      </c>
      <c r="D4257" t="str">
        <f>VLOOKUP($E4257,'Overview Cluster Days'!$B:$G,6)</f>
        <v>Weekday</v>
      </c>
      <c r="E4257">
        <v>20190329</v>
      </c>
      <c r="F4257">
        <v>8</v>
      </c>
      <c r="G4257" s="7">
        <v>888.8</v>
      </c>
      <c r="H4257" s="7">
        <v>2916.3</v>
      </c>
      <c r="I4257" s="7">
        <v>23317.8</v>
      </c>
      <c r="J4257" s="7">
        <v>22531.5</v>
      </c>
      <c r="K4257" s="7">
        <v>14587.31</v>
      </c>
      <c r="L4257" s="7">
        <v>7517.2</v>
      </c>
      <c r="M4257" s="7">
        <v>5107.5</v>
      </c>
      <c r="N4257" s="7">
        <v>3681.5</v>
      </c>
      <c r="O4257" s="7">
        <v>2181.0790000000002</v>
      </c>
      <c r="P4257" s="7">
        <v>2348.9960000000001</v>
      </c>
    </row>
    <row r="4258" spans="1:16" x14ac:dyDescent="0.25">
      <c r="A4258" t="s">
        <v>24</v>
      </c>
      <c r="B4258" t="str">
        <f>VLOOKUP(E4258,'Overview Cluster Days'!B:E,3)</f>
        <v>G</v>
      </c>
      <c r="C4258" t="str">
        <f>VLOOKUP($E4258,'Overview Cluster Days'!$B:$G,5)</f>
        <v>Interseason</v>
      </c>
      <c r="D4258" t="str">
        <f>VLOOKUP($E4258,'Overview Cluster Days'!$B:$G,6)</f>
        <v>Weekday</v>
      </c>
      <c r="E4258">
        <v>20190329</v>
      </c>
      <c r="F4258">
        <v>9</v>
      </c>
      <c r="G4258" s="7">
        <v>967.7</v>
      </c>
      <c r="H4258" s="7">
        <v>2510.6</v>
      </c>
      <c r="I4258" s="7">
        <v>28382.49</v>
      </c>
      <c r="J4258" s="7">
        <v>26036.75</v>
      </c>
      <c r="K4258" s="7">
        <v>13729.65</v>
      </c>
      <c r="L4258" s="7">
        <v>7038.3</v>
      </c>
      <c r="M4258" s="7">
        <v>5024</v>
      </c>
      <c r="N4258" s="7">
        <v>4138.3</v>
      </c>
      <c r="O4258" s="7">
        <v>1845.5150000000001</v>
      </c>
      <c r="P4258" s="7">
        <v>2513</v>
      </c>
    </row>
    <row r="4259" spans="1:16" x14ac:dyDescent="0.25">
      <c r="A4259" t="s">
        <v>24</v>
      </c>
      <c r="B4259" t="str">
        <f>VLOOKUP(E4259,'Overview Cluster Days'!B:E,3)</f>
        <v>G</v>
      </c>
      <c r="C4259" t="str">
        <f>VLOOKUP($E4259,'Overview Cluster Days'!$B:$G,5)</f>
        <v>Interseason</v>
      </c>
      <c r="D4259" t="str">
        <f>VLOOKUP($E4259,'Overview Cluster Days'!$B:$G,6)</f>
        <v>Weekday</v>
      </c>
      <c r="E4259">
        <v>20190329</v>
      </c>
      <c r="F4259">
        <v>10</v>
      </c>
      <c r="G4259" s="7">
        <v>987.9</v>
      </c>
      <c r="H4259" s="7">
        <v>2404.4</v>
      </c>
      <c r="I4259" s="7">
        <v>29973.14</v>
      </c>
      <c r="J4259" s="7">
        <v>26089.22</v>
      </c>
      <c r="K4259" s="7">
        <v>13303.55</v>
      </c>
      <c r="L4259" s="7">
        <v>7048.5249999999996</v>
      </c>
      <c r="M4259" s="7">
        <v>5272</v>
      </c>
      <c r="N4259" s="7">
        <v>3832.4</v>
      </c>
      <c r="O4259" s="7">
        <v>871.23940000000005</v>
      </c>
      <c r="P4259" s="7">
        <v>3086.4250000000002</v>
      </c>
    </row>
    <row r="4260" spans="1:16" x14ac:dyDescent="0.25">
      <c r="A4260" t="s">
        <v>24</v>
      </c>
      <c r="B4260" t="str">
        <f>VLOOKUP(E4260,'Overview Cluster Days'!B:E,3)</f>
        <v>G</v>
      </c>
      <c r="C4260" t="str">
        <f>VLOOKUP($E4260,'Overview Cluster Days'!$B:$G,5)</f>
        <v>Interseason</v>
      </c>
      <c r="D4260" t="str">
        <f>VLOOKUP($E4260,'Overview Cluster Days'!$B:$G,6)</f>
        <v>Weekday</v>
      </c>
      <c r="E4260">
        <v>20190329</v>
      </c>
      <c r="F4260">
        <v>11</v>
      </c>
      <c r="G4260" s="7">
        <v>1143.5999999999999</v>
      </c>
      <c r="H4260" s="7">
        <v>2085</v>
      </c>
      <c r="I4260" s="7">
        <v>31884.12</v>
      </c>
      <c r="J4260" s="7">
        <v>26807.7</v>
      </c>
      <c r="K4260" s="7">
        <v>13668.7</v>
      </c>
      <c r="L4260" s="7">
        <v>7429.7030000000004</v>
      </c>
      <c r="M4260" s="7">
        <v>5831.8</v>
      </c>
      <c r="N4260" s="7">
        <v>3611.1</v>
      </c>
      <c r="O4260" s="7">
        <v>629.09190000000001</v>
      </c>
      <c r="P4260" s="7">
        <v>4128.8130000000001</v>
      </c>
    </row>
    <row r="4261" spans="1:16" x14ac:dyDescent="0.25">
      <c r="A4261" t="s">
        <v>24</v>
      </c>
      <c r="B4261" t="str">
        <f>VLOOKUP(E4261,'Overview Cluster Days'!B:E,3)</f>
        <v>G</v>
      </c>
      <c r="C4261" t="str">
        <f>VLOOKUP($E4261,'Overview Cluster Days'!$B:$G,5)</f>
        <v>Interseason</v>
      </c>
      <c r="D4261" t="str">
        <f>VLOOKUP($E4261,'Overview Cluster Days'!$B:$G,6)</f>
        <v>Weekday</v>
      </c>
      <c r="E4261">
        <v>20190329</v>
      </c>
      <c r="F4261">
        <v>12</v>
      </c>
      <c r="G4261" s="7">
        <v>1260.7</v>
      </c>
      <c r="H4261" s="7">
        <v>1947.8</v>
      </c>
      <c r="I4261" s="7">
        <v>33410.68</v>
      </c>
      <c r="J4261" s="7">
        <v>27485.25</v>
      </c>
      <c r="K4261" s="7">
        <v>14510.66</v>
      </c>
      <c r="L4261" s="7">
        <v>7841.8050000000003</v>
      </c>
      <c r="M4261" s="7">
        <v>5786.3</v>
      </c>
      <c r="N4261" s="7">
        <v>3716.6</v>
      </c>
      <c r="O4261" s="7">
        <v>624.19320000000005</v>
      </c>
      <c r="P4261" s="7">
        <v>4276.59</v>
      </c>
    </row>
    <row r="4262" spans="1:16" x14ac:dyDescent="0.25">
      <c r="A4262" t="s">
        <v>24</v>
      </c>
      <c r="B4262" t="str">
        <f>VLOOKUP(E4262,'Overview Cluster Days'!B:E,3)</f>
        <v>G</v>
      </c>
      <c r="C4262" t="str">
        <f>VLOOKUP($E4262,'Overview Cluster Days'!$B:$G,5)</f>
        <v>Interseason</v>
      </c>
      <c r="D4262" t="str">
        <f>VLOOKUP($E4262,'Overview Cluster Days'!$B:$G,6)</f>
        <v>Weekday</v>
      </c>
      <c r="E4262">
        <v>20190329</v>
      </c>
      <c r="F4262">
        <v>13</v>
      </c>
      <c r="G4262" s="7">
        <v>1477.3</v>
      </c>
      <c r="H4262" s="7">
        <v>1850</v>
      </c>
      <c r="I4262" s="7">
        <v>33496.93</v>
      </c>
      <c r="J4262" s="7">
        <v>27421.38</v>
      </c>
      <c r="K4262" s="7">
        <v>14618.87</v>
      </c>
      <c r="L4262" s="7">
        <v>8299.6460000000006</v>
      </c>
      <c r="M4262" s="7">
        <v>5855.4</v>
      </c>
      <c r="N4262" s="7">
        <v>4039.7</v>
      </c>
      <c r="O4262" s="7">
        <v>742.41520000000003</v>
      </c>
      <c r="P4262" s="7">
        <v>4332.277</v>
      </c>
    </row>
    <row r="4263" spans="1:16" x14ac:dyDescent="0.25">
      <c r="A4263" t="s">
        <v>24</v>
      </c>
      <c r="B4263" t="str">
        <f>VLOOKUP(E4263,'Overview Cluster Days'!B:E,3)</f>
        <v>G</v>
      </c>
      <c r="C4263" t="str">
        <f>VLOOKUP($E4263,'Overview Cluster Days'!$B:$G,5)</f>
        <v>Interseason</v>
      </c>
      <c r="D4263" t="str">
        <f>VLOOKUP($E4263,'Overview Cluster Days'!$B:$G,6)</f>
        <v>Weekday</v>
      </c>
      <c r="E4263">
        <v>20190329</v>
      </c>
      <c r="F4263">
        <v>14</v>
      </c>
      <c r="G4263" s="7">
        <v>1508.2</v>
      </c>
      <c r="H4263" s="7">
        <v>1854</v>
      </c>
      <c r="I4263" s="7">
        <v>32896.5</v>
      </c>
      <c r="J4263" s="7">
        <v>27749.599999999999</v>
      </c>
      <c r="K4263" s="7">
        <v>15059.47</v>
      </c>
      <c r="L4263" s="7">
        <v>7868.65</v>
      </c>
      <c r="M4263" s="7">
        <v>5827.8</v>
      </c>
      <c r="N4263" s="7">
        <v>4457.24</v>
      </c>
      <c r="O4263" s="7">
        <v>540</v>
      </c>
      <c r="P4263" s="7">
        <v>4168.1000000000004</v>
      </c>
    </row>
    <row r="4264" spans="1:16" x14ac:dyDescent="0.25">
      <c r="A4264" t="s">
        <v>24</v>
      </c>
      <c r="B4264" t="str">
        <f>VLOOKUP(E4264,'Overview Cluster Days'!B:E,3)</f>
        <v>G</v>
      </c>
      <c r="C4264" t="str">
        <f>VLOOKUP($E4264,'Overview Cluster Days'!$B:$G,5)</f>
        <v>Interseason</v>
      </c>
      <c r="D4264" t="str">
        <f>VLOOKUP($E4264,'Overview Cluster Days'!$B:$G,6)</f>
        <v>Weekday</v>
      </c>
      <c r="E4264">
        <v>20190329</v>
      </c>
      <c r="F4264">
        <v>15</v>
      </c>
      <c r="G4264" s="7">
        <v>1649.6</v>
      </c>
      <c r="H4264" s="7">
        <v>2045.6</v>
      </c>
      <c r="I4264" s="7">
        <v>31702.95</v>
      </c>
      <c r="J4264" s="7">
        <v>27566</v>
      </c>
      <c r="K4264" s="7">
        <v>15371.15</v>
      </c>
      <c r="L4264" s="7">
        <v>7072.2</v>
      </c>
      <c r="M4264" s="7">
        <v>5784.6729999999998</v>
      </c>
      <c r="N4264" s="7">
        <v>4499.5</v>
      </c>
      <c r="O4264" s="7">
        <v>557.70000000000005</v>
      </c>
      <c r="P4264" s="7">
        <v>4197.8</v>
      </c>
    </row>
    <row r="4265" spans="1:16" x14ac:dyDescent="0.25">
      <c r="A4265" t="s">
        <v>24</v>
      </c>
      <c r="B4265" t="str">
        <f>VLOOKUP(E4265,'Overview Cluster Days'!B:E,3)</f>
        <v>G</v>
      </c>
      <c r="C4265" t="str">
        <f>VLOOKUP($E4265,'Overview Cluster Days'!$B:$G,5)</f>
        <v>Interseason</v>
      </c>
      <c r="D4265" t="str">
        <f>VLOOKUP($E4265,'Overview Cluster Days'!$B:$G,6)</f>
        <v>Weekday</v>
      </c>
      <c r="E4265">
        <v>20190329</v>
      </c>
      <c r="F4265">
        <v>16</v>
      </c>
      <c r="G4265" s="7">
        <v>1613.4</v>
      </c>
      <c r="H4265" s="7">
        <v>2151.3000000000002</v>
      </c>
      <c r="I4265" s="7">
        <v>29413.53</v>
      </c>
      <c r="J4265" s="7">
        <v>27463.439999999999</v>
      </c>
      <c r="K4265" s="7">
        <v>16604.79</v>
      </c>
      <c r="L4265" s="7">
        <v>6780.2</v>
      </c>
      <c r="M4265" s="7">
        <v>5689.7</v>
      </c>
      <c r="N4265" s="7">
        <v>4189</v>
      </c>
      <c r="O4265" s="7">
        <v>603.60149999999999</v>
      </c>
      <c r="P4265" s="7">
        <v>3785.2829999999999</v>
      </c>
    </row>
    <row r="4266" spans="1:16" x14ac:dyDescent="0.25">
      <c r="A4266" t="s">
        <v>24</v>
      </c>
      <c r="B4266" t="str">
        <f>VLOOKUP(E4266,'Overview Cluster Days'!B:E,3)</f>
        <v>G</v>
      </c>
      <c r="C4266" t="str">
        <f>VLOOKUP($E4266,'Overview Cluster Days'!$B:$G,5)</f>
        <v>Interseason</v>
      </c>
      <c r="D4266" t="str">
        <f>VLOOKUP($E4266,'Overview Cluster Days'!$B:$G,6)</f>
        <v>Weekday</v>
      </c>
      <c r="E4266">
        <v>20190329</v>
      </c>
      <c r="F4266">
        <v>17</v>
      </c>
      <c r="G4266" s="7">
        <v>1345.7</v>
      </c>
      <c r="H4266" s="7">
        <v>2122.6</v>
      </c>
      <c r="I4266" s="7">
        <v>26091.64</v>
      </c>
      <c r="J4266" s="7">
        <v>27257.200000000001</v>
      </c>
      <c r="K4266" s="7">
        <v>18747.52</v>
      </c>
      <c r="L4266" s="7">
        <v>6679.6</v>
      </c>
      <c r="M4266" s="7">
        <v>5549.8</v>
      </c>
      <c r="N4266" s="7">
        <v>3941.7</v>
      </c>
      <c r="O4266" s="7">
        <v>865.33969999999999</v>
      </c>
      <c r="P4266" s="7">
        <v>3852.17</v>
      </c>
    </row>
    <row r="4267" spans="1:16" x14ac:dyDescent="0.25">
      <c r="A4267" t="s">
        <v>24</v>
      </c>
      <c r="B4267" t="str">
        <f>VLOOKUP(E4267,'Overview Cluster Days'!B:E,3)</f>
        <v>G</v>
      </c>
      <c r="C4267" t="str">
        <f>VLOOKUP($E4267,'Overview Cluster Days'!$B:$G,5)</f>
        <v>Interseason</v>
      </c>
      <c r="D4267" t="str">
        <f>VLOOKUP($E4267,'Overview Cluster Days'!$B:$G,6)</f>
        <v>Weekday</v>
      </c>
      <c r="E4267">
        <v>20190329</v>
      </c>
      <c r="F4267">
        <v>18</v>
      </c>
      <c r="G4267" s="7">
        <v>1368.9</v>
      </c>
      <c r="H4267" s="7">
        <v>2406.3000000000002</v>
      </c>
      <c r="I4267" s="7">
        <v>22749.11</v>
      </c>
      <c r="J4267" s="7">
        <v>25845.57</v>
      </c>
      <c r="K4267" s="7">
        <v>18444.14</v>
      </c>
      <c r="L4267" s="7">
        <v>6734.1</v>
      </c>
      <c r="M4267" s="7">
        <v>5181.1000000000004</v>
      </c>
      <c r="N4267" s="7">
        <v>3659.4</v>
      </c>
      <c r="O4267" s="7">
        <v>1351.5519999999999</v>
      </c>
      <c r="P4267" s="7">
        <v>2757.64</v>
      </c>
    </row>
    <row r="4268" spans="1:16" x14ac:dyDescent="0.25">
      <c r="A4268" t="s">
        <v>24</v>
      </c>
      <c r="B4268" t="str">
        <f>VLOOKUP(E4268,'Overview Cluster Days'!B:E,3)</f>
        <v>G</v>
      </c>
      <c r="C4268" t="str">
        <f>VLOOKUP($E4268,'Overview Cluster Days'!$B:$G,5)</f>
        <v>Interseason</v>
      </c>
      <c r="D4268" t="str">
        <f>VLOOKUP($E4268,'Overview Cluster Days'!$B:$G,6)</f>
        <v>Weekday</v>
      </c>
      <c r="E4268">
        <v>20190329</v>
      </c>
      <c r="F4268">
        <v>19</v>
      </c>
      <c r="G4268" s="7">
        <v>1289.0999999999999</v>
      </c>
      <c r="H4268" s="7">
        <v>2659.6</v>
      </c>
      <c r="I4268" s="7">
        <v>21540.27</v>
      </c>
      <c r="J4268" s="7">
        <v>25508.94</v>
      </c>
      <c r="K4268" s="7">
        <v>18322.04</v>
      </c>
      <c r="L4268" s="7">
        <v>6436</v>
      </c>
      <c r="M4268" s="7">
        <v>5150.2</v>
      </c>
      <c r="N4268" s="7">
        <v>3664.2</v>
      </c>
      <c r="O4268" s="7">
        <v>2100.326</v>
      </c>
      <c r="P4268" s="7">
        <v>2424.3000000000002</v>
      </c>
    </row>
    <row r="4269" spans="1:16" x14ac:dyDescent="0.25">
      <c r="A4269" t="s">
        <v>24</v>
      </c>
      <c r="B4269" t="str">
        <f>VLOOKUP(E4269,'Overview Cluster Days'!B:E,3)</f>
        <v>G</v>
      </c>
      <c r="C4269" t="str">
        <f>VLOOKUP($E4269,'Overview Cluster Days'!$B:$G,5)</f>
        <v>Interseason</v>
      </c>
      <c r="D4269" t="str">
        <f>VLOOKUP($E4269,'Overview Cluster Days'!$B:$G,6)</f>
        <v>Weekday</v>
      </c>
      <c r="E4269">
        <v>20190329</v>
      </c>
      <c r="F4269">
        <v>20</v>
      </c>
      <c r="G4269" s="7">
        <v>1473.4</v>
      </c>
      <c r="H4269" s="7">
        <v>2810.6979999999999</v>
      </c>
      <c r="I4269" s="7">
        <v>22115.05</v>
      </c>
      <c r="J4269" s="7">
        <v>25556.2</v>
      </c>
      <c r="K4269" s="7">
        <v>17514.73</v>
      </c>
      <c r="L4269" s="7">
        <v>6018.0889999999999</v>
      </c>
      <c r="M4269" s="7">
        <v>4976.8</v>
      </c>
      <c r="N4269" s="7">
        <v>4010.9</v>
      </c>
      <c r="O4269" s="7">
        <v>2473.9</v>
      </c>
      <c r="P4269" s="7">
        <v>2459.1</v>
      </c>
    </row>
    <row r="4270" spans="1:16" x14ac:dyDescent="0.25">
      <c r="A4270" t="s">
        <v>24</v>
      </c>
      <c r="B4270" t="str">
        <f>VLOOKUP(E4270,'Overview Cluster Days'!B:E,3)</f>
        <v>G</v>
      </c>
      <c r="C4270" t="str">
        <f>VLOOKUP($E4270,'Overview Cluster Days'!$B:$G,5)</f>
        <v>Interseason</v>
      </c>
      <c r="D4270" t="str">
        <f>VLOOKUP($E4270,'Overview Cluster Days'!$B:$G,6)</f>
        <v>Weekday</v>
      </c>
      <c r="E4270">
        <v>20190329</v>
      </c>
      <c r="F4270">
        <v>21</v>
      </c>
      <c r="G4270" s="7">
        <v>1318.7</v>
      </c>
      <c r="H4270" s="7">
        <v>2686.7829999999999</v>
      </c>
      <c r="I4270" s="7">
        <v>17735.41</v>
      </c>
      <c r="J4270" s="7">
        <v>21311.68</v>
      </c>
      <c r="K4270" s="7">
        <v>17804.16</v>
      </c>
      <c r="L4270" s="7">
        <v>5644.9160000000002</v>
      </c>
      <c r="M4270" s="7">
        <v>5005</v>
      </c>
      <c r="N4270" s="7">
        <v>3826.8</v>
      </c>
      <c r="O4270" s="7">
        <v>2218.5039999999999</v>
      </c>
      <c r="P4270" s="7">
        <v>2497.6999999999998</v>
      </c>
    </row>
    <row r="4271" spans="1:16" x14ac:dyDescent="0.25">
      <c r="A4271" t="s">
        <v>24</v>
      </c>
      <c r="B4271" t="str">
        <f>VLOOKUP(E4271,'Overview Cluster Days'!B:E,3)</f>
        <v>G</v>
      </c>
      <c r="C4271" t="str">
        <f>VLOOKUP($E4271,'Overview Cluster Days'!$B:$G,5)</f>
        <v>Interseason</v>
      </c>
      <c r="D4271" t="str">
        <f>VLOOKUP($E4271,'Overview Cluster Days'!$B:$G,6)</f>
        <v>Weekday</v>
      </c>
      <c r="E4271">
        <v>20190329</v>
      </c>
      <c r="F4271">
        <v>22</v>
      </c>
      <c r="G4271" s="7">
        <v>1289.2</v>
      </c>
      <c r="H4271" s="7">
        <v>2188.1</v>
      </c>
      <c r="I4271" s="7">
        <v>16977.16</v>
      </c>
      <c r="J4271" s="7">
        <v>20476.27</v>
      </c>
      <c r="K4271" s="7">
        <v>16789.36</v>
      </c>
      <c r="L4271" s="7">
        <v>5653.2579999999998</v>
      </c>
      <c r="M4271" s="7">
        <v>5136</v>
      </c>
      <c r="N4271" s="7">
        <v>3453.7</v>
      </c>
      <c r="O4271" s="7">
        <v>2057.6619999999998</v>
      </c>
      <c r="P4271" s="7">
        <v>2706.1640000000002</v>
      </c>
    </row>
    <row r="4272" spans="1:16" x14ac:dyDescent="0.25">
      <c r="A4272" t="s">
        <v>24</v>
      </c>
      <c r="B4272" t="str">
        <f>VLOOKUP(E4272,'Overview Cluster Days'!B:E,3)</f>
        <v>G</v>
      </c>
      <c r="C4272" t="str">
        <f>VLOOKUP($E4272,'Overview Cluster Days'!$B:$G,5)</f>
        <v>Interseason</v>
      </c>
      <c r="D4272" t="str">
        <f>VLOOKUP($E4272,'Overview Cluster Days'!$B:$G,6)</f>
        <v>Weekday</v>
      </c>
      <c r="E4272">
        <v>20190329</v>
      </c>
      <c r="F4272">
        <v>23</v>
      </c>
      <c r="G4272" s="7">
        <v>1296.2</v>
      </c>
      <c r="H4272" s="7">
        <v>2241.6</v>
      </c>
      <c r="I4272" s="7">
        <v>18234.02</v>
      </c>
      <c r="J4272" s="7">
        <v>19517.77</v>
      </c>
      <c r="K4272" s="7">
        <v>15042.47</v>
      </c>
      <c r="L4272" s="7">
        <v>5247.9340000000002</v>
      </c>
      <c r="M4272" s="7">
        <v>5121</v>
      </c>
      <c r="N4272" s="7">
        <v>3256.3</v>
      </c>
      <c r="O4272" s="7">
        <v>1356.7</v>
      </c>
      <c r="P4272" s="7">
        <v>2886.8919999999998</v>
      </c>
    </row>
    <row r="4273" spans="1:16" x14ac:dyDescent="0.25">
      <c r="A4273" t="s">
        <v>24</v>
      </c>
      <c r="B4273" t="str">
        <f>VLOOKUP(E4273,'Overview Cluster Days'!B:E,3)</f>
        <v>G</v>
      </c>
      <c r="C4273" t="str">
        <f>VLOOKUP($E4273,'Overview Cluster Days'!$B:$G,5)</f>
        <v>Interseason</v>
      </c>
      <c r="D4273" t="str">
        <f>VLOOKUP($E4273,'Overview Cluster Days'!$B:$G,6)</f>
        <v>Weekday</v>
      </c>
      <c r="E4273">
        <v>20190329</v>
      </c>
      <c r="F4273">
        <v>24</v>
      </c>
      <c r="G4273" s="7">
        <v>1317.1</v>
      </c>
      <c r="H4273" s="7">
        <v>2071</v>
      </c>
      <c r="I4273" s="7">
        <v>20569.75</v>
      </c>
      <c r="J4273" s="7">
        <v>19822.22</v>
      </c>
      <c r="K4273" s="7">
        <v>13874.04</v>
      </c>
      <c r="L4273" s="7">
        <v>5741.3</v>
      </c>
      <c r="M4273" s="7">
        <v>5090.2</v>
      </c>
      <c r="N4273" s="7">
        <v>3291.2</v>
      </c>
      <c r="O4273" s="7">
        <v>1135.432</v>
      </c>
      <c r="P4273" s="7">
        <v>3255.7</v>
      </c>
    </row>
    <row r="4274" spans="1:16" x14ac:dyDescent="0.25">
      <c r="A4274" t="s">
        <v>24</v>
      </c>
      <c r="B4274" t="str">
        <f>VLOOKUP(E4274,'Overview Cluster Days'!B:E,3)</f>
        <v>H</v>
      </c>
      <c r="C4274" t="str">
        <f>VLOOKUP($E4274,'Overview Cluster Days'!$B:$G,5)</f>
        <v>Interseason</v>
      </c>
      <c r="D4274" t="str">
        <f>VLOOKUP($E4274,'Overview Cluster Days'!$B:$G,6)</f>
        <v>Weekend</v>
      </c>
      <c r="E4274">
        <v>20190330</v>
      </c>
      <c r="F4274">
        <v>1</v>
      </c>
      <c r="G4274" s="7">
        <v>597.29999999999995</v>
      </c>
      <c r="H4274" s="7">
        <v>1595.4</v>
      </c>
      <c r="I4274" s="7">
        <v>19941.189999999999</v>
      </c>
      <c r="J4274" s="7">
        <v>19274.7</v>
      </c>
      <c r="K4274" s="7">
        <v>13541.09</v>
      </c>
      <c r="L4274" s="7">
        <v>5435.2</v>
      </c>
      <c r="M4274" s="7">
        <v>3783</v>
      </c>
      <c r="N4274" s="7">
        <v>2859.9</v>
      </c>
      <c r="O4274" s="7">
        <v>1176.6690000000001</v>
      </c>
      <c r="P4274" s="7">
        <v>2850.4</v>
      </c>
    </row>
    <row r="4275" spans="1:16" x14ac:dyDescent="0.25">
      <c r="A4275" t="s">
        <v>24</v>
      </c>
      <c r="B4275" t="str">
        <f>VLOOKUP(E4275,'Overview Cluster Days'!B:E,3)</f>
        <v>H</v>
      </c>
      <c r="C4275" t="str">
        <f>VLOOKUP($E4275,'Overview Cluster Days'!$B:$G,5)</f>
        <v>Interseason</v>
      </c>
      <c r="D4275" t="str">
        <f>VLOOKUP($E4275,'Overview Cluster Days'!$B:$G,6)</f>
        <v>Weekend</v>
      </c>
      <c r="E4275">
        <v>20190330</v>
      </c>
      <c r="F4275">
        <v>2</v>
      </c>
      <c r="G4275" s="7">
        <v>863.3</v>
      </c>
      <c r="H4275" s="7">
        <v>1446</v>
      </c>
      <c r="I4275" s="7">
        <v>20300.82</v>
      </c>
      <c r="J4275" s="7">
        <v>19387.490000000002</v>
      </c>
      <c r="K4275" s="7">
        <v>13687.36</v>
      </c>
      <c r="L4275" s="7">
        <v>5394.3</v>
      </c>
      <c r="M4275" s="7">
        <v>3777.3</v>
      </c>
      <c r="N4275" s="7">
        <v>3225.8</v>
      </c>
      <c r="O4275" s="7">
        <v>1235.78</v>
      </c>
      <c r="P4275" s="7">
        <v>2636.4</v>
      </c>
    </row>
    <row r="4276" spans="1:16" x14ac:dyDescent="0.25">
      <c r="A4276" t="s">
        <v>24</v>
      </c>
      <c r="B4276" t="str">
        <f>VLOOKUP(E4276,'Overview Cluster Days'!B:E,3)</f>
        <v>H</v>
      </c>
      <c r="C4276" t="str">
        <f>VLOOKUP($E4276,'Overview Cluster Days'!$B:$G,5)</f>
        <v>Interseason</v>
      </c>
      <c r="D4276" t="str">
        <f>VLOOKUP($E4276,'Overview Cluster Days'!$B:$G,6)</f>
        <v>Weekend</v>
      </c>
      <c r="E4276">
        <v>20190330</v>
      </c>
      <c r="F4276">
        <v>3</v>
      </c>
      <c r="G4276" s="7">
        <v>1303.2</v>
      </c>
      <c r="H4276" s="7">
        <v>1606.2</v>
      </c>
      <c r="I4276" s="7">
        <v>21468.25</v>
      </c>
      <c r="J4276" s="7">
        <v>20129.8</v>
      </c>
      <c r="K4276" s="7">
        <v>14718.25</v>
      </c>
      <c r="L4276" s="7">
        <v>5556.9</v>
      </c>
      <c r="M4276" s="7">
        <v>3382.6</v>
      </c>
      <c r="N4276" s="7">
        <v>3734.8</v>
      </c>
      <c r="O4276" s="7">
        <v>1231.8109999999999</v>
      </c>
      <c r="P4276" s="7">
        <v>3066.3739999999998</v>
      </c>
    </row>
    <row r="4277" spans="1:16" x14ac:dyDescent="0.25">
      <c r="A4277" t="s">
        <v>24</v>
      </c>
      <c r="B4277" t="str">
        <f>VLOOKUP(E4277,'Overview Cluster Days'!B:E,3)</f>
        <v>H</v>
      </c>
      <c r="C4277" t="str">
        <f>VLOOKUP($E4277,'Overview Cluster Days'!$B:$G,5)</f>
        <v>Interseason</v>
      </c>
      <c r="D4277" t="str">
        <f>VLOOKUP($E4277,'Overview Cluster Days'!$B:$G,6)</f>
        <v>Weekend</v>
      </c>
      <c r="E4277">
        <v>20190330</v>
      </c>
      <c r="F4277">
        <v>4</v>
      </c>
      <c r="G4277" s="7">
        <v>1449.1</v>
      </c>
      <c r="H4277" s="7">
        <v>1618</v>
      </c>
      <c r="I4277" s="7">
        <v>19997.25</v>
      </c>
      <c r="J4277" s="7">
        <v>20003.740000000002</v>
      </c>
      <c r="K4277" s="7">
        <v>16723.63</v>
      </c>
      <c r="L4277" s="7">
        <v>5360.1</v>
      </c>
      <c r="M4277" s="7">
        <v>3022.3</v>
      </c>
      <c r="N4277" s="7">
        <v>3942</v>
      </c>
      <c r="O4277" s="7">
        <v>1197.759</v>
      </c>
      <c r="P4277" s="7">
        <v>3269.1759999999999</v>
      </c>
    </row>
    <row r="4278" spans="1:16" x14ac:dyDescent="0.25">
      <c r="A4278" t="s">
        <v>24</v>
      </c>
      <c r="B4278" t="str">
        <f>VLOOKUP(E4278,'Overview Cluster Days'!B:E,3)</f>
        <v>H</v>
      </c>
      <c r="C4278" t="str">
        <f>VLOOKUP($E4278,'Overview Cluster Days'!$B:$G,5)</f>
        <v>Interseason</v>
      </c>
      <c r="D4278" t="str">
        <f>VLOOKUP($E4278,'Overview Cluster Days'!$B:$G,6)</f>
        <v>Weekend</v>
      </c>
      <c r="E4278">
        <v>20190330</v>
      </c>
      <c r="F4278">
        <v>5</v>
      </c>
      <c r="G4278" s="7">
        <v>1416.5</v>
      </c>
      <c r="H4278" s="7">
        <v>1624.5</v>
      </c>
      <c r="I4278" s="7">
        <v>20343.68</v>
      </c>
      <c r="J4278" s="7">
        <v>19771.3</v>
      </c>
      <c r="K4278" s="7">
        <v>16392.43</v>
      </c>
      <c r="L4278" s="7">
        <v>5424.5739999999996</v>
      </c>
      <c r="M4278" s="7">
        <v>3014.1</v>
      </c>
      <c r="N4278" s="7">
        <v>3951.6</v>
      </c>
      <c r="O4278" s="7">
        <v>1258.05</v>
      </c>
      <c r="P4278" s="7">
        <v>3284.5</v>
      </c>
    </row>
    <row r="4279" spans="1:16" x14ac:dyDescent="0.25">
      <c r="A4279" t="s">
        <v>24</v>
      </c>
      <c r="B4279" t="str">
        <f>VLOOKUP(E4279,'Overview Cluster Days'!B:E,3)</f>
        <v>H</v>
      </c>
      <c r="C4279" t="str">
        <f>VLOOKUP($E4279,'Overview Cluster Days'!$B:$G,5)</f>
        <v>Interseason</v>
      </c>
      <c r="D4279" t="str">
        <f>VLOOKUP($E4279,'Overview Cluster Days'!$B:$G,6)</f>
        <v>Weekend</v>
      </c>
      <c r="E4279">
        <v>20190330</v>
      </c>
      <c r="F4279">
        <v>6</v>
      </c>
      <c r="G4279" s="7">
        <v>1384.7</v>
      </c>
      <c r="H4279" s="7">
        <v>1658.2</v>
      </c>
      <c r="I4279" s="7">
        <v>20164.95</v>
      </c>
      <c r="J4279" s="7">
        <v>19850.990000000002</v>
      </c>
      <c r="K4279" s="7">
        <v>16282.81</v>
      </c>
      <c r="L4279" s="7">
        <v>5248.6</v>
      </c>
      <c r="M4279" s="7">
        <v>3005.1</v>
      </c>
      <c r="N4279" s="7">
        <v>3888.6</v>
      </c>
      <c r="O4279" s="7">
        <v>1348.5319999999999</v>
      </c>
      <c r="P4279" s="7">
        <v>3354.9740000000002</v>
      </c>
    </row>
    <row r="4280" spans="1:16" x14ac:dyDescent="0.25">
      <c r="A4280" t="s">
        <v>24</v>
      </c>
      <c r="B4280" t="str">
        <f>VLOOKUP(E4280,'Overview Cluster Days'!B:E,3)</f>
        <v>H</v>
      </c>
      <c r="C4280" t="str">
        <f>VLOOKUP($E4280,'Overview Cluster Days'!$B:$G,5)</f>
        <v>Interseason</v>
      </c>
      <c r="D4280" t="str">
        <f>VLOOKUP($E4280,'Overview Cluster Days'!$B:$G,6)</f>
        <v>Weekend</v>
      </c>
      <c r="E4280">
        <v>20190330</v>
      </c>
      <c r="F4280">
        <v>7</v>
      </c>
      <c r="G4280" s="7">
        <v>1215.8</v>
      </c>
      <c r="H4280" s="7">
        <v>1683.4</v>
      </c>
      <c r="I4280" s="7">
        <v>21682.5</v>
      </c>
      <c r="J4280" s="7">
        <v>19759.73</v>
      </c>
      <c r="K4280" s="7">
        <v>14649.79</v>
      </c>
      <c r="L4280" s="7">
        <v>5290.2</v>
      </c>
      <c r="M4280" s="7">
        <v>2982.2</v>
      </c>
      <c r="N4280" s="7">
        <v>3990.8</v>
      </c>
      <c r="O4280" s="7">
        <v>1338.1</v>
      </c>
      <c r="P4280" s="7">
        <v>2930.2759999999998</v>
      </c>
    </row>
    <row r="4281" spans="1:16" x14ac:dyDescent="0.25">
      <c r="A4281" t="s">
        <v>24</v>
      </c>
      <c r="B4281" t="str">
        <f>VLOOKUP(E4281,'Overview Cluster Days'!B:E,3)</f>
        <v>H</v>
      </c>
      <c r="C4281" t="str">
        <f>VLOOKUP($E4281,'Overview Cluster Days'!$B:$G,5)</f>
        <v>Interseason</v>
      </c>
      <c r="D4281" t="str">
        <f>VLOOKUP($E4281,'Overview Cluster Days'!$B:$G,6)</f>
        <v>Weekend</v>
      </c>
      <c r="E4281">
        <v>20190330</v>
      </c>
      <c r="F4281">
        <v>8</v>
      </c>
      <c r="G4281" s="7">
        <v>1194.2</v>
      </c>
      <c r="H4281" s="7">
        <v>1690.9</v>
      </c>
      <c r="I4281" s="7">
        <v>23519.18</v>
      </c>
      <c r="J4281" s="7">
        <v>20001.04</v>
      </c>
      <c r="K4281" s="7">
        <v>14783.82</v>
      </c>
      <c r="L4281" s="7">
        <v>5619.8</v>
      </c>
      <c r="M4281" s="7">
        <v>2917.2</v>
      </c>
      <c r="N4281" s="7">
        <v>4121</v>
      </c>
      <c r="O4281" s="7">
        <v>1513.193</v>
      </c>
      <c r="P4281" s="7">
        <v>3382.0360000000001</v>
      </c>
    </row>
    <row r="4282" spans="1:16" x14ac:dyDescent="0.25">
      <c r="A4282" t="s">
        <v>24</v>
      </c>
      <c r="B4282" t="str">
        <f>VLOOKUP(E4282,'Overview Cluster Days'!B:E,3)</f>
        <v>H</v>
      </c>
      <c r="C4282" t="str">
        <f>VLOOKUP($E4282,'Overview Cluster Days'!$B:$G,5)</f>
        <v>Interseason</v>
      </c>
      <c r="D4282" t="str">
        <f>VLOOKUP($E4282,'Overview Cluster Days'!$B:$G,6)</f>
        <v>Weekend</v>
      </c>
      <c r="E4282">
        <v>20190330</v>
      </c>
      <c r="F4282">
        <v>9</v>
      </c>
      <c r="G4282" s="7">
        <v>1072.7</v>
      </c>
      <c r="H4282" s="7">
        <v>1666.1</v>
      </c>
      <c r="I4282" s="7">
        <v>26813.71</v>
      </c>
      <c r="J4282" s="7">
        <v>21507.68</v>
      </c>
      <c r="K4282" s="7">
        <v>14897.11</v>
      </c>
      <c r="L4282" s="7">
        <v>6186.2</v>
      </c>
      <c r="M4282" s="7">
        <v>2833.5</v>
      </c>
      <c r="N4282" s="7">
        <v>4269.5</v>
      </c>
      <c r="O4282" s="7">
        <v>1415.623</v>
      </c>
      <c r="P4282" s="7">
        <v>3270.404</v>
      </c>
    </row>
    <row r="4283" spans="1:16" x14ac:dyDescent="0.25">
      <c r="A4283" t="s">
        <v>24</v>
      </c>
      <c r="B4283" t="str">
        <f>VLOOKUP(E4283,'Overview Cluster Days'!B:E,3)</f>
        <v>H</v>
      </c>
      <c r="C4283" t="str">
        <f>VLOOKUP($E4283,'Overview Cluster Days'!$B:$G,5)</f>
        <v>Interseason</v>
      </c>
      <c r="D4283" t="str">
        <f>VLOOKUP($E4283,'Overview Cluster Days'!$B:$G,6)</f>
        <v>Weekend</v>
      </c>
      <c r="E4283">
        <v>20190330</v>
      </c>
      <c r="F4283">
        <v>10</v>
      </c>
      <c r="G4283" s="7">
        <v>1127.3</v>
      </c>
      <c r="H4283" s="7">
        <v>1668.8</v>
      </c>
      <c r="I4283" s="7">
        <v>31021.42</v>
      </c>
      <c r="J4283" s="7">
        <v>23857.7</v>
      </c>
      <c r="K4283" s="7">
        <v>14094.3</v>
      </c>
      <c r="L4283" s="7">
        <v>6186.3</v>
      </c>
      <c r="M4283" s="7">
        <v>2973</v>
      </c>
      <c r="N4283" s="7">
        <v>4500.2370000000001</v>
      </c>
      <c r="O4283" s="7">
        <v>1309.05</v>
      </c>
      <c r="P4283" s="7">
        <v>3017.6</v>
      </c>
    </row>
    <row r="4284" spans="1:16" x14ac:dyDescent="0.25">
      <c r="A4284" t="s">
        <v>24</v>
      </c>
      <c r="B4284" t="str">
        <f>VLOOKUP(E4284,'Overview Cluster Days'!B:E,3)</f>
        <v>H</v>
      </c>
      <c r="C4284" t="str">
        <f>VLOOKUP($E4284,'Overview Cluster Days'!$B:$G,5)</f>
        <v>Interseason</v>
      </c>
      <c r="D4284" t="str">
        <f>VLOOKUP($E4284,'Overview Cluster Days'!$B:$G,6)</f>
        <v>Weekend</v>
      </c>
      <c r="E4284">
        <v>20190330</v>
      </c>
      <c r="F4284">
        <v>11</v>
      </c>
      <c r="G4284" s="7">
        <v>1416.5</v>
      </c>
      <c r="H4284" s="7">
        <v>1527.3</v>
      </c>
      <c r="I4284" s="7">
        <v>33486.11</v>
      </c>
      <c r="J4284" s="7">
        <v>24780.73</v>
      </c>
      <c r="K4284" s="7">
        <v>14217.7</v>
      </c>
      <c r="L4284" s="7">
        <v>6740.1719999999996</v>
      </c>
      <c r="M4284" s="7">
        <v>3223.4</v>
      </c>
      <c r="N4284" s="7">
        <v>4315.5</v>
      </c>
      <c r="O4284" s="7">
        <v>446.14409999999998</v>
      </c>
      <c r="P4284" s="7">
        <v>3731.95</v>
      </c>
    </row>
    <row r="4285" spans="1:16" x14ac:dyDescent="0.25">
      <c r="A4285" t="s">
        <v>24</v>
      </c>
      <c r="B4285" t="str">
        <f>VLOOKUP(E4285,'Overview Cluster Days'!B:E,3)</f>
        <v>H</v>
      </c>
      <c r="C4285" t="str">
        <f>VLOOKUP($E4285,'Overview Cluster Days'!$B:$G,5)</f>
        <v>Interseason</v>
      </c>
      <c r="D4285" t="str">
        <f>VLOOKUP($E4285,'Overview Cluster Days'!$B:$G,6)</f>
        <v>Weekend</v>
      </c>
      <c r="E4285">
        <v>20190330</v>
      </c>
      <c r="F4285">
        <v>12</v>
      </c>
      <c r="G4285" s="7">
        <v>1534.1</v>
      </c>
      <c r="H4285" s="7">
        <v>1422.1</v>
      </c>
      <c r="I4285" s="7">
        <v>34643.64</v>
      </c>
      <c r="J4285" s="7">
        <v>25635.51</v>
      </c>
      <c r="K4285" s="7">
        <v>15333.1</v>
      </c>
      <c r="L4285" s="7">
        <v>7894.348</v>
      </c>
      <c r="M4285" s="7">
        <v>3229.9720000000002</v>
      </c>
      <c r="N4285" s="7">
        <v>3943.2</v>
      </c>
      <c r="O4285" s="7">
        <v>422.52260000000001</v>
      </c>
      <c r="P4285" s="7">
        <v>4193.5</v>
      </c>
    </row>
    <row r="4286" spans="1:16" x14ac:dyDescent="0.25">
      <c r="A4286" t="s">
        <v>24</v>
      </c>
      <c r="B4286" t="str">
        <f>VLOOKUP(E4286,'Overview Cluster Days'!B:E,3)</f>
        <v>H</v>
      </c>
      <c r="C4286" t="str">
        <f>VLOOKUP($E4286,'Overview Cluster Days'!$B:$G,5)</f>
        <v>Interseason</v>
      </c>
      <c r="D4286" t="str">
        <f>VLOOKUP($E4286,'Overview Cluster Days'!$B:$G,6)</f>
        <v>Weekend</v>
      </c>
      <c r="E4286">
        <v>20190330</v>
      </c>
      <c r="F4286">
        <v>13</v>
      </c>
      <c r="G4286" s="7">
        <v>1742</v>
      </c>
      <c r="H4286" s="7">
        <v>1585.5</v>
      </c>
      <c r="I4286" s="7">
        <v>35281.15</v>
      </c>
      <c r="J4286" s="7">
        <v>25706.63</v>
      </c>
      <c r="K4286" s="7">
        <v>15300.08</v>
      </c>
      <c r="L4286" s="7">
        <v>9242.1820000000007</v>
      </c>
      <c r="M4286" s="7">
        <v>3456.6</v>
      </c>
      <c r="N4286" s="7">
        <v>3841.1779999999999</v>
      </c>
      <c r="O4286" s="7">
        <v>449.8</v>
      </c>
      <c r="P4286" s="7">
        <v>4130.3</v>
      </c>
    </row>
    <row r="4287" spans="1:16" x14ac:dyDescent="0.25">
      <c r="A4287" t="s">
        <v>24</v>
      </c>
      <c r="B4287" t="str">
        <f>VLOOKUP(E4287,'Overview Cluster Days'!B:E,3)</f>
        <v>H</v>
      </c>
      <c r="C4287" t="str">
        <f>VLOOKUP($E4287,'Overview Cluster Days'!$B:$G,5)</f>
        <v>Interseason</v>
      </c>
      <c r="D4287" t="str">
        <f>VLOOKUP($E4287,'Overview Cluster Days'!$B:$G,6)</f>
        <v>Weekend</v>
      </c>
      <c r="E4287">
        <v>20190330</v>
      </c>
      <c r="F4287">
        <v>14</v>
      </c>
      <c r="G4287" s="7">
        <v>1609.2</v>
      </c>
      <c r="H4287" s="7">
        <v>1815.3</v>
      </c>
      <c r="I4287" s="7">
        <v>34633.550000000003</v>
      </c>
      <c r="J4287" s="7">
        <v>25993.919999999998</v>
      </c>
      <c r="K4287" s="7">
        <v>14242</v>
      </c>
      <c r="L4287" s="7">
        <v>7564.0249999999996</v>
      </c>
      <c r="M4287" s="7">
        <v>3483.4259999999999</v>
      </c>
      <c r="N4287" s="7">
        <v>3833</v>
      </c>
      <c r="O4287" s="7">
        <v>435.4</v>
      </c>
      <c r="P4287" s="7">
        <v>4194.2</v>
      </c>
    </row>
    <row r="4288" spans="1:16" x14ac:dyDescent="0.25">
      <c r="A4288" t="s">
        <v>24</v>
      </c>
      <c r="B4288" t="str">
        <f>VLOOKUP(E4288,'Overview Cluster Days'!B:E,3)</f>
        <v>H</v>
      </c>
      <c r="C4288" t="str">
        <f>VLOOKUP($E4288,'Overview Cluster Days'!$B:$G,5)</f>
        <v>Interseason</v>
      </c>
      <c r="D4288" t="str">
        <f>VLOOKUP($E4288,'Overview Cluster Days'!$B:$G,6)</f>
        <v>Weekend</v>
      </c>
      <c r="E4288">
        <v>20190330</v>
      </c>
      <c r="F4288">
        <v>15</v>
      </c>
      <c r="G4288" s="7">
        <v>1430.4</v>
      </c>
      <c r="H4288" s="7">
        <v>1416.7</v>
      </c>
      <c r="I4288" s="7">
        <v>32577.61</v>
      </c>
      <c r="J4288" s="7">
        <v>25429.93</v>
      </c>
      <c r="K4288" s="7">
        <v>14097.9</v>
      </c>
      <c r="L4288" s="7">
        <v>5739.2290000000003</v>
      </c>
      <c r="M4288" s="7">
        <v>3440.3</v>
      </c>
      <c r="N4288" s="7">
        <v>3840.1</v>
      </c>
      <c r="O4288" s="7">
        <v>468.1</v>
      </c>
      <c r="P4288" s="7">
        <v>4227.8999999999996</v>
      </c>
    </row>
    <row r="4289" spans="1:16" x14ac:dyDescent="0.25">
      <c r="A4289" t="s">
        <v>24</v>
      </c>
      <c r="B4289" t="str">
        <f>VLOOKUP(E4289,'Overview Cluster Days'!B:E,3)</f>
        <v>H</v>
      </c>
      <c r="C4289" t="str">
        <f>VLOOKUP($E4289,'Overview Cluster Days'!$B:$G,5)</f>
        <v>Interseason</v>
      </c>
      <c r="D4289" t="str">
        <f>VLOOKUP($E4289,'Overview Cluster Days'!$B:$G,6)</f>
        <v>Weekend</v>
      </c>
      <c r="E4289">
        <v>20190330</v>
      </c>
      <c r="F4289">
        <v>16</v>
      </c>
      <c r="G4289" s="7">
        <v>1457.3</v>
      </c>
      <c r="H4289" s="7">
        <v>1911.6</v>
      </c>
      <c r="I4289" s="7">
        <v>29468.52</v>
      </c>
      <c r="J4289" s="7">
        <v>24361.41</v>
      </c>
      <c r="K4289" s="7">
        <v>17291.560000000001</v>
      </c>
      <c r="L4289" s="7">
        <v>5747.5529999999999</v>
      </c>
      <c r="M4289" s="7">
        <v>3038.5340000000001</v>
      </c>
      <c r="N4289" s="7">
        <v>3904.1</v>
      </c>
      <c r="O4289" s="7">
        <v>664.4</v>
      </c>
      <c r="P4289" s="7">
        <v>4684.8609999999999</v>
      </c>
    </row>
    <row r="4290" spans="1:16" x14ac:dyDescent="0.25">
      <c r="A4290" t="s">
        <v>24</v>
      </c>
      <c r="B4290" t="str">
        <f>VLOOKUP(E4290,'Overview Cluster Days'!B:E,3)</f>
        <v>H</v>
      </c>
      <c r="C4290" t="str">
        <f>VLOOKUP($E4290,'Overview Cluster Days'!$B:$G,5)</f>
        <v>Interseason</v>
      </c>
      <c r="D4290" t="str">
        <f>VLOOKUP($E4290,'Overview Cluster Days'!$B:$G,6)</f>
        <v>Weekend</v>
      </c>
      <c r="E4290">
        <v>20190330</v>
      </c>
      <c r="F4290">
        <v>17</v>
      </c>
      <c r="G4290" s="7">
        <v>1483.9</v>
      </c>
      <c r="H4290" s="7">
        <v>1834.3</v>
      </c>
      <c r="I4290" s="7">
        <v>24527.74</v>
      </c>
      <c r="J4290" s="7">
        <v>21355.34</v>
      </c>
      <c r="K4290" s="7">
        <v>16929.78</v>
      </c>
      <c r="L4290" s="7">
        <v>5457.3</v>
      </c>
      <c r="M4290" s="7">
        <v>2903</v>
      </c>
      <c r="N4290" s="7">
        <v>3936.6</v>
      </c>
      <c r="O4290" s="7">
        <v>599.93409999999994</v>
      </c>
      <c r="P4290" s="7">
        <v>3750.846</v>
      </c>
    </row>
    <row r="4291" spans="1:16" x14ac:dyDescent="0.25">
      <c r="A4291" t="s">
        <v>24</v>
      </c>
      <c r="B4291" t="str">
        <f>VLOOKUP(E4291,'Overview Cluster Days'!B:E,3)</f>
        <v>H</v>
      </c>
      <c r="C4291" t="str">
        <f>VLOOKUP($E4291,'Overview Cluster Days'!$B:$G,5)</f>
        <v>Interseason</v>
      </c>
      <c r="D4291" t="str">
        <f>VLOOKUP($E4291,'Overview Cluster Days'!$B:$G,6)</f>
        <v>Weekend</v>
      </c>
      <c r="E4291">
        <v>20190330</v>
      </c>
      <c r="F4291">
        <v>18</v>
      </c>
      <c r="G4291" s="7">
        <v>1055.0999999999999</v>
      </c>
      <c r="H4291" s="7">
        <v>1694.5</v>
      </c>
      <c r="I4291" s="7">
        <v>19555.07</v>
      </c>
      <c r="J4291" s="7">
        <v>20461.419999999998</v>
      </c>
      <c r="K4291" s="7">
        <v>17401.82</v>
      </c>
      <c r="L4291" s="7">
        <v>5570.7</v>
      </c>
      <c r="M4291" s="7">
        <v>2996.1</v>
      </c>
      <c r="N4291" s="7">
        <v>3998.2</v>
      </c>
      <c r="O4291" s="7">
        <v>1085.7660000000001</v>
      </c>
      <c r="P4291" s="7">
        <v>2986.4</v>
      </c>
    </row>
    <row r="4292" spans="1:16" x14ac:dyDescent="0.25">
      <c r="A4292" t="s">
        <v>24</v>
      </c>
      <c r="B4292" t="str">
        <f>VLOOKUP(E4292,'Overview Cluster Days'!B:E,3)</f>
        <v>H</v>
      </c>
      <c r="C4292" t="str">
        <f>VLOOKUP($E4292,'Overview Cluster Days'!$B:$G,5)</f>
        <v>Interseason</v>
      </c>
      <c r="D4292" t="str">
        <f>VLOOKUP($E4292,'Overview Cluster Days'!$B:$G,6)</f>
        <v>Weekend</v>
      </c>
      <c r="E4292">
        <v>20190330</v>
      </c>
      <c r="F4292">
        <v>19</v>
      </c>
      <c r="G4292" s="7">
        <v>1183.029</v>
      </c>
      <c r="H4292" s="7">
        <v>1986.5</v>
      </c>
      <c r="I4292" s="7">
        <v>19380.66</v>
      </c>
      <c r="J4292" s="7">
        <v>20640.98</v>
      </c>
      <c r="K4292" s="7">
        <v>17203.349999999999</v>
      </c>
      <c r="L4292" s="7">
        <v>5784.2470000000003</v>
      </c>
      <c r="M4292" s="7">
        <v>2882.5</v>
      </c>
      <c r="N4292" s="7">
        <v>4058.1</v>
      </c>
      <c r="O4292" s="7">
        <v>2077.471</v>
      </c>
      <c r="P4292" s="7">
        <v>3115.7</v>
      </c>
    </row>
    <row r="4293" spans="1:16" x14ac:dyDescent="0.25">
      <c r="A4293" t="s">
        <v>24</v>
      </c>
      <c r="B4293" t="str">
        <f>VLOOKUP(E4293,'Overview Cluster Days'!B:E,3)</f>
        <v>H</v>
      </c>
      <c r="C4293" t="str">
        <f>VLOOKUP($E4293,'Overview Cluster Days'!$B:$G,5)</f>
        <v>Interseason</v>
      </c>
      <c r="D4293" t="str">
        <f>VLOOKUP($E4293,'Overview Cluster Days'!$B:$G,6)</f>
        <v>Weekend</v>
      </c>
      <c r="E4293">
        <v>20190330</v>
      </c>
      <c r="F4293">
        <v>20</v>
      </c>
      <c r="G4293" s="7">
        <v>1142.5</v>
      </c>
      <c r="H4293" s="7">
        <v>2254.1999999999998</v>
      </c>
      <c r="I4293" s="7">
        <v>21469.51</v>
      </c>
      <c r="J4293" s="7">
        <v>21604.38</v>
      </c>
      <c r="K4293" s="7">
        <v>15887.83</v>
      </c>
      <c r="L4293" s="7">
        <v>5349.3829999999998</v>
      </c>
      <c r="M4293" s="7">
        <v>2638.8</v>
      </c>
      <c r="N4293" s="7">
        <v>4410.3999999999996</v>
      </c>
      <c r="O4293" s="7">
        <v>2423.502</v>
      </c>
      <c r="P4293" s="7">
        <v>2721.0880000000002</v>
      </c>
    </row>
    <row r="4294" spans="1:16" x14ac:dyDescent="0.25">
      <c r="A4294" t="s">
        <v>24</v>
      </c>
      <c r="B4294" t="str">
        <f>VLOOKUP(E4294,'Overview Cluster Days'!B:E,3)</f>
        <v>H</v>
      </c>
      <c r="C4294" t="str">
        <f>VLOOKUP($E4294,'Overview Cluster Days'!$B:$G,5)</f>
        <v>Interseason</v>
      </c>
      <c r="D4294" t="str">
        <f>VLOOKUP($E4294,'Overview Cluster Days'!$B:$G,6)</f>
        <v>Weekend</v>
      </c>
      <c r="E4294">
        <v>20190330</v>
      </c>
      <c r="F4294">
        <v>21</v>
      </c>
      <c r="G4294" s="7">
        <v>905.8</v>
      </c>
      <c r="H4294" s="7">
        <v>2154.6999999999998</v>
      </c>
      <c r="I4294" s="7">
        <v>21045.55</v>
      </c>
      <c r="J4294" s="7">
        <v>20674.29</v>
      </c>
      <c r="K4294" s="7">
        <v>16287.94</v>
      </c>
      <c r="L4294" s="7">
        <v>5442</v>
      </c>
      <c r="M4294" s="7">
        <v>2562.6</v>
      </c>
      <c r="N4294" s="7">
        <v>4240.5</v>
      </c>
      <c r="O4294" s="7">
        <v>1848.0029999999999</v>
      </c>
      <c r="P4294" s="7">
        <v>2925.7080000000001</v>
      </c>
    </row>
    <row r="4295" spans="1:16" x14ac:dyDescent="0.25">
      <c r="A4295" t="s">
        <v>24</v>
      </c>
      <c r="B4295" t="str">
        <f>VLOOKUP(E4295,'Overview Cluster Days'!B:E,3)</f>
        <v>H</v>
      </c>
      <c r="C4295" t="str">
        <f>VLOOKUP($E4295,'Overview Cluster Days'!$B:$G,5)</f>
        <v>Interseason</v>
      </c>
      <c r="D4295" t="str">
        <f>VLOOKUP($E4295,'Overview Cluster Days'!$B:$G,6)</f>
        <v>Weekend</v>
      </c>
      <c r="E4295">
        <v>20190330</v>
      </c>
      <c r="F4295">
        <v>22</v>
      </c>
      <c r="G4295" s="7">
        <v>806.1</v>
      </c>
      <c r="H4295" s="7">
        <v>1903.6</v>
      </c>
      <c r="I4295" s="7">
        <v>19737.5</v>
      </c>
      <c r="J4295" s="7">
        <v>20018.62</v>
      </c>
      <c r="K4295" s="7">
        <v>16110.29</v>
      </c>
      <c r="L4295" s="7">
        <v>5458.5</v>
      </c>
      <c r="M4295" s="7">
        <v>2796.2</v>
      </c>
      <c r="N4295" s="7">
        <v>4009.7</v>
      </c>
      <c r="O4295" s="7">
        <v>1547.4010000000001</v>
      </c>
      <c r="P4295" s="7">
        <v>2806.6579999999999</v>
      </c>
    </row>
    <row r="4296" spans="1:16" x14ac:dyDescent="0.25">
      <c r="A4296" t="s">
        <v>24</v>
      </c>
      <c r="B4296" t="str">
        <f>VLOOKUP(E4296,'Overview Cluster Days'!B:E,3)</f>
        <v>H</v>
      </c>
      <c r="C4296" t="str">
        <f>VLOOKUP($E4296,'Overview Cluster Days'!$B:$G,5)</f>
        <v>Interseason</v>
      </c>
      <c r="D4296" t="str">
        <f>VLOOKUP($E4296,'Overview Cluster Days'!$B:$G,6)</f>
        <v>Weekend</v>
      </c>
      <c r="E4296">
        <v>20190330</v>
      </c>
      <c r="F4296">
        <v>23</v>
      </c>
      <c r="G4296" s="7">
        <v>800.1</v>
      </c>
      <c r="H4296" s="7">
        <v>1822.6</v>
      </c>
      <c r="I4296" s="7">
        <v>19811.52</v>
      </c>
      <c r="J4296" s="7">
        <v>18418.02</v>
      </c>
      <c r="K4296" s="7">
        <v>13758.94</v>
      </c>
      <c r="L4296" s="7">
        <v>5387.9250000000002</v>
      </c>
      <c r="M4296" s="7">
        <v>2933.1</v>
      </c>
      <c r="N4296" s="7">
        <v>3641.4</v>
      </c>
      <c r="O4296" s="7">
        <v>1663.9580000000001</v>
      </c>
      <c r="P4296" s="7">
        <v>2680.3</v>
      </c>
    </row>
    <row r="4297" spans="1:16" x14ac:dyDescent="0.25">
      <c r="A4297" t="s">
        <v>24</v>
      </c>
      <c r="B4297" t="str">
        <f>VLOOKUP(E4297,'Overview Cluster Days'!B:E,3)</f>
        <v>H</v>
      </c>
      <c r="C4297" t="str">
        <f>VLOOKUP($E4297,'Overview Cluster Days'!$B:$G,5)</f>
        <v>Interseason</v>
      </c>
      <c r="D4297" t="str">
        <f>VLOOKUP($E4297,'Overview Cluster Days'!$B:$G,6)</f>
        <v>Weekend</v>
      </c>
      <c r="E4297">
        <v>20190330</v>
      </c>
      <c r="F4297">
        <v>24</v>
      </c>
      <c r="G4297" s="7">
        <v>950.7</v>
      </c>
      <c r="H4297" s="7">
        <v>1802.5</v>
      </c>
      <c r="I4297" s="7">
        <v>22546.400000000001</v>
      </c>
      <c r="J4297" s="7">
        <v>17948.560000000001</v>
      </c>
      <c r="K4297" s="7">
        <v>10656.3</v>
      </c>
      <c r="L4297" s="7">
        <v>5488.2920000000004</v>
      </c>
      <c r="M4297" s="7">
        <v>2893.7</v>
      </c>
      <c r="N4297" s="7">
        <v>3733.9</v>
      </c>
      <c r="O4297" s="7">
        <v>1421.19</v>
      </c>
      <c r="P4297" s="7">
        <v>2668.2</v>
      </c>
    </row>
    <row r="4298" spans="1:16" x14ac:dyDescent="0.25">
      <c r="A4298" t="s">
        <v>24</v>
      </c>
      <c r="B4298" t="str">
        <f>VLOOKUP(E4298,'Overview Cluster Days'!B:E,3)</f>
        <v>H</v>
      </c>
      <c r="C4298" t="str">
        <f>VLOOKUP($E4298,'Overview Cluster Days'!$B:$G,5)</f>
        <v>Interseason</v>
      </c>
      <c r="D4298" t="str">
        <f>VLOOKUP($E4298,'Overview Cluster Days'!$B:$G,6)</f>
        <v>Weekend</v>
      </c>
      <c r="E4298">
        <v>20190331</v>
      </c>
      <c r="F4298">
        <v>1</v>
      </c>
      <c r="G4298" s="7">
        <v>646.6</v>
      </c>
      <c r="H4298" s="7">
        <v>1587.6</v>
      </c>
      <c r="I4298" s="7">
        <v>25196.83</v>
      </c>
      <c r="J4298" s="7">
        <v>20760.8</v>
      </c>
      <c r="K4298" s="7">
        <v>11627</v>
      </c>
      <c r="L4298" s="7">
        <v>5843.8</v>
      </c>
      <c r="M4298" s="7">
        <v>2238.5</v>
      </c>
      <c r="N4298" s="7">
        <v>3655.4</v>
      </c>
      <c r="O4298" s="7">
        <v>1702.04</v>
      </c>
      <c r="P4298" s="7">
        <v>2130</v>
      </c>
    </row>
    <row r="4299" spans="1:16" x14ac:dyDescent="0.25">
      <c r="A4299" t="s">
        <v>24</v>
      </c>
      <c r="B4299" t="str">
        <f>VLOOKUP(E4299,'Overview Cluster Days'!B:E,3)</f>
        <v>H</v>
      </c>
      <c r="C4299" t="str">
        <f>VLOOKUP($E4299,'Overview Cluster Days'!$B:$G,5)</f>
        <v>Interseason</v>
      </c>
      <c r="D4299" t="str">
        <f>VLOOKUP($E4299,'Overview Cluster Days'!$B:$G,6)</f>
        <v>Weekend</v>
      </c>
      <c r="E4299">
        <v>20190331</v>
      </c>
      <c r="F4299">
        <v>2</v>
      </c>
      <c r="G4299" s="7">
        <v>972.8</v>
      </c>
      <c r="H4299" s="7">
        <v>1346</v>
      </c>
      <c r="I4299" s="7">
        <v>25377.5</v>
      </c>
      <c r="J4299" s="7">
        <v>21017.9</v>
      </c>
      <c r="K4299" s="7">
        <v>11934.38</v>
      </c>
      <c r="L4299" s="7">
        <v>5934.665</v>
      </c>
      <c r="M4299" s="7">
        <v>2053.27</v>
      </c>
      <c r="N4299" s="7">
        <v>3585.3</v>
      </c>
      <c r="O4299" s="7">
        <v>1655.174</v>
      </c>
      <c r="P4299" s="7">
        <v>2243.6999999999998</v>
      </c>
    </row>
    <row r="4300" spans="1:16" x14ac:dyDescent="0.25">
      <c r="A4300" t="s">
        <v>24</v>
      </c>
      <c r="B4300" t="str">
        <f>VLOOKUP(E4300,'Overview Cluster Days'!B:E,3)</f>
        <v>H</v>
      </c>
      <c r="C4300" t="str">
        <f>VLOOKUP($E4300,'Overview Cluster Days'!$B:$G,5)</f>
        <v>Interseason</v>
      </c>
      <c r="D4300" t="str">
        <f>VLOOKUP($E4300,'Overview Cluster Days'!$B:$G,6)</f>
        <v>Weekend</v>
      </c>
      <c r="E4300">
        <v>20190331</v>
      </c>
      <c r="F4300">
        <v>3</v>
      </c>
      <c r="G4300" s="7">
        <v>1228.5</v>
      </c>
      <c r="H4300" s="7">
        <v>1196.9000000000001</v>
      </c>
      <c r="I4300" s="7">
        <v>25451.25</v>
      </c>
      <c r="J4300" s="7">
        <v>20975.16</v>
      </c>
      <c r="K4300" s="7">
        <v>11939.94</v>
      </c>
      <c r="L4300" s="7">
        <v>5897.6040000000003</v>
      </c>
      <c r="M4300" s="7">
        <v>2169.6</v>
      </c>
      <c r="N4300" s="7">
        <v>3945</v>
      </c>
      <c r="O4300" s="7">
        <v>1128.2</v>
      </c>
      <c r="P4300" s="7">
        <v>2439.0529999999999</v>
      </c>
    </row>
    <row r="4301" spans="1:16" x14ac:dyDescent="0.25">
      <c r="A4301" t="s">
        <v>24</v>
      </c>
      <c r="B4301" t="str">
        <f>VLOOKUP(E4301,'Overview Cluster Days'!B:E,3)</f>
        <v>H</v>
      </c>
      <c r="C4301" t="str">
        <f>VLOOKUP($E4301,'Overview Cluster Days'!$B:$G,5)</f>
        <v>Interseason</v>
      </c>
      <c r="D4301" t="str">
        <f>VLOOKUP($E4301,'Overview Cluster Days'!$B:$G,6)</f>
        <v>Weekend</v>
      </c>
      <c r="E4301">
        <v>20190331</v>
      </c>
      <c r="F4301">
        <v>4</v>
      </c>
      <c r="G4301" s="7">
        <v>1460.8</v>
      </c>
      <c r="H4301" s="7">
        <v>1267</v>
      </c>
      <c r="I4301" s="7">
        <v>24307.71</v>
      </c>
      <c r="J4301" s="7">
        <v>21066.17</v>
      </c>
      <c r="K4301" s="7">
        <v>11747.28</v>
      </c>
      <c r="L4301" s="7">
        <v>4654.8999999999996</v>
      </c>
      <c r="M4301" s="7">
        <v>2147.6</v>
      </c>
      <c r="N4301" s="7">
        <v>4169.7</v>
      </c>
      <c r="O4301" s="7">
        <v>1125.8</v>
      </c>
      <c r="P4301" s="7">
        <v>2398.3530000000001</v>
      </c>
    </row>
    <row r="4302" spans="1:16" x14ac:dyDescent="0.25">
      <c r="A4302" t="s">
        <v>24</v>
      </c>
      <c r="B4302" t="str">
        <f>VLOOKUP(E4302,'Overview Cluster Days'!B:E,3)</f>
        <v>H</v>
      </c>
      <c r="C4302" t="str">
        <f>VLOOKUP($E4302,'Overview Cluster Days'!$B:$G,5)</f>
        <v>Interseason</v>
      </c>
      <c r="D4302" t="str">
        <f>VLOOKUP($E4302,'Overview Cluster Days'!$B:$G,6)</f>
        <v>Weekend</v>
      </c>
      <c r="E4302">
        <v>20190331</v>
      </c>
      <c r="F4302">
        <v>5</v>
      </c>
      <c r="G4302" s="7">
        <v>1591.7</v>
      </c>
      <c r="H4302" s="7">
        <v>1365.4</v>
      </c>
      <c r="I4302" s="7">
        <v>23304.87</v>
      </c>
      <c r="J4302" s="7">
        <v>21305.599999999999</v>
      </c>
      <c r="K4302" s="7">
        <v>12529.96</v>
      </c>
      <c r="L4302" s="7">
        <v>4696</v>
      </c>
      <c r="M4302" s="7">
        <v>2117.6999999999998</v>
      </c>
      <c r="N4302" s="7">
        <v>4426.1000000000004</v>
      </c>
      <c r="O4302" s="7">
        <v>1014.2</v>
      </c>
      <c r="P4302" s="7">
        <v>2386.3139999999999</v>
      </c>
    </row>
    <row r="4303" spans="1:16" x14ac:dyDescent="0.25">
      <c r="A4303" t="s">
        <v>24</v>
      </c>
      <c r="B4303" t="str">
        <f>VLOOKUP(E4303,'Overview Cluster Days'!B:E,3)</f>
        <v>H</v>
      </c>
      <c r="C4303" t="str">
        <f>VLOOKUP($E4303,'Overview Cluster Days'!$B:$G,5)</f>
        <v>Interseason</v>
      </c>
      <c r="D4303" t="str">
        <f>VLOOKUP($E4303,'Overview Cluster Days'!$B:$G,6)</f>
        <v>Weekend</v>
      </c>
      <c r="E4303">
        <v>20190331</v>
      </c>
      <c r="F4303">
        <v>6</v>
      </c>
      <c r="G4303" s="7">
        <v>1669.8</v>
      </c>
      <c r="H4303" s="7">
        <v>1403.8</v>
      </c>
      <c r="I4303" s="7">
        <v>23924.44</v>
      </c>
      <c r="J4303" s="7">
        <v>21550.13</v>
      </c>
      <c r="K4303" s="7">
        <v>11640.17</v>
      </c>
      <c r="L4303" s="7">
        <v>4676</v>
      </c>
      <c r="M4303" s="7">
        <v>1984.758</v>
      </c>
      <c r="N4303" s="7">
        <v>4557.5</v>
      </c>
      <c r="O4303" s="7">
        <v>1052.9000000000001</v>
      </c>
      <c r="P4303" s="7">
        <v>2288.7660000000001</v>
      </c>
    </row>
    <row r="4304" spans="1:16" x14ac:dyDescent="0.25">
      <c r="A4304" t="s">
        <v>24</v>
      </c>
      <c r="B4304" t="str">
        <f>VLOOKUP(E4304,'Overview Cluster Days'!B:E,3)</f>
        <v>H</v>
      </c>
      <c r="C4304" t="str">
        <f>VLOOKUP($E4304,'Overview Cluster Days'!$B:$G,5)</f>
        <v>Interseason</v>
      </c>
      <c r="D4304" t="str">
        <f>VLOOKUP($E4304,'Overview Cluster Days'!$B:$G,6)</f>
        <v>Weekend</v>
      </c>
      <c r="E4304">
        <v>20190331</v>
      </c>
      <c r="F4304">
        <v>7</v>
      </c>
      <c r="G4304" s="7">
        <v>1826.7</v>
      </c>
      <c r="H4304" s="7">
        <v>1304.0999999999999</v>
      </c>
      <c r="I4304" s="7">
        <v>24191.71</v>
      </c>
      <c r="J4304" s="7">
        <v>21282.15</v>
      </c>
      <c r="K4304" s="7">
        <v>10988.6</v>
      </c>
      <c r="L4304" s="7">
        <v>4766.1000000000004</v>
      </c>
      <c r="M4304" s="7">
        <v>2105.6999999999998</v>
      </c>
      <c r="N4304" s="7">
        <v>4624.8999999999996</v>
      </c>
      <c r="O4304" s="7">
        <v>1239.421</v>
      </c>
      <c r="P4304" s="7">
        <v>2099.444</v>
      </c>
    </row>
    <row r="4305" spans="1:16" x14ac:dyDescent="0.25">
      <c r="A4305" t="s">
        <v>24</v>
      </c>
      <c r="B4305" t="str">
        <f>VLOOKUP(E4305,'Overview Cluster Days'!B:E,3)</f>
        <v>H</v>
      </c>
      <c r="C4305" t="str">
        <f>VLOOKUP($E4305,'Overview Cluster Days'!$B:$G,5)</f>
        <v>Interseason</v>
      </c>
      <c r="D4305" t="str">
        <f>VLOOKUP($E4305,'Overview Cluster Days'!$B:$G,6)</f>
        <v>Weekend</v>
      </c>
      <c r="E4305">
        <v>20190331</v>
      </c>
      <c r="F4305">
        <v>8</v>
      </c>
      <c r="G4305" s="7">
        <v>1773.1</v>
      </c>
      <c r="H4305" s="7">
        <v>1187.7</v>
      </c>
      <c r="I4305" s="7">
        <v>26016.03</v>
      </c>
      <c r="J4305" s="7">
        <v>22259.74</v>
      </c>
      <c r="K4305" s="7">
        <v>10770.2</v>
      </c>
      <c r="L4305" s="7">
        <v>5224.74</v>
      </c>
      <c r="M4305" s="7">
        <v>1919.2</v>
      </c>
      <c r="N4305" s="7">
        <v>4545.2</v>
      </c>
      <c r="O4305" s="7">
        <v>1726.4380000000001</v>
      </c>
      <c r="P4305" s="7">
        <v>2321.1559999999999</v>
      </c>
    </row>
    <row r="4306" spans="1:16" x14ac:dyDescent="0.25">
      <c r="A4306" t="s">
        <v>24</v>
      </c>
      <c r="B4306" t="str">
        <f>VLOOKUP(E4306,'Overview Cluster Days'!B:E,3)</f>
        <v>H</v>
      </c>
      <c r="C4306" t="str">
        <f>VLOOKUP($E4306,'Overview Cluster Days'!$B:$G,5)</f>
        <v>Interseason</v>
      </c>
      <c r="D4306" t="str">
        <f>VLOOKUP($E4306,'Overview Cluster Days'!$B:$G,6)</f>
        <v>Weekend</v>
      </c>
      <c r="E4306">
        <v>20190331</v>
      </c>
      <c r="F4306">
        <v>9</v>
      </c>
      <c r="G4306" s="7">
        <v>1724.3</v>
      </c>
      <c r="H4306" s="7">
        <v>1179.5</v>
      </c>
      <c r="I4306" s="7">
        <v>29474.5</v>
      </c>
      <c r="J4306" s="7">
        <v>25174.04</v>
      </c>
      <c r="K4306" s="7">
        <v>12165</v>
      </c>
      <c r="L4306" s="7">
        <v>6387.9179999999997</v>
      </c>
      <c r="M4306" s="7">
        <v>2222.6</v>
      </c>
      <c r="N4306" s="7">
        <v>4208.1000000000004</v>
      </c>
      <c r="O4306" s="7">
        <v>1354.8</v>
      </c>
      <c r="P4306" s="7">
        <v>2153.7350000000001</v>
      </c>
    </row>
    <row r="4307" spans="1:16" x14ac:dyDescent="0.25">
      <c r="A4307" t="s">
        <v>24</v>
      </c>
      <c r="B4307" t="str">
        <f>VLOOKUP(E4307,'Overview Cluster Days'!B:E,3)</f>
        <v>H</v>
      </c>
      <c r="C4307" t="str">
        <f>VLOOKUP($E4307,'Overview Cluster Days'!$B:$G,5)</f>
        <v>Interseason</v>
      </c>
      <c r="D4307" t="str">
        <f>VLOOKUP($E4307,'Overview Cluster Days'!$B:$G,6)</f>
        <v>Weekend</v>
      </c>
      <c r="E4307">
        <v>20190331</v>
      </c>
      <c r="F4307">
        <v>10</v>
      </c>
      <c r="G4307" s="7">
        <v>1745.9</v>
      </c>
      <c r="H4307" s="7">
        <v>1195.3</v>
      </c>
      <c r="I4307" s="7">
        <v>33121.58</v>
      </c>
      <c r="J4307" s="7">
        <v>27126.9</v>
      </c>
      <c r="K4307" s="7">
        <v>13687.14</v>
      </c>
      <c r="L4307" s="7">
        <v>8608.0259999999998</v>
      </c>
      <c r="M4307" s="7">
        <v>2703.9</v>
      </c>
      <c r="N4307" s="7">
        <v>4294.5</v>
      </c>
      <c r="O4307" s="7">
        <v>993.1</v>
      </c>
      <c r="P4307" s="7">
        <v>3248.433</v>
      </c>
    </row>
    <row r="4308" spans="1:16" x14ac:dyDescent="0.25">
      <c r="A4308" t="s">
        <v>24</v>
      </c>
      <c r="B4308" t="str">
        <f>VLOOKUP(E4308,'Overview Cluster Days'!B:E,3)</f>
        <v>H</v>
      </c>
      <c r="C4308" t="str">
        <f>VLOOKUP($E4308,'Overview Cluster Days'!$B:$G,5)</f>
        <v>Interseason</v>
      </c>
      <c r="D4308" t="str">
        <f>VLOOKUP($E4308,'Overview Cluster Days'!$B:$G,6)</f>
        <v>Weekend</v>
      </c>
      <c r="E4308">
        <v>20190331</v>
      </c>
      <c r="F4308">
        <v>11</v>
      </c>
      <c r="G4308" s="7">
        <v>1712.7</v>
      </c>
      <c r="H4308" s="7">
        <v>1555.8</v>
      </c>
      <c r="I4308" s="7">
        <v>36226.68</v>
      </c>
      <c r="J4308" s="7">
        <v>29745.15</v>
      </c>
      <c r="K4308" s="7">
        <v>14074.65</v>
      </c>
      <c r="L4308" s="7">
        <v>9214.43</v>
      </c>
      <c r="M4308" s="7">
        <v>3191.3</v>
      </c>
      <c r="N4308" s="7">
        <v>4467.2</v>
      </c>
      <c r="O4308" s="7">
        <v>993.5</v>
      </c>
      <c r="P4308" s="7">
        <v>3332.8449999999998</v>
      </c>
    </row>
    <row r="4309" spans="1:16" x14ac:dyDescent="0.25">
      <c r="A4309" t="s">
        <v>24</v>
      </c>
      <c r="B4309" t="str">
        <f>VLOOKUP(E4309,'Overview Cluster Days'!B:E,3)</f>
        <v>H</v>
      </c>
      <c r="C4309" t="str">
        <f>VLOOKUP($E4309,'Overview Cluster Days'!$B:$G,5)</f>
        <v>Interseason</v>
      </c>
      <c r="D4309" t="str">
        <f>VLOOKUP($E4309,'Overview Cluster Days'!$B:$G,6)</f>
        <v>Weekend</v>
      </c>
      <c r="E4309">
        <v>20190331</v>
      </c>
      <c r="F4309">
        <v>12</v>
      </c>
      <c r="G4309" s="7">
        <v>1809.1</v>
      </c>
      <c r="H4309" s="7">
        <v>1793</v>
      </c>
      <c r="I4309" s="7">
        <v>38320.370000000003</v>
      </c>
      <c r="J4309" s="7">
        <v>31105.3</v>
      </c>
      <c r="K4309" s="7">
        <v>15300.7</v>
      </c>
      <c r="L4309" s="7">
        <v>10165.99</v>
      </c>
      <c r="M4309" s="7">
        <v>2891.9</v>
      </c>
      <c r="N4309" s="7">
        <v>4817.5</v>
      </c>
      <c r="O4309" s="7">
        <v>895.6</v>
      </c>
      <c r="P4309" s="7">
        <v>3463.183</v>
      </c>
    </row>
    <row r="4310" spans="1:16" x14ac:dyDescent="0.25">
      <c r="A4310" t="s">
        <v>24</v>
      </c>
      <c r="B4310" t="str">
        <f>VLOOKUP(E4310,'Overview Cluster Days'!B:E,3)</f>
        <v>H</v>
      </c>
      <c r="C4310" t="str">
        <f>VLOOKUP($E4310,'Overview Cluster Days'!$B:$G,5)</f>
        <v>Interseason</v>
      </c>
      <c r="D4310" t="str">
        <f>VLOOKUP($E4310,'Overview Cluster Days'!$B:$G,6)</f>
        <v>Weekend</v>
      </c>
      <c r="E4310">
        <v>20190331</v>
      </c>
      <c r="F4310">
        <v>13</v>
      </c>
      <c r="G4310" s="7">
        <v>1680.3</v>
      </c>
      <c r="H4310" s="7">
        <v>1398.6</v>
      </c>
      <c r="I4310" s="7">
        <v>38169.83</v>
      </c>
      <c r="J4310" s="7">
        <v>31760</v>
      </c>
      <c r="K4310" s="7">
        <v>14800.7</v>
      </c>
      <c r="L4310" s="7">
        <v>9300.9359999999997</v>
      </c>
      <c r="M4310" s="7">
        <v>3395.7139999999999</v>
      </c>
      <c r="N4310" s="7">
        <v>4795.3</v>
      </c>
      <c r="O4310" s="7">
        <v>678.2</v>
      </c>
      <c r="P4310" s="7">
        <v>3316.7</v>
      </c>
    </row>
    <row r="4311" spans="1:16" x14ac:dyDescent="0.25">
      <c r="A4311" t="s">
        <v>24</v>
      </c>
      <c r="B4311" t="str">
        <f>VLOOKUP(E4311,'Overview Cluster Days'!B:E,3)</f>
        <v>H</v>
      </c>
      <c r="C4311" t="str">
        <f>VLOOKUP($E4311,'Overview Cluster Days'!$B:$G,5)</f>
        <v>Interseason</v>
      </c>
      <c r="D4311" t="str">
        <f>VLOOKUP($E4311,'Overview Cluster Days'!$B:$G,6)</f>
        <v>Weekend</v>
      </c>
      <c r="E4311">
        <v>20190331</v>
      </c>
      <c r="F4311">
        <v>14</v>
      </c>
      <c r="G4311" s="7">
        <v>1911.6</v>
      </c>
      <c r="H4311" s="7">
        <v>1724.9</v>
      </c>
      <c r="I4311" s="7">
        <v>37292.07</v>
      </c>
      <c r="J4311" s="7">
        <v>30604.74</v>
      </c>
      <c r="K4311" s="7">
        <v>14848.4</v>
      </c>
      <c r="L4311" s="7">
        <v>8772.0470000000005</v>
      </c>
      <c r="M4311" s="7">
        <v>3223.6819999999998</v>
      </c>
      <c r="N4311" s="7">
        <v>4828.8</v>
      </c>
      <c r="O4311" s="7">
        <v>886.5</v>
      </c>
      <c r="P4311" s="7">
        <v>3462.386</v>
      </c>
    </row>
    <row r="4312" spans="1:16" x14ac:dyDescent="0.25">
      <c r="A4312" t="s">
        <v>24</v>
      </c>
      <c r="B4312" t="str">
        <f>VLOOKUP(E4312,'Overview Cluster Days'!B:E,3)</f>
        <v>H</v>
      </c>
      <c r="C4312" t="str">
        <f>VLOOKUP($E4312,'Overview Cluster Days'!$B:$G,5)</f>
        <v>Interseason</v>
      </c>
      <c r="D4312" t="str">
        <f>VLOOKUP($E4312,'Overview Cluster Days'!$B:$G,6)</f>
        <v>Weekend</v>
      </c>
      <c r="E4312">
        <v>20190331</v>
      </c>
      <c r="F4312">
        <v>15</v>
      </c>
      <c r="G4312" s="7">
        <v>2373.6999999999998</v>
      </c>
      <c r="H4312" s="7">
        <v>1962.1</v>
      </c>
      <c r="I4312" s="7">
        <v>35578</v>
      </c>
      <c r="J4312" s="7">
        <v>30096.19</v>
      </c>
      <c r="K4312" s="7">
        <v>14735.3</v>
      </c>
      <c r="L4312" s="7">
        <v>7080.5159999999996</v>
      </c>
      <c r="M4312" s="7">
        <v>2877.8229999999999</v>
      </c>
      <c r="N4312" s="7">
        <v>4914.2</v>
      </c>
      <c r="O4312" s="7">
        <v>921.89049999999997</v>
      </c>
      <c r="P4312" s="7">
        <v>3336.5140000000001</v>
      </c>
    </row>
    <row r="4313" spans="1:16" x14ac:dyDescent="0.25">
      <c r="A4313" t="s">
        <v>24</v>
      </c>
      <c r="B4313" t="str">
        <f>VLOOKUP(E4313,'Overview Cluster Days'!B:E,3)</f>
        <v>H</v>
      </c>
      <c r="C4313" t="str">
        <f>VLOOKUP($E4313,'Overview Cluster Days'!$B:$G,5)</f>
        <v>Interseason</v>
      </c>
      <c r="D4313" t="str">
        <f>VLOOKUP($E4313,'Overview Cluster Days'!$B:$G,6)</f>
        <v>Weekend</v>
      </c>
      <c r="E4313">
        <v>20190331</v>
      </c>
      <c r="F4313">
        <v>16</v>
      </c>
      <c r="G4313" s="7">
        <v>2452.4</v>
      </c>
      <c r="H4313" s="7">
        <v>1415.7</v>
      </c>
      <c r="I4313" s="7">
        <v>31926.560000000001</v>
      </c>
      <c r="J4313" s="7">
        <v>27899.65</v>
      </c>
      <c r="K4313" s="7">
        <v>14511.74</v>
      </c>
      <c r="L4313" s="7">
        <v>6252.9549999999999</v>
      </c>
      <c r="M4313" s="7">
        <v>2646.5</v>
      </c>
      <c r="N4313" s="7">
        <v>4895</v>
      </c>
      <c r="O4313" s="7">
        <v>981.4</v>
      </c>
      <c r="P4313" s="7">
        <v>3180.7</v>
      </c>
    </row>
    <row r="4314" spans="1:16" x14ac:dyDescent="0.25">
      <c r="A4314" t="s">
        <v>24</v>
      </c>
      <c r="B4314" t="str">
        <f>VLOOKUP(E4314,'Overview Cluster Days'!B:E,3)</f>
        <v>H</v>
      </c>
      <c r="C4314" t="str">
        <f>VLOOKUP($E4314,'Overview Cluster Days'!$B:$G,5)</f>
        <v>Interseason</v>
      </c>
      <c r="D4314" t="str">
        <f>VLOOKUP($E4314,'Overview Cluster Days'!$B:$G,6)</f>
        <v>Weekend</v>
      </c>
      <c r="E4314">
        <v>20190331</v>
      </c>
      <c r="F4314">
        <v>17</v>
      </c>
      <c r="G4314" s="7">
        <v>2219.6999999999998</v>
      </c>
      <c r="H4314" s="7">
        <v>1379</v>
      </c>
      <c r="I4314" s="7">
        <v>28279.47</v>
      </c>
      <c r="J4314" s="7">
        <v>23651.53</v>
      </c>
      <c r="K4314" s="7">
        <v>13554.5</v>
      </c>
      <c r="L4314" s="7">
        <v>5008.0029999999997</v>
      </c>
      <c r="M4314" s="7">
        <v>2781.6</v>
      </c>
      <c r="N4314" s="7">
        <v>4958.3</v>
      </c>
      <c r="O4314" s="7">
        <v>1233.4000000000001</v>
      </c>
      <c r="P4314" s="7">
        <v>2881.1</v>
      </c>
    </row>
    <row r="4315" spans="1:16" x14ac:dyDescent="0.25">
      <c r="A4315" t="s">
        <v>24</v>
      </c>
      <c r="B4315" t="str">
        <f>VLOOKUP(E4315,'Overview Cluster Days'!B:E,3)</f>
        <v>H</v>
      </c>
      <c r="C4315" t="str">
        <f>VLOOKUP($E4315,'Overview Cluster Days'!$B:$G,5)</f>
        <v>Interseason</v>
      </c>
      <c r="D4315" t="str">
        <f>VLOOKUP($E4315,'Overview Cluster Days'!$B:$G,6)</f>
        <v>Weekend</v>
      </c>
      <c r="E4315">
        <v>20190331</v>
      </c>
      <c r="F4315">
        <v>18</v>
      </c>
      <c r="G4315" s="7">
        <v>1630.3</v>
      </c>
      <c r="H4315" s="7">
        <v>1027.4000000000001</v>
      </c>
      <c r="I4315" s="7">
        <v>24884.67</v>
      </c>
      <c r="J4315" s="7">
        <v>21412.9</v>
      </c>
      <c r="K4315" s="7">
        <v>14931.26</v>
      </c>
      <c r="L4315" s="7">
        <v>4860.3999999999996</v>
      </c>
      <c r="M4315" s="7">
        <v>2404.3000000000002</v>
      </c>
      <c r="N4315" s="7">
        <v>5185.5590000000002</v>
      </c>
      <c r="O4315" s="7">
        <v>1671.5</v>
      </c>
      <c r="P4315" s="7">
        <v>2105.6</v>
      </c>
    </row>
    <row r="4316" spans="1:16" x14ac:dyDescent="0.25">
      <c r="A4316" t="s">
        <v>24</v>
      </c>
      <c r="B4316" t="str">
        <f>VLOOKUP(E4316,'Overview Cluster Days'!B:E,3)</f>
        <v>H</v>
      </c>
      <c r="C4316" t="str">
        <f>VLOOKUP($E4316,'Overview Cluster Days'!$B:$G,5)</f>
        <v>Interseason</v>
      </c>
      <c r="D4316" t="str">
        <f>VLOOKUP($E4316,'Overview Cluster Days'!$B:$G,6)</f>
        <v>Weekend</v>
      </c>
      <c r="E4316">
        <v>20190331</v>
      </c>
      <c r="F4316">
        <v>19</v>
      </c>
      <c r="G4316" s="7">
        <v>1348.4</v>
      </c>
      <c r="H4316" s="7">
        <v>1253.2</v>
      </c>
      <c r="I4316" s="7">
        <v>24766.39</v>
      </c>
      <c r="J4316" s="7">
        <v>22735.27</v>
      </c>
      <c r="K4316" s="7">
        <v>15509.01</v>
      </c>
      <c r="L4316" s="7">
        <v>4825.3999999999996</v>
      </c>
      <c r="M4316" s="7">
        <v>2450.4</v>
      </c>
      <c r="N4316" s="7">
        <v>5061.6000000000004</v>
      </c>
      <c r="O4316" s="7">
        <v>1415.799</v>
      </c>
      <c r="P4316" s="7">
        <v>2425.5300000000002</v>
      </c>
    </row>
    <row r="4317" spans="1:16" x14ac:dyDescent="0.25">
      <c r="A4317" t="s">
        <v>24</v>
      </c>
      <c r="B4317" t="str">
        <f>VLOOKUP(E4317,'Overview Cluster Days'!B:E,3)</f>
        <v>H</v>
      </c>
      <c r="C4317" t="str">
        <f>VLOOKUP($E4317,'Overview Cluster Days'!$B:$G,5)</f>
        <v>Interseason</v>
      </c>
      <c r="D4317" t="str">
        <f>VLOOKUP($E4317,'Overview Cluster Days'!$B:$G,6)</f>
        <v>Weekend</v>
      </c>
      <c r="E4317">
        <v>20190331</v>
      </c>
      <c r="F4317">
        <v>20</v>
      </c>
      <c r="G4317" s="7">
        <v>1143.8</v>
      </c>
      <c r="H4317" s="7">
        <v>1337.6</v>
      </c>
      <c r="I4317" s="7">
        <v>25481.86</v>
      </c>
      <c r="J4317" s="7">
        <v>22578.78</v>
      </c>
      <c r="K4317" s="7">
        <v>14876.34</v>
      </c>
      <c r="L4317" s="7">
        <v>5215.12</v>
      </c>
      <c r="M4317" s="7">
        <v>2158.3000000000002</v>
      </c>
      <c r="N4317" s="7">
        <v>5296.2</v>
      </c>
      <c r="O4317" s="7">
        <v>1854.3620000000001</v>
      </c>
      <c r="P4317" s="7">
        <v>2510.3000000000002</v>
      </c>
    </row>
    <row r="4318" spans="1:16" x14ac:dyDescent="0.25">
      <c r="A4318" t="s">
        <v>24</v>
      </c>
      <c r="B4318" t="str">
        <f>VLOOKUP(E4318,'Overview Cluster Days'!B:E,3)</f>
        <v>H</v>
      </c>
      <c r="C4318" t="str">
        <f>VLOOKUP($E4318,'Overview Cluster Days'!$B:$G,5)</f>
        <v>Interseason</v>
      </c>
      <c r="D4318" t="str">
        <f>VLOOKUP($E4318,'Overview Cluster Days'!$B:$G,6)</f>
        <v>Weekend</v>
      </c>
      <c r="E4318">
        <v>20190331</v>
      </c>
      <c r="F4318">
        <v>21</v>
      </c>
      <c r="G4318" s="7">
        <v>1260.8</v>
      </c>
      <c r="H4318" s="7">
        <v>1282.5</v>
      </c>
      <c r="I4318" s="7">
        <v>25791.1</v>
      </c>
      <c r="J4318" s="7">
        <v>22503.3</v>
      </c>
      <c r="K4318" s="7">
        <v>15034.24</v>
      </c>
      <c r="L4318" s="7">
        <v>5176.8999999999996</v>
      </c>
      <c r="M4318" s="7">
        <v>2247.6999999999998</v>
      </c>
      <c r="N4318" s="7">
        <v>5321.4</v>
      </c>
      <c r="O4318" s="7">
        <v>1805.615</v>
      </c>
      <c r="P4318" s="7">
        <v>2346.6</v>
      </c>
    </row>
    <row r="4319" spans="1:16" x14ac:dyDescent="0.25">
      <c r="A4319" t="s">
        <v>24</v>
      </c>
      <c r="B4319" t="str">
        <f>VLOOKUP(E4319,'Overview Cluster Days'!B:E,3)</f>
        <v>H</v>
      </c>
      <c r="C4319" t="str">
        <f>VLOOKUP($E4319,'Overview Cluster Days'!$B:$G,5)</f>
        <v>Interseason</v>
      </c>
      <c r="D4319" t="str">
        <f>VLOOKUP($E4319,'Overview Cluster Days'!$B:$G,6)</f>
        <v>Weekend</v>
      </c>
      <c r="E4319">
        <v>20190331</v>
      </c>
      <c r="F4319">
        <v>22</v>
      </c>
      <c r="G4319" s="7">
        <v>1346.7</v>
      </c>
      <c r="H4319" s="7">
        <v>1182.5999999999999</v>
      </c>
      <c r="I4319" s="7">
        <v>24520.87</v>
      </c>
      <c r="J4319" s="7">
        <v>22511.1</v>
      </c>
      <c r="K4319" s="7">
        <v>14759.51</v>
      </c>
      <c r="L4319" s="7">
        <v>5409.1559999999999</v>
      </c>
      <c r="M4319" s="7">
        <v>2102</v>
      </c>
      <c r="N4319" s="7">
        <v>4696.8</v>
      </c>
      <c r="O4319" s="7">
        <v>1874.4949999999999</v>
      </c>
      <c r="P4319" s="7">
        <v>2090.1559999999999</v>
      </c>
    </row>
    <row r="4320" spans="1:16" x14ac:dyDescent="0.25">
      <c r="A4320" t="s">
        <v>24</v>
      </c>
      <c r="B4320" t="str">
        <f>VLOOKUP(E4320,'Overview Cluster Days'!B:E,3)</f>
        <v>H</v>
      </c>
      <c r="C4320" t="str">
        <f>VLOOKUP($E4320,'Overview Cluster Days'!$B:$G,5)</f>
        <v>Interseason</v>
      </c>
      <c r="D4320" t="str">
        <f>VLOOKUP($E4320,'Overview Cluster Days'!$B:$G,6)</f>
        <v>Weekend</v>
      </c>
      <c r="E4320">
        <v>20190331</v>
      </c>
      <c r="F4320">
        <v>23</v>
      </c>
      <c r="G4320" s="7">
        <v>1719.7</v>
      </c>
      <c r="H4320" s="7">
        <v>1035.0999999999999</v>
      </c>
      <c r="I4320" s="7">
        <v>25442.73</v>
      </c>
      <c r="J4320" s="7">
        <v>22143.67</v>
      </c>
      <c r="K4320" s="7">
        <v>15165.69</v>
      </c>
      <c r="L4320" s="7">
        <v>6745.701</v>
      </c>
      <c r="M4320" s="7">
        <v>1964.4</v>
      </c>
      <c r="N4320" s="7">
        <v>4141.1000000000004</v>
      </c>
      <c r="O4320" s="7">
        <v>1994.999</v>
      </c>
      <c r="P4320" s="7">
        <v>2208.4</v>
      </c>
    </row>
    <row r="4321" spans="1:16" x14ac:dyDescent="0.25">
      <c r="A4321" t="s">
        <v>24</v>
      </c>
      <c r="B4321" t="str">
        <f>VLOOKUP(E4321,'Overview Cluster Days'!B:E,3)</f>
        <v>H</v>
      </c>
      <c r="C4321" t="str">
        <f>VLOOKUP($E4321,'Overview Cluster Days'!$B:$G,5)</f>
        <v>Interseason</v>
      </c>
      <c r="D4321" t="str">
        <f>VLOOKUP($E4321,'Overview Cluster Days'!$B:$G,6)</f>
        <v>Weekend</v>
      </c>
      <c r="E4321">
        <v>20190331</v>
      </c>
      <c r="F4321">
        <v>24</v>
      </c>
      <c r="G4321" s="7">
        <v>0</v>
      </c>
      <c r="H4321" s="7">
        <v>0</v>
      </c>
      <c r="I4321" s="7">
        <v>0</v>
      </c>
      <c r="J4321" s="7">
        <v>0</v>
      </c>
      <c r="K4321" s="7">
        <v>0</v>
      </c>
      <c r="L4321" s="7">
        <v>0</v>
      </c>
      <c r="M4321" s="7">
        <v>0</v>
      </c>
      <c r="N4321" s="7">
        <v>0</v>
      </c>
      <c r="O4321" s="7">
        <v>0</v>
      </c>
      <c r="P4321" s="7">
        <v>0</v>
      </c>
    </row>
    <row r="4322" spans="1:16" x14ac:dyDescent="0.25">
      <c r="A4322" t="s">
        <v>24</v>
      </c>
      <c r="B4322" t="str">
        <f>VLOOKUP(E4322,'Overview Cluster Days'!B:E,3)</f>
        <v>G</v>
      </c>
      <c r="C4322" t="str">
        <f>VLOOKUP($E4322,'Overview Cluster Days'!$B:$G,5)</f>
        <v>Interseason</v>
      </c>
      <c r="D4322" t="str">
        <f>VLOOKUP($E4322,'Overview Cluster Days'!$B:$G,6)</f>
        <v>Weekday</v>
      </c>
      <c r="E4322">
        <v>20190401</v>
      </c>
      <c r="F4322">
        <v>1</v>
      </c>
      <c r="G4322" s="7">
        <v>2324.6</v>
      </c>
      <c r="H4322" s="7">
        <v>871.9</v>
      </c>
      <c r="I4322" s="7">
        <v>19861.91</v>
      </c>
      <c r="J4322" s="7">
        <v>16268.3</v>
      </c>
      <c r="K4322" s="7">
        <v>14056.7</v>
      </c>
      <c r="L4322" s="7">
        <v>5901.701</v>
      </c>
      <c r="M4322" s="7">
        <v>1922.3</v>
      </c>
      <c r="N4322" s="7">
        <v>3962.3</v>
      </c>
      <c r="O4322" s="7">
        <v>1852.6990000000001</v>
      </c>
      <c r="P4322" s="7">
        <v>3000.7539999999999</v>
      </c>
    </row>
    <row r="4323" spans="1:16" x14ac:dyDescent="0.25">
      <c r="A4323" t="s">
        <v>24</v>
      </c>
      <c r="B4323" t="str">
        <f>VLOOKUP(E4323,'Overview Cluster Days'!B:E,3)</f>
        <v>G</v>
      </c>
      <c r="C4323" t="str">
        <f>VLOOKUP($E4323,'Overview Cluster Days'!$B:$G,5)</f>
        <v>Interseason</v>
      </c>
      <c r="D4323" t="str">
        <f>VLOOKUP($E4323,'Overview Cluster Days'!$B:$G,6)</f>
        <v>Weekday</v>
      </c>
      <c r="E4323">
        <v>20190401</v>
      </c>
      <c r="F4323">
        <v>2</v>
      </c>
      <c r="G4323" s="7">
        <v>2678</v>
      </c>
      <c r="H4323" s="7">
        <v>857.3</v>
      </c>
      <c r="I4323" s="7">
        <v>20100.7</v>
      </c>
      <c r="J4323" s="7">
        <v>17786.96</v>
      </c>
      <c r="K4323" s="7">
        <v>13740.32</v>
      </c>
      <c r="L4323" s="7">
        <v>4630.0050000000001</v>
      </c>
      <c r="M4323" s="7">
        <v>2205.5</v>
      </c>
      <c r="N4323" s="7">
        <v>4024.6</v>
      </c>
      <c r="O4323" s="7">
        <v>1884.7460000000001</v>
      </c>
      <c r="P4323" s="7">
        <v>2890.4070000000002</v>
      </c>
    </row>
    <row r="4324" spans="1:16" x14ac:dyDescent="0.25">
      <c r="A4324" t="s">
        <v>24</v>
      </c>
      <c r="B4324" t="str">
        <f>VLOOKUP(E4324,'Overview Cluster Days'!B:E,3)</f>
        <v>G</v>
      </c>
      <c r="C4324" t="str">
        <f>VLOOKUP($E4324,'Overview Cluster Days'!$B:$G,5)</f>
        <v>Interseason</v>
      </c>
      <c r="D4324" t="str">
        <f>VLOOKUP($E4324,'Overview Cluster Days'!$B:$G,6)</f>
        <v>Weekday</v>
      </c>
      <c r="E4324">
        <v>20190401</v>
      </c>
      <c r="F4324">
        <v>3</v>
      </c>
      <c r="G4324" s="7">
        <v>2865.2</v>
      </c>
      <c r="H4324" s="7">
        <v>877.5</v>
      </c>
      <c r="I4324" s="7">
        <v>20605.62</v>
      </c>
      <c r="J4324" s="7">
        <v>18564.599999999999</v>
      </c>
      <c r="K4324" s="7">
        <v>13645.31</v>
      </c>
      <c r="L4324" s="7">
        <v>4316.8410000000003</v>
      </c>
      <c r="M4324" s="7">
        <v>2364.4</v>
      </c>
      <c r="N4324" s="7">
        <v>4185.8999999999996</v>
      </c>
      <c r="O4324" s="7">
        <v>1826.4159999999999</v>
      </c>
      <c r="P4324" s="7">
        <v>2495.0160000000001</v>
      </c>
    </row>
    <row r="4325" spans="1:16" x14ac:dyDescent="0.25">
      <c r="A4325" t="s">
        <v>24</v>
      </c>
      <c r="B4325" t="str">
        <f>VLOOKUP(E4325,'Overview Cluster Days'!B:E,3)</f>
        <v>G</v>
      </c>
      <c r="C4325" t="str">
        <f>VLOOKUP($E4325,'Overview Cluster Days'!$B:$G,5)</f>
        <v>Interseason</v>
      </c>
      <c r="D4325" t="str">
        <f>VLOOKUP($E4325,'Overview Cluster Days'!$B:$G,6)</f>
        <v>Weekday</v>
      </c>
      <c r="E4325">
        <v>20190401</v>
      </c>
      <c r="F4325">
        <v>4</v>
      </c>
      <c r="G4325" s="7">
        <v>2830.5</v>
      </c>
      <c r="H4325" s="7">
        <v>1082.7</v>
      </c>
      <c r="I4325" s="7">
        <v>19678.98</v>
      </c>
      <c r="J4325" s="7">
        <v>17831.419999999998</v>
      </c>
      <c r="K4325" s="7">
        <v>13958.84</v>
      </c>
      <c r="L4325" s="7">
        <v>4165.8</v>
      </c>
      <c r="M4325" s="7">
        <v>2305.1</v>
      </c>
      <c r="N4325" s="7">
        <v>4229.8999999999996</v>
      </c>
      <c r="O4325" s="7">
        <v>1861.9960000000001</v>
      </c>
      <c r="P4325" s="7">
        <v>1847.5540000000001</v>
      </c>
    </row>
    <row r="4326" spans="1:16" x14ac:dyDescent="0.25">
      <c r="A4326" t="s">
        <v>24</v>
      </c>
      <c r="B4326" t="str">
        <f>VLOOKUP(E4326,'Overview Cluster Days'!B:E,3)</f>
        <v>G</v>
      </c>
      <c r="C4326" t="str">
        <f>VLOOKUP($E4326,'Overview Cluster Days'!$B:$G,5)</f>
        <v>Interseason</v>
      </c>
      <c r="D4326" t="str">
        <f>VLOOKUP($E4326,'Overview Cluster Days'!$B:$G,6)</f>
        <v>Weekday</v>
      </c>
      <c r="E4326">
        <v>20190401</v>
      </c>
      <c r="F4326">
        <v>5</v>
      </c>
      <c r="G4326" s="7">
        <v>2678.3</v>
      </c>
      <c r="H4326" s="7">
        <v>1342.8</v>
      </c>
      <c r="I4326" s="7">
        <v>18846.53</v>
      </c>
      <c r="J4326" s="7">
        <v>16709.43</v>
      </c>
      <c r="K4326" s="7">
        <v>14067.36</v>
      </c>
      <c r="L4326" s="7">
        <v>4110.8</v>
      </c>
      <c r="M4326" s="7">
        <v>2527.9</v>
      </c>
      <c r="N4326" s="7">
        <v>4003.6</v>
      </c>
      <c r="O4326" s="7">
        <v>1911.6510000000001</v>
      </c>
      <c r="P4326" s="7">
        <v>2123.4090000000001</v>
      </c>
    </row>
    <row r="4327" spans="1:16" x14ac:dyDescent="0.25">
      <c r="A4327" t="s">
        <v>24</v>
      </c>
      <c r="B4327" t="str">
        <f>VLOOKUP(E4327,'Overview Cluster Days'!B:E,3)</f>
        <v>G</v>
      </c>
      <c r="C4327" t="str">
        <f>VLOOKUP($E4327,'Overview Cluster Days'!$B:$G,5)</f>
        <v>Interseason</v>
      </c>
      <c r="D4327" t="str">
        <f>VLOOKUP($E4327,'Overview Cluster Days'!$B:$G,6)</f>
        <v>Weekday</v>
      </c>
      <c r="E4327">
        <v>20190401</v>
      </c>
      <c r="F4327">
        <v>6</v>
      </c>
      <c r="G4327" s="7">
        <v>2233.9</v>
      </c>
      <c r="H4327" s="7">
        <v>992.7</v>
      </c>
      <c r="I4327" s="7">
        <v>17457.05</v>
      </c>
      <c r="J4327" s="7">
        <v>17855</v>
      </c>
      <c r="K4327" s="7">
        <v>14127.03</v>
      </c>
      <c r="L4327" s="7">
        <v>4277.7</v>
      </c>
      <c r="M4327" s="7">
        <v>3434.8</v>
      </c>
      <c r="N4327" s="7">
        <v>3359.6</v>
      </c>
      <c r="O4327" s="7">
        <v>1651.8</v>
      </c>
      <c r="P4327" s="7">
        <v>2235.1970000000001</v>
      </c>
    </row>
    <row r="4328" spans="1:16" x14ac:dyDescent="0.25">
      <c r="A4328" t="s">
        <v>24</v>
      </c>
      <c r="B4328" t="str">
        <f>VLOOKUP(E4328,'Overview Cluster Days'!B:E,3)</f>
        <v>G</v>
      </c>
      <c r="C4328" t="str">
        <f>VLOOKUP($E4328,'Overview Cluster Days'!$B:$G,5)</f>
        <v>Interseason</v>
      </c>
      <c r="D4328" t="str">
        <f>VLOOKUP($E4328,'Overview Cluster Days'!$B:$G,6)</f>
        <v>Weekday</v>
      </c>
      <c r="E4328">
        <v>20190401</v>
      </c>
      <c r="F4328">
        <v>7</v>
      </c>
      <c r="G4328" s="7">
        <v>1296.5</v>
      </c>
      <c r="H4328" s="7">
        <v>1121</v>
      </c>
      <c r="I4328" s="7">
        <v>14787.88</v>
      </c>
      <c r="J4328" s="7">
        <v>18699.23</v>
      </c>
      <c r="K4328" s="7">
        <v>14820.79</v>
      </c>
      <c r="L4328" s="7">
        <v>6037.0110000000004</v>
      </c>
      <c r="M4328" s="7">
        <v>4489.6000000000004</v>
      </c>
      <c r="N4328" s="7">
        <v>3477.3</v>
      </c>
      <c r="O4328" s="7">
        <v>2782.8</v>
      </c>
      <c r="P4328" s="7">
        <v>2307.6</v>
      </c>
    </row>
    <row r="4329" spans="1:16" x14ac:dyDescent="0.25">
      <c r="A4329" t="s">
        <v>24</v>
      </c>
      <c r="B4329" t="str">
        <f>VLOOKUP(E4329,'Overview Cluster Days'!B:E,3)</f>
        <v>G</v>
      </c>
      <c r="C4329" t="str">
        <f>VLOOKUP($E4329,'Overview Cluster Days'!$B:$G,5)</f>
        <v>Interseason</v>
      </c>
      <c r="D4329" t="str">
        <f>VLOOKUP($E4329,'Overview Cluster Days'!$B:$G,6)</f>
        <v>Weekday</v>
      </c>
      <c r="E4329">
        <v>20190401</v>
      </c>
      <c r="F4329">
        <v>8</v>
      </c>
      <c r="G4329" s="7">
        <v>2093</v>
      </c>
      <c r="H4329" s="7">
        <v>1471.9</v>
      </c>
      <c r="I4329" s="7">
        <v>17452.89</v>
      </c>
      <c r="J4329" s="7">
        <v>20737.3</v>
      </c>
      <c r="K4329" s="7">
        <v>14360.41</v>
      </c>
      <c r="L4329" s="7">
        <v>6076.0550000000003</v>
      </c>
      <c r="M4329" s="7">
        <v>4704.2</v>
      </c>
      <c r="N4329" s="7">
        <v>4455.7</v>
      </c>
      <c r="O4329" s="7">
        <v>2681.2</v>
      </c>
      <c r="P4329" s="7">
        <v>2198.1999999999998</v>
      </c>
    </row>
    <row r="4330" spans="1:16" x14ac:dyDescent="0.25">
      <c r="A4330" t="s">
        <v>24</v>
      </c>
      <c r="B4330" t="str">
        <f>VLOOKUP(E4330,'Overview Cluster Days'!B:E,3)</f>
        <v>G</v>
      </c>
      <c r="C4330" t="str">
        <f>VLOOKUP($E4330,'Overview Cluster Days'!$B:$G,5)</f>
        <v>Interseason</v>
      </c>
      <c r="D4330" t="str">
        <f>VLOOKUP($E4330,'Overview Cluster Days'!$B:$G,6)</f>
        <v>Weekday</v>
      </c>
      <c r="E4330">
        <v>20190401</v>
      </c>
      <c r="F4330">
        <v>9</v>
      </c>
      <c r="G4330" s="7">
        <v>2237.1</v>
      </c>
      <c r="H4330" s="7">
        <v>1803.6</v>
      </c>
      <c r="I4330" s="7">
        <v>22004.47</v>
      </c>
      <c r="J4330" s="7">
        <v>23894.79</v>
      </c>
      <c r="K4330" s="7">
        <v>15015.9</v>
      </c>
      <c r="L4330" s="7">
        <v>5971.83</v>
      </c>
      <c r="M4330" s="7">
        <v>4447.3999999999996</v>
      </c>
      <c r="N4330" s="7">
        <v>4548.6000000000004</v>
      </c>
      <c r="O4330" s="7">
        <v>2155</v>
      </c>
      <c r="P4330" s="7">
        <v>2152.1</v>
      </c>
    </row>
    <row r="4331" spans="1:16" x14ac:dyDescent="0.25">
      <c r="A4331" t="s">
        <v>24</v>
      </c>
      <c r="B4331" t="str">
        <f>VLOOKUP(E4331,'Overview Cluster Days'!B:E,3)</f>
        <v>G</v>
      </c>
      <c r="C4331" t="str">
        <f>VLOOKUP($E4331,'Overview Cluster Days'!$B:$G,5)</f>
        <v>Interseason</v>
      </c>
      <c r="D4331" t="str">
        <f>VLOOKUP($E4331,'Overview Cluster Days'!$B:$G,6)</f>
        <v>Weekday</v>
      </c>
      <c r="E4331">
        <v>20190401</v>
      </c>
      <c r="F4331">
        <v>10</v>
      </c>
      <c r="G4331" s="7">
        <v>1221.4000000000001</v>
      </c>
      <c r="H4331" s="7">
        <v>1716.6</v>
      </c>
      <c r="I4331" s="7">
        <v>24841.08</v>
      </c>
      <c r="J4331" s="7">
        <v>24937.97</v>
      </c>
      <c r="K4331" s="7">
        <v>15199.87</v>
      </c>
      <c r="L4331" s="7">
        <v>7095.3990000000003</v>
      </c>
      <c r="M4331" s="7">
        <v>4440.1000000000004</v>
      </c>
      <c r="N4331" s="7">
        <v>4079.6</v>
      </c>
      <c r="O4331" s="7">
        <v>1989.2</v>
      </c>
      <c r="P4331" s="7">
        <v>2303.5990000000002</v>
      </c>
    </row>
    <row r="4332" spans="1:16" x14ac:dyDescent="0.25">
      <c r="A4332" t="s">
        <v>24</v>
      </c>
      <c r="B4332" t="str">
        <f>VLOOKUP(E4332,'Overview Cluster Days'!B:E,3)</f>
        <v>G</v>
      </c>
      <c r="C4332" t="str">
        <f>VLOOKUP($E4332,'Overview Cluster Days'!$B:$G,5)</f>
        <v>Interseason</v>
      </c>
      <c r="D4332" t="str">
        <f>VLOOKUP($E4332,'Overview Cluster Days'!$B:$G,6)</f>
        <v>Weekday</v>
      </c>
      <c r="E4332">
        <v>20190401</v>
      </c>
      <c r="F4332">
        <v>11</v>
      </c>
      <c r="G4332" s="7">
        <v>1347.8</v>
      </c>
      <c r="H4332" s="7">
        <v>1571.8</v>
      </c>
      <c r="I4332" s="7">
        <v>29789.51</v>
      </c>
      <c r="J4332" s="7">
        <v>27608.34</v>
      </c>
      <c r="K4332" s="7">
        <v>15745.7</v>
      </c>
      <c r="L4332" s="7">
        <v>8195.2360000000008</v>
      </c>
      <c r="M4332" s="7">
        <v>4953.8999999999996</v>
      </c>
      <c r="N4332" s="7">
        <v>3663.2</v>
      </c>
      <c r="O4332" s="7">
        <v>974.1</v>
      </c>
      <c r="P4332" s="7">
        <v>3321.232</v>
      </c>
    </row>
    <row r="4333" spans="1:16" x14ac:dyDescent="0.25">
      <c r="A4333" t="s">
        <v>24</v>
      </c>
      <c r="B4333" t="str">
        <f>VLOOKUP(E4333,'Overview Cluster Days'!B:E,3)</f>
        <v>G</v>
      </c>
      <c r="C4333" t="str">
        <f>VLOOKUP($E4333,'Overview Cluster Days'!$B:$G,5)</f>
        <v>Interseason</v>
      </c>
      <c r="D4333" t="str">
        <f>VLOOKUP($E4333,'Overview Cluster Days'!$B:$G,6)</f>
        <v>Weekday</v>
      </c>
      <c r="E4333">
        <v>20190401</v>
      </c>
      <c r="F4333">
        <v>12</v>
      </c>
      <c r="G4333" s="7">
        <v>1478.9</v>
      </c>
      <c r="H4333" s="7">
        <v>1379.1</v>
      </c>
      <c r="I4333" s="7">
        <v>33631.910000000003</v>
      </c>
      <c r="J4333" s="7">
        <v>28351.360000000001</v>
      </c>
      <c r="K4333" s="7">
        <v>15860.14</v>
      </c>
      <c r="L4333" s="7">
        <v>9378.1149999999998</v>
      </c>
      <c r="M4333" s="7">
        <v>5286.9</v>
      </c>
      <c r="N4333" s="7">
        <v>3549.2</v>
      </c>
      <c r="O4333" s="7">
        <v>820.14739999999995</v>
      </c>
      <c r="P4333" s="7">
        <v>4032.3</v>
      </c>
    </row>
    <row r="4334" spans="1:16" x14ac:dyDescent="0.25">
      <c r="A4334" t="s">
        <v>24</v>
      </c>
      <c r="B4334" t="str">
        <f>VLOOKUP(E4334,'Overview Cluster Days'!B:E,3)</f>
        <v>G</v>
      </c>
      <c r="C4334" t="str">
        <f>VLOOKUP($E4334,'Overview Cluster Days'!$B:$G,5)</f>
        <v>Interseason</v>
      </c>
      <c r="D4334" t="str">
        <f>VLOOKUP($E4334,'Overview Cluster Days'!$B:$G,6)</f>
        <v>Weekday</v>
      </c>
      <c r="E4334">
        <v>20190401</v>
      </c>
      <c r="F4334">
        <v>13</v>
      </c>
      <c r="G4334" s="7">
        <v>1625.8</v>
      </c>
      <c r="H4334" s="7">
        <v>1176.2</v>
      </c>
      <c r="I4334" s="7">
        <v>36203.550000000003</v>
      </c>
      <c r="J4334" s="7">
        <v>28598.400000000001</v>
      </c>
      <c r="K4334" s="7">
        <v>15539.6</v>
      </c>
      <c r="L4334" s="7">
        <v>10788.57</v>
      </c>
      <c r="M4334" s="7">
        <v>5465.2</v>
      </c>
      <c r="N4334" s="7">
        <v>3860.6</v>
      </c>
      <c r="O4334" s="7">
        <v>780.49289999999996</v>
      </c>
      <c r="P4334" s="7">
        <v>3996.875</v>
      </c>
    </row>
    <row r="4335" spans="1:16" x14ac:dyDescent="0.25">
      <c r="A4335" t="s">
        <v>24</v>
      </c>
      <c r="B4335" t="str">
        <f>VLOOKUP(E4335,'Overview Cluster Days'!B:E,3)</f>
        <v>G</v>
      </c>
      <c r="C4335" t="str">
        <f>VLOOKUP($E4335,'Overview Cluster Days'!$B:$G,5)</f>
        <v>Interseason</v>
      </c>
      <c r="D4335" t="str">
        <f>VLOOKUP($E4335,'Overview Cluster Days'!$B:$G,6)</f>
        <v>Weekday</v>
      </c>
      <c r="E4335">
        <v>20190401</v>
      </c>
      <c r="F4335">
        <v>14</v>
      </c>
      <c r="G4335" s="7">
        <v>1750.6</v>
      </c>
      <c r="H4335" s="7">
        <v>1127.3</v>
      </c>
      <c r="I4335" s="7">
        <v>36288.67</v>
      </c>
      <c r="J4335" s="7">
        <v>28437.119999999999</v>
      </c>
      <c r="K4335" s="7">
        <v>15661.8</v>
      </c>
      <c r="L4335" s="7">
        <v>10529.99</v>
      </c>
      <c r="M4335" s="7">
        <v>5091.3</v>
      </c>
      <c r="N4335" s="7">
        <v>4327.5</v>
      </c>
      <c r="O4335" s="7">
        <v>735.03769999999997</v>
      </c>
      <c r="P4335" s="7">
        <v>4019.6979999999999</v>
      </c>
    </row>
    <row r="4336" spans="1:16" x14ac:dyDescent="0.25">
      <c r="A4336" t="s">
        <v>24</v>
      </c>
      <c r="B4336" t="str">
        <f>VLOOKUP(E4336,'Overview Cluster Days'!B:E,3)</f>
        <v>G</v>
      </c>
      <c r="C4336" t="str">
        <f>VLOOKUP($E4336,'Overview Cluster Days'!$B:$G,5)</f>
        <v>Interseason</v>
      </c>
      <c r="D4336" t="str">
        <f>VLOOKUP($E4336,'Overview Cluster Days'!$B:$G,6)</f>
        <v>Weekday</v>
      </c>
      <c r="E4336">
        <v>20190401</v>
      </c>
      <c r="F4336">
        <v>15</v>
      </c>
      <c r="G4336" s="7">
        <v>1758.7</v>
      </c>
      <c r="H4336" s="7">
        <v>1195.0999999999999</v>
      </c>
      <c r="I4336" s="7">
        <v>35395.199999999997</v>
      </c>
      <c r="J4336" s="7">
        <v>27489.16</v>
      </c>
      <c r="K4336" s="7">
        <v>15483</v>
      </c>
      <c r="L4336" s="7">
        <v>9866.3220000000001</v>
      </c>
      <c r="M4336" s="7">
        <v>4780.5</v>
      </c>
      <c r="N4336" s="7">
        <v>4540</v>
      </c>
      <c r="O4336" s="7">
        <v>741.48069999999996</v>
      </c>
      <c r="P4336" s="7">
        <v>4048.59</v>
      </c>
    </row>
    <row r="4337" spans="1:16" x14ac:dyDescent="0.25">
      <c r="A4337" t="s">
        <v>24</v>
      </c>
      <c r="B4337" t="str">
        <f>VLOOKUP(E4337,'Overview Cluster Days'!B:E,3)</f>
        <v>G</v>
      </c>
      <c r="C4337" t="str">
        <f>VLOOKUP($E4337,'Overview Cluster Days'!$B:$G,5)</f>
        <v>Interseason</v>
      </c>
      <c r="D4337" t="str">
        <f>VLOOKUP($E4337,'Overview Cluster Days'!$B:$G,6)</f>
        <v>Weekday</v>
      </c>
      <c r="E4337">
        <v>20190401</v>
      </c>
      <c r="F4337">
        <v>16</v>
      </c>
      <c r="G4337" s="7">
        <v>1698.9</v>
      </c>
      <c r="H4337" s="7">
        <v>1327.1</v>
      </c>
      <c r="I4337" s="7">
        <v>33208.879999999997</v>
      </c>
      <c r="J4337" s="7">
        <v>26784.35</v>
      </c>
      <c r="K4337" s="7">
        <v>15127.8</v>
      </c>
      <c r="L4337" s="7">
        <v>7808.857</v>
      </c>
      <c r="M4337" s="7">
        <v>4610</v>
      </c>
      <c r="N4337" s="7">
        <v>4473.3</v>
      </c>
      <c r="O4337" s="7">
        <v>809.63170000000002</v>
      </c>
      <c r="P4337" s="7">
        <v>4050.1</v>
      </c>
    </row>
    <row r="4338" spans="1:16" x14ac:dyDescent="0.25">
      <c r="A4338" t="s">
        <v>24</v>
      </c>
      <c r="B4338" t="str">
        <f>VLOOKUP(E4338,'Overview Cluster Days'!B:E,3)</f>
        <v>G</v>
      </c>
      <c r="C4338" t="str">
        <f>VLOOKUP($E4338,'Overview Cluster Days'!$B:$G,5)</f>
        <v>Interseason</v>
      </c>
      <c r="D4338" t="str">
        <f>VLOOKUP($E4338,'Overview Cluster Days'!$B:$G,6)</f>
        <v>Weekday</v>
      </c>
      <c r="E4338">
        <v>20190401</v>
      </c>
      <c r="F4338">
        <v>17</v>
      </c>
      <c r="G4338" s="7">
        <v>1602.5</v>
      </c>
      <c r="H4338" s="7">
        <v>1499.6</v>
      </c>
      <c r="I4338" s="7">
        <v>30896.54</v>
      </c>
      <c r="J4338" s="7">
        <v>25258.83</v>
      </c>
      <c r="K4338" s="7">
        <v>14369.63</v>
      </c>
      <c r="L4338" s="7">
        <v>6051.9870000000001</v>
      </c>
      <c r="M4338" s="7">
        <v>4232.2</v>
      </c>
      <c r="N4338" s="7">
        <v>4188.3999999999996</v>
      </c>
      <c r="O4338" s="7">
        <v>795.84910000000002</v>
      </c>
      <c r="P4338" s="7">
        <v>3906.4</v>
      </c>
    </row>
    <row r="4339" spans="1:16" x14ac:dyDescent="0.25">
      <c r="A4339" t="s">
        <v>24</v>
      </c>
      <c r="B4339" t="str">
        <f>VLOOKUP(E4339,'Overview Cluster Days'!B:E,3)</f>
        <v>G</v>
      </c>
      <c r="C4339" t="str">
        <f>VLOOKUP($E4339,'Overview Cluster Days'!$B:$G,5)</f>
        <v>Interseason</v>
      </c>
      <c r="D4339" t="str">
        <f>VLOOKUP($E4339,'Overview Cluster Days'!$B:$G,6)</f>
        <v>Weekday</v>
      </c>
      <c r="E4339">
        <v>20190401</v>
      </c>
      <c r="F4339">
        <v>18</v>
      </c>
      <c r="G4339" s="7">
        <v>1264.3</v>
      </c>
      <c r="H4339" s="7">
        <v>1743.7</v>
      </c>
      <c r="I4339" s="7">
        <v>26164.55</v>
      </c>
      <c r="J4339" s="7">
        <v>23211.69</v>
      </c>
      <c r="K4339" s="7">
        <v>15856.94</v>
      </c>
      <c r="L4339" s="7">
        <v>5595.2870000000003</v>
      </c>
      <c r="M4339" s="7">
        <v>4134.3999999999996</v>
      </c>
      <c r="N4339" s="7">
        <v>4103.6000000000004</v>
      </c>
      <c r="O4339" s="7">
        <v>1030.9290000000001</v>
      </c>
      <c r="P4339" s="7">
        <v>3364.1480000000001</v>
      </c>
    </row>
    <row r="4340" spans="1:16" x14ac:dyDescent="0.25">
      <c r="A4340" t="s">
        <v>24</v>
      </c>
      <c r="B4340" t="str">
        <f>VLOOKUP(E4340,'Overview Cluster Days'!B:E,3)</f>
        <v>G</v>
      </c>
      <c r="C4340" t="str">
        <f>VLOOKUP($E4340,'Overview Cluster Days'!$B:$G,5)</f>
        <v>Interseason</v>
      </c>
      <c r="D4340" t="str">
        <f>VLOOKUP($E4340,'Overview Cluster Days'!$B:$G,6)</f>
        <v>Weekday</v>
      </c>
      <c r="E4340">
        <v>20190401</v>
      </c>
      <c r="F4340">
        <v>19</v>
      </c>
      <c r="G4340" s="7">
        <v>949.9</v>
      </c>
      <c r="H4340" s="7">
        <v>1991</v>
      </c>
      <c r="I4340" s="7">
        <v>21687.52</v>
      </c>
      <c r="J4340" s="7">
        <v>22228.11</v>
      </c>
      <c r="K4340" s="7">
        <v>15275.77</v>
      </c>
      <c r="L4340" s="7">
        <v>5923.777</v>
      </c>
      <c r="M4340" s="7">
        <v>4234.2</v>
      </c>
      <c r="N4340" s="7">
        <v>3937.1</v>
      </c>
      <c r="O4340" s="7">
        <v>1617.94</v>
      </c>
      <c r="P4340" s="7">
        <v>2554.819</v>
      </c>
    </row>
    <row r="4341" spans="1:16" x14ac:dyDescent="0.25">
      <c r="A4341" t="s">
        <v>24</v>
      </c>
      <c r="B4341" t="str">
        <f>VLOOKUP(E4341,'Overview Cluster Days'!B:E,3)</f>
        <v>G</v>
      </c>
      <c r="C4341" t="str">
        <f>VLOOKUP($E4341,'Overview Cluster Days'!$B:$G,5)</f>
        <v>Interseason</v>
      </c>
      <c r="D4341" t="str">
        <f>VLOOKUP($E4341,'Overview Cluster Days'!$B:$G,6)</f>
        <v>Weekday</v>
      </c>
      <c r="E4341">
        <v>20190401</v>
      </c>
      <c r="F4341">
        <v>20</v>
      </c>
      <c r="G4341" s="7">
        <v>881.75729999999999</v>
      </c>
      <c r="H4341" s="7">
        <v>2078.1</v>
      </c>
      <c r="I4341" s="7">
        <v>19015.259999999998</v>
      </c>
      <c r="J4341" s="7">
        <v>21300.54</v>
      </c>
      <c r="K4341" s="7">
        <v>14288.5</v>
      </c>
      <c r="L4341" s="7">
        <v>4620.2820000000002</v>
      </c>
      <c r="M4341" s="7">
        <v>4108.2920000000004</v>
      </c>
      <c r="N4341" s="7">
        <v>4119.3</v>
      </c>
      <c r="O4341" s="7">
        <v>2207.1999999999998</v>
      </c>
      <c r="P4341" s="7">
        <v>2717.828</v>
      </c>
    </row>
    <row r="4342" spans="1:16" x14ac:dyDescent="0.25">
      <c r="A4342" t="s">
        <v>24</v>
      </c>
      <c r="B4342" t="str">
        <f>VLOOKUP(E4342,'Overview Cluster Days'!B:E,3)</f>
        <v>G</v>
      </c>
      <c r="C4342" t="str">
        <f>VLOOKUP($E4342,'Overview Cluster Days'!$B:$G,5)</f>
        <v>Interseason</v>
      </c>
      <c r="D4342" t="str">
        <f>VLOOKUP($E4342,'Overview Cluster Days'!$B:$G,6)</f>
        <v>Weekday</v>
      </c>
      <c r="E4342">
        <v>20190401</v>
      </c>
      <c r="F4342">
        <v>21</v>
      </c>
      <c r="G4342" s="7">
        <v>758</v>
      </c>
      <c r="H4342" s="7">
        <v>2209</v>
      </c>
      <c r="I4342" s="7">
        <v>19508.25</v>
      </c>
      <c r="J4342" s="7">
        <v>20289.72</v>
      </c>
      <c r="K4342" s="7">
        <v>13531.74</v>
      </c>
      <c r="L4342" s="7">
        <v>4584.1000000000004</v>
      </c>
      <c r="M4342" s="7">
        <v>3849.9</v>
      </c>
      <c r="N4342" s="7">
        <v>4347.3</v>
      </c>
      <c r="O4342" s="7">
        <v>2238.5</v>
      </c>
      <c r="P4342" s="7">
        <v>2777.75</v>
      </c>
    </row>
    <row r="4343" spans="1:16" x14ac:dyDescent="0.25">
      <c r="A4343" t="s">
        <v>24</v>
      </c>
      <c r="B4343" t="str">
        <f>VLOOKUP(E4343,'Overview Cluster Days'!B:E,3)</f>
        <v>G</v>
      </c>
      <c r="C4343" t="str">
        <f>VLOOKUP($E4343,'Overview Cluster Days'!$B:$G,5)</f>
        <v>Interseason</v>
      </c>
      <c r="D4343" t="str">
        <f>VLOOKUP($E4343,'Overview Cluster Days'!$B:$G,6)</f>
        <v>Weekday</v>
      </c>
      <c r="E4343">
        <v>20190401</v>
      </c>
      <c r="F4343">
        <v>22</v>
      </c>
      <c r="G4343" s="7">
        <v>769.5</v>
      </c>
      <c r="H4343" s="7">
        <v>1922</v>
      </c>
      <c r="I4343" s="7">
        <v>21483.919999999998</v>
      </c>
      <c r="J4343" s="7">
        <v>18852</v>
      </c>
      <c r="K4343" s="7">
        <v>12836.69</v>
      </c>
      <c r="L4343" s="7">
        <v>4869.2060000000001</v>
      </c>
      <c r="M4343" s="7">
        <v>3854.4</v>
      </c>
      <c r="N4343" s="7">
        <v>4114.2</v>
      </c>
      <c r="O4343" s="7">
        <v>947.10299999999995</v>
      </c>
      <c r="P4343" s="7">
        <v>2975.4969999999998</v>
      </c>
    </row>
    <row r="4344" spans="1:16" x14ac:dyDescent="0.25">
      <c r="A4344" t="s">
        <v>24</v>
      </c>
      <c r="B4344" t="str">
        <f>VLOOKUP(E4344,'Overview Cluster Days'!B:E,3)</f>
        <v>G</v>
      </c>
      <c r="C4344" t="str">
        <f>VLOOKUP($E4344,'Overview Cluster Days'!$B:$G,5)</f>
        <v>Interseason</v>
      </c>
      <c r="D4344" t="str">
        <f>VLOOKUP($E4344,'Overview Cluster Days'!$B:$G,6)</f>
        <v>Weekday</v>
      </c>
      <c r="E4344">
        <v>20190401</v>
      </c>
      <c r="F4344">
        <v>23</v>
      </c>
      <c r="G4344" s="7">
        <v>770</v>
      </c>
      <c r="H4344" s="7">
        <v>1687.1</v>
      </c>
      <c r="I4344" s="7">
        <v>23687.81</v>
      </c>
      <c r="J4344" s="7">
        <v>16873.099999999999</v>
      </c>
      <c r="K4344" s="7">
        <v>11887.09</v>
      </c>
      <c r="L4344" s="7">
        <v>7346.5339999999997</v>
      </c>
      <c r="M4344" s="7">
        <v>4082.7</v>
      </c>
      <c r="N4344" s="7">
        <v>3633.2</v>
      </c>
      <c r="O4344" s="7">
        <v>971.53309999999999</v>
      </c>
      <c r="P4344" s="7">
        <v>2903.0050000000001</v>
      </c>
    </row>
    <row r="4345" spans="1:16" x14ac:dyDescent="0.25">
      <c r="A4345" t="s">
        <v>24</v>
      </c>
      <c r="B4345" t="str">
        <f>VLOOKUP(E4345,'Overview Cluster Days'!B:E,3)</f>
        <v>G</v>
      </c>
      <c r="C4345" t="str">
        <f>VLOOKUP($E4345,'Overview Cluster Days'!$B:$G,5)</f>
        <v>Interseason</v>
      </c>
      <c r="D4345" t="str">
        <f>VLOOKUP($E4345,'Overview Cluster Days'!$B:$G,6)</f>
        <v>Weekday</v>
      </c>
      <c r="E4345">
        <v>20190401</v>
      </c>
      <c r="F4345">
        <v>24</v>
      </c>
      <c r="G4345" s="7">
        <v>795.6</v>
      </c>
      <c r="H4345" s="7">
        <v>1289.4000000000001</v>
      </c>
      <c r="I4345" s="7">
        <v>25439.47</v>
      </c>
      <c r="J4345" s="7">
        <v>16668.62</v>
      </c>
      <c r="K4345" s="7">
        <v>11008.57</v>
      </c>
      <c r="L4345" s="7">
        <v>9061.277</v>
      </c>
      <c r="M4345" s="7">
        <v>4470.7</v>
      </c>
      <c r="N4345" s="7">
        <v>3192.2</v>
      </c>
      <c r="O4345" s="7">
        <v>1461.9670000000001</v>
      </c>
      <c r="P4345" s="7">
        <v>3440.6089999999999</v>
      </c>
    </row>
    <row r="4346" spans="1:16" x14ac:dyDescent="0.25">
      <c r="A4346" t="s">
        <v>24</v>
      </c>
      <c r="B4346" t="str">
        <f>VLOOKUP(E4346,'Overview Cluster Days'!B:E,3)</f>
        <v>E</v>
      </c>
      <c r="C4346" t="str">
        <f>VLOOKUP($E4346,'Overview Cluster Days'!$B:$G,5)</f>
        <v>Interseason</v>
      </c>
      <c r="D4346" t="str">
        <f>VLOOKUP($E4346,'Overview Cluster Days'!$B:$G,6)</f>
        <v>Weekday</v>
      </c>
      <c r="E4346">
        <v>20190402</v>
      </c>
      <c r="F4346">
        <v>1</v>
      </c>
      <c r="G4346" s="7">
        <v>829.9</v>
      </c>
      <c r="H4346" s="7">
        <v>1068.4000000000001</v>
      </c>
      <c r="I4346" s="7">
        <v>25968.51</v>
      </c>
      <c r="J4346" s="7">
        <v>16652.5</v>
      </c>
      <c r="K4346" s="7">
        <v>7620.8850000000002</v>
      </c>
      <c r="L4346" s="7">
        <v>6077.8209999999999</v>
      </c>
      <c r="M4346" s="7">
        <v>3913.6689999999999</v>
      </c>
      <c r="N4346" s="7">
        <v>3235.8</v>
      </c>
      <c r="O4346" s="7">
        <v>1520.1880000000001</v>
      </c>
      <c r="P4346" s="7">
        <v>4102.8999999999996</v>
      </c>
    </row>
    <row r="4347" spans="1:16" x14ac:dyDescent="0.25">
      <c r="A4347" t="s">
        <v>24</v>
      </c>
      <c r="B4347" t="str">
        <f>VLOOKUP(E4347,'Overview Cluster Days'!B:E,3)</f>
        <v>E</v>
      </c>
      <c r="C4347" t="str">
        <f>VLOOKUP($E4347,'Overview Cluster Days'!$B:$G,5)</f>
        <v>Interseason</v>
      </c>
      <c r="D4347" t="str">
        <f>VLOOKUP($E4347,'Overview Cluster Days'!$B:$G,6)</f>
        <v>Weekday</v>
      </c>
      <c r="E4347">
        <v>20190402</v>
      </c>
      <c r="F4347">
        <v>2</v>
      </c>
      <c r="G4347" s="7">
        <v>1072</v>
      </c>
      <c r="H4347" s="7">
        <v>899.1</v>
      </c>
      <c r="I4347" s="7">
        <v>25284.66</v>
      </c>
      <c r="J4347" s="7">
        <v>16300.92</v>
      </c>
      <c r="K4347" s="7">
        <v>7415.6030000000001</v>
      </c>
      <c r="L4347" s="7">
        <v>5979.0050000000001</v>
      </c>
      <c r="M4347" s="7">
        <v>4362</v>
      </c>
      <c r="N4347" s="7">
        <v>3824.8890000000001</v>
      </c>
      <c r="O4347" s="7">
        <v>1680.307</v>
      </c>
      <c r="P4347" s="7">
        <v>4079.2</v>
      </c>
    </row>
    <row r="4348" spans="1:16" x14ac:dyDescent="0.25">
      <c r="A4348" t="s">
        <v>24</v>
      </c>
      <c r="B4348" t="str">
        <f>VLOOKUP(E4348,'Overview Cluster Days'!B:E,3)</f>
        <v>E</v>
      </c>
      <c r="C4348" t="str">
        <f>VLOOKUP($E4348,'Overview Cluster Days'!$B:$G,5)</f>
        <v>Interseason</v>
      </c>
      <c r="D4348" t="str">
        <f>VLOOKUP($E4348,'Overview Cluster Days'!$B:$G,6)</f>
        <v>Weekday</v>
      </c>
      <c r="E4348">
        <v>20190402</v>
      </c>
      <c r="F4348">
        <v>3</v>
      </c>
      <c r="G4348" s="7">
        <v>1100.5999999999999</v>
      </c>
      <c r="H4348" s="7">
        <v>1731.6</v>
      </c>
      <c r="I4348" s="7">
        <v>24222.080000000002</v>
      </c>
      <c r="J4348" s="7">
        <v>16005.75</v>
      </c>
      <c r="K4348" s="7">
        <v>8543.8449999999993</v>
      </c>
      <c r="L4348" s="7">
        <v>5533.7</v>
      </c>
      <c r="M4348" s="7">
        <v>4742.4840000000004</v>
      </c>
      <c r="N4348" s="7">
        <v>4420.3</v>
      </c>
      <c r="O4348" s="7">
        <v>1538.174</v>
      </c>
      <c r="P4348" s="7">
        <v>3643</v>
      </c>
    </row>
    <row r="4349" spans="1:16" x14ac:dyDescent="0.25">
      <c r="A4349" t="s">
        <v>24</v>
      </c>
      <c r="B4349" t="str">
        <f>VLOOKUP(E4349,'Overview Cluster Days'!B:E,3)</f>
        <v>E</v>
      </c>
      <c r="C4349" t="str">
        <f>VLOOKUP($E4349,'Overview Cluster Days'!$B:$G,5)</f>
        <v>Interseason</v>
      </c>
      <c r="D4349" t="str">
        <f>VLOOKUP($E4349,'Overview Cluster Days'!$B:$G,6)</f>
        <v>Weekday</v>
      </c>
      <c r="E4349">
        <v>20190402</v>
      </c>
      <c r="F4349">
        <v>4</v>
      </c>
      <c r="G4349" s="7">
        <v>1166.9000000000001</v>
      </c>
      <c r="H4349" s="7">
        <v>1769.6</v>
      </c>
      <c r="I4349" s="7">
        <v>22807.09</v>
      </c>
      <c r="J4349" s="7">
        <v>16242.96</v>
      </c>
      <c r="K4349" s="7">
        <v>9972.9079999999994</v>
      </c>
      <c r="L4349" s="7">
        <v>5108</v>
      </c>
      <c r="M4349" s="7">
        <v>4525.6959999999999</v>
      </c>
      <c r="N4349" s="7">
        <v>4646.2</v>
      </c>
      <c r="O4349" s="7">
        <v>1712.068</v>
      </c>
      <c r="P4349" s="7">
        <v>3697.8</v>
      </c>
    </row>
    <row r="4350" spans="1:16" x14ac:dyDescent="0.25">
      <c r="A4350" t="s">
        <v>24</v>
      </c>
      <c r="B4350" t="str">
        <f>VLOOKUP(E4350,'Overview Cluster Days'!B:E,3)</f>
        <v>E</v>
      </c>
      <c r="C4350" t="str">
        <f>VLOOKUP($E4350,'Overview Cluster Days'!$B:$G,5)</f>
        <v>Interseason</v>
      </c>
      <c r="D4350" t="str">
        <f>VLOOKUP($E4350,'Overview Cluster Days'!$B:$G,6)</f>
        <v>Weekday</v>
      </c>
      <c r="E4350">
        <v>20190402</v>
      </c>
      <c r="F4350">
        <v>5</v>
      </c>
      <c r="G4350" s="7">
        <v>1361.3</v>
      </c>
      <c r="H4350" s="7">
        <v>2191.6</v>
      </c>
      <c r="I4350" s="7">
        <v>24153.64</v>
      </c>
      <c r="J4350" s="7">
        <v>17782.48</v>
      </c>
      <c r="K4350" s="7">
        <v>10640.89</v>
      </c>
      <c r="L4350" s="7">
        <v>5058.2</v>
      </c>
      <c r="M4350" s="7">
        <v>4243.8500000000004</v>
      </c>
      <c r="N4350" s="7">
        <v>4521.3999999999996</v>
      </c>
      <c r="O4350" s="7">
        <v>1738.8150000000001</v>
      </c>
      <c r="P4350" s="7">
        <v>3845.5</v>
      </c>
    </row>
    <row r="4351" spans="1:16" x14ac:dyDescent="0.25">
      <c r="A4351" t="s">
        <v>24</v>
      </c>
      <c r="B4351" t="str">
        <f>VLOOKUP(E4351,'Overview Cluster Days'!B:E,3)</f>
        <v>E</v>
      </c>
      <c r="C4351" t="str">
        <f>VLOOKUP($E4351,'Overview Cluster Days'!$B:$G,5)</f>
        <v>Interseason</v>
      </c>
      <c r="D4351" t="str">
        <f>VLOOKUP($E4351,'Overview Cluster Days'!$B:$G,6)</f>
        <v>Weekday</v>
      </c>
      <c r="E4351">
        <v>20190402</v>
      </c>
      <c r="F4351">
        <v>6</v>
      </c>
      <c r="G4351" s="7">
        <v>1387</v>
      </c>
      <c r="H4351" s="7">
        <v>1366.8</v>
      </c>
      <c r="I4351" s="7">
        <v>24003.71</v>
      </c>
      <c r="J4351" s="7">
        <v>17994.61</v>
      </c>
      <c r="K4351" s="7">
        <v>9622.6389999999992</v>
      </c>
      <c r="L4351" s="7">
        <v>4856.0879999999997</v>
      </c>
      <c r="M4351" s="7">
        <v>4224.8</v>
      </c>
      <c r="N4351" s="7">
        <v>3978.4</v>
      </c>
      <c r="O4351" s="7">
        <v>1628.806</v>
      </c>
      <c r="P4351" s="7">
        <v>3192.3380000000002</v>
      </c>
    </row>
    <row r="4352" spans="1:16" x14ac:dyDescent="0.25">
      <c r="A4352" t="s">
        <v>24</v>
      </c>
      <c r="B4352" t="str">
        <f>VLOOKUP(E4352,'Overview Cluster Days'!B:E,3)</f>
        <v>E</v>
      </c>
      <c r="C4352" t="str">
        <f>VLOOKUP($E4352,'Overview Cluster Days'!$B:$G,5)</f>
        <v>Interseason</v>
      </c>
      <c r="D4352" t="str">
        <f>VLOOKUP($E4352,'Overview Cluster Days'!$B:$G,6)</f>
        <v>Weekday</v>
      </c>
      <c r="E4352">
        <v>20190402</v>
      </c>
      <c r="F4352">
        <v>7</v>
      </c>
      <c r="G4352" s="7">
        <v>1294.0999999999999</v>
      </c>
      <c r="H4352" s="7">
        <v>1853.6</v>
      </c>
      <c r="I4352" s="7">
        <v>22381.74</v>
      </c>
      <c r="J4352" s="7">
        <v>17794.2</v>
      </c>
      <c r="K4352" s="7">
        <v>10453.129999999999</v>
      </c>
      <c r="L4352" s="7">
        <v>5627.152</v>
      </c>
      <c r="M4352" s="7">
        <v>4625.1000000000004</v>
      </c>
      <c r="N4352" s="7">
        <v>3926.3</v>
      </c>
      <c r="O4352" s="7">
        <v>1081.979</v>
      </c>
      <c r="P4352" s="7">
        <v>3345.6</v>
      </c>
    </row>
    <row r="4353" spans="1:16" x14ac:dyDescent="0.25">
      <c r="A4353" t="s">
        <v>24</v>
      </c>
      <c r="B4353" t="str">
        <f>VLOOKUP(E4353,'Overview Cluster Days'!B:E,3)</f>
        <v>E</v>
      </c>
      <c r="C4353" t="str">
        <f>VLOOKUP($E4353,'Overview Cluster Days'!$B:$G,5)</f>
        <v>Interseason</v>
      </c>
      <c r="D4353" t="str">
        <f>VLOOKUP($E4353,'Overview Cluster Days'!$B:$G,6)</f>
        <v>Weekday</v>
      </c>
      <c r="E4353">
        <v>20190402</v>
      </c>
      <c r="F4353">
        <v>8</v>
      </c>
      <c r="G4353" s="7">
        <v>1582</v>
      </c>
      <c r="H4353" s="7">
        <v>2364.4</v>
      </c>
      <c r="I4353" s="7">
        <v>24098.32</v>
      </c>
      <c r="J4353" s="7">
        <v>19439.89</v>
      </c>
      <c r="K4353" s="7">
        <v>10154.799999999999</v>
      </c>
      <c r="L4353" s="7">
        <v>6952.6459999999997</v>
      </c>
      <c r="M4353" s="7">
        <v>4538.3</v>
      </c>
      <c r="N4353" s="7">
        <v>4228.7</v>
      </c>
      <c r="O4353" s="7">
        <v>1969.5</v>
      </c>
      <c r="P4353" s="7">
        <v>3294.3</v>
      </c>
    </row>
    <row r="4354" spans="1:16" x14ac:dyDescent="0.25">
      <c r="A4354" t="s">
        <v>24</v>
      </c>
      <c r="B4354" t="str">
        <f>VLOOKUP(E4354,'Overview Cluster Days'!B:E,3)</f>
        <v>E</v>
      </c>
      <c r="C4354" t="str">
        <f>VLOOKUP($E4354,'Overview Cluster Days'!$B:$G,5)</f>
        <v>Interseason</v>
      </c>
      <c r="D4354" t="str">
        <f>VLOOKUP($E4354,'Overview Cluster Days'!$B:$G,6)</f>
        <v>Weekday</v>
      </c>
      <c r="E4354">
        <v>20190402</v>
      </c>
      <c r="F4354">
        <v>9</v>
      </c>
      <c r="G4354" s="7">
        <v>2004.6</v>
      </c>
      <c r="H4354" s="7">
        <v>2220.136</v>
      </c>
      <c r="I4354" s="7">
        <v>27572.76</v>
      </c>
      <c r="J4354" s="7">
        <v>21969.74</v>
      </c>
      <c r="K4354" s="7">
        <v>10098.6</v>
      </c>
      <c r="L4354" s="7">
        <v>7533.08</v>
      </c>
      <c r="M4354" s="7">
        <v>4177.5</v>
      </c>
      <c r="N4354" s="7">
        <v>4433.6000000000004</v>
      </c>
      <c r="O4354" s="7">
        <v>1901.259</v>
      </c>
      <c r="P4354" s="7">
        <v>3318.8049999999998</v>
      </c>
    </row>
    <row r="4355" spans="1:16" x14ac:dyDescent="0.25">
      <c r="A4355" t="s">
        <v>24</v>
      </c>
      <c r="B4355" t="str">
        <f>VLOOKUP(E4355,'Overview Cluster Days'!B:E,3)</f>
        <v>E</v>
      </c>
      <c r="C4355" t="str">
        <f>VLOOKUP($E4355,'Overview Cluster Days'!$B:$G,5)</f>
        <v>Interseason</v>
      </c>
      <c r="D4355" t="str">
        <f>VLOOKUP($E4355,'Overview Cluster Days'!$B:$G,6)</f>
        <v>Weekday</v>
      </c>
      <c r="E4355">
        <v>20190402</v>
      </c>
      <c r="F4355">
        <v>10</v>
      </c>
      <c r="G4355" s="7">
        <v>2041.2</v>
      </c>
      <c r="H4355" s="7">
        <v>2218.3000000000002</v>
      </c>
      <c r="I4355" s="7">
        <v>29414.14</v>
      </c>
      <c r="J4355" s="7">
        <v>22621.63</v>
      </c>
      <c r="K4355" s="7">
        <v>11408.51</v>
      </c>
      <c r="L4355" s="7">
        <v>7467.9949999999999</v>
      </c>
      <c r="M4355" s="7">
        <v>4307.3</v>
      </c>
      <c r="N4355" s="7">
        <v>4437.6000000000004</v>
      </c>
      <c r="O4355" s="7">
        <v>1253.693</v>
      </c>
      <c r="P4355" s="7">
        <v>3690.4270000000001</v>
      </c>
    </row>
    <row r="4356" spans="1:16" x14ac:dyDescent="0.25">
      <c r="A4356" t="s">
        <v>24</v>
      </c>
      <c r="B4356" t="str">
        <f>VLOOKUP(E4356,'Overview Cluster Days'!B:E,3)</f>
        <v>E</v>
      </c>
      <c r="C4356" t="str">
        <f>VLOOKUP($E4356,'Overview Cluster Days'!$B:$G,5)</f>
        <v>Interseason</v>
      </c>
      <c r="D4356" t="str">
        <f>VLOOKUP($E4356,'Overview Cluster Days'!$B:$G,6)</f>
        <v>Weekday</v>
      </c>
      <c r="E4356">
        <v>20190402</v>
      </c>
      <c r="F4356">
        <v>11</v>
      </c>
      <c r="G4356" s="7">
        <v>1214.2</v>
      </c>
      <c r="H4356" s="7">
        <v>2217.3000000000002</v>
      </c>
      <c r="I4356" s="7">
        <v>32132.720000000001</v>
      </c>
      <c r="J4356" s="7">
        <v>23182.89</v>
      </c>
      <c r="K4356" s="7">
        <v>12217.21</v>
      </c>
      <c r="L4356" s="7">
        <v>8674.3709999999992</v>
      </c>
      <c r="M4356" s="7">
        <v>4645.4920000000002</v>
      </c>
      <c r="N4356" s="7">
        <v>4318.7</v>
      </c>
      <c r="O4356" s="7">
        <v>1272.4839999999999</v>
      </c>
      <c r="P4356" s="7">
        <v>3975.5</v>
      </c>
    </row>
    <row r="4357" spans="1:16" x14ac:dyDescent="0.25">
      <c r="A4357" t="s">
        <v>24</v>
      </c>
      <c r="B4357" t="str">
        <f>VLOOKUP(E4357,'Overview Cluster Days'!B:E,3)</f>
        <v>E</v>
      </c>
      <c r="C4357" t="str">
        <f>VLOOKUP($E4357,'Overview Cluster Days'!$B:$G,5)</f>
        <v>Interseason</v>
      </c>
      <c r="D4357" t="str">
        <f>VLOOKUP($E4357,'Overview Cluster Days'!$B:$G,6)</f>
        <v>Weekday</v>
      </c>
      <c r="E4357">
        <v>20190402</v>
      </c>
      <c r="F4357">
        <v>12</v>
      </c>
      <c r="G4357" s="7">
        <v>1087.5</v>
      </c>
      <c r="H4357" s="7">
        <v>2071</v>
      </c>
      <c r="I4357" s="7">
        <v>33668.379999999997</v>
      </c>
      <c r="J4357" s="7">
        <v>24381.73</v>
      </c>
      <c r="K4357" s="7">
        <v>13086.62</v>
      </c>
      <c r="L4357" s="7">
        <v>9638.0969999999998</v>
      </c>
      <c r="M4357" s="7">
        <v>4609.6000000000004</v>
      </c>
      <c r="N4357" s="7">
        <v>4274.7</v>
      </c>
      <c r="O4357" s="7">
        <v>1299.374</v>
      </c>
      <c r="P4357" s="7">
        <v>4160.0370000000003</v>
      </c>
    </row>
    <row r="4358" spans="1:16" x14ac:dyDescent="0.25">
      <c r="A4358" t="s">
        <v>24</v>
      </c>
      <c r="B4358" t="str">
        <f>VLOOKUP(E4358,'Overview Cluster Days'!B:E,3)</f>
        <v>E</v>
      </c>
      <c r="C4358" t="str">
        <f>VLOOKUP($E4358,'Overview Cluster Days'!$B:$G,5)</f>
        <v>Interseason</v>
      </c>
      <c r="D4358" t="str">
        <f>VLOOKUP($E4358,'Overview Cluster Days'!$B:$G,6)</f>
        <v>Weekday</v>
      </c>
      <c r="E4358">
        <v>20190402</v>
      </c>
      <c r="F4358">
        <v>13</v>
      </c>
      <c r="G4358" s="7">
        <v>1124</v>
      </c>
      <c r="H4358" s="7">
        <v>1707</v>
      </c>
      <c r="I4358" s="7">
        <v>35898</v>
      </c>
      <c r="J4358" s="7">
        <v>26591.72</v>
      </c>
      <c r="K4358" s="7">
        <v>13368.4</v>
      </c>
      <c r="L4358" s="7">
        <v>10996.55</v>
      </c>
      <c r="M4358" s="7">
        <v>4521.7</v>
      </c>
      <c r="N4358" s="7">
        <v>4154.8860000000004</v>
      </c>
      <c r="O4358" s="7">
        <v>1423.8150000000001</v>
      </c>
      <c r="P4358" s="7">
        <v>4241.9009999999998</v>
      </c>
    </row>
    <row r="4359" spans="1:16" x14ac:dyDescent="0.25">
      <c r="A4359" t="s">
        <v>24</v>
      </c>
      <c r="B4359" t="str">
        <f>VLOOKUP(E4359,'Overview Cluster Days'!B:E,3)</f>
        <v>E</v>
      </c>
      <c r="C4359" t="str">
        <f>VLOOKUP($E4359,'Overview Cluster Days'!$B:$G,5)</f>
        <v>Interseason</v>
      </c>
      <c r="D4359" t="str">
        <f>VLOOKUP($E4359,'Overview Cluster Days'!$B:$G,6)</f>
        <v>Weekday</v>
      </c>
      <c r="E4359">
        <v>20190402</v>
      </c>
      <c r="F4359">
        <v>14</v>
      </c>
      <c r="G4359" s="7">
        <v>1039</v>
      </c>
      <c r="H4359" s="7">
        <v>1656.5</v>
      </c>
      <c r="I4359" s="7">
        <v>36985.67</v>
      </c>
      <c r="J4359" s="7">
        <v>27974.799999999999</v>
      </c>
      <c r="K4359" s="7">
        <v>13837.66</v>
      </c>
      <c r="L4359" s="7">
        <v>11111.72</v>
      </c>
      <c r="M4359" s="7">
        <v>4338.8</v>
      </c>
      <c r="N4359" s="7">
        <v>4293.3999999999996</v>
      </c>
      <c r="O4359" s="7">
        <v>1434.1389999999999</v>
      </c>
      <c r="P4359" s="7">
        <v>4195.6549999999997</v>
      </c>
    </row>
    <row r="4360" spans="1:16" x14ac:dyDescent="0.25">
      <c r="A4360" t="s">
        <v>24</v>
      </c>
      <c r="B4360" t="str">
        <f>VLOOKUP(E4360,'Overview Cluster Days'!B:E,3)</f>
        <v>E</v>
      </c>
      <c r="C4360" t="str">
        <f>VLOOKUP($E4360,'Overview Cluster Days'!$B:$G,5)</f>
        <v>Interseason</v>
      </c>
      <c r="D4360" t="str">
        <f>VLOOKUP($E4360,'Overview Cluster Days'!$B:$G,6)</f>
        <v>Weekday</v>
      </c>
      <c r="E4360">
        <v>20190402</v>
      </c>
      <c r="F4360">
        <v>15</v>
      </c>
      <c r="G4360" s="7">
        <v>986.8</v>
      </c>
      <c r="H4360" s="7">
        <v>1602.9</v>
      </c>
      <c r="I4360" s="7">
        <v>36394.36</v>
      </c>
      <c r="J4360" s="7">
        <v>27366.2</v>
      </c>
      <c r="K4360" s="7">
        <v>14410.42</v>
      </c>
      <c r="L4360" s="7">
        <v>10705.95</v>
      </c>
      <c r="M4360" s="7">
        <v>4132.3999999999996</v>
      </c>
      <c r="N4360" s="7">
        <v>4453.6000000000004</v>
      </c>
      <c r="O4360" s="7">
        <v>1334.2539999999999</v>
      </c>
      <c r="P4360" s="7">
        <v>4666.9709999999995</v>
      </c>
    </row>
    <row r="4361" spans="1:16" x14ac:dyDescent="0.25">
      <c r="A4361" t="s">
        <v>24</v>
      </c>
      <c r="B4361" t="str">
        <f>VLOOKUP(E4361,'Overview Cluster Days'!B:E,3)</f>
        <v>E</v>
      </c>
      <c r="C4361" t="str">
        <f>VLOOKUP($E4361,'Overview Cluster Days'!$B:$G,5)</f>
        <v>Interseason</v>
      </c>
      <c r="D4361" t="str">
        <f>VLOOKUP($E4361,'Overview Cluster Days'!$B:$G,6)</f>
        <v>Weekday</v>
      </c>
      <c r="E4361">
        <v>20190402</v>
      </c>
      <c r="F4361">
        <v>16</v>
      </c>
      <c r="G4361" s="7">
        <v>981.5</v>
      </c>
      <c r="H4361" s="7">
        <v>1593</v>
      </c>
      <c r="I4361" s="7">
        <v>33804.85</v>
      </c>
      <c r="J4361" s="7">
        <v>25475.1</v>
      </c>
      <c r="K4361" s="7">
        <v>14082.52</v>
      </c>
      <c r="L4361" s="7">
        <v>9050.866</v>
      </c>
      <c r="M4361" s="7">
        <v>3982.7</v>
      </c>
      <c r="N4361" s="7">
        <v>4652</v>
      </c>
      <c r="O4361" s="7">
        <v>1275.5350000000001</v>
      </c>
      <c r="P4361" s="7">
        <v>4897.8</v>
      </c>
    </row>
    <row r="4362" spans="1:16" x14ac:dyDescent="0.25">
      <c r="A4362" t="s">
        <v>24</v>
      </c>
      <c r="B4362" t="str">
        <f>VLOOKUP(E4362,'Overview Cluster Days'!B:E,3)</f>
        <v>E</v>
      </c>
      <c r="C4362" t="str">
        <f>VLOOKUP($E4362,'Overview Cluster Days'!$B:$G,5)</f>
        <v>Interseason</v>
      </c>
      <c r="D4362" t="str">
        <f>VLOOKUP($E4362,'Overview Cluster Days'!$B:$G,6)</f>
        <v>Weekday</v>
      </c>
      <c r="E4362">
        <v>20190402</v>
      </c>
      <c r="F4362">
        <v>17</v>
      </c>
      <c r="G4362" s="7">
        <v>930.9</v>
      </c>
      <c r="H4362" s="7">
        <v>1634</v>
      </c>
      <c r="I4362" s="7">
        <v>31040.17</v>
      </c>
      <c r="J4362" s="7">
        <v>23313.33</v>
      </c>
      <c r="K4362" s="7">
        <v>13920.66</v>
      </c>
      <c r="L4362" s="7">
        <v>7854.6</v>
      </c>
      <c r="M4362" s="7">
        <v>3825.9189999999999</v>
      </c>
      <c r="N4362" s="7">
        <v>5087.5</v>
      </c>
      <c r="O4362" s="7">
        <v>1294.8389999999999</v>
      </c>
      <c r="P4362" s="7">
        <v>4251.1679999999997</v>
      </c>
    </row>
    <row r="4363" spans="1:16" x14ac:dyDescent="0.25">
      <c r="A4363" t="s">
        <v>24</v>
      </c>
      <c r="B4363" t="str">
        <f>VLOOKUP(E4363,'Overview Cluster Days'!B:E,3)</f>
        <v>E</v>
      </c>
      <c r="C4363" t="str">
        <f>VLOOKUP($E4363,'Overview Cluster Days'!$B:$G,5)</f>
        <v>Interseason</v>
      </c>
      <c r="D4363" t="str">
        <f>VLOOKUP($E4363,'Overview Cluster Days'!$B:$G,6)</f>
        <v>Weekday</v>
      </c>
      <c r="E4363">
        <v>20190402</v>
      </c>
      <c r="F4363">
        <v>18</v>
      </c>
      <c r="G4363" s="7">
        <v>831.3</v>
      </c>
      <c r="H4363" s="7">
        <v>1885.8</v>
      </c>
      <c r="I4363" s="7">
        <v>28011.85</v>
      </c>
      <c r="J4363" s="7">
        <v>21718.04</v>
      </c>
      <c r="K4363" s="7">
        <v>15155.75</v>
      </c>
      <c r="L4363" s="7">
        <v>7310.7629999999999</v>
      </c>
      <c r="M4363" s="7">
        <v>3775.7</v>
      </c>
      <c r="N4363" s="7">
        <v>5360</v>
      </c>
      <c r="O4363" s="7">
        <v>1511.4849999999999</v>
      </c>
      <c r="P4363" s="7">
        <v>4000.9639999999999</v>
      </c>
    </row>
    <row r="4364" spans="1:16" x14ac:dyDescent="0.25">
      <c r="A4364" t="s">
        <v>24</v>
      </c>
      <c r="B4364" t="str">
        <f>VLOOKUP(E4364,'Overview Cluster Days'!B:E,3)</f>
        <v>E</v>
      </c>
      <c r="C4364" t="str">
        <f>VLOOKUP($E4364,'Overview Cluster Days'!$B:$G,5)</f>
        <v>Interseason</v>
      </c>
      <c r="D4364" t="str">
        <f>VLOOKUP($E4364,'Overview Cluster Days'!$B:$G,6)</f>
        <v>Weekday</v>
      </c>
      <c r="E4364">
        <v>20190402</v>
      </c>
      <c r="F4364">
        <v>19</v>
      </c>
      <c r="G4364" s="7">
        <v>840.1</v>
      </c>
      <c r="H4364" s="7">
        <v>2072.1</v>
      </c>
      <c r="I4364" s="7">
        <v>23912.58</v>
      </c>
      <c r="J4364" s="7">
        <v>20837.63</v>
      </c>
      <c r="K4364" s="7">
        <v>14114.62</v>
      </c>
      <c r="L4364" s="7">
        <v>7374.2</v>
      </c>
      <c r="M4364" s="7">
        <v>4063.3</v>
      </c>
      <c r="N4364" s="7">
        <v>4887.6000000000004</v>
      </c>
      <c r="O4364" s="7">
        <v>1628.6</v>
      </c>
      <c r="P4364" s="7">
        <v>3313.6</v>
      </c>
    </row>
    <row r="4365" spans="1:16" x14ac:dyDescent="0.25">
      <c r="A4365" t="s">
        <v>24</v>
      </c>
      <c r="B4365" t="str">
        <f>VLOOKUP(E4365,'Overview Cluster Days'!B:E,3)</f>
        <v>E</v>
      </c>
      <c r="C4365" t="str">
        <f>VLOOKUP($E4365,'Overview Cluster Days'!$B:$G,5)</f>
        <v>Interseason</v>
      </c>
      <c r="D4365" t="str">
        <f>VLOOKUP($E4365,'Overview Cluster Days'!$B:$G,6)</f>
        <v>Weekday</v>
      </c>
      <c r="E4365">
        <v>20190402</v>
      </c>
      <c r="F4365">
        <v>20</v>
      </c>
      <c r="G4365" s="7">
        <v>821.8</v>
      </c>
      <c r="H4365" s="7">
        <v>2177.1</v>
      </c>
      <c r="I4365" s="7">
        <v>22810.25</v>
      </c>
      <c r="J4365" s="7">
        <v>20570.84</v>
      </c>
      <c r="K4365" s="7">
        <v>12833.1</v>
      </c>
      <c r="L4365" s="7">
        <v>6979.5940000000001</v>
      </c>
      <c r="M4365" s="7">
        <v>4062.9</v>
      </c>
      <c r="N4365" s="7">
        <v>4704</v>
      </c>
      <c r="O4365" s="7">
        <v>2449.232</v>
      </c>
      <c r="P4365" s="7">
        <v>2824.328</v>
      </c>
    </row>
    <row r="4366" spans="1:16" x14ac:dyDescent="0.25">
      <c r="A4366" t="s">
        <v>24</v>
      </c>
      <c r="B4366" t="str">
        <f>VLOOKUP(E4366,'Overview Cluster Days'!B:E,3)</f>
        <v>E</v>
      </c>
      <c r="C4366" t="str">
        <f>VLOOKUP($E4366,'Overview Cluster Days'!$B:$G,5)</f>
        <v>Interseason</v>
      </c>
      <c r="D4366" t="str">
        <f>VLOOKUP($E4366,'Overview Cluster Days'!$B:$G,6)</f>
        <v>Weekday</v>
      </c>
      <c r="E4366">
        <v>20190402</v>
      </c>
      <c r="F4366">
        <v>21</v>
      </c>
      <c r="G4366" s="7">
        <v>869.6</v>
      </c>
      <c r="H4366" s="7">
        <v>2247.6999999999998</v>
      </c>
      <c r="I4366" s="7">
        <v>21798.7</v>
      </c>
      <c r="J4366" s="7">
        <v>18415.66</v>
      </c>
      <c r="K4366" s="7">
        <v>12054.72</v>
      </c>
      <c r="L4366" s="7">
        <v>6244.5730000000003</v>
      </c>
      <c r="M4366" s="7">
        <v>4107.3</v>
      </c>
      <c r="N4366" s="7">
        <v>4795</v>
      </c>
      <c r="O4366" s="7">
        <v>1698.124</v>
      </c>
      <c r="P4366" s="7">
        <v>3104.0990000000002</v>
      </c>
    </row>
    <row r="4367" spans="1:16" x14ac:dyDescent="0.25">
      <c r="A4367" t="s">
        <v>24</v>
      </c>
      <c r="B4367" t="str">
        <f>VLOOKUP(E4367,'Overview Cluster Days'!B:E,3)</f>
        <v>E</v>
      </c>
      <c r="C4367" t="str">
        <f>VLOOKUP($E4367,'Overview Cluster Days'!$B:$G,5)</f>
        <v>Interseason</v>
      </c>
      <c r="D4367" t="str">
        <f>VLOOKUP($E4367,'Overview Cluster Days'!$B:$G,6)</f>
        <v>Weekday</v>
      </c>
      <c r="E4367">
        <v>20190402</v>
      </c>
      <c r="F4367">
        <v>22</v>
      </c>
      <c r="G4367" s="7">
        <v>957.6</v>
      </c>
      <c r="H4367" s="7">
        <v>2049.1</v>
      </c>
      <c r="I4367" s="7">
        <v>21270.21</v>
      </c>
      <c r="J4367" s="7">
        <v>16927.2</v>
      </c>
      <c r="K4367" s="7">
        <v>11285.8</v>
      </c>
      <c r="L4367" s="7">
        <v>5948.1940000000004</v>
      </c>
      <c r="M4367" s="7">
        <v>3774.64</v>
      </c>
      <c r="N4367" s="7">
        <v>4348.3999999999996</v>
      </c>
      <c r="O4367" s="7">
        <v>1407.8</v>
      </c>
      <c r="P4367" s="7">
        <v>3193.6</v>
      </c>
    </row>
    <row r="4368" spans="1:16" x14ac:dyDescent="0.25">
      <c r="A4368" t="s">
        <v>24</v>
      </c>
      <c r="B4368" t="str">
        <f>VLOOKUP(E4368,'Overview Cluster Days'!B:E,3)</f>
        <v>E</v>
      </c>
      <c r="C4368" t="str">
        <f>VLOOKUP($E4368,'Overview Cluster Days'!$B:$G,5)</f>
        <v>Interseason</v>
      </c>
      <c r="D4368" t="str">
        <f>VLOOKUP($E4368,'Overview Cluster Days'!$B:$G,6)</f>
        <v>Weekday</v>
      </c>
      <c r="E4368">
        <v>20190402</v>
      </c>
      <c r="F4368">
        <v>23</v>
      </c>
      <c r="G4368" s="7">
        <v>1004.2</v>
      </c>
      <c r="H4368" s="7">
        <v>2035.3</v>
      </c>
      <c r="I4368" s="7">
        <v>23254.2</v>
      </c>
      <c r="J4368" s="7">
        <v>15966.9</v>
      </c>
      <c r="K4368" s="7">
        <v>10644.22</v>
      </c>
      <c r="L4368" s="7">
        <v>8545.616</v>
      </c>
      <c r="M4368" s="7">
        <v>3417.1</v>
      </c>
      <c r="N4368" s="7">
        <v>4098.7</v>
      </c>
      <c r="O4368" s="7">
        <v>1698.152</v>
      </c>
      <c r="P4368" s="7">
        <v>3077.3</v>
      </c>
    </row>
    <row r="4369" spans="1:16" x14ac:dyDescent="0.25">
      <c r="A4369" t="s">
        <v>24</v>
      </c>
      <c r="B4369" t="str">
        <f>VLOOKUP(E4369,'Overview Cluster Days'!B:E,3)</f>
        <v>E</v>
      </c>
      <c r="C4369" t="str">
        <f>VLOOKUP($E4369,'Overview Cluster Days'!$B:$G,5)</f>
        <v>Interseason</v>
      </c>
      <c r="D4369" t="str">
        <f>VLOOKUP($E4369,'Overview Cluster Days'!$B:$G,6)</f>
        <v>Weekday</v>
      </c>
      <c r="E4369">
        <v>20190402</v>
      </c>
      <c r="F4369">
        <v>24</v>
      </c>
      <c r="G4369" s="7">
        <v>1075</v>
      </c>
      <c r="H4369" s="7">
        <v>1844.9</v>
      </c>
      <c r="I4369" s="7">
        <v>24633.439999999999</v>
      </c>
      <c r="J4369" s="7">
        <v>15573.24</v>
      </c>
      <c r="K4369" s="7">
        <v>10057.89</v>
      </c>
      <c r="L4369" s="7">
        <v>9276.1049999999996</v>
      </c>
      <c r="M4369" s="7">
        <v>3085.64</v>
      </c>
      <c r="N4369" s="7">
        <v>4409.3999999999996</v>
      </c>
      <c r="O4369" s="7">
        <v>1830.5329999999999</v>
      </c>
      <c r="P4369" s="7">
        <v>3063.8</v>
      </c>
    </row>
    <row r="4370" spans="1:16" x14ac:dyDescent="0.25">
      <c r="A4370" t="s">
        <v>24</v>
      </c>
      <c r="B4370" t="str">
        <f>VLOOKUP(E4370,'Overview Cluster Days'!B:E,3)</f>
        <v>E</v>
      </c>
      <c r="C4370" t="str">
        <f>VLOOKUP($E4370,'Overview Cluster Days'!$B:$G,5)</f>
        <v>Interseason</v>
      </c>
      <c r="D4370" t="str">
        <f>VLOOKUP($E4370,'Overview Cluster Days'!$B:$G,6)</f>
        <v>Weekday</v>
      </c>
      <c r="E4370">
        <v>20190403</v>
      </c>
      <c r="F4370">
        <v>1</v>
      </c>
      <c r="G4370" s="7">
        <v>554.20000000000005</v>
      </c>
      <c r="H4370" s="7">
        <v>942.3</v>
      </c>
      <c r="I4370" s="7">
        <v>22961.42</v>
      </c>
      <c r="J4370" s="7">
        <v>14223.75</v>
      </c>
      <c r="K4370" s="7">
        <v>7565.357</v>
      </c>
      <c r="L4370" s="7">
        <v>8038.5749999999998</v>
      </c>
      <c r="M4370" s="7">
        <v>3214.4</v>
      </c>
      <c r="N4370" s="7">
        <v>3267</v>
      </c>
      <c r="O4370" s="7">
        <v>1575.335</v>
      </c>
      <c r="P4370" s="7">
        <v>2852.9</v>
      </c>
    </row>
    <row r="4371" spans="1:16" x14ac:dyDescent="0.25">
      <c r="A4371" t="s">
        <v>24</v>
      </c>
      <c r="B4371" t="str">
        <f>VLOOKUP(E4371,'Overview Cluster Days'!B:E,3)</f>
        <v>E</v>
      </c>
      <c r="C4371" t="str">
        <f>VLOOKUP($E4371,'Overview Cluster Days'!$B:$G,5)</f>
        <v>Interseason</v>
      </c>
      <c r="D4371" t="str">
        <f>VLOOKUP($E4371,'Overview Cluster Days'!$B:$G,6)</f>
        <v>Weekday</v>
      </c>
      <c r="E4371">
        <v>20190403</v>
      </c>
      <c r="F4371">
        <v>2</v>
      </c>
      <c r="G4371" s="7">
        <v>815.6</v>
      </c>
      <c r="H4371" s="7">
        <v>1269.0999999999999</v>
      </c>
      <c r="I4371" s="7">
        <v>23047.45</v>
      </c>
      <c r="J4371" s="7">
        <v>14520.58</v>
      </c>
      <c r="K4371" s="7">
        <v>8048.326</v>
      </c>
      <c r="L4371" s="7">
        <v>7438.3860000000004</v>
      </c>
      <c r="M4371" s="7">
        <v>3489.7</v>
      </c>
      <c r="N4371" s="7">
        <v>3490</v>
      </c>
      <c r="O4371" s="7">
        <v>1464.402</v>
      </c>
      <c r="P4371" s="7">
        <v>2935.4</v>
      </c>
    </row>
    <row r="4372" spans="1:16" x14ac:dyDescent="0.25">
      <c r="A4372" t="s">
        <v>24</v>
      </c>
      <c r="B4372" t="str">
        <f>VLOOKUP(E4372,'Overview Cluster Days'!B:E,3)</f>
        <v>E</v>
      </c>
      <c r="C4372" t="str">
        <f>VLOOKUP($E4372,'Overview Cluster Days'!$B:$G,5)</f>
        <v>Interseason</v>
      </c>
      <c r="D4372" t="str">
        <f>VLOOKUP($E4372,'Overview Cluster Days'!$B:$G,6)</f>
        <v>Weekday</v>
      </c>
      <c r="E4372">
        <v>20190403</v>
      </c>
      <c r="F4372">
        <v>3</v>
      </c>
      <c r="G4372" s="7">
        <v>783</v>
      </c>
      <c r="H4372" s="7">
        <v>1398.8</v>
      </c>
      <c r="I4372" s="7">
        <v>22382.82</v>
      </c>
      <c r="J4372" s="7">
        <v>14358.4</v>
      </c>
      <c r="K4372" s="7">
        <v>7881.4</v>
      </c>
      <c r="L4372" s="7">
        <v>6975.8370000000004</v>
      </c>
      <c r="M4372" s="7">
        <v>3561.4</v>
      </c>
      <c r="N4372" s="7">
        <v>3798.1</v>
      </c>
      <c r="O4372" s="7">
        <v>1718.046</v>
      </c>
      <c r="P4372" s="7">
        <v>2509.0529999999999</v>
      </c>
    </row>
    <row r="4373" spans="1:16" x14ac:dyDescent="0.25">
      <c r="A4373" t="s">
        <v>24</v>
      </c>
      <c r="B4373" t="str">
        <f>VLOOKUP(E4373,'Overview Cluster Days'!B:E,3)</f>
        <v>E</v>
      </c>
      <c r="C4373" t="str">
        <f>VLOOKUP($E4373,'Overview Cluster Days'!$B:$G,5)</f>
        <v>Interseason</v>
      </c>
      <c r="D4373" t="str">
        <f>VLOOKUP($E4373,'Overview Cluster Days'!$B:$G,6)</f>
        <v>Weekday</v>
      </c>
      <c r="E4373">
        <v>20190403</v>
      </c>
      <c r="F4373">
        <v>4</v>
      </c>
      <c r="G4373" s="7">
        <v>826.9</v>
      </c>
      <c r="H4373" s="7">
        <v>1381.9</v>
      </c>
      <c r="I4373" s="7">
        <v>20526.04</v>
      </c>
      <c r="J4373" s="7">
        <v>14627.8</v>
      </c>
      <c r="K4373" s="7">
        <v>7991.7830000000004</v>
      </c>
      <c r="L4373" s="7">
        <v>4535.7079999999996</v>
      </c>
      <c r="M4373" s="7">
        <v>3482.8</v>
      </c>
      <c r="N4373" s="7">
        <v>3884.7</v>
      </c>
      <c r="O4373" s="7">
        <v>1690.91</v>
      </c>
      <c r="P4373" s="7">
        <v>2256.1</v>
      </c>
    </row>
    <row r="4374" spans="1:16" x14ac:dyDescent="0.25">
      <c r="A4374" t="s">
        <v>24</v>
      </c>
      <c r="B4374" t="str">
        <f>VLOOKUP(E4374,'Overview Cluster Days'!B:E,3)</f>
        <v>E</v>
      </c>
      <c r="C4374" t="str">
        <f>VLOOKUP($E4374,'Overview Cluster Days'!$B:$G,5)</f>
        <v>Interseason</v>
      </c>
      <c r="D4374" t="str">
        <f>VLOOKUP($E4374,'Overview Cluster Days'!$B:$G,6)</f>
        <v>Weekday</v>
      </c>
      <c r="E4374">
        <v>20190403</v>
      </c>
      <c r="F4374">
        <v>5</v>
      </c>
      <c r="G4374" s="7">
        <v>1025</v>
      </c>
      <c r="H4374" s="7">
        <v>1599.1</v>
      </c>
      <c r="I4374" s="7">
        <v>20099.89</v>
      </c>
      <c r="J4374" s="7">
        <v>14900.94</v>
      </c>
      <c r="K4374" s="7">
        <v>8169.9679999999998</v>
      </c>
      <c r="L4374" s="7">
        <v>3974.0880000000002</v>
      </c>
      <c r="M4374" s="7">
        <v>3444.3</v>
      </c>
      <c r="N4374" s="7">
        <v>3480.5</v>
      </c>
      <c r="O4374" s="7">
        <v>2058.2240000000002</v>
      </c>
      <c r="P4374" s="7">
        <v>2356.1999999999998</v>
      </c>
    </row>
    <row r="4375" spans="1:16" x14ac:dyDescent="0.25">
      <c r="A4375" t="s">
        <v>24</v>
      </c>
      <c r="B4375" t="str">
        <f>VLOOKUP(E4375,'Overview Cluster Days'!B:E,3)</f>
        <v>E</v>
      </c>
      <c r="C4375" t="str">
        <f>VLOOKUP($E4375,'Overview Cluster Days'!$B:$G,5)</f>
        <v>Interseason</v>
      </c>
      <c r="D4375" t="str">
        <f>VLOOKUP($E4375,'Overview Cluster Days'!$B:$G,6)</f>
        <v>Weekday</v>
      </c>
      <c r="E4375">
        <v>20190403</v>
      </c>
      <c r="F4375">
        <v>6</v>
      </c>
      <c r="G4375" s="7">
        <v>1344.7</v>
      </c>
      <c r="H4375" s="7">
        <v>1532.5</v>
      </c>
      <c r="I4375" s="7">
        <v>19260.72</v>
      </c>
      <c r="J4375" s="7">
        <v>15926.2</v>
      </c>
      <c r="K4375" s="7">
        <v>8899.1110000000008</v>
      </c>
      <c r="L4375" s="7">
        <v>4387.3639999999996</v>
      </c>
      <c r="M4375" s="7">
        <v>3898.7</v>
      </c>
      <c r="N4375" s="7">
        <v>3210.5</v>
      </c>
      <c r="O4375" s="7">
        <v>1628.154</v>
      </c>
      <c r="P4375" s="7">
        <v>2563.4</v>
      </c>
    </row>
    <row r="4376" spans="1:16" x14ac:dyDescent="0.25">
      <c r="A4376" t="s">
        <v>24</v>
      </c>
      <c r="B4376" t="str">
        <f>VLOOKUP(E4376,'Overview Cluster Days'!B:E,3)</f>
        <v>E</v>
      </c>
      <c r="C4376" t="str">
        <f>VLOOKUP($E4376,'Overview Cluster Days'!$B:$G,5)</f>
        <v>Interseason</v>
      </c>
      <c r="D4376" t="str">
        <f>VLOOKUP($E4376,'Overview Cluster Days'!$B:$G,6)</f>
        <v>Weekday</v>
      </c>
      <c r="E4376">
        <v>20190403</v>
      </c>
      <c r="F4376">
        <v>7</v>
      </c>
      <c r="G4376" s="7">
        <v>1666.8</v>
      </c>
      <c r="H4376" s="7">
        <v>1769.9</v>
      </c>
      <c r="I4376" s="7">
        <v>18075.09</v>
      </c>
      <c r="J4376" s="7">
        <v>17520.36</v>
      </c>
      <c r="K4376" s="7">
        <v>8896.5</v>
      </c>
      <c r="L4376" s="7">
        <v>6255.7960000000003</v>
      </c>
      <c r="M4376" s="7">
        <v>4222</v>
      </c>
      <c r="N4376" s="7">
        <v>3319.5</v>
      </c>
      <c r="O4376" s="7">
        <v>2615.9319999999998</v>
      </c>
      <c r="P4376" s="7">
        <v>2714.8</v>
      </c>
    </row>
    <row r="4377" spans="1:16" x14ac:dyDescent="0.25">
      <c r="A4377" t="s">
        <v>24</v>
      </c>
      <c r="B4377" t="str">
        <f>VLOOKUP(E4377,'Overview Cluster Days'!B:E,3)</f>
        <v>E</v>
      </c>
      <c r="C4377" t="str">
        <f>VLOOKUP($E4377,'Overview Cluster Days'!$B:$G,5)</f>
        <v>Interseason</v>
      </c>
      <c r="D4377" t="str">
        <f>VLOOKUP($E4377,'Overview Cluster Days'!$B:$G,6)</f>
        <v>Weekday</v>
      </c>
      <c r="E4377">
        <v>20190403</v>
      </c>
      <c r="F4377">
        <v>8</v>
      </c>
      <c r="G4377" s="7">
        <v>2014.7</v>
      </c>
      <c r="H4377" s="7">
        <v>1957.5</v>
      </c>
      <c r="I4377" s="7">
        <v>20592.71</v>
      </c>
      <c r="J4377" s="7">
        <v>20144.759999999998</v>
      </c>
      <c r="K4377" s="7">
        <v>10123.9</v>
      </c>
      <c r="L4377" s="7">
        <v>7182.8950000000004</v>
      </c>
      <c r="M4377" s="7">
        <v>4335.8999999999996</v>
      </c>
      <c r="N4377" s="7">
        <v>4224.6000000000004</v>
      </c>
      <c r="O4377" s="7">
        <v>2960.1030000000001</v>
      </c>
      <c r="P4377" s="7">
        <v>1894.9</v>
      </c>
    </row>
    <row r="4378" spans="1:16" x14ac:dyDescent="0.25">
      <c r="A4378" t="s">
        <v>24</v>
      </c>
      <c r="B4378" t="str">
        <f>VLOOKUP(E4378,'Overview Cluster Days'!B:E,3)</f>
        <v>E</v>
      </c>
      <c r="C4378" t="str">
        <f>VLOOKUP($E4378,'Overview Cluster Days'!$B:$G,5)</f>
        <v>Interseason</v>
      </c>
      <c r="D4378" t="str">
        <f>VLOOKUP($E4378,'Overview Cluster Days'!$B:$G,6)</f>
        <v>Weekday</v>
      </c>
      <c r="E4378">
        <v>20190403</v>
      </c>
      <c r="F4378">
        <v>9</v>
      </c>
      <c r="G4378" s="7">
        <v>2693</v>
      </c>
      <c r="H4378" s="7">
        <v>2187.6329999999998</v>
      </c>
      <c r="I4378" s="7">
        <v>24584.07</v>
      </c>
      <c r="J4378" s="7">
        <v>23526.1</v>
      </c>
      <c r="K4378" s="7">
        <v>10039.299999999999</v>
      </c>
      <c r="L4378" s="7">
        <v>7525.9340000000002</v>
      </c>
      <c r="M4378" s="7">
        <v>3820.6</v>
      </c>
      <c r="N4378" s="7">
        <v>4372.1000000000004</v>
      </c>
      <c r="O4378" s="7">
        <v>2639.5</v>
      </c>
      <c r="P4378" s="7">
        <v>2183.3000000000002</v>
      </c>
    </row>
    <row r="4379" spans="1:16" x14ac:dyDescent="0.25">
      <c r="A4379" t="s">
        <v>24</v>
      </c>
      <c r="B4379" t="str">
        <f>VLOOKUP(E4379,'Overview Cluster Days'!B:E,3)</f>
        <v>E</v>
      </c>
      <c r="C4379" t="str">
        <f>VLOOKUP($E4379,'Overview Cluster Days'!$B:$G,5)</f>
        <v>Interseason</v>
      </c>
      <c r="D4379" t="str">
        <f>VLOOKUP($E4379,'Overview Cluster Days'!$B:$G,6)</f>
        <v>Weekday</v>
      </c>
      <c r="E4379">
        <v>20190403</v>
      </c>
      <c r="F4379">
        <v>10</v>
      </c>
      <c r="G4379" s="7">
        <v>2649.6</v>
      </c>
      <c r="H4379" s="7">
        <v>1846.5</v>
      </c>
      <c r="I4379" s="7">
        <v>25067.8</v>
      </c>
      <c r="J4379" s="7">
        <v>23738.69</v>
      </c>
      <c r="K4379" s="7">
        <v>10730.48</v>
      </c>
      <c r="L4379" s="7">
        <v>7832.8459999999995</v>
      </c>
      <c r="M4379" s="7">
        <v>3926.4</v>
      </c>
      <c r="N4379" s="7">
        <v>4253.3</v>
      </c>
      <c r="O4379" s="7">
        <v>2587.6999999999998</v>
      </c>
      <c r="P4379" s="7">
        <v>2248.5</v>
      </c>
    </row>
    <row r="4380" spans="1:16" x14ac:dyDescent="0.25">
      <c r="A4380" t="s">
        <v>24</v>
      </c>
      <c r="B4380" t="str">
        <f>VLOOKUP(E4380,'Overview Cluster Days'!B:E,3)</f>
        <v>E</v>
      </c>
      <c r="C4380" t="str">
        <f>VLOOKUP($E4380,'Overview Cluster Days'!$B:$G,5)</f>
        <v>Interseason</v>
      </c>
      <c r="D4380" t="str">
        <f>VLOOKUP($E4380,'Overview Cluster Days'!$B:$G,6)</f>
        <v>Weekday</v>
      </c>
      <c r="E4380">
        <v>20190403</v>
      </c>
      <c r="F4380">
        <v>11</v>
      </c>
      <c r="G4380" s="7">
        <v>2176</v>
      </c>
      <c r="H4380" s="7">
        <v>1846.5</v>
      </c>
      <c r="I4380" s="7">
        <v>26323.26</v>
      </c>
      <c r="J4380" s="7">
        <v>24931.360000000001</v>
      </c>
      <c r="K4380" s="7">
        <v>10890</v>
      </c>
      <c r="L4380" s="7">
        <v>8415.7450000000008</v>
      </c>
      <c r="M4380" s="7">
        <v>4126.7</v>
      </c>
      <c r="N4380" s="7">
        <v>3860.1</v>
      </c>
      <c r="O4380" s="7">
        <v>2741.1</v>
      </c>
      <c r="P4380" s="7">
        <v>2300.1</v>
      </c>
    </row>
    <row r="4381" spans="1:16" x14ac:dyDescent="0.25">
      <c r="A4381" t="s">
        <v>24</v>
      </c>
      <c r="B4381" t="str">
        <f>VLOOKUP(E4381,'Overview Cluster Days'!B:E,3)</f>
        <v>E</v>
      </c>
      <c r="C4381" t="str">
        <f>VLOOKUP($E4381,'Overview Cluster Days'!$B:$G,5)</f>
        <v>Interseason</v>
      </c>
      <c r="D4381" t="str">
        <f>VLOOKUP($E4381,'Overview Cluster Days'!$B:$G,6)</f>
        <v>Weekday</v>
      </c>
      <c r="E4381">
        <v>20190403</v>
      </c>
      <c r="F4381">
        <v>12</v>
      </c>
      <c r="G4381" s="7">
        <v>1944.6</v>
      </c>
      <c r="H4381" s="7">
        <v>1677.3</v>
      </c>
      <c r="I4381" s="7">
        <v>26434.3</v>
      </c>
      <c r="J4381" s="7">
        <v>26035.87</v>
      </c>
      <c r="K4381" s="7">
        <v>11313.31</v>
      </c>
      <c r="L4381" s="7">
        <v>9037.6049999999996</v>
      </c>
      <c r="M4381" s="7">
        <v>4391.1000000000004</v>
      </c>
      <c r="N4381" s="7">
        <v>3647.3</v>
      </c>
      <c r="O4381" s="7">
        <v>2655.5</v>
      </c>
      <c r="P4381" s="7">
        <v>2148.3679999999999</v>
      </c>
    </row>
    <row r="4382" spans="1:16" x14ac:dyDescent="0.25">
      <c r="A4382" t="s">
        <v>24</v>
      </c>
      <c r="B4382" t="str">
        <f>VLOOKUP(E4382,'Overview Cluster Days'!B:E,3)</f>
        <v>E</v>
      </c>
      <c r="C4382" t="str">
        <f>VLOOKUP($E4382,'Overview Cluster Days'!$B:$G,5)</f>
        <v>Interseason</v>
      </c>
      <c r="D4382" t="str">
        <f>VLOOKUP($E4382,'Overview Cluster Days'!$B:$G,6)</f>
        <v>Weekday</v>
      </c>
      <c r="E4382">
        <v>20190403</v>
      </c>
      <c r="F4382">
        <v>13</v>
      </c>
      <c r="G4382" s="7">
        <v>1816.9</v>
      </c>
      <c r="H4382" s="7">
        <v>1327.2</v>
      </c>
      <c r="I4382" s="7">
        <v>27622.66</v>
      </c>
      <c r="J4382" s="7">
        <v>26106.16</v>
      </c>
      <c r="K4382" s="7">
        <v>11649.82</v>
      </c>
      <c r="L4382" s="7">
        <v>10175.84</v>
      </c>
      <c r="M4382" s="7">
        <v>4573.5</v>
      </c>
      <c r="N4382" s="7">
        <v>3417.7</v>
      </c>
      <c r="O4382" s="7">
        <v>2754.0740000000001</v>
      </c>
      <c r="P4382" s="7">
        <v>2451.6</v>
      </c>
    </row>
    <row r="4383" spans="1:16" x14ac:dyDescent="0.25">
      <c r="A4383" t="s">
        <v>24</v>
      </c>
      <c r="B4383" t="str">
        <f>VLOOKUP(E4383,'Overview Cluster Days'!B:E,3)</f>
        <v>E</v>
      </c>
      <c r="C4383" t="str">
        <f>VLOOKUP($E4383,'Overview Cluster Days'!$B:$G,5)</f>
        <v>Interseason</v>
      </c>
      <c r="D4383" t="str">
        <f>VLOOKUP($E4383,'Overview Cluster Days'!$B:$G,6)</f>
        <v>Weekday</v>
      </c>
      <c r="E4383">
        <v>20190403</v>
      </c>
      <c r="F4383">
        <v>14</v>
      </c>
      <c r="G4383" s="7">
        <v>1809.7</v>
      </c>
      <c r="H4383" s="7">
        <v>1235.5</v>
      </c>
      <c r="I4383" s="7">
        <v>28154.01</v>
      </c>
      <c r="J4383" s="7">
        <v>26411.4</v>
      </c>
      <c r="K4383" s="7">
        <v>11538.3</v>
      </c>
      <c r="L4383" s="7">
        <v>9879.8369999999995</v>
      </c>
      <c r="M4383" s="7">
        <v>4487.7</v>
      </c>
      <c r="N4383" s="7">
        <v>3500.1</v>
      </c>
      <c r="O4383" s="7">
        <v>2635.5</v>
      </c>
      <c r="P4383" s="7">
        <v>2466.1770000000001</v>
      </c>
    </row>
    <row r="4384" spans="1:16" x14ac:dyDescent="0.25">
      <c r="A4384" t="s">
        <v>24</v>
      </c>
      <c r="B4384" t="str">
        <f>VLOOKUP(E4384,'Overview Cluster Days'!B:E,3)</f>
        <v>E</v>
      </c>
      <c r="C4384" t="str">
        <f>VLOOKUP($E4384,'Overview Cluster Days'!$B:$G,5)</f>
        <v>Interseason</v>
      </c>
      <c r="D4384" t="str">
        <f>VLOOKUP($E4384,'Overview Cluster Days'!$B:$G,6)</f>
        <v>Weekday</v>
      </c>
      <c r="E4384">
        <v>20190403</v>
      </c>
      <c r="F4384">
        <v>15</v>
      </c>
      <c r="G4384" s="7">
        <v>1868.6</v>
      </c>
      <c r="H4384" s="7">
        <v>1232.8</v>
      </c>
      <c r="I4384" s="7">
        <v>27776.240000000002</v>
      </c>
      <c r="J4384" s="7">
        <v>25487.9</v>
      </c>
      <c r="K4384" s="7">
        <v>11064.8</v>
      </c>
      <c r="L4384" s="7">
        <v>9000.8040000000001</v>
      </c>
      <c r="M4384" s="7">
        <v>4508.8</v>
      </c>
      <c r="N4384" s="7">
        <v>3547.2</v>
      </c>
      <c r="O4384" s="7">
        <v>2013.7</v>
      </c>
      <c r="P4384" s="7">
        <v>2395.1</v>
      </c>
    </row>
    <row r="4385" spans="1:16" x14ac:dyDescent="0.25">
      <c r="A4385" t="s">
        <v>24</v>
      </c>
      <c r="B4385" t="str">
        <f>VLOOKUP(E4385,'Overview Cluster Days'!B:E,3)</f>
        <v>E</v>
      </c>
      <c r="C4385" t="str">
        <f>VLOOKUP($E4385,'Overview Cluster Days'!$B:$G,5)</f>
        <v>Interseason</v>
      </c>
      <c r="D4385" t="str">
        <f>VLOOKUP($E4385,'Overview Cluster Days'!$B:$G,6)</f>
        <v>Weekday</v>
      </c>
      <c r="E4385">
        <v>20190403</v>
      </c>
      <c r="F4385">
        <v>16</v>
      </c>
      <c r="G4385" s="7">
        <v>1843.3</v>
      </c>
      <c r="H4385" s="7">
        <v>1367.3</v>
      </c>
      <c r="I4385" s="7">
        <v>26505.74</v>
      </c>
      <c r="J4385" s="7">
        <v>24979.98</v>
      </c>
      <c r="K4385" s="7">
        <v>10806.7</v>
      </c>
      <c r="L4385" s="7">
        <v>7162.7079999999996</v>
      </c>
      <c r="M4385" s="7">
        <v>4439</v>
      </c>
      <c r="N4385" s="7">
        <v>3614.5</v>
      </c>
      <c r="O4385" s="7">
        <v>2057.9</v>
      </c>
      <c r="P4385" s="7">
        <v>2487</v>
      </c>
    </row>
    <row r="4386" spans="1:16" x14ac:dyDescent="0.25">
      <c r="A4386" t="s">
        <v>24</v>
      </c>
      <c r="B4386" t="str">
        <f>VLOOKUP(E4386,'Overview Cluster Days'!B:E,3)</f>
        <v>E</v>
      </c>
      <c r="C4386" t="str">
        <f>VLOOKUP($E4386,'Overview Cluster Days'!$B:$G,5)</f>
        <v>Interseason</v>
      </c>
      <c r="D4386" t="str">
        <f>VLOOKUP($E4386,'Overview Cluster Days'!$B:$G,6)</f>
        <v>Weekday</v>
      </c>
      <c r="E4386">
        <v>20190403</v>
      </c>
      <c r="F4386">
        <v>17</v>
      </c>
      <c r="G4386" s="7">
        <v>1809.8</v>
      </c>
      <c r="H4386" s="7">
        <v>1458.1</v>
      </c>
      <c r="I4386" s="7">
        <v>24525.66</v>
      </c>
      <c r="J4386" s="7">
        <v>22945.15</v>
      </c>
      <c r="K4386" s="7">
        <v>10519</v>
      </c>
      <c r="L4386" s="7">
        <v>6373.6689999999999</v>
      </c>
      <c r="M4386" s="7">
        <v>4127.8999999999996</v>
      </c>
      <c r="N4386" s="7">
        <v>3805</v>
      </c>
      <c r="O4386" s="7">
        <v>2335.4</v>
      </c>
      <c r="P4386" s="7">
        <v>2462.9</v>
      </c>
    </row>
    <row r="4387" spans="1:16" x14ac:dyDescent="0.25">
      <c r="A4387" t="s">
        <v>24</v>
      </c>
      <c r="B4387" t="str">
        <f>VLOOKUP(E4387,'Overview Cluster Days'!B:E,3)</f>
        <v>E</v>
      </c>
      <c r="C4387" t="str">
        <f>VLOOKUP($E4387,'Overview Cluster Days'!$B:$G,5)</f>
        <v>Interseason</v>
      </c>
      <c r="D4387" t="str">
        <f>VLOOKUP($E4387,'Overview Cluster Days'!$B:$G,6)</f>
        <v>Weekday</v>
      </c>
      <c r="E4387">
        <v>20190403</v>
      </c>
      <c r="F4387">
        <v>18</v>
      </c>
      <c r="G4387" s="7">
        <v>1725.2</v>
      </c>
      <c r="H4387" s="7">
        <v>1687.6</v>
      </c>
      <c r="I4387" s="7">
        <v>22718.42</v>
      </c>
      <c r="J4387" s="7">
        <v>21893.200000000001</v>
      </c>
      <c r="K4387" s="7">
        <v>10584.3</v>
      </c>
      <c r="L4387" s="7">
        <v>5936.6509999999998</v>
      </c>
      <c r="M4387" s="7">
        <v>3960.3</v>
      </c>
      <c r="N4387" s="7">
        <v>4040.3</v>
      </c>
      <c r="O4387" s="7">
        <v>3049.0729999999999</v>
      </c>
      <c r="P4387" s="7">
        <v>2424.6999999999998</v>
      </c>
    </row>
    <row r="4388" spans="1:16" x14ac:dyDescent="0.25">
      <c r="A4388" t="s">
        <v>24</v>
      </c>
      <c r="B4388" t="str">
        <f>VLOOKUP(E4388,'Overview Cluster Days'!B:E,3)</f>
        <v>E</v>
      </c>
      <c r="C4388" t="str">
        <f>VLOOKUP($E4388,'Overview Cluster Days'!$B:$G,5)</f>
        <v>Interseason</v>
      </c>
      <c r="D4388" t="str">
        <f>VLOOKUP($E4388,'Overview Cluster Days'!$B:$G,6)</f>
        <v>Weekday</v>
      </c>
      <c r="E4388">
        <v>20190403</v>
      </c>
      <c r="F4388">
        <v>19</v>
      </c>
      <c r="G4388" s="7">
        <v>2055.1999999999998</v>
      </c>
      <c r="H4388" s="7">
        <v>2093.9</v>
      </c>
      <c r="I4388" s="7">
        <v>20777.810000000001</v>
      </c>
      <c r="J4388" s="7">
        <v>20972.66</v>
      </c>
      <c r="K4388" s="7">
        <v>9733.9</v>
      </c>
      <c r="L4388" s="7">
        <v>6593.38</v>
      </c>
      <c r="M4388" s="7">
        <v>4069.2</v>
      </c>
      <c r="N4388" s="7">
        <v>3828.1</v>
      </c>
      <c r="O4388" s="7">
        <v>3363.0610000000001</v>
      </c>
      <c r="P4388" s="7">
        <v>2028.7</v>
      </c>
    </row>
    <row r="4389" spans="1:16" x14ac:dyDescent="0.25">
      <c r="A4389" t="s">
        <v>24</v>
      </c>
      <c r="B4389" t="str">
        <f>VLOOKUP(E4389,'Overview Cluster Days'!B:E,3)</f>
        <v>E</v>
      </c>
      <c r="C4389" t="str">
        <f>VLOOKUP($E4389,'Overview Cluster Days'!$B:$G,5)</f>
        <v>Interseason</v>
      </c>
      <c r="D4389" t="str">
        <f>VLOOKUP($E4389,'Overview Cluster Days'!$B:$G,6)</f>
        <v>Weekday</v>
      </c>
      <c r="E4389">
        <v>20190403</v>
      </c>
      <c r="F4389">
        <v>20</v>
      </c>
      <c r="G4389" s="7">
        <v>2066.6</v>
      </c>
      <c r="H4389" s="7">
        <v>2212.6999999999998</v>
      </c>
      <c r="I4389" s="7">
        <v>21504.05</v>
      </c>
      <c r="J4389" s="7">
        <v>20495.5</v>
      </c>
      <c r="K4389" s="7">
        <v>9543</v>
      </c>
      <c r="L4389" s="7">
        <v>6053.99</v>
      </c>
      <c r="M4389" s="7">
        <v>4097.1000000000004</v>
      </c>
      <c r="N4389" s="7">
        <v>3883.7</v>
      </c>
      <c r="O4389" s="7">
        <v>3741.05</v>
      </c>
      <c r="P4389" s="7">
        <v>2153.9</v>
      </c>
    </row>
    <row r="4390" spans="1:16" x14ac:dyDescent="0.25">
      <c r="A4390" t="s">
        <v>24</v>
      </c>
      <c r="B4390" t="str">
        <f>VLOOKUP(E4390,'Overview Cluster Days'!B:E,3)</f>
        <v>E</v>
      </c>
      <c r="C4390" t="str">
        <f>VLOOKUP($E4390,'Overview Cluster Days'!$B:$G,5)</f>
        <v>Interseason</v>
      </c>
      <c r="D4390" t="str">
        <f>VLOOKUP($E4390,'Overview Cluster Days'!$B:$G,6)</f>
        <v>Weekday</v>
      </c>
      <c r="E4390">
        <v>20190403</v>
      </c>
      <c r="F4390">
        <v>21</v>
      </c>
      <c r="G4390" s="7">
        <v>1776.3</v>
      </c>
      <c r="H4390" s="7">
        <v>2184.9</v>
      </c>
      <c r="I4390" s="7">
        <v>20508.650000000001</v>
      </c>
      <c r="J4390" s="7">
        <v>19110.89</v>
      </c>
      <c r="K4390" s="7">
        <v>10053.200000000001</v>
      </c>
      <c r="L4390" s="7">
        <v>6169.9070000000002</v>
      </c>
      <c r="M4390" s="7">
        <v>4696</v>
      </c>
      <c r="N4390" s="7">
        <v>4662.3</v>
      </c>
      <c r="O4390" s="7">
        <v>3656</v>
      </c>
      <c r="P4390" s="7">
        <v>1968.7</v>
      </c>
    </row>
    <row r="4391" spans="1:16" x14ac:dyDescent="0.25">
      <c r="A4391" t="s">
        <v>24</v>
      </c>
      <c r="B4391" t="str">
        <f>VLOOKUP(E4391,'Overview Cluster Days'!B:E,3)</f>
        <v>E</v>
      </c>
      <c r="C4391" t="str">
        <f>VLOOKUP($E4391,'Overview Cluster Days'!$B:$G,5)</f>
        <v>Interseason</v>
      </c>
      <c r="D4391" t="str">
        <f>VLOOKUP($E4391,'Overview Cluster Days'!$B:$G,6)</f>
        <v>Weekday</v>
      </c>
      <c r="E4391">
        <v>20190403</v>
      </c>
      <c r="F4391">
        <v>22</v>
      </c>
      <c r="G4391" s="7">
        <v>1545.3</v>
      </c>
      <c r="H4391" s="7">
        <v>1986.3</v>
      </c>
      <c r="I4391" s="7">
        <v>20043.07</v>
      </c>
      <c r="J4391" s="7">
        <v>17262.68</v>
      </c>
      <c r="K4391" s="7">
        <v>9484.9</v>
      </c>
      <c r="L4391" s="7">
        <v>6568.03</v>
      </c>
      <c r="M4391" s="7">
        <v>4461</v>
      </c>
      <c r="N4391" s="7">
        <v>4265</v>
      </c>
      <c r="O4391" s="7">
        <v>3275.7779999999998</v>
      </c>
      <c r="P4391" s="7">
        <v>1767.1</v>
      </c>
    </row>
    <row r="4392" spans="1:16" x14ac:dyDescent="0.25">
      <c r="A4392" t="s">
        <v>24</v>
      </c>
      <c r="B4392" t="str">
        <f>VLOOKUP(E4392,'Overview Cluster Days'!B:E,3)</f>
        <v>E</v>
      </c>
      <c r="C4392" t="str">
        <f>VLOOKUP($E4392,'Overview Cluster Days'!$B:$G,5)</f>
        <v>Interseason</v>
      </c>
      <c r="D4392" t="str">
        <f>VLOOKUP($E4392,'Overview Cluster Days'!$B:$G,6)</f>
        <v>Weekday</v>
      </c>
      <c r="E4392">
        <v>20190403</v>
      </c>
      <c r="F4392">
        <v>23</v>
      </c>
      <c r="G4392" s="7">
        <v>1523.3</v>
      </c>
      <c r="H4392" s="7">
        <v>1810.8</v>
      </c>
      <c r="I4392" s="7">
        <v>19988.48</v>
      </c>
      <c r="J4392" s="7">
        <v>16692.25</v>
      </c>
      <c r="K4392" s="7">
        <v>9520.4</v>
      </c>
      <c r="L4392" s="7">
        <v>6368.2</v>
      </c>
      <c r="M4392" s="7">
        <v>4555.2449999999999</v>
      </c>
      <c r="N4392" s="7">
        <v>3683.4</v>
      </c>
      <c r="O4392" s="7">
        <v>2658.4</v>
      </c>
      <c r="P4392" s="7">
        <v>2402.1</v>
      </c>
    </row>
    <row r="4393" spans="1:16" x14ac:dyDescent="0.25">
      <c r="A4393" t="s">
        <v>24</v>
      </c>
      <c r="B4393" t="str">
        <f>VLOOKUP(E4393,'Overview Cluster Days'!B:E,3)</f>
        <v>E</v>
      </c>
      <c r="C4393" t="str">
        <f>VLOOKUP($E4393,'Overview Cluster Days'!$B:$G,5)</f>
        <v>Interseason</v>
      </c>
      <c r="D4393" t="str">
        <f>VLOOKUP($E4393,'Overview Cluster Days'!$B:$G,6)</f>
        <v>Weekday</v>
      </c>
      <c r="E4393">
        <v>20190403</v>
      </c>
      <c r="F4393">
        <v>24</v>
      </c>
      <c r="G4393" s="7">
        <v>1315.5</v>
      </c>
      <c r="H4393" s="7">
        <v>1618.9</v>
      </c>
      <c r="I4393" s="7">
        <v>20042.68</v>
      </c>
      <c r="J4393" s="7">
        <v>14344.59</v>
      </c>
      <c r="K4393" s="7">
        <v>9117.2000000000007</v>
      </c>
      <c r="L4393" s="7">
        <v>8671.8610000000008</v>
      </c>
      <c r="M4393" s="7">
        <v>4368.1000000000004</v>
      </c>
      <c r="N4393" s="7">
        <v>3099.7</v>
      </c>
      <c r="O4393" s="7">
        <v>2528.8290000000002</v>
      </c>
      <c r="P4393" s="7">
        <v>2197</v>
      </c>
    </row>
    <row r="4394" spans="1:16" x14ac:dyDescent="0.25">
      <c r="A4394" t="s">
        <v>24</v>
      </c>
      <c r="B4394" t="str">
        <f>VLOOKUP(E4394,'Overview Cluster Days'!B:E,3)</f>
        <v>E</v>
      </c>
      <c r="C4394" t="str">
        <f>VLOOKUP($E4394,'Overview Cluster Days'!$B:$G,5)</f>
        <v>Interseason</v>
      </c>
      <c r="D4394" t="str">
        <f>VLOOKUP($E4394,'Overview Cluster Days'!$B:$G,6)</f>
        <v>Weekday</v>
      </c>
      <c r="E4394">
        <v>20190404</v>
      </c>
      <c r="F4394">
        <v>1</v>
      </c>
      <c r="G4394" s="7">
        <v>1103.7</v>
      </c>
      <c r="H4394" s="7">
        <v>1110.8</v>
      </c>
      <c r="I4394" s="7">
        <v>22195.71</v>
      </c>
      <c r="J4394" s="7">
        <v>15495.61</v>
      </c>
      <c r="K4394" s="7">
        <v>8048.7</v>
      </c>
      <c r="L4394" s="7">
        <v>8721.9840000000004</v>
      </c>
      <c r="M4394" s="7">
        <v>4253.7</v>
      </c>
      <c r="N4394" s="7">
        <v>2924.9</v>
      </c>
      <c r="O4394" s="7">
        <v>2755.2719999999999</v>
      </c>
      <c r="P4394" s="7">
        <v>2259.6999999999998</v>
      </c>
    </row>
    <row r="4395" spans="1:16" x14ac:dyDescent="0.25">
      <c r="A4395" t="s">
        <v>24</v>
      </c>
      <c r="B4395" t="str">
        <f>VLOOKUP(E4395,'Overview Cluster Days'!B:E,3)</f>
        <v>E</v>
      </c>
      <c r="C4395" t="str">
        <f>VLOOKUP($E4395,'Overview Cluster Days'!$B:$G,5)</f>
        <v>Interseason</v>
      </c>
      <c r="D4395" t="str">
        <f>VLOOKUP($E4395,'Overview Cluster Days'!$B:$G,6)</f>
        <v>Weekday</v>
      </c>
      <c r="E4395">
        <v>20190404</v>
      </c>
      <c r="F4395">
        <v>2</v>
      </c>
      <c r="G4395" s="7">
        <v>1253.8</v>
      </c>
      <c r="H4395" s="7">
        <v>1261.7</v>
      </c>
      <c r="I4395" s="7">
        <v>24002.97</v>
      </c>
      <c r="J4395" s="7">
        <v>17456.11</v>
      </c>
      <c r="K4395" s="7">
        <v>8346.4709999999995</v>
      </c>
      <c r="L4395" s="7">
        <v>9406.9560000000001</v>
      </c>
      <c r="M4395" s="7">
        <v>5004.1000000000004</v>
      </c>
      <c r="N4395" s="7">
        <v>3168.9</v>
      </c>
      <c r="O4395" s="7">
        <v>2790.45</v>
      </c>
      <c r="P4395" s="7">
        <v>2258.3000000000002</v>
      </c>
    </row>
    <row r="4396" spans="1:16" x14ac:dyDescent="0.25">
      <c r="A4396" t="s">
        <v>24</v>
      </c>
      <c r="B4396" t="str">
        <f>VLOOKUP(E4396,'Overview Cluster Days'!B:E,3)</f>
        <v>E</v>
      </c>
      <c r="C4396" t="str">
        <f>VLOOKUP($E4396,'Overview Cluster Days'!$B:$G,5)</f>
        <v>Interseason</v>
      </c>
      <c r="D4396" t="str">
        <f>VLOOKUP($E4396,'Overview Cluster Days'!$B:$G,6)</f>
        <v>Weekday</v>
      </c>
      <c r="E4396">
        <v>20190404</v>
      </c>
      <c r="F4396">
        <v>3</v>
      </c>
      <c r="G4396" s="7">
        <v>1539.9</v>
      </c>
      <c r="H4396" s="7">
        <v>1306.4000000000001</v>
      </c>
      <c r="I4396" s="7">
        <v>22890.38</v>
      </c>
      <c r="J4396" s="7">
        <v>16908.009999999998</v>
      </c>
      <c r="K4396" s="7">
        <v>8572.5</v>
      </c>
      <c r="L4396" s="7">
        <v>8307.7749999999996</v>
      </c>
      <c r="M4396" s="7">
        <v>4860.3</v>
      </c>
      <c r="N4396" s="7">
        <v>3627.3</v>
      </c>
      <c r="O4396" s="7">
        <v>2690.65</v>
      </c>
      <c r="P4396" s="7">
        <v>2218</v>
      </c>
    </row>
    <row r="4397" spans="1:16" x14ac:dyDescent="0.25">
      <c r="A4397" t="s">
        <v>24</v>
      </c>
      <c r="B4397" t="str">
        <f>VLOOKUP(E4397,'Overview Cluster Days'!B:E,3)</f>
        <v>E</v>
      </c>
      <c r="C4397" t="str">
        <f>VLOOKUP($E4397,'Overview Cluster Days'!$B:$G,5)</f>
        <v>Interseason</v>
      </c>
      <c r="D4397" t="str">
        <f>VLOOKUP($E4397,'Overview Cluster Days'!$B:$G,6)</f>
        <v>Weekday</v>
      </c>
      <c r="E4397">
        <v>20190404</v>
      </c>
      <c r="F4397">
        <v>4</v>
      </c>
      <c r="G4397" s="7">
        <v>1593</v>
      </c>
      <c r="H4397" s="7">
        <v>1642</v>
      </c>
      <c r="I4397" s="7">
        <v>22415.4</v>
      </c>
      <c r="J4397" s="7">
        <v>17386.12</v>
      </c>
      <c r="K4397" s="7">
        <v>8746.2000000000007</v>
      </c>
      <c r="L4397" s="7">
        <v>7203.3429999999998</v>
      </c>
      <c r="M4397" s="7">
        <v>4892.3999999999996</v>
      </c>
      <c r="N4397" s="7">
        <v>3433.2</v>
      </c>
      <c r="O4397" s="7">
        <v>2800.7649999999999</v>
      </c>
      <c r="P4397" s="7">
        <v>2224</v>
      </c>
    </row>
    <row r="4398" spans="1:16" x14ac:dyDescent="0.25">
      <c r="A4398" t="s">
        <v>24</v>
      </c>
      <c r="B4398" t="str">
        <f>VLOOKUP(E4398,'Overview Cluster Days'!B:E,3)</f>
        <v>E</v>
      </c>
      <c r="C4398" t="str">
        <f>VLOOKUP($E4398,'Overview Cluster Days'!$B:$G,5)</f>
        <v>Interseason</v>
      </c>
      <c r="D4398" t="str">
        <f>VLOOKUP($E4398,'Overview Cluster Days'!$B:$G,6)</f>
        <v>Weekday</v>
      </c>
      <c r="E4398">
        <v>20190404</v>
      </c>
      <c r="F4398">
        <v>5</v>
      </c>
      <c r="G4398" s="7">
        <v>1359.7</v>
      </c>
      <c r="H4398" s="7">
        <v>1561.1</v>
      </c>
      <c r="I4398" s="7">
        <v>22329.66</v>
      </c>
      <c r="J4398" s="7">
        <v>17400.580000000002</v>
      </c>
      <c r="K4398" s="7">
        <v>8805.5</v>
      </c>
      <c r="L4398" s="7">
        <v>6918.7219999999998</v>
      </c>
      <c r="M4398" s="7">
        <v>4749.3</v>
      </c>
      <c r="N4398" s="7">
        <v>2758.6</v>
      </c>
      <c r="O4398" s="7">
        <v>2696.2139999999999</v>
      </c>
      <c r="P4398" s="7">
        <v>2058.8359999999998</v>
      </c>
    </row>
    <row r="4399" spans="1:16" x14ac:dyDescent="0.25">
      <c r="A4399" t="s">
        <v>24</v>
      </c>
      <c r="B4399" t="str">
        <f>VLOOKUP(E4399,'Overview Cluster Days'!B:E,3)</f>
        <v>E</v>
      </c>
      <c r="C4399" t="str">
        <f>VLOOKUP($E4399,'Overview Cluster Days'!$B:$G,5)</f>
        <v>Interseason</v>
      </c>
      <c r="D4399" t="str">
        <f>VLOOKUP($E4399,'Overview Cluster Days'!$B:$G,6)</f>
        <v>Weekday</v>
      </c>
      <c r="E4399">
        <v>20190404</v>
      </c>
      <c r="F4399">
        <v>6</v>
      </c>
      <c r="G4399" s="7">
        <v>1225.4000000000001</v>
      </c>
      <c r="H4399" s="7">
        <v>1190.5</v>
      </c>
      <c r="I4399" s="7">
        <v>21660.67</v>
      </c>
      <c r="J4399" s="7">
        <v>17818.400000000001</v>
      </c>
      <c r="K4399" s="7">
        <v>8951.59</v>
      </c>
      <c r="L4399" s="7">
        <v>7172.3159999999998</v>
      </c>
      <c r="M4399" s="7">
        <v>5029.2</v>
      </c>
      <c r="N4399" s="7">
        <v>2449</v>
      </c>
      <c r="O4399" s="7">
        <v>2373.5050000000001</v>
      </c>
      <c r="P4399" s="7">
        <v>2422.1439999999998</v>
      </c>
    </row>
    <row r="4400" spans="1:16" x14ac:dyDescent="0.25">
      <c r="A4400" t="s">
        <v>24</v>
      </c>
      <c r="B4400" t="str">
        <f>VLOOKUP(E4400,'Overview Cluster Days'!B:E,3)</f>
        <v>E</v>
      </c>
      <c r="C4400" t="str">
        <f>VLOOKUP($E4400,'Overview Cluster Days'!$B:$G,5)</f>
        <v>Interseason</v>
      </c>
      <c r="D4400" t="str">
        <f>VLOOKUP($E4400,'Overview Cluster Days'!$B:$G,6)</f>
        <v>Weekday</v>
      </c>
      <c r="E4400">
        <v>20190404</v>
      </c>
      <c r="F4400">
        <v>7</v>
      </c>
      <c r="G4400" s="7">
        <v>1055.7</v>
      </c>
      <c r="H4400" s="7">
        <v>1595.8</v>
      </c>
      <c r="I4400" s="7">
        <v>22047.93</v>
      </c>
      <c r="J4400" s="7">
        <v>19174.490000000002</v>
      </c>
      <c r="K4400" s="7">
        <v>8972.7999999999993</v>
      </c>
      <c r="L4400" s="7">
        <v>8465.2479999999996</v>
      </c>
      <c r="M4400" s="7">
        <v>4453.1000000000004</v>
      </c>
      <c r="N4400" s="7">
        <v>3264.3</v>
      </c>
      <c r="O4400" s="7">
        <v>2948.6</v>
      </c>
      <c r="P4400" s="7">
        <v>2370</v>
      </c>
    </row>
    <row r="4401" spans="1:16" x14ac:dyDescent="0.25">
      <c r="A4401" t="s">
        <v>24</v>
      </c>
      <c r="B4401" t="str">
        <f>VLOOKUP(E4401,'Overview Cluster Days'!B:E,3)</f>
        <v>E</v>
      </c>
      <c r="C4401" t="str">
        <f>VLOOKUP($E4401,'Overview Cluster Days'!$B:$G,5)</f>
        <v>Interseason</v>
      </c>
      <c r="D4401" t="str">
        <f>VLOOKUP($E4401,'Overview Cluster Days'!$B:$G,6)</f>
        <v>Weekday</v>
      </c>
      <c r="E4401">
        <v>20190404</v>
      </c>
      <c r="F4401">
        <v>8</v>
      </c>
      <c r="G4401" s="7">
        <v>1118.4000000000001</v>
      </c>
      <c r="H4401" s="7">
        <v>1910.9</v>
      </c>
      <c r="I4401" s="7">
        <v>24617.91</v>
      </c>
      <c r="J4401" s="7">
        <v>20084.14</v>
      </c>
      <c r="K4401" s="7">
        <v>9675.7000000000007</v>
      </c>
      <c r="L4401" s="7">
        <v>10025.91</v>
      </c>
      <c r="M4401" s="7">
        <v>3815.6</v>
      </c>
      <c r="N4401" s="7">
        <v>3956.8</v>
      </c>
      <c r="O4401" s="7">
        <v>3104.5590000000002</v>
      </c>
      <c r="P4401" s="7">
        <v>2146</v>
      </c>
    </row>
    <row r="4402" spans="1:16" x14ac:dyDescent="0.25">
      <c r="A4402" t="s">
        <v>24</v>
      </c>
      <c r="B4402" t="str">
        <f>VLOOKUP(E4402,'Overview Cluster Days'!B:E,3)</f>
        <v>E</v>
      </c>
      <c r="C4402" t="str">
        <f>VLOOKUP($E4402,'Overview Cluster Days'!$B:$G,5)</f>
        <v>Interseason</v>
      </c>
      <c r="D4402" t="str">
        <f>VLOOKUP($E4402,'Overview Cluster Days'!$B:$G,6)</f>
        <v>Weekday</v>
      </c>
      <c r="E4402">
        <v>20190404</v>
      </c>
      <c r="F4402">
        <v>9</v>
      </c>
      <c r="G4402" s="7">
        <v>1951.3</v>
      </c>
      <c r="H4402" s="7">
        <v>1980.5</v>
      </c>
      <c r="I4402" s="7">
        <v>27792.97</v>
      </c>
      <c r="J4402" s="7">
        <v>23348.29</v>
      </c>
      <c r="K4402" s="7">
        <v>10239.5</v>
      </c>
      <c r="L4402" s="7">
        <v>10610.97</v>
      </c>
      <c r="M4402" s="7">
        <v>3206.5</v>
      </c>
      <c r="N4402" s="7">
        <v>4136</v>
      </c>
      <c r="O4402" s="7">
        <v>2968.88</v>
      </c>
      <c r="P4402" s="7">
        <v>2010.2</v>
      </c>
    </row>
    <row r="4403" spans="1:16" x14ac:dyDescent="0.25">
      <c r="A4403" t="s">
        <v>24</v>
      </c>
      <c r="B4403" t="str">
        <f>VLOOKUP(E4403,'Overview Cluster Days'!B:E,3)</f>
        <v>E</v>
      </c>
      <c r="C4403" t="str">
        <f>VLOOKUP($E4403,'Overview Cluster Days'!$B:$G,5)</f>
        <v>Interseason</v>
      </c>
      <c r="D4403" t="str">
        <f>VLOOKUP($E4403,'Overview Cluster Days'!$B:$G,6)</f>
        <v>Weekday</v>
      </c>
      <c r="E4403">
        <v>20190404</v>
      </c>
      <c r="F4403">
        <v>10</v>
      </c>
      <c r="G4403" s="7">
        <v>1983.7</v>
      </c>
      <c r="H4403" s="7">
        <v>1847.5</v>
      </c>
      <c r="I4403" s="7">
        <v>27949.52</v>
      </c>
      <c r="J4403" s="7">
        <v>24498.97</v>
      </c>
      <c r="K4403" s="7">
        <v>11903.7</v>
      </c>
      <c r="L4403" s="7">
        <v>10808.52</v>
      </c>
      <c r="M4403" s="7">
        <v>3109.9</v>
      </c>
      <c r="N4403" s="7">
        <v>3997.3</v>
      </c>
      <c r="O4403" s="7">
        <v>3186.8969999999999</v>
      </c>
      <c r="P4403" s="7">
        <v>2310.8969999999999</v>
      </c>
    </row>
    <row r="4404" spans="1:16" x14ac:dyDescent="0.25">
      <c r="A4404" t="s">
        <v>24</v>
      </c>
      <c r="B4404" t="str">
        <f>VLOOKUP(E4404,'Overview Cluster Days'!B:E,3)</f>
        <v>E</v>
      </c>
      <c r="C4404" t="str">
        <f>VLOOKUP($E4404,'Overview Cluster Days'!$B:$G,5)</f>
        <v>Interseason</v>
      </c>
      <c r="D4404" t="str">
        <f>VLOOKUP($E4404,'Overview Cluster Days'!$B:$G,6)</f>
        <v>Weekday</v>
      </c>
      <c r="E4404">
        <v>20190404</v>
      </c>
      <c r="F4404">
        <v>11</v>
      </c>
      <c r="G4404" s="7">
        <v>1396.4</v>
      </c>
      <c r="H4404" s="7">
        <v>1768.3</v>
      </c>
      <c r="I4404" s="7">
        <v>28004.03</v>
      </c>
      <c r="J4404" s="7">
        <v>24810.47</v>
      </c>
      <c r="K4404" s="7">
        <v>13126</v>
      </c>
      <c r="L4404" s="7">
        <v>10712.53</v>
      </c>
      <c r="M4404" s="7">
        <v>3425.7</v>
      </c>
      <c r="N4404" s="7">
        <v>3655.9</v>
      </c>
      <c r="O4404" s="7">
        <v>3139.0770000000002</v>
      </c>
      <c r="P4404" s="7">
        <v>2112.5</v>
      </c>
    </row>
    <row r="4405" spans="1:16" x14ac:dyDescent="0.25">
      <c r="A4405" t="s">
        <v>24</v>
      </c>
      <c r="B4405" t="str">
        <f>VLOOKUP(E4405,'Overview Cluster Days'!B:E,3)</f>
        <v>E</v>
      </c>
      <c r="C4405" t="str">
        <f>VLOOKUP($E4405,'Overview Cluster Days'!$B:$G,5)</f>
        <v>Interseason</v>
      </c>
      <c r="D4405" t="str">
        <f>VLOOKUP($E4405,'Overview Cluster Days'!$B:$G,6)</f>
        <v>Weekday</v>
      </c>
      <c r="E4405">
        <v>20190404</v>
      </c>
      <c r="F4405">
        <v>12</v>
      </c>
      <c r="G4405" s="7">
        <v>1068.9000000000001</v>
      </c>
      <c r="H4405" s="7">
        <v>1615.7</v>
      </c>
      <c r="I4405" s="7">
        <v>28722.39</v>
      </c>
      <c r="J4405" s="7">
        <v>25621.4</v>
      </c>
      <c r="K4405" s="7">
        <v>13501.59</v>
      </c>
      <c r="L4405" s="7">
        <v>10988.93</v>
      </c>
      <c r="M4405" s="7">
        <v>3637.3</v>
      </c>
      <c r="N4405" s="7">
        <v>3525.4</v>
      </c>
      <c r="O4405" s="7">
        <v>3114.3719999999998</v>
      </c>
      <c r="P4405" s="7">
        <v>2159.1</v>
      </c>
    </row>
    <row r="4406" spans="1:16" x14ac:dyDescent="0.25">
      <c r="A4406" t="s">
        <v>24</v>
      </c>
      <c r="B4406" t="str">
        <f>VLOOKUP(E4406,'Overview Cluster Days'!B:E,3)</f>
        <v>E</v>
      </c>
      <c r="C4406" t="str">
        <f>VLOOKUP($E4406,'Overview Cluster Days'!$B:$G,5)</f>
        <v>Interseason</v>
      </c>
      <c r="D4406" t="str">
        <f>VLOOKUP($E4406,'Overview Cluster Days'!$B:$G,6)</f>
        <v>Weekday</v>
      </c>
      <c r="E4406">
        <v>20190404</v>
      </c>
      <c r="F4406">
        <v>13</v>
      </c>
      <c r="G4406" s="7">
        <v>1142.5999999999999</v>
      </c>
      <c r="H4406" s="7">
        <v>1396.3</v>
      </c>
      <c r="I4406" s="7">
        <v>29605.82</v>
      </c>
      <c r="J4406" s="7">
        <v>25643.74</v>
      </c>
      <c r="K4406" s="7">
        <v>14232.08</v>
      </c>
      <c r="L4406" s="7">
        <v>11674.98</v>
      </c>
      <c r="M4406" s="7">
        <v>3770.6</v>
      </c>
      <c r="N4406" s="7">
        <v>3362.1</v>
      </c>
      <c r="O4406" s="7">
        <v>2369.201</v>
      </c>
      <c r="P4406" s="7">
        <v>2465.6999999999998</v>
      </c>
    </row>
    <row r="4407" spans="1:16" x14ac:dyDescent="0.25">
      <c r="A4407" t="s">
        <v>24</v>
      </c>
      <c r="B4407" t="str">
        <f>VLOOKUP(E4407,'Overview Cluster Days'!B:E,3)</f>
        <v>E</v>
      </c>
      <c r="C4407" t="str">
        <f>VLOOKUP($E4407,'Overview Cluster Days'!$B:$G,5)</f>
        <v>Interseason</v>
      </c>
      <c r="D4407" t="str">
        <f>VLOOKUP($E4407,'Overview Cluster Days'!$B:$G,6)</f>
        <v>Weekday</v>
      </c>
      <c r="E4407">
        <v>20190404</v>
      </c>
      <c r="F4407">
        <v>14</v>
      </c>
      <c r="G4407" s="7">
        <v>1288.2</v>
      </c>
      <c r="H4407" s="7">
        <v>1440.4</v>
      </c>
      <c r="I4407" s="7">
        <v>30714.33</v>
      </c>
      <c r="J4407" s="7">
        <v>25827.599999999999</v>
      </c>
      <c r="K4407" s="7">
        <v>14598.44</v>
      </c>
      <c r="L4407" s="7">
        <v>12663.41</v>
      </c>
      <c r="M4407" s="7">
        <v>3710.1</v>
      </c>
      <c r="N4407" s="7">
        <v>3307.9</v>
      </c>
      <c r="O4407" s="7">
        <v>2187.8229999999999</v>
      </c>
      <c r="P4407" s="7">
        <v>2887.9</v>
      </c>
    </row>
    <row r="4408" spans="1:16" x14ac:dyDescent="0.25">
      <c r="A4408" t="s">
        <v>24</v>
      </c>
      <c r="B4408" t="str">
        <f>VLOOKUP(E4408,'Overview Cluster Days'!B:E,3)</f>
        <v>E</v>
      </c>
      <c r="C4408" t="str">
        <f>VLOOKUP($E4408,'Overview Cluster Days'!$B:$G,5)</f>
        <v>Interseason</v>
      </c>
      <c r="D4408" t="str">
        <f>VLOOKUP($E4408,'Overview Cluster Days'!$B:$G,6)</f>
        <v>Weekday</v>
      </c>
      <c r="E4408">
        <v>20190404</v>
      </c>
      <c r="F4408">
        <v>15</v>
      </c>
      <c r="G4408" s="7">
        <v>1404</v>
      </c>
      <c r="H4408" s="7">
        <v>1367.7</v>
      </c>
      <c r="I4408" s="7">
        <v>29753.21</v>
      </c>
      <c r="J4408" s="7">
        <v>25282.33</v>
      </c>
      <c r="K4408" s="7">
        <v>14741.3</v>
      </c>
      <c r="L4408" s="7">
        <v>11638.23</v>
      </c>
      <c r="M4408" s="7">
        <v>3673.2</v>
      </c>
      <c r="N4408" s="7">
        <v>3300.8</v>
      </c>
      <c r="O4408" s="7">
        <v>2119.4499999999998</v>
      </c>
      <c r="P4408" s="7">
        <v>2851.8589999999999</v>
      </c>
    </row>
    <row r="4409" spans="1:16" x14ac:dyDescent="0.25">
      <c r="A4409" t="s">
        <v>24</v>
      </c>
      <c r="B4409" t="str">
        <f>VLOOKUP(E4409,'Overview Cluster Days'!B:E,3)</f>
        <v>E</v>
      </c>
      <c r="C4409" t="str">
        <f>VLOOKUP($E4409,'Overview Cluster Days'!$B:$G,5)</f>
        <v>Interseason</v>
      </c>
      <c r="D4409" t="str">
        <f>VLOOKUP($E4409,'Overview Cluster Days'!$B:$G,6)</f>
        <v>Weekday</v>
      </c>
      <c r="E4409">
        <v>20190404</v>
      </c>
      <c r="F4409">
        <v>16</v>
      </c>
      <c r="G4409" s="7">
        <v>1410.7</v>
      </c>
      <c r="H4409" s="7">
        <v>1343.8</v>
      </c>
      <c r="I4409" s="7">
        <v>28931.71</v>
      </c>
      <c r="J4409" s="7">
        <v>25290.02</v>
      </c>
      <c r="K4409" s="7">
        <v>14286.3</v>
      </c>
      <c r="L4409" s="7">
        <v>9550.8140000000003</v>
      </c>
      <c r="M4409" s="7">
        <v>3642.5</v>
      </c>
      <c r="N4409" s="7">
        <v>3339.4</v>
      </c>
      <c r="O4409" s="7">
        <v>2108.7130000000002</v>
      </c>
      <c r="P4409" s="7">
        <v>2960.6779999999999</v>
      </c>
    </row>
    <row r="4410" spans="1:16" x14ac:dyDescent="0.25">
      <c r="A4410" t="s">
        <v>24</v>
      </c>
      <c r="B4410" t="str">
        <f>VLOOKUP(E4410,'Overview Cluster Days'!B:E,3)</f>
        <v>E</v>
      </c>
      <c r="C4410" t="str">
        <f>VLOOKUP($E4410,'Overview Cluster Days'!$B:$G,5)</f>
        <v>Interseason</v>
      </c>
      <c r="D4410" t="str">
        <f>VLOOKUP($E4410,'Overview Cluster Days'!$B:$G,6)</f>
        <v>Weekday</v>
      </c>
      <c r="E4410">
        <v>20190404</v>
      </c>
      <c r="F4410">
        <v>17</v>
      </c>
      <c r="G4410" s="7">
        <v>1405.7</v>
      </c>
      <c r="H4410" s="7">
        <v>1350.9</v>
      </c>
      <c r="I4410" s="7">
        <v>28144.98</v>
      </c>
      <c r="J4410" s="7">
        <v>24839.31</v>
      </c>
      <c r="K4410" s="7">
        <v>13888.36</v>
      </c>
      <c r="L4410" s="7">
        <v>8349.2240000000002</v>
      </c>
      <c r="M4410" s="7">
        <v>3560.9</v>
      </c>
      <c r="N4410" s="7">
        <v>3451.4</v>
      </c>
      <c r="O4410" s="7">
        <v>2170.6849999999999</v>
      </c>
      <c r="P4410" s="7">
        <v>3062.1880000000001</v>
      </c>
    </row>
    <row r="4411" spans="1:16" x14ac:dyDescent="0.25">
      <c r="A4411" t="s">
        <v>24</v>
      </c>
      <c r="B4411" t="str">
        <f>VLOOKUP(E4411,'Overview Cluster Days'!B:E,3)</f>
        <v>E</v>
      </c>
      <c r="C4411" t="str">
        <f>VLOOKUP($E4411,'Overview Cluster Days'!$B:$G,5)</f>
        <v>Interseason</v>
      </c>
      <c r="D4411" t="str">
        <f>VLOOKUP($E4411,'Overview Cluster Days'!$B:$G,6)</f>
        <v>Weekday</v>
      </c>
      <c r="E4411">
        <v>20190404</v>
      </c>
      <c r="F4411">
        <v>18</v>
      </c>
      <c r="G4411" s="7">
        <v>1235.5999999999999</v>
      </c>
      <c r="H4411" s="7">
        <v>1493.8</v>
      </c>
      <c r="I4411" s="7">
        <v>26232.3</v>
      </c>
      <c r="J4411" s="7">
        <v>24189.7</v>
      </c>
      <c r="K4411" s="7">
        <v>14620.29</v>
      </c>
      <c r="L4411" s="7">
        <v>8764.4529999999995</v>
      </c>
      <c r="M4411" s="7">
        <v>3516.4</v>
      </c>
      <c r="N4411" s="7">
        <v>3633.2</v>
      </c>
      <c r="O4411" s="7">
        <v>2074.1680000000001</v>
      </c>
      <c r="P4411" s="7">
        <v>2779.9</v>
      </c>
    </row>
    <row r="4412" spans="1:16" x14ac:dyDescent="0.25">
      <c r="A4412" t="s">
        <v>24</v>
      </c>
      <c r="B4412" t="str">
        <f>VLOOKUP(E4412,'Overview Cluster Days'!B:E,3)</f>
        <v>E</v>
      </c>
      <c r="C4412" t="str">
        <f>VLOOKUP($E4412,'Overview Cluster Days'!$B:$G,5)</f>
        <v>Interseason</v>
      </c>
      <c r="D4412" t="str">
        <f>VLOOKUP($E4412,'Overview Cluster Days'!$B:$G,6)</f>
        <v>Weekday</v>
      </c>
      <c r="E4412">
        <v>20190404</v>
      </c>
      <c r="F4412">
        <v>19</v>
      </c>
      <c r="G4412" s="7">
        <v>1214.4000000000001</v>
      </c>
      <c r="H4412" s="7">
        <v>1646.5</v>
      </c>
      <c r="I4412" s="7">
        <v>23846.23</v>
      </c>
      <c r="J4412" s="7">
        <v>23112.02</v>
      </c>
      <c r="K4412" s="7">
        <v>13410.66</v>
      </c>
      <c r="L4412" s="7">
        <v>7975.2960000000003</v>
      </c>
      <c r="M4412" s="7">
        <v>3701.9</v>
      </c>
      <c r="N4412" s="7">
        <v>3477.5</v>
      </c>
      <c r="O4412" s="7">
        <v>2617.991</v>
      </c>
      <c r="P4412" s="7">
        <v>2412.9</v>
      </c>
    </row>
    <row r="4413" spans="1:16" x14ac:dyDescent="0.25">
      <c r="A4413" t="s">
        <v>24</v>
      </c>
      <c r="B4413" t="str">
        <f>VLOOKUP(E4413,'Overview Cluster Days'!B:E,3)</f>
        <v>E</v>
      </c>
      <c r="C4413" t="str">
        <f>VLOOKUP($E4413,'Overview Cluster Days'!$B:$G,5)</f>
        <v>Interseason</v>
      </c>
      <c r="D4413" t="str">
        <f>VLOOKUP($E4413,'Overview Cluster Days'!$B:$G,6)</f>
        <v>Weekday</v>
      </c>
      <c r="E4413">
        <v>20190404</v>
      </c>
      <c r="F4413">
        <v>20</v>
      </c>
      <c r="G4413" s="7">
        <v>1187.0999999999999</v>
      </c>
      <c r="H4413" s="7">
        <v>1652.4</v>
      </c>
      <c r="I4413" s="7">
        <v>24604.37</v>
      </c>
      <c r="J4413" s="7">
        <v>22608.47</v>
      </c>
      <c r="K4413" s="7">
        <v>11291.81</v>
      </c>
      <c r="L4413" s="7">
        <v>7691.4</v>
      </c>
      <c r="M4413" s="7">
        <v>3772.5</v>
      </c>
      <c r="N4413" s="7">
        <v>3502.2</v>
      </c>
      <c r="O4413" s="7">
        <v>3171.6</v>
      </c>
      <c r="P4413" s="7">
        <v>2510.1999999999998</v>
      </c>
    </row>
    <row r="4414" spans="1:16" x14ac:dyDescent="0.25">
      <c r="A4414" t="s">
        <v>24</v>
      </c>
      <c r="B4414" t="str">
        <f>VLOOKUP(E4414,'Overview Cluster Days'!B:E,3)</f>
        <v>E</v>
      </c>
      <c r="C4414" t="str">
        <f>VLOOKUP($E4414,'Overview Cluster Days'!$B:$G,5)</f>
        <v>Interseason</v>
      </c>
      <c r="D4414" t="str">
        <f>VLOOKUP($E4414,'Overview Cluster Days'!$B:$G,6)</f>
        <v>Weekday</v>
      </c>
      <c r="E4414">
        <v>20190404</v>
      </c>
      <c r="F4414">
        <v>21</v>
      </c>
      <c r="G4414" s="7">
        <v>1121.0999999999999</v>
      </c>
      <c r="H4414" s="7">
        <v>1728.8</v>
      </c>
      <c r="I4414" s="7">
        <v>22523.1</v>
      </c>
      <c r="J4414" s="7">
        <v>19642.39</v>
      </c>
      <c r="K4414" s="7">
        <v>10387.120000000001</v>
      </c>
      <c r="L4414" s="7">
        <v>7278.665</v>
      </c>
      <c r="M4414" s="7">
        <v>4111.7</v>
      </c>
      <c r="N4414" s="7">
        <v>4035</v>
      </c>
      <c r="O4414" s="7">
        <v>2872.4</v>
      </c>
      <c r="P4414" s="7">
        <v>2383.1999999999998</v>
      </c>
    </row>
    <row r="4415" spans="1:16" x14ac:dyDescent="0.25">
      <c r="A4415" t="s">
        <v>24</v>
      </c>
      <c r="B4415" t="str">
        <f>VLOOKUP(E4415,'Overview Cluster Days'!B:E,3)</f>
        <v>E</v>
      </c>
      <c r="C4415" t="str">
        <f>VLOOKUP($E4415,'Overview Cluster Days'!$B:$G,5)</f>
        <v>Interseason</v>
      </c>
      <c r="D4415" t="str">
        <f>VLOOKUP($E4415,'Overview Cluster Days'!$B:$G,6)</f>
        <v>Weekday</v>
      </c>
      <c r="E4415">
        <v>20190404</v>
      </c>
      <c r="F4415">
        <v>22</v>
      </c>
      <c r="G4415" s="7">
        <v>1222</v>
      </c>
      <c r="H4415" s="7">
        <v>1586.6</v>
      </c>
      <c r="I4415" s="7">
        <v>21698.91</v>
      </c>
      <c r="J4415" s="7">
        <v>18370.169999999998</v>
      </c>
      <c r="K4415" s="7">
        <v>10069.1</v>
      </c>
      <c r="L4415" s="7">
        <v>7215.6530000000002</v>
      </c>
      <c r="M4415" s="7">
        <v>4142</v>
      </c>
      <c r="N4415" s="7">
        <v>3768.2</v>
      </c>
      <c r="O4415" s="7">
        <v>2578.8200000000002</v>
      </c>
      <c r="P4415" s="7">
        <v>2574.4</v>
      </c>
    </row>
    <row r="4416" spans="1:16" x14ac:dyDescent="0.25">
      <c r="A4416" t="s">
        <v>24</v>
      </c>
      <c r="B4416" t="str">
        <f>VLOOKUP(E4416,'Overview Cluster Days'!B:E,3)</f>
        <v>E</v>
      </c>
      <c r="C4416" t="str">
        <f>VLOOKUP($E4416,'Overview Cluster Days'!$B:$G,5)</f>
        <v>Interseason</v>
      </c>
      <c r="D4416" t="str">
        <f>VLOOKUP($E4416,'Overview Cluster Days'!$B:$G,6)</f>
        <v>Weekday</v>
      </c>
      <c r="E4416">
        <v>20190404</v>
      </c>
      <c r="F4416">
        <v>23</v>
      </c>
      <c r="G4416" s="7">
        <v>1147.2</v>
      </c>
      <c r="H4416" s="7">
        <v>1437.8</v>
      </c>
      <c r="I4416" s="7">
        <v>21055.1</v>
      </c>
      <c r="J4416" s="7">
        <v>17606</v>
      </c>
      <c r="K4416" s="7">
        <v>10908.3</v>
      </c>
      <c r="L4416" s="7">
        <v>8352.0589999999993</v>
      </c>
      <c r="M4416" s="7">
        <v>4342.3</v>
      </c>
      <c r="N4416" s="7">
        <v>3272.4</v>
      </c>
      <c r="O4416" s="7">
        <v>1895.155</v>
      </c>
      <c r="P4416" s="7">
        <v>2608</v>
      </c>
    </row>
    <row r="4417" spans="1:16" x14ac:dyDescent="0.25">
      <c r="A4417" t="s">
        <v>24</v>
      </c>
      <c r="B4417" t="str">
        <f>VLOOKUP(E4417,'Overview Cluster Days'!B:E,3)</f>
        <v>E</v>
      </c>
      <c r="C4417" t="str">
        <f>VLOOKUP($E4417,'Overview Cluster Days'!$B:$G,5)</f>
        <v>Interseason</v>
      </c>
      <c r="D4417" t="str">
        <f>VLOOKUP($E4417,'Overview Cluster Days'!$B:$G,6)</f>
        <v>Weekday</v>
      </c>
      <c r="E4417">
        <v>20190404</v>
      </c>
      <c r="F4417">
        <v>24</v>
      </c>
      <c r="G4417" s="7">
        <v>1120.8</v>
      </c>
      <c r="H4417" s="7">
        <v>1277.9000000000001</v>
      </c>
      <c r="I4417" s="7">
        <v>22467.82</v>
      </c>
      <c r="J4417" s="7">
        <v>15902.76</v>
      </c>
      <c r="K4417" s="7">
        <v>10854.6</v>
      </c>
      <c r="L4417" s="7">
        <v>11095.64</v>
      </c>
      <c r="M4417" s="7">
        <v>4604.9870000000001</v>
      </c>
      <c r="N4417" s="7">
        <v>2905.8</v>
      </c>
      <c r="O4417" s="7">
        <v>2220.201</v>
      </c>
      <c r="P4417" s="7">
        <v>2497.6</v>
      </c>
    </row>
    <row r="4418" spans="1:16" x14ac:dyDescent="0.25">
      <c r="A4418" t="s">
        <v>24</v>
      </c>
      <c r="B4418" t="str">
        <f>VLOOKUP(E4418,'Overview Cluster Days'!B:E,3)</f>
        <v>E</v>
      </c>
      <c r="C4418" t="str">
        <f>VLOOKUP($E4418,'Overview Cluster Days'!$B:$G,5)</f>
        <v>Interseason</v>
      </c>
      <c r="D4418" t="str">
        <f>VLOOKUP($E4418,'Overview Cluster Days'!$B:$G,6)</f>
        <v>Weekday</v>
      </c>
      <c r="E4418">
        <v>20190405</v>
      </c>
      <c r="F4418">
        <v>1</v>
      </c>
      <c r="G4418" s="7">
        <v>960.9</v>
      </c>
      <c r="H4418" s="7">
        <v>1171.2</v>
      </c>
      <c r="I4418" s="7">
        <v>19516.09</v>
      </c>
      <c r="J4418" s="7">
        <v>14661.69</v>
      </c>
      <c r="K4418" s="7">
        <v>10558.56</v>
      </c>
      <c r="L4418" s="7">
        <v>10170.52</v>
      </c>
      <c r="M4418" s="7">
        <v>4370.5</v>
      </c>
      <c r="N4418" s="7">
        <v>2493.8000000000002</v>
      </c>
      <c r="O4418" s="7">
        <v>2714.8270000000002</v>
      </c>
      <c r="P4418" s="7">
        <v>2219.1999999999998</v>
      </c>
    </row>
    <row r="4419" spans="1:16" x14ac:dyDescent="0.25">
      <c r="A4419" t="s">
        <v>24</v>
      </c>
      <c r="B4419" t="str">
        <f>VLOOKUP(E4419,'Overview Cluster Days'!B:E,3)</f>
        <v>E</v>
      </c>
      <c r="C4419" t="str">
        <f>VLOOKUP($E4419,'Overview Cluster Days'!$B:$G,5)</f>
        <v>Interseason</v>
      </c>
      <c r="D4419" t="str">
        <f>VLOOKUP($E4419,'Overview Cluster Days'!$B:$G,6)</f>
        <v>Weekday</v>
      </c>
      <c r="E4419">
        <v>20190405</v>
      </c>
      <c r="F4419">
        <v>2</v>
      </c>
      <c r="G4419" s="7">
        <v>1159</v>
      </c>
      <c r="H4419" s="7">
        <v>1257.5</v>
      </c>
      <c r="I4419" s="7">
        <v>20709.82</v>
      </c>
      <c r="J4419" s="7">
        <v>15114.6</v>
      </c>
      <c r="K4419" s="7">
        <v>10237.93</v>
      </c>
      <c r="L4419" s="7">
        <v>10607.87</v>
      </c>
      <c r="M4419" s="7">
        <v>4521.9359999999997</v>
      </c>
      <c r="N4419" s="7">
        <v>2860.8</v>
      </c>
      <c r="O4419" s="7">
        <v>2109.125</v>
      </c>
      <c r="P4419" s="7">
        <v>2470.1</v>
      </c>
    </row>
    <row r="4420" spans="1:16" x14ac:dyDescent="0.25">
      <c r="A4420" t="s">
        <v>24</v>
      </c>
      <c r="B4420" t="str">
        <f>VLOOKUP(E4420,'Overview Cluster Days'!B:E,3)</f>
        <v>E</v>
      </c>
      <c r="C4420" t="str">
        <f>VLOOKUP($E4420,'Overview Cluster Days'!$B:$G,5)</f>
        <v>Interseason</v>
      </c>
      <c r="D4420" t="str">
        <f>VLOOKUP($E4420,'Overview Cluster Days'!$B:$G,6)</f>
        <v>Weekday</v>
      </c>
      <c r="E4420">
        <v>20190405</v>
      </c>
      <c r="F4420">
        <v>3</v>
      </c>
      <c r="G4420" s="7">
        <v>1226.7</v>
      </c>
      <c r="H4420" s="7">
        <v>1707.4</v>
      </c>
      <c r="I4420" s="7">
        <v>21198.58</v>
      </c>
      <c r="J4420" s="7">
        <v>15133.02</v>
      </c>
      <c r="K4420" s="7">
        <v>10449.5</v>
      </c>
      <c r="L4420" s="7">
        <v>9958.3169999999991</v>
      </c>
      <c r="M4420" s="7">
        <v>4140.1000000000004</v>
      </c>
      <c r="N4420" s="7">
        <v>3002.2</v>
      </c>
      <c r="O4420" s="7">
        <v>2169.1469999999999</v>
      </c>
      <c r="P4420" s="7">
        <v>2352.4</v>
      </c>
    </row>
    <row r="4421" spans="1:16" x14ac:dyDescent="0.25">
      <c r="A4421" t="s">
        <v>24</v>
      </c>
      <c r="B4421" t="str">
        <f>VLOOKUP(E4421,'Overview Cluster Days'!B:E,3)</f>
        <v>E</v>
      </c>
      <c r="C4421" t="str">
        <f>VLOOKUP($E4421,'Overview Cluster Days'!$B:$G,5)</f>
        <v>Interseason</v>
      </c>
      <c r="D4421" t="str">
        <f>VLOOKUP($E4421,'Overview Cluster Days'!$B:$G,6)</f>
        <v>Weekday</v>
      </c>
      <c r="E4421">
        <v>20190405</v>
      </c>
      <c r="F4421">
        <v>4</v>
      </c>
      <c r="G4421" s="7">
        <v>1218</v>
      </c>
      <c r="H4421" s="7">
        <v>1685</v>
      </c>
      <c r="I4421" s="7">
        <v>20186.47</v>
      </c>
      <c r="J4421" s="7">
        <v>15206.05</v>
      </c>
      <c r="K4421" s="7">
        <v>10645.67</v>
      </c>
      <c r="L4421" s="7">
        <v>8144.2330000000002</v>
      </c>
      <c r="M4421" s="7">
        <v>4150.3</v>
      </c>
      <c r="N4421" s="7">
        <v>2820</v>
      </c>
      <c r="O4421" s="7">
        <v>2141.5500000000002</v>
      </c>
      <c r="P4421" s="7">
        <v>2364</v>
      </c>
    </row>
    <row r="4422" spans="1:16" x14ac:dyDescent="0.25">
      <c r="A4422" t="s">
        <v>24</v>
      </c>
      <c r="B4422" t="str">
        <f>VLOOKUP(E4422,'Overview Cluster Days'!B:E,3)</f>
        <v>E</v>
      </c>
      <c r="C4422" t="str">
        <f>VLOOKUP($E4422,'Overview Cluster Days'!$B:$G,5)</f>
        <v>Interseason</v>
      </c>
      <c r="D4422" t="str">
        <f>VLOOKUP($E4422,'Overview Cluster Days'!$B:$G,6)</f>
        <v>Weekday</v>
      </c>
      <c r="E4422">
        <v>20190405</v>
      </c>
      <c r="F4422">
        <v>5</v>
      </c>
      <c r="G4422" s="7">
        <v>1146</v>
      </c>
      <c r="H4422" s="7">
        <v>1683.6</v>
      </c>
      <c r="I4422" s="7">
        <v>19667.79</v>
      </c>
      <c r="J4422" s="7">
        <v>15439.37</v>
      </c>
      <c r="K4422" s="7">
        <v>10727.4</v>
      </c>
      <c r="L4422" s="7">
        <v>8268.5630000000001</v>
      </c>
      <c r="M4422" s="7">
        <v>4660.2</v>
      </c>
      <c r="N4422" s="7">
        <v>2336.8000000000002</v>
      </c>
      <c r="O4422" s="7">
        <v>1926.671</v>
      </c>
      <c r="P4422" s="7">
        <v>2352.6999999999998</v>
      </c>
    </row>
    <row r="4423" spans="1:16" x14ac:dyDescent="0.25">
      <c r="A4423" t="s">
        <v>24</v>
      </c>
      <c r="B4423" t="str">
        <f>VLOOKUP(E4423,'Overview Cluster Days'!B:E,3)</f>
        <v>E</v>
      </c>
      <c r="C4423" t="str">
        <f>VLOOKUP($E4423,'Overview Cluster Days'!$B:$G,5)</f>
        <v>Interseason</v>
      </c>
      <c r="D4423" t="str">
        <f>VLOOKUP($E4423,'Overview Cluster Days'!$B:$G,6)</f>
        <v>Weekday</v>
      </c>
      <c r="E4423">
        <v>20190405</v>
      </c>
      <c r="F4423">
        <v>6</v>
      </c>
      <c r="G4423" s="7">
        <v>1132.0999999999999</v>
      </c>
      <c r="H4423" s="7">
        <v>1299.4000000000001</v>
      </c>
      <c r="I4423" s="7">
        <v>18488.55</v>
      </c>
      <c r="J4423" s="7">
        <v>15559.22</v>
      </c>
      <c r="K4423" s="7">
        <v>10093</v>
      </c>
      <c r="L4423" s="7">
        <v>8572.393</v>
      </c>
      <c r="M4423" s="7">
        <v>4648.1000000000004</v>
      </c>
      <c r="N4423" s="7">
        <v>2498.4</v>
      </c>
      <c r="O4423" s="7">
        <v>2096.5590000000002</v>
      </c>
      <c r="P4423" s="7">
        <v>2173.46</v>
      </c>
    </row>
    <row r="4424" spans="1:16" x14ac:dyDescent="0.25">
      <c r="A4424" t="s">
        <v>24</v>
      </c>
      <c r="B4424" t="str">
        <f>VLOOKUP(E4424,'Overview Cluster Days'!B:E,3)</f>
        <v>E</v>
      </c>
      <c r="C4424" t="str">
        <f>VLOOKUP($E4424,'Overview Cluster Days'!$B:$G,5)</f>
        <v>Interseason</v>
      </c>
      <c r="D4424" t="str">
        <f>VLOOKUP($E4424,'Overview Cluster Days'!$B:$G,6)</f>
        <v>Weekday</v>
      </c>
      <c r="E4424">
        <v>20190405</v>
      </c>
      <c r="F4424">
        <v>7</v>
      </c>
      <c r="G4424" s="7">
        <v>848.2</v>
      </c>
      <c r="H4424" s="7">
        <v>1539</v>
      </c>
      <c r="I4424" s="7">
        <v>18498.22</v>
      </c>
      <c r="J4424" s="7">
        <v>16621.64</v>
      </c>
      <c r="K4424" s="7">
        <v>10233</v>
      </c>
      <c r="L4424" s="7">
        <v>9656.348</v>
      </c>
      <c r="M4424" s="7">
        <v>4179.3999999999996</v>
      </c>
      <c r="N4424" s="7">
        <v>3163.9</v>
      </c>
      <c r="O4424" s="7">
        <v>2375.578</v>
      </c>
      <c r="P4424" s="7">
        <v>2151.4780000000001</v>
      </c>
    </row>
    <row r="4425" spans="1:16" x14ac:dyDescent="0.25">
      <c r="A4425" t="s">
        <v>24</v>
      </c>
      <c r="B4425" t="str">
        <f>VLOOKUP(E4425,'Overview Cluster Days'!B:E,3)</f>
        <v>E</v>
      </c>
      <c r="C4425" t="str">
        <f>VLOOKUP($E4425,'Overview Cluster Days'!$B:$G,5)</f>
        <v>Interseason</v>
      </c>
      <c r="D4425" t="str">
        <f>VLOOKUP($E4425,'Overview Cluster Days'!$B:$G,6)</f>
        <v>Weekday</v>
      </c>
      <c r="E4425">
        <v>20190405</v>
      </c>
      <c r="F4425">
        <v>8</v>
      </c>
      <c r="G4425" s="7">
        <v>1595.0409999999999</v>
      </c>
      <c r="H4425" s="7">
        <v>1748.3</v>
      </c>
      <c r="I4425" s="7">
        <v>20934.36</v>
      </c>
      <c r="J4425" s="7">
        <v>19380.95</v>
      </c>
      <c r="K4425" s="7">
        <v>11122</v>
      </c>
      <c r="L4425" s="7">
        <v>11663.68</v>
      </c>
      <c r="M4425" s="7">
        <v>3643.5</v>
      </c>
      <c r="N4425" s="7">
        <v>3626.6</v>
      </c>
      <c r="O4425" s="7">
        <v>2779.4</v>
      </c>
      <c r="P4425" s="7">
        <v>2031.903</v>
      </c>
    </row>
    <row r="4426" spans="1:16" x14ac:dyDescent="0.25">
      <c r="A4426" t="s">
        <v>24</v>
      </c>
      <c r="B4426" t="str">
        <f>VLOOKUP(E4426,'Overview Cluster Days'!B:E,3)</f>
        <v>E</v>
      </c>
      <c r="C4426" t="str">
        <f>VLOOKUP($E4426,'Overview Cluster Days'!$B:$G,5)</f>
        <v>Interseason</v>
      </c>
      <c r="D4426" t="str">
        <f>VLOOKUP($E4426,'Overview Cluster Days'!$B:$G,6)</f>
        <v>Weekday</v>
      </c>
      <c r="E4426">
        <v>20190405</v>
      </c>
      <c r="F4426">
        <v>9</v>
      </c>
      <c r="G4426" s="7">
        <v>2072.1</v>
      </c>
      <c r="H4426" s="7">
        <v>1914</v>
      </c>
      <c r="I4426" s="7">
        <v>22880.81</v>
      </c>
      <c r="J4426" s="7">
        <v>21548.46</v>
      </c>
      <c r="K4426" s="7">
        <v>11014.2</v>
      </c>
      <c r="L4426" s="7">
        <v>12180.72</v>
      </c>
      <c r="M4426" s="7">
        <v>3346</v>
      </c>
      <c r="N4426" s="7">
        <v>3729.3</v>
      </c>
      <c r="O4426" s="7">
        <v>2685.4</v>
      </c>
      <c r="P4426" s="7">
        <v>2079.5349999999999</v>
      </c>
    </row>
    <row r="4427" spans="1:16" x14ac:dyDescent="0.25">
      <c r="A4427" t="s">
        <v>24</v>
      </c>
      <c r="B4427" t="str">
        <f>VLOOKUP(E4427,'Overview Cluster Days'!B:E,3)</f>
        <v>E</v>
      </c>
      <c r="C4427" t="str">
        <f>VLOOKUP($E4427,'Overview Cluster Days'!$B:$G,5)</f>
        <v>Interseason</v>
      </c>
      <c r="D4427" t="str">
        <f>VLOOKUP($E4427,'Overview Cluster Days'!$B:$G,6)</f>
        <v>Weekday</v>
      </c>
      <c r="E4427">
        <v>20190405</v>
      </c>
      <c r="F4427">
        <v>10</v>
      </c>
      <c r="G4427" s="7">
        <v>1940.8589999999999</v>
      </c>
      <c r="H4427" s="7">
        <v>1654.4</v>
      </c>
      <c r="I4427" s="7">
        <v>24108.92</v>
      </c>
      <c r="J4427" s="7">
        <v>21388.45</v>
      </c>
      <c r="K4427" s="7">
        <v>11979.3</v>
      </c>
      <c r="L4427" s="7">
        <v>11963.15</v>
      </c>
      <c r="M4427" s="7">
        <v>3418.2</v>
      </c>
      <c r="N4427" s="7">
        <v>3484.5</v>
      </c>
      <c r="O4427" s="7">
        <v>2628.4</v>
      </c>
      <c r="P4427" s="7">
        <v>2014.9</v>
      </c>
    </row>
    <row r="4428" spans="1:16" x14ac:dyDescent="0.25">
      <c r="A4428" t="s">
        <v>24</v>
      </c>
      <c r="B4428" t="str">
        <f>VLOOKUP(E4428,'Overview Cluster Days'!B:E,3)</f>
        <v>E</v>
      </c>
      <c r="C4428" t="str">
        <f>VLOOKUP($E4428,'Overview Cluster Days'!$B:$G,5)</f>
        <v>Interseason</v>
      </c>
      <c r="D4428" t="str">
        <f>VLOOKUP($E4428,'Overview Cluster Days'!$B:$G,6)</f>
        <v>Weekday</v>
      </c>
      <c r="E4428">
        <v>20190405</v>
      </c>
      <c r="F4428">
        <v>11</v>
      </c>
      <c r="G4428" s="7">
        <v>1547.7</v>
      </c>
      <c r="H4428" s="7">
        <v>1351.6</v>
      </c>
      <c r="I4428" s="7">
        <v>23714.48</v>
      </c>
      <c r="J4428" s="7">
        <v>21893.11</v>
      </c>
      <c r="K4428" s="7">
        <v>12960.8</v>
      </c>
      <c r="L4428" s="7">
        <v>11508.13</v>
      </c>
      <c r="M4428" s="7">
        <v>3902.2</v>
      </c>
      <c r="N4428" s="7">
        <v>2979.7</v>
      </c>
      <c r="O4428" s="7">
        <v>1977.829</v>
      </c>
      <c r="P4428" s="7">
        <v>1834.1</v>
      </c>
    </row>
    <row r="4429" spans="1:16" x14ac:dyDescent="0.25">
      <c r="A4429" t="s">
        <v>24</v>
      </c>
      <c r="B4429" t="str">
        <f>VLOOKUP(E4429,'Overview Cluster Days'!B:E,3)</f>
        <v>E</v>
      </c>
      <c r="C4429" t="str">
        <f>VLOOKUP($E4429,'Overview Cluster Days'!$B:$G,5)</f>
        <v>Interseason</v>
      </c>
      <c r="D4429" t="str">
        <f>VLOOKUP($E4429,'Overview Cluster Days'!$B:$G,6)</f>
        <v>Weekday</v>
      </c>
      <c r="E4429">
        <v>20190405</v>
      </c>
      <c r="F4429">
        <v>12</v>
      </c>
      <c r="G4429" s="7">
        <v>1621</v>
      </c>
      <c r="H4429" s="7">
        <v>1186.2</v>
      </c>
      <c r="I4429" s="7">
        <v>24176.9</v>
      </c>
      <c r="J4429" s="7">
        <v>22914.240000000002</v>
      </c>
      <c r="K4429" s="7">
        <v>12939</v>
      </c>
      <c r="L4429" s="7">
        <v>11370.62</v>
      </c>
      <c r="M4429" s="7">
        <v>4247.1000000000004</v>
      </c>
      <c r="N4429" s="7">
        <v>2710.8</v>
      </c>
      <c r="O4429" s="7">
        <v>2207</v>
      </c>
      <c r="P4429" s="7">
        <v>2331.4</v>
      </c>
    </row>
    <row r="4430" spans="1:16" x14ac:dyDescent="0.25">
      <c r="A4430" t="s">
        <v>24</v>
      </c>
      <c r="B4430" t="str">
        <f>VLOOKUP(E4430,'Overview Cluster Days'!B:E,3)</f>
        <v>E</v>
      </c>
      <c r="C4430" t="str">
        <f>VLOOKUP($E4430,'Overview Cluster Days'!$B:$G,5)</f>
        <v>Interseason</v>
      </c>
      <c r="D4430" t="str">
        <f>VLOOKUP($E4430,'Overview Cluster Days'!$B:$G,6)</f>
        <v>Weekday</v>
      </c>
      <c r="E4430">
        <v>20190405</v>
      </c>
      <c r="F4430">
        <v>13</v>
      </c>
      <c r="G4430" s="7">
        <v>2022.5</v>
      </c>
      <c r="H4430" s="7">
        <v>1228.5</v>
      </c>
      <c r="I4430" s="7">
        <v>24597.21</v>
      </c>
      <c r="J4430" s="7">
        <v>23322.7</v>
      </c>
      <c r="K4430" s="7">
        <v>13346.6</v>
      </c>
      <c r="L4430" s="7">
        <v>11749.91</v>
      </c>
      <c r="M4430" s="7">
        <v>4691.7</v>
      </c>
      <c r="N4430" s="7">
        <v>2667.5</v>
      </c>
      <c r="O4430" s="7">
        <v>1949.577</v>
      </c>
      <c r="P4430" s="7">
        <v>2407.9</v>
      </c>
    </row>
    <row r="4431" spans="1:16" x14ac:dyDescent="0.25">
      <c r="A4431" t="s">
        <v>24</v>
      </c>
      <c r="B4431" t="str">
        <f>VLOOKUP(E4431,'Overview Cluster Days'!B:E,3)</f>
        <v>E</v>
      </c>
      <c r="C4431" t="str">
        <f>VLOOKUP($E4431,'Overview Cluster Days'!$B:$G,5)</f>
        <v>Interseason</v>
      </c>
      <c r="D4431" t="str">
        <f>VLOOKUP($E4431,'Overview Cluster Days'!$B:$G,6)</f>
        <v>Weekday</v>
      </c>
      <c r="E4431">
        <v>20190405</v>
      </c>
      <c r="F4431">
        <v>14</v>
      </c>
      <c r="G4431" s="7">
        <v>2195.3000000000002</v>
      </c>
      <c r="H4431" s="7">
        <v>1236.4000000000001</v>
      </c>
      <c r="I4431" s="7">
        <v>24993.68</v>
      </c>
      <c r="J4431" s="7">
        <v>23566.57</v>
      </c>
      <c r="K4431" s="7">
        <v>13719.33</v>
      </c>
      <c r="L4431" s="7">
        <v>11428.58</v>
      </c>
      <c r="M4431" s="7">
        <v>4754</v>
      </c>
      <c r="N4431" s="7">
        <v>2690</v>
      </c>
      <c r="O4431" s="7">
        <v>2133.4859999999999</v>
      </c>
      <c r="P4431" s="7">
        <v>2513.6</v>
      </c>
    </row>
    <row r="4432" spans="1:16" x14ac:dyDescent="0.25">
      <c r="A4432" t="s">
        <v>24</v>
      </c>
      <c r="B4432" t="str">
        <f>VLOOKUP(E4432,'Overview Cluster Days'!B:E,3)</f>
        <v>E</v>
      </c>
      <c r="C4432" t="str">
        <f>VLOOKUP($E4432,'Overview Cluster Days'!$B:$G,5)</f>
        <v>Interseason</v>
      </c>
      <c r="D4432" t="str">
        <f>VLOOKUP($E4432,'Overview Cluster Days'!$B:$G,6)</f>
        <v>Weekday</v>
      </c>
      <c r="E4432">
        <v>20190405</v>
      </c>
      <c r="F4432">
        <v>15</v>
      </c>
      <c r="G4432" s="7">
        <v>2298.6999999999998</v>
      </c>
      <c r="H4432" s="7">
        <v>1220.5999999999999</v>
      </c>
      <c r="I4432" s="7">
        <v>24823.07</v>
      </c>
      <c r="J4432" s="7">
        <v>23202.83</v>
      </c>
      <c r="K4432" s="7">
        <v>13748.6</v>
      </c>
      <c r="L4432" s="7">
        <v>11191.91</v>
      </c>
      <c r="M4432" s="7">
        <v>4717.1000000000004</v>
      </c>
      <c r="N4432" s="7">
        <v>2693.7</v>
      </c>
      <c r="O4432" s="7">
        <v>2187.8049999999998</v>
      </c>
      <c r="P4432" s="7">
        <v>2702.8</v>
      </c>
    </row>
    <row r="4433" spans="1:16" x14ac:dyDescent="0.25">
      <c r="A4433" t="s">
        <v>24</v>
      </c>
      <c r="B4433" t="str">
        <f>VLOOKUP(E4433,'Overview Cluster Days'!B:E,3)</f>
        <v>E</v>
      </c>
      <c r="C4433" t="str">
        <f>VLOOKUP($E4433,'Overview Cluster Days'!$B:$G,5)</f>
        <v>Interseason</v>
      </c>
      <c r="D4433" t="str">
        <f>VLOOKUP($E4433,'Overview Cluster Days'!$B:$G,6)</f>
        <v>Weekday</v>
      </c>
      <c r="E4433">
        <v>20190405</v>
      </c>
      <c r="F4433">
        <v>16</v>
      </c>
      <c r="G4433" s="7">
        <v>2279.9</v>
      </c>
      <c r="H4433" s="7">
        <v>1243.7</v>
      </c>
      <c r="I4433" s="7">
        <v>23512.43</v>
      </c>
      <c r="J4433" s="7">
        <v>23240.639999999999</v>
      </c>
      <c r="K4433" s="7">
        <v>13718.6</v>
      </c>
      <c r="L4433" s="7">
        <v>8824.7729999999992</v>
      </c>
      <c r="M4433" s="7">
        <v>4537.3</v>
      </c>
      <c r="N4433" s="7">
        <v>2604.9</v>
      </c>
      <c r="O4433" s="7">
        <v>1971.7750000000001</v>
      </c>
      <c r="P4433" s="7">
        <v>2801.7</v>
      </c>
    </row>
    <row r="4434" spans="1:16" x14ac:dyDescent="0.25">
      <c r="A4434" t="s">
        <v>24</v>
      </c>
      <c r="B4434" t="str">
        <f>VLOOKUP(E4434,'Overview Cluster Days'!B:E,3)</f>
        <v>E</v>
      </c>
      <c r="C4434" t="str">
        <f>VLOOKUP($E4434,'Overview Cluster Days'!$B:$G,5)</f>
        <v>Interseason</v>
      </c>
      <c r="D4434" t="str">
        <f>VLOOKUP($E4434,'Overview Cluster Days'!$B:$G,6)</f>
        <v>Weekday</v>
      </c>
      <c r="E4434">
        <v>20190405</v>
      </c>
      <c r="F4434">
        <v>17</v>
      </c>
      <c r="G4434" s="7">
        <v>2108.4</v>
      </c>
      <c r="H4434" s="7">
        <v>1278.0999999999999</v>
      </c>
      <c r="I4434" s="7">
        <v>22839.26</v>
      </c>
      <c r="J4434" s="7">
        <v>23066.69</v>
      </c>
      <c r="K4434" s="7">
        <v>13646.54</v>
      </c>
      <c r="L4434" s="7">
        <v>7558.3509999999997</v>
      </c>
      <c r="M4434" s="7">
        <v>4057.3</v>
      </c>
      <c r="N4434" s="7">
        <v>2575.8000000000002</v>
      </c>
      <c r="O4434" s="7">
        <v>1675.982</v>
      </c>
      <c r="P4434" s="7">
        <v>2944.694</v>
      </c>
    </row>
    <row r="4435" spans="1:16" x14ac:dyDescent="0.25">
      <c r="A4435" t="s">
        <v>24</v>
      </c>
      <c r="B4435" t="str">
        <f>VLOOKUP(E4435,'Overview Cluster Days'!B:E,3)</f>
        <v>E</v>
      </c>
      <c r="C4435" t="str">
        <f>VLOOKUP($E4435,'Overview Cluster Days'!$B:$G,5)</f>
        <v>Interseason</v>
      </c>
      <c r="D4435" t="str">
        <f>VLOOKUP($E4435,'Overview Cluster Days'!$B:$G,6)</f>
        <v>Weekday</v>
      </c>
      <c r="E4435">
        <v>20190405</v>
      </c>
      <c r="F4435">
        <v>18</v>
      </c>
      <c r="G4435" s="7">
        <v>1877.1</v>
      </c>
      <c r="H4435" s="7">
        <v>1377.9</v>
      </c>
      <c r="I4435" s="7">
        <v>20738.43</v>
      </c>
      <c r="J4435" s="7">
        <v>22419.82</v>
      </c>
      <c r="K4435" s="7">
        <v>14648.86</v>
      </c>
      <c r="L4435" s="7">
        <v>7701.7740000000003</v>
      </c>
      <c r="M4435" s="7">
        <v>3834.5</v>
      </c>
      <c r="N4435" s="7">
        <v>2794.6</v>
      </c>
      <c r="O4435" s="7">
        <v>1535.1010000000001</v>
      </c>
      <c r="P4435" s="7">
        <v>2897.8339999999998</v>
      </c>
    </row>
    <row r="4436" spans="1:16" x14ac:dyDescent="0.25">
      <c r="A4436" t="s">
        <v>24</v>
      </c>
      <c r="B4436" t="str">
        <f>VLOOKUP(E4436,'Overview Cluster Days'!B:E,3)</f>
        <v>E</v>
      </c>
      <c r="C4436" t="str">
        <f>VLOOKUP($E4436,'Overview Cluster Days'!$B:$G,5)</f>
        <v>Interseason</v>
      </c>
      <c r="D4436" t="str">
        <f>VLOOKUP($E4436,'Overview Cluster Days'!$B:$G,6)</f>
        <v>Weekday</v>
      </c>
      <c r="E4436">
        <v>20190405</v>
      </c>
      <c r="F4436">
        <v>19</v>
      </c>
      <c r="G4436" s="7">
        <v>1781.2</v>
      </c>
      <c r="H4436" s="7">
        <v>1527.2</v>
      </c>
      <c r="I4436" s="7">
        <v>19207.68</v>
      </c>
      <c r="J4436" s="7">
        <v>21691</v>
      </c>
      <c r="K4436" s="7">
        <v>13846.23</v>
      </c>
      <c r="L4436" s="7">
        <v>6888.076</v>
      </c>
      <c r="M4436" s="7">
        <v>3854</v>
      </c>
      <c r="N4436" s="7">
        <v>2799.8</v>
      </c>
      <c r="O4436" s="7">
        <v>2294.759</v>
      </c>
      <c r="P4436" s="7">
        <v>2443.6</v>
      </c>
    </row>
    <row r="4437" spans="1:16" x14ac:dyDescent="0.25">
      <c r="A4437" t="s">
        <v>24</v>
      </c>
      <c r="B4437" t="str">
        <f>VLOOKUP(E4437,'Overview Cluster Days'!B:E,3)</f>
        <v>E</v>
      </c>
      <c r="C4437" t="str">
        <f>VLOOKUP($E4437,'Overview Cluster Days'!$B:$G,5)</f>
        <v>Interseason</v>
      </c>
      <c r="D4437" t="str">
        <f>VLOOKUP($E4437,'Overview Cluster Days'!$B:$G,6)</f>
        <v>Weekday</v>
      </c>
      <c r="E4437">
        <v>20190405</v>
      </c>
      <c r="F4437">
        <v>20</v>
      </c>
      <c r="G4437" s="7">
        <v>1827</v>
      </c>
      <c r="H4437" s="7">
        <v>1519</v>
      </c>
      <c r="I4437" s="7">
        <v>18538.009999999998</v>
      </c>
      <c r="J4437" s="7">
        <v>21395.99</v>
      </c>
      <c r="K4437" s="7">
        <v>13229.21</v>
      </c>
      <c r="L4437" s="7">
        <v>6789.2849999999999</v>
      </c>
      <c r="M4437" s="7">
        <v>3871.2</v>
      </c>
      <c r="N4437" s="7">
        <v>2869.7</v>
      </c>
      <c r="O4437" s="7">
        <v>2602.0250000000001</v>
      </c>
      <c r="P4437" s="7">
        <v>1998</v>
      </c>
    </row>
    <row r="4438" spans="1:16" x14ac:dyDescent="0.25">
      <c r="A4438" t="s">
        <v>24</v>
      </c>
      <c r="B4438" t="str">
        <f>VLOOKUP(E4438,'Overview Cluster Days'!B:E,3)</f>
        <v>E</v>
      </c>
      <c r="C4438" t="str">
        <f>VLOOKUP($E4438,'Overview Cluster Days'!$B:$G,5)</f>
        <v>Interseason</v>
      </c>
      <c r="D4438" t="str">
        <f>VLOOKUP($E4438,'Overview Cluster Days'!$B:$G,6)</f>
        <v>Weekday</v>
      </c>
      <c r="E4438">
        <v>20190405</v>
      </c>
      <c r="F4438">
        <v>21</v>
      </c>
      <c r="G4438" s="7">
        <v>1670.7</v>
      </c>
      <c r="H4438" s="7">
        <v>1428.8</v>
      </c>
      <c r="I4438" s="7">
        <v>17289.189999999999</v>
      </c>
      <c r="J4438" s="7">
        <v>18755.919999999998</v>
      </c>
      <c r="K4438" s="7">
        <v>11975.58</v>
      </c>
      <c r="L4438" s="7">
        <v>6316.6989999999996</v>
      </c>
      <c r="M4438" s="7">
        <v>4185.8999999999996</v>
      </c>
      <c r="N4438" s="7">
        <v>3461.6</v>
      </c>
      <c r="O4438" s="7">
        <v>2496.1</v>
      </c>
      <c r="P4438" s="7">
        <v>2110.3000000000002</v>
      </c>
    </row>
    <row r="4439" spans="1:16" x14ac:dyDescent="0.25">
      <c r="A4439" t="s">
        <v>24</v>
      </c>
      <c r="B4439" t="str">
        <f>VLOOKUP(E4439,'Overview Cluster Days'!B:E,3)</f>
        <v>E</v>
      </c>
      <c r="C4439" t="str">
        <f>VLOOKUP($E4439,'Overview Cluster Days'!$B:$G,5)</f>
        <v>Interseason</v>
      </c>
      <c r="D4439" t="str">
        <f>VLOOKUP($E4439,'Overview Cluster Days'!$B:$G,6)</f>
        <v>Weekday</v>
      </c>
      <c r="E4439">
        <v>20190405</v>
      </c>
      <c r="F4439">
        <v>22</v>
      </c>
      <c r="G4439" s="7">
        <v>1749.4</v>
      </c>
      <c r="H4439" s="7">
        <v>1369.5</v>
      </c>
      <c r="I4439" s="7">
        <v>17059.900000000001</v>
      </c>
      <c r="J4439" s="7">
        <v>17432.439999999999</v>
      </c>
      <c r="K4439" s="7">
        <v>12008.79</v>
      </c>
      <c r="L4439" s="7">
        <v>6705.4350000000004</v>
      </c>
      <c r="M4439" s="7">
        <v>4115.3999999999996</v>
      </c>
      <c r="N4439" s="7">
        <v>3202.4</v>
      </c>
      <c r="O4439" s="7">
        <v>1623.7729999999999</v>
      </c>
      <c r="P4439" s="7">
        <v>2393.567</v>
      </c>
    </row>
    <row r="4440" spans="1:16" x14ac:dyDescent="0.25">
      <c r="A4440" t="s">
        <v>24</v>
      </c>
      <c r="B4440" t="str">
        <f>VLOOKUP(E4440,'Overview Cluster Days'!B:E,3)</f>
        <v>E</v>
      </c>
      <c r="C4440" t="str">
        <f>VLOOKUP($E4440,'Overview Cluster Days'!$B:$G,5)</f>
        <v>Interseason</v>
      </c>
      <c r="D4440" t="str">
        <f>VLOOKUP($E4440,'Overview Cluster Days'!$B:$G,6)</f>
        <v>Weekday</v>
      </c>
      <c r="E4440">
        <v>20190405</v>
      </c>
      <c r="F4440">
        <v>23</v>
      </c>
      <c r="G4440" s="7">
        <v>1753.9</v>
      </c>
      <c r="H4440" s="7">
        <v>1400.3</v>
      </c>
      <c r="I4440" s="7">
        <v>17449.36</v>
      </c>
      <c r="J4440" s="7">
        <v>16555.580000000002</v>
      </c>
      <c r="K4440" s="7">
        <v>12072.7</v>
      </c>
      <c r="L4440" s="7">
        <v>8402.6370000000006</v>
      </c>
      <c r="M4440" s="7">
        <v>4122.7</v>
      </c>
      <c r="N4440" s="7">
        <v>2813.2</v>
      </c>
      <c r="O4440" s="7">
        <v>1769.4359999999999</v>
      </c>
      <c r="P4440" s="7">
        <v>2427.4609999999998</v>
      </c>
    </row>
    <row r="4441" spans="1:16" x14ac:dyDescent="0.25">
      <c r="A4441" t="s">
        <v>24</v>
      </c>
      <c r="B4441" t="str">
        <f>VLOOKUP(E4441,'Overview Cluster Days'!B:E,3)</f>
        <v>E</v>
      </c>
      <c r="C4441" t="str">
        <f>VLOOKUP($E4441,'Overview Cluster Days'!$B:$G,5)</f>
        <v>Interseason</v>
      </c>
      <c r="D4441" t="str">
        <f>VLOOKUP($E4441,'Overview Cluster Days'!$B:$G,6)</f>
        <v>Weekday</v>
      </c>
      <c r="E4441">
        <v>20190405</v>
      </c>
      <c r="F4441">
        <v>24</v>
      </c>
      <c r="G4441" s="7">
        <v>1679.2</v>
      </c>
      <c r="H4441" s="7">
        <v>1179</v>
      </c>
      <c r="I4441" s="7">
        <v>19453.61</v>
      </c>
      <c r="J4441" s="7">
        <v>16726.330000000002</v>
      </c>
      <c r="K4441" s="7">
        <v>12486.01</v>
      </c>
      <c r="L4441" s="7">
        <v>11523.08</v>
      </c>
      <c r="M4441" s="7">
        <v>4711.3999999999996</v>
      </c>
      <c r="N4441" s="7">
        <v>2978</v>
      </c>
      <c r="O4441" s="7">
        <v>2254.3359999999998</v>
      </c>
      <c r="P4441" s="7">
        <v>2118.0929999999998</v>
      </c>
    </row>
    <row r="4442" spans="1:16" x14ac:dyDescent="0.25">
      <c r="A4442" t="s">
        <v>24</v>
      </c>
      <c r="B4442" t="str">
        <f>VLOOKUP(E4442,'Overview Cluster Days'!B:E,3)</f>
        <v>H</v>
      </c>
      <c r="C4442" t="str">
        <f>VLOOKUP($E4442,'Overview Cluster Days'!$B:$G,5)</f>
        <v>Interseason</v>
      </c>
      <c r="D4442" t="str">
        <f>VLOOKUP($E4442,'Overview Cluster Days'!$B:$G,6)</f>
        <v>Weekend</v>
      </c>
      <c r="E4442">
        <v>20190406</v>
      </c>
      <c r="F4442">
        <v>1</v>
      </c>
      <c r="G4442" s="7">
        <v>627.20000000000005</v>
      </c>
      <c r="H4442" s="7">
        <v>954</v>
      </c>
      <c r="I4442" s="7">
        <v>19663.25</v>
      </c>
      <c r="J4442" s="7">
        <v>17555.82</v>
      </c>
      <c r="K4442" s="7">
        <v>10176.9</v>
      </c>
      <c r="L4442" s="7">
        <v>7189.8130000000001</v>
      </c>
      <c r="M4442" s="7">
        <v>3583.6</v>
      </c>
      <c r="N4442" s="7">
        <v>3215.9</v>
      </c>
      <c r="O4442" s="7">
        <v>2082.884</v>
      </c>
      <c r="P4442" s="7">
        <v>2353</v>
      </c>
    </row>
    <row r="4443" spans="1:16" x14ac:dyDescent="0.25">
      <c r="A4443" t="s">
        <v>24</v>
      </c>
      <c r="B4443" t="str">
        <f>VLOOKUP(E4443,'Overview Cluster Days'!B:E,3)</f>
        <v>H</v>
      </c>
      <c r="C4443" t="str">
        <f>VLOOKUP($E4443,'Overview Cluster Days'!$B:$G,5)</f>
        <v>Interseason</v>
      </c>
      <c r="D4443" t="str">
        <f>VLOOKUP($E4443,'Overview Cluster Days'!$B:$G,6)</f>
        <v>Weekend</v>
      </c>
      <c r="E4443">
        <v>20190406</v>
      </c>
      <c r="F4443">
        <v>2</v>
      </c>
      <c r="G4443" s="7">
        <v>775.7</v>
      </c>
      <c r="H4443" s="7">
        <v>1013.5</v>
      </c>
      <c r="I4443" s="7">
        <v>20582.41</v>
      </c>
      <c r="J4443" s="7">
        <v>16907.7</v>
      </c>
      <c r="K4443" s="7">
        <v>8543.6110000000008</v>
      </c>
      <c r="L4443" s="7">
        <v>6642.9089999999997</v>
      </c>
      <c r="M4443" s="7">
        <v>2863.4</v>
      </c>
      <c r="N4443" s="7">
        <v>2788.9</v>
      </c>
      <c r="O4443" s="7">
        <v>2101.3159999999998</v>
      </c>
      <c r="P4443" s="7">
        <v>2081.8200000000002</v>
      </c>
    </row>
    <row r="4444" spans="1:16" x14ac:dyDescent="0.25">
      <c r="A4444" t="s">
        <v>24</v>
      </c>
      <c r="B4444" t="str">
        <f>VLOOKUP(E4444,'Overview Cluster Days'!B:E,3)</f>
        <v>H</v>
      </c>
      <c r="C4444" t="str">
        <f>VLOOKUP($E4444,'Overview Cluster Days'!$B:$G,5)</f>
        <v>Interseason</v>
      </c>
      <c r="D4444" t="str">
        <f>VLOOKUP($E4444,'Overview Cluster Days'!$B:$G,6)</f>
        <v>Weekend</v>
      </c>
      <c r="E4444">
        <v>20190406</v>
      </c>
      <c r="F4444">
        <v>3</v>
      </c>
      <c r="G4444" s="7">
        <v>968.3</v>
      </c>
      <c r="H4444" s="7">
        <v>1121.0999999999999</v>
      </c>
      <c r="I4444" s="7">
        <v>20988.37</v>
      </c>
      <c r="J4444" s="7">
        <v>16849.5</v>
      </c>
      <c r="K4444" s="7">
        <v>8416.9490000000005</v>
      </c>
      <c r="L4444" s="7">
        <v>5584.1109999999999</v>
      </c>
      <c r="M4444" s="7">
        <v>2447.1999999999998</v>
      </c>
      <c r="N4444" s="7">
        <v>2864.6</v>
      </c>
      <c r="O4444" s="7">
        <v>2242.1570000000002</v>
      </c>
      <c r="P4444" s="7">
        <v>2064.5</v>
      </c>
    </row>
    <row r="4445" spans="1:16" x14ac:dyDescent="0.25">
      <c r="A4445" t="s">
        <v>24</v>
      </c>
      <c r="B4445" t="str">
        <f>VLOOKUP(E4445,'Overview Cluster Days'!B:E,3)</f>
        <v>H</v>
      </c>
      <c r="C4445" t="str">
        <f>VLOOKUP($E4445,'Overview Cluster Days'!$B:$G,5)</f>
        <v>Interseason</v>
      </c>
      <c r="D4445" t="str">
        <f>VLOOKUP($E4445,'Overview Cluster Days'!$B:$G,6)</f>
        <v>Weekend</v>
      </c>
      <c r="E4445">
        <v>20190406</v>
      </c>
      <c r="F4445">
        <v>4</v>
      </c>
      <c r="G4445" s="7">
        <v>1116.5</v>
      </c>
      <c r="H4445" s="7">
        <v>1175</v>
      </c>
      <c r="I4445" s="7">
        <v>20644.47</v>
      </c>
      <c r="J4445" s="7">
        <v>17387.57</v>
      </c>
      <c r="K4445" s="7">
        <v>9175.07</v>
      </c>
      <c r="L4445" s="7">
        <v>4917.5339999999997</v>
      </c>
      <c r="M4445" s="7">
        <v>2528.9</v>
      </c>
      <c r="N4445" s="7">
        <v>2896</v>
      </c>
      <c r="O4445" s="7">
        <v>2369.5720000000001</v>
      </c>
      <c r="P4445" s="7">
        <v>1909.1</v>
      </c>
    </row>
    <row r="4446" spans="1:16" x14ac:dyDescent="0.25">
      <c r="A4446" t="s">
        <v>24</v>
      </c>
      <c r="B4446" t="str">
        <f>VLOOKUP(E4446,'Overview Cluster Days'!B:E,3)</f>
        <v>H</v>
      </c>
      <c r="C4446" t="str">
        <f>VLOOKUP($E4446,'Overview Cluster Days'!$B:$G,5)</f>
        <v>Interseason</v>
      </c>
      <c r="D4446" t="str">
        <f>VLOOKUP($E4446,'Overview Cluster Days'!$B:$G,6)</f>
        <v>Weekend</v>
      </c>
      <c r="E4446">
        <v>20190406</v>
      </c>
      <c r="F4446">
        <v>5</v>
      </c>
      <c r="G4446" s="7">
        <v>1108.2</v>
      </c>
      <c r="H4446" s="7">
        <v>1167.9000000000001</v>
      </c>
      <c r="I4446" s="7">
        <v>20567.650000000001</v>
      </c>
      <c r="J4446" s="7">
        <v>17255.45</v>
      </c>
      <c r="K4446" s="7">
        <v>9705.348</v>
      </c>
      <c r="L4446" s="7">
        <v>4791.8389999999999</v>
      </c>
      <c r="M4446" s="7">
        <v>2524.8000000000002</v>
      </c>
      <c r="N4446" s="7">
        <v>2866.9</v>
      </c>
      <c r="O4446" s="7">
        <v>2229.067</v>
      </c>
      <c r="P4446" s="7">
        <v>1951.9</v>
      </c>
    </row>
    <row r="4447" spans="1:16" x14ac:dyDescent="0.25">
      <c r="A4447" t="s">
        <v>24</v>
      </c>
      <c r="B4447" t="str">
        <f>VLOOKUP(E4447,'Overview Cluster Days'!B:E,3)</f>
        <v>H</v>
      </c>
      <c r="C4447" t="str">
        <f>VLOOKUP($E4447,'Overview Cluster Days'!$B:$G,5)</f>
        <v>Interseason</v>
      </c>
      <c r="D4447" t="str">
        <f>VLOOKUP($E4447,'Overview Cluster Days'!$B:$G,6)</f>
        <v>Weekend</v>
      </c>
      <c r="E4447">
        <v>20190406</v>
      </c>
      <c r="F4447">
        <v>6</v>
      </c>
      <c r="G4447" s="7">
        <v>965</v>
      </c>
      <c r="H4447" s="7">
        <v>1160.3</v>
      </c>
      <c r="I4447" s="7">
        <v>20614.849999999999</v>
      </c>
      <c r="J4447" s="7">
        <v>16807.7</v>
      </c>
      <c r="K4447" s="7">
        <v>9786.6550000000007</v>
      </c>
      <c r="L4447" s="7">
        <v>4843.5</v>
      </c>
      <c r="M4447" s="7">
        <v>2495.5</v>
      </c>
      <c r="N4447" s="7">
        <v>2889.7</v>
      </c>
      <c r="O4447" s="7">
        <v>2052.875</v>
      </c>
      <c r="P4447" s="7">
        <v>2188</v>
      </c>
    </row>
    <row r="4448" spans="1:16" x14ac:dyDescent="0.25">
      <c r="A4448" t="s">
        <v>24</v>
      </c>
      <c r="B4448" t="str">
        <f>VLOOKUP(E4448,'Overview Cluster Days'!B:E,3)</f>
        <v>H</v>
      </c>
      <c r="C4448" t="str">
        <f>VLOOKUP($E4448,'Overview Cluster Days'!$B:$G,5)</f>
        <v>Interseason</v>
      </c>
      <c r="D4448" t="str">
        <f>VLOOKUP($E4448,'Overview Cluster Days'!$B:$G,6)</f>
        <v>Weekend</v>
      </c>
      <c r="E4448">
        <v>20190406</v>
      </c>
      <c r="F4448">
        <v>7</v>
      </c>
      <c r="G4448" s="7">
        <v>787.8</v>
      </c>
      <c r="H4448" s="7">
        <v>1113.4000000000001</v>
      </c>
      <c r="I4448" s="7">
        <v>20187.27</v>
      </c>
      <c r="J4448" s="7">
        <v>16792.8</v>
      </c>
      <c r="K4448" s="7">
        <v>8835.4</v>
      </c>
      <c r="L4448" s="7">
        <v>5451.9</v>
      </c>
      <c r="M4448" s="7">
        <v>2874.44</v>
      </c>
      <c r="N4448" s="7">
        <v>3297.7</v>
      </c>
      <c r="O4448" s="7">
        <v>2059.252</v>
      </c>
      <c r="P4448" s="7">
        <v>2289.4639999999999</v>
      </c>
    </row>
    <row r="4449" spans="1:16" x14ac:dyDescent="0.25">
      <c r="A4449" t="s">
        <v>24</v>
      </c>
      <c r="B4449" t="str">
        <f>VLOOKUP(E4449,'Overview Cluster Days'!B:E,3)</f>
        <v>H</v>
      </c>
      <c r="C4449" t="str">
        <f>VLOOKUP($E4449,'Overview Cluster Days'!$B:$G,5)</f>
        <v>Interseason</v>
      </c>
      <c r="D4449" t="str">
        <f>VLOOKUP($E4449,'Overview Cluster Days'!$B:$G,6)</f>
        <v>Weekend</v>
      </c>
      <c r="E4449">
        <v>20190406</v>
      </c>
      <c r="F4449">
        <v>8</v>
      </c>
      <c r="G4449" s="7">
        <v>684.9</v>
      </c>
      <c r="H4449" s="7">
        <v>1021.6</v>
      </c>
      <c r="I4449" s="7">
        <v>19885.16</v>
      </c>
      <c r="J4449" s="7">
        <v>17342.509999999998</v>
      </c>
      <c r="K4449" s="7">
        <v>9040.67</v>
      </c>
      <c r="L4449" s="7">
        <v>5582.6790000000001</v>
      </c>
      <c r="M4449" s="7">
        <v>2722.4</v>
      </c>
      <c r="N4449" s="7">
        <v>3620</v>
      </c>
      <c r="O4449" s="7">
        <v>1776.405</v>
      </c>
      <c r="P4449" s="7">
        <v>2335.4</v>
      </c>
    </row>
    <row r="4450" spans="1:16" x14ac:dyDescent="0.25">
      <c r="A4450" t="s">
        <v>24</v>
      </c>
      <c r="B4450" t="str">
        <f>VLOOKUP(E4450,'Overview Cluster Days'!B:E,3)</f>
        <v>H</v>
      </c>
      <c r="C4450" t="str">
        <f>VLOOKUP($E4450,'Overview Cluster Days'!$B:$G,5)</f>
        <v>Interseason</v>
      </c>
      <c r="D4450" t="str">
        <f>VLOOKUP($E4450,'Overview Cluster Days'!$B:$G,6)</f>
        <v>Weekend</v>
      </c>
      <c r="E4450">
        <v>20190406</v>
      </c>
      <c r="F4450">
        <v>9</v>
      </c>
      <c r="G4450" s="7">
        <v>553.29999999999995</v>
      </c>
      <c r="H4450" s="7">
        <v>1136</v>
      </c>
      <c r="I4450" s="7">
        <v>22177.01</v>
      </c>
      <c r="J4450" s="7">
        <v>18106.79</v>
      </c>
      <c r="K4450" s="7">
        <v>9100.2999999999993</v>
      </c>
      <c r="L4450" s="7">
        <v>6883.0240000000003</v>
      </c>
      <c r="M4450" s="7">
        <v>2602.1999999999998</v>
      </c>
      <c r="N4450" s="7">
        <v>3839.1</v>
      </c>
      <c r="O4450" s="7">
        <v>2417.1489999999999</v>
      </c>
      <c r="P4450" s="7">
        <v>2517.9340000000002</v>
      </c>
    </row>
    <row r="4451" spans="1:16" x14ac:dyDescent="0.25">
      <c r="A4451" t="s">
        <v>24</v>
      </c>
      <c r="B4451" t="str">
        <f>VLOOKUP(E4451,'Overview Cluster Days'!B:E,3)</f>
        <v>H</v>
      </c>
      <c r="C4451" t="str">
        <f>VLOOKUP($E4451,'Overview Cluster Days'!$B:$G,5)</f>
        <v>Interseason</v>
      </c>
      <c r="D4451" t="str">
        <f>VLOOKUP($E4451,'Overview Cluster Days'!$B:$G,6)</f>
        <v>Weekend</v>
      </c>
      <c r="E4451">
        <v>20190406</v>
      </c>
      <c r="F4451">
        <v>10</v>
      </c>
      <c r="G4451" s="7">
        <v>471.7</v>
      </c>
      <c r="H4451" s="7">
        <v>1184.5999999999999</v>
      </c>
      <c r="I4451" s="7">
        <v>24924.71</v>
      </c>
      <c r="J4451" s="7">
        <v>18488.38</v>
      </c>
      <c r="K4451" s="7">
        <v>9407.9</v>
      </c>
      <c r="L4451" s="7">
        <v>8121.6409999999996</v>
      </c>
      <c r="M4451" s="7">
        <v>2629.8</v>
      </c>
      <c r="N4451" s="7">
        <v>3986.7</v>
      </c>
      <c r="O4451" s="7">
        <v>2714</v>
      </c>
      <c r="P4451" s="7">
        <v>2244</v>
      </c>
    </row>
    <row r="4452" spans="1:16" x14ac:dyDescent="0.25">
      <c r="A4452" t="s">
        <v>24</v>
      </c>
      <c r="B4452" t="str">
        <f>VLOOKUP(E4452,'Overview Cluster Days'!B:E,3)</f>
        <v>H</v>
      </c>
      <c r="C4452" t="str">
        <f>VLOOKUP($E4452,'Overview Cluster Days'!$B:$G,5)</f>
        <v>Interseason</v>
      </c>
      <c r="D4452" t="str">
        <f>VLOOKUP($E4452,'Overview Cluster Days'!$B:$G,6)</f>
        <v>Weekend</v>
      </c>
      <c r="E4452">
        <v>20190406</v>
      </c>
      <c r="F4452">
        <v>11</v>
      </c>
      <c r="G4452" s="7">
        <v>610</v>
      </c>
      <c r="H4452" s="7">
        <v>1008</v>
      </c>
      <c r="I4452" s="7">
        <v>28566.39</v>
      </c>
      <c r="J4452" s="7">
        <v>21155.94</v>
      </c>
      <c r="K4452" s="7">
        <v>9958.2489999999998</v>
      </c>
      <c r="L4452" s="7">
        <v>8057.8389999999999</v>
      </c>
      <c r="M4452" s="7">
        <v>2710.2</v>
      </c>
      <c r="N4452" s="7">
        <v>3784.2</v>
      </c>
      <c r="O4452" s="7">
        <v>1491.403</v>
      </c>
      <c r="P4452" s="7">
        <v>2576.5210000000002</v>
      </c>
    </row>
    <row r="4453" spans="1:16" x14ac:dyDescent="0.25">
      <c r="A4453" t="s">
        <v>24</v>
      </c>
      <c r="B4453" t="str">
        <f>VLOOKUP(E4453,'Overview Cluster Days'!B:E,3)</f>
        <v>H</v>
      </c>
      <c r="C4453" t="str">
        <f>VLOOKUP($E4453,'Overview Cluster Days'!$B:$G,5)</f>
        <v>Interseason</v>
      </c>
      <c r="D4453" t="str">
        <f>VLOOKUP($E4453,'Overview Cluster Days'!$B:$G,6)</f>
        <v>Weekend</v>
      </c>
      <c r="E4453">
        <v>20190406</v>
      </c>
      <c r="F4453">
        <v>12</v>
      </c>
      <c r="G4453" s="7">
        <v>816.1</v>
      </c>
      <c r="H4453" s="7">
        <v>899.3</v>
      </c>
      <c r="I4453" s="7">
        <v>30924.89</v>
      </c>
      <c r="J4453" s="7">
        <v>21806.3</v>
      </c>
      <c r="K4453" s="7">
        <v>10301.4</v>
      </c>
      <c r="L4453" s="7">
        <v>8615.5480000000007</v>
      </c>
      <c r="M4453" s="7">
        <v>2800.7</v>
      </c>
      <c r="N4453" s="7">
        <v>3644.2</v>
      </c>
      <c r="O4453" s="7">
        <v>930.27739999999994</v>
      </c>
      <c r="P4453" s="7">
        <v>2747.1</v>
      </c>
    </row>
    <row r="4454" spans="1:16" x14ac:dyDescent="0.25">
      <c r="A4454" t="s">
        <v>24</v>
      </c>
      <c r="B4454" t="str">
        <f>VLOOKUP(E4454,'Overview Cluster Days'!B:E,3)</f>
        <v>H</v>
      </c>
      <c r="C4454" t="str">
        <f>VLOOKUP($E4454,'Overview Cluster Days'!$B:$G,5)</f>
        <v>Interseason</v>
      </c>
      <c r="D4454" t="str">
        <f>VLOOKUP($E4454,'Overview Cluster Days'!$B:$G,6)</f>
        <v>Weekend</v>
      </c>
      <c r="E4454">
        <v>20190406</v>
      </c>
      <c r="F4454">
        <v>13</v>
      </c>
      <c r="G4454" s="7">
        <v>1012</v>
      </c>
      <c r="H4454" s="7">
        <v>699</v>
      </c>
      <c r="I4454" s="7">
        <v>33038.82</v>
      </c>
      <c r="J4454" s="7">
        <v>22306.9</v>
      </c>
      <c r="K4454" s="7">
        <v>10687.7</v>
      </c>
      <c r="L4454" s="7">
        <v>9393.3130000000001</v>
      </c>
      <c r="M4454" s="7">
        <v>2886</v>
      </c>
      <c r="N4454" s="7">
        <v>3339</v>
      </c>
      <c r="O4454" s="7">
        <v>927.64139999999998</v>
      </c>
      <c r="P4454" s="7">
        <v>2975.2979999999998</v>
      </c>
    </row>
    <row r="4455" spans="1:16" x14ac:dyDescent="0.25">
      <c r="A4455" t="s">
        <v>24</v>
      </c>
      <c r="B4455" t="str">
        <f>VLOOKUP(E4455,'Overview Cluster Days'!B:E,3)</f>
        <v>H</v>
      </c>
      <c r="C4455" t="str">
        <f>VLOOKUP($E4455,'Overview Cluster Days'!$B:$G,5)</f>
        <v>Interseason</v>
      </c>
      <c r="D4455" t="str">
        <f>VLOOKUP($E4455,'Overview Cluster Days'!$B:$G,6)</f>
        <v>Weekend</v>
      </c>
      <c r="E4455">
        <v>20190406</v>
      </c>
      <c r="F4455">
        <v>14</v>
      </c>
      <c r="G4455" s="7">
        <v>909.3</v>
      </c>
      <c r="H4455" s="7">
        <v>730.2</v>
      </c>
      <c r="I4455" s="7">
        <v>33691.699999999997</v>
      </c>
      <c r="J4455" s="7">
        <v>22765.19</v>
      </c>
      <c r="K4455" s="7">
        <v>11090.6</v>
      </c>
      <c r="L4455" s="7">
        <v>9736.4419999999991</v>
      </c>
      <c r="M4455" s="7">
        <v>3198.4</v>
      </c>
      <c r="N4455" s="7">
        <v>3321.1</v>
      </c>
      <c r="O4455" s="7">
        <v>980.19640000000004</v>
      </c>
      <c r="P4455" s="7">
        <v>2907.415</v>
      </c>
    </row>
    <row r="4456" spans="1:16" x14ac:dyDescent="0.25">
      <c r="A4456" t="s">
        <v>24</v>
      </c>
      <c r="B4456" t="str">
        <f>VLOOKUP(E4456,'Overview Cluster Days'!B:E,3)</f>
        <v>H</v>
      </c>
      <c r="C4456" t="str">
        <f>VLOOKUP($E4456,'Overview Cluster Days'!$B:$G,5)</f>
        <v>Interseason</v>
      </c>
      <c r="D4456" t="str">
        <f>VLOOKUP($E4456,'Overview Cluster Days'!$B:$G,6)</f>
        <v>Weekend</v>
      </c>
      <c r="E4456">
        <v>20190406</v>
      </c>
      <c r="F4456">
        <v>15</v>
      </c>
      <c r="G4456" s="7">
        <v>1018.8</v>
      </c>
      <c r="H4456" s="7">
        <v>717.4</v>
      </c>
      <c r="I4456" s="7">
        <v>32612.89</v>
      </c>
      <c r="J4456" s="7">
        <v>22363.47</v>
      </c>
      <c r="K4456" s="7">
        <v>11270.7</v>
      </c>
      <c r="L4456" s="7">
        <v>8672.7279999999992</v>
      </c>
      <c r="M4456" s="7">
        <v>3055.7</v>
      </c>
      <c r="N4456" s="7">
        <v>3529.6379999999999</v>
      </c>
      <c r="O4456" s="7">
        <v>1046.194</v>
      </c>
      <c r="P4456" s="7">
        <v>3093.4520000000002</v>
      </c>
    </row>
    <row r="4457" spans="1:16" x14ac:dyDescent="0.25">
      <c r="A4457" t="s">
        <v>24</v>
      </c>
      <c r="B4457" t="str">
        <f>VLOOKUP(E4457,'Overview Cluster Days'!B:E,3)</f>
        <v>H</v>
      </c>
      <c r="C4457" t="str">
        <f>VLOOKUP($E4457,'Overview Cluster Days'!$B:$G,5)</f>
        <v>Interseason</v>
      </c>
      <c r="D4457" t="str">
        <f>VLOOKUP($E4457,'Overview Cluster Days'!$B:$G,6)</f>
        <v>Weekend</v>
      </c>
      <c r="E4457">
        <v>20190406</v>
      </c>
      <c r="F4457">
        <v>16</v>
      </c>
      <c r="G4457" s="7">
        <v>996.3</v>
      </c>
      <c r="H4457" s="7">
        <v>701.9</v>
      </c>
      <c r="I4457" s="7">
        <v>31257.27</v>
      </c>
      <c r="J4457" s="7">
        <v>21497.9</v>
      </c>
      <c r="K4457" s="7">
        <v>10779.8</v>
      </c>
      <c r="L4457" s="7">
        <v>7471.8689999999997</v>
      </c>
      <c r="M4457" s="7">
        <v>3205.1</v>
      </c>
      <c r="N4457" s="7">
        <v>3326.1129999999998</v>
      </c>
      <c r="O4457" s="7">
        <v>924.3</v>
      </c>
      <c r="P4457" s="7">
        <v>3562.395</v>
      </c>
    </row>
    <row r="4458" spans="1:16" x14ac:dyDescent="0.25">
      <c r="A4458" t="s">
        <v>24</v>
      </c>
      <c r="B4458" t="str">
        <f>VLOOKUP(E4458,'Overview Cluster Days'!B:E,3)</f>
        <v>H</v>
      </c>
      <c r="C4458" t="str">
        <f>VLOOKUP($E4458,'Overview Cluster Days'!$B:$G,5)</f>
        <v>Interseason</v>
      </c>
      <c r="D4458" t="str">
        <f>VLOOKUP($E4458,'Overview Cluster Days'!$B:$G,6)</f>
        <v>Weekend</v>
      </c>
      <c r="E4458">
        <v>20190406</v>
      </c>
      <c r="F4458">
        <v>17</v>
      </c>
      <c r="G4458" s="7">
        <v>898.4</v>
      </c>
      <c r="H4458" s="7">
        <v>757.1</v>
      </c>
      <c r="I4458" s="7">
        <v>28998.91</v>
      </c>
      <c r="J4458" s="7">
        <v>20317.169999999998</v>
      </c>
      <c r="K4458" s="7">
        <v>10227.26</v>
      </c>
      <c r="L4458" s="7">
        <v>5884.37</v>
      </c>
      <c r="M4458" s="7">
        <v>3044.9</v>
      </c>
      <c r="N4458" s="7">
        <v>3402.4</v>
      </c>
      <c r="O4458" s="7">
        <v>859.6</v>
      </c>
      <c r="P4458" s="7">
        <v>3257.88</v>
      </c>
    </row>
    <row r="4459" spans="1:16" x14ac:dyDescent="0.25">
      <c r="A4459" t="s">
        <v>24</v>
      </c>
      <c r="B4459" t="str">
        <f>VLOOKUP(E4459,'Overview Cluster Days'!B:E,3)</f>
        <v>H</v>
      </c>
      <c r="C4459" t="str">
        <f>VLOOKUP($E4459,'Overview Cluster Days'!$B:$G,5)</f>
        <v>Interseason</v>
      </c>
      <c r="D4459" t="str">
        <f>VLOOKUP($E4459,'Overview Cluster Days'!$B:$G,6)</f>
        <v>Weekend</v>
      </c>
      <c r="E4459">
        <v>20190406</v>
      </c>
      <c r="F4459">
        <v>18</v>
      </c>
      <c r="G4459" s="7">
        <v>575.9</v>
      </c>
      <c r="H4459" s="7">
        <v>864.6</v>
      </c>
      <c r="I4459" s="7">
        <v>25166.240000000002</v>
      </c>
      <c r="J4459" s="7">
        <v>17567.37</v>
      </c>
      <c r="K4459" s="7">
        <v>11008.4</v>
      </c>
      <c r="L4459" s="7">
        <v>5438.1930000000002</v>
      </c>
      <c r="M4459" s="7">
        <v>2965.8649999999998</v>
      </c>
      <c r="N4459" s="7">
        <v>3601.6</v>
      </c>
      <c r="O4459" s="7">
        <v>1122.452</v>
      </c>
      <c r="P4459" s="7">
        <v>2885.3960000000002</v>
      </c>
    </row>
    <row r="4460" spans="1:16" x14ac:dyDescent="0.25">
      <c r="A4460" t="s">
        <v>24</v>
      </c>
      <c r="B4460" t="str">
        <f>VLOOKUP(E4460,'Overview Cluster Days'!B:E,3)</f>
        <v>H</v>
      </c>
      <c r="C4460" t="str">
        <f>VLOOKUP($E4460,'Overview Cluster Days'!$B:$G,5)</f>
        <v>Interseason</v>
      </c>
      <c r="D4460" t="str">
        <f>VLOOKUP($E4460,'Overview Cluster Days'!$B:$G,6)</f>
        <v>Weekend</v>
      </c>
      <c r="E4460">
        <v>20190406</v>
      </c>
      <c r="F4460">
        <v>19</v>
      </c>
      <c r="G4460" s="7">
        <v>395.4</v>
      </c>
      <c r="H4460" s="7">
        <v>978.5</v>
      </c>
      <c r="I4460" s="7">
        <v>22041.82</v>
      </c>
      <c r="J4460" s="7">
        <v>16599.63</v>
      </c>
      <c r="K4460" s="7">
        <v>10515.52</v>
      </c>
      <c r="L4460" s="7">
        <v>5279.38</v>
      </c>
      <c r="M4460" s="7">
        <v>2982.1</v>
      </c>
      <c r="N4460" s="7">
        <v>3620.9</v>
      </c>
      <c r="O4460" s="7">
        <v>1439.395</v>
      </c>
      <c r="P4460" s="7">
        <v>2419.9</v>
      </c>
    </row>
    <row r="4461" spans="1:16" x14ac:dyDescent="0.25">
      <c r="A4461" t="s">
        <v>24</v>
      </c>
      <c r="B4461" t="str">
        <f>VLOOKUP(E4461,'Overview Cluster Days'!B:E,3)</f>
        <v>H</v>
      </c>
      <c r="C4461" t="str">
        <f>VLOOKUP($E4461,'Overview Cluster Days'!$B:$G,5)</f>
        <v>Interseason</v>
      </c>
      <c r="D4461" t="str">
        <f>VLOOKUP($E4461,'Overview Cluster Days'!$B:$G,6)</f>
        <v>Weekend</v>
      </c>
      <c r="E4461">
        <v>20190406</v>
      </c>
      <c r="F4461">
        <v>20</v>
      </c>
      <c r="G4461" s="7">
        <v>357.8</v>
      </c>
      <c r="H4461" s="7">
        <v>1197.3</v>
      </c>
      <c r="I4461" s="7">
        <v>22570.37</v>
      </c>
      <c r="J4461" s="7">
        <v>17808.73</v>
      </c>
      <c r="K4461" s="7">
        <v>9797.2029999999995</v>
      </c>
      <c r="L4461" s="7">
        <v>4674.933</v>
      </c>
      <c r="M4461" s="7">
        <v>2913.2</v>
      </c>
      <c r="N4461" s="7">
        <v>3670.7</v>
      </c>
      <c r="O4461" s="7">
        <v>1557.162</v>
      </c>
      <c r="P4461" s="7">
        <v>2479.3000000000002</v>
      </c>
    </row>
    <row r="4462" spans="1:16" x14ac:dyDescent="0.25">
      <c r="A4462" t="s">
        <v>24</v>
      </c>
      <c r="B4462" t="str">
        <f>VLOOKUP(E4462,'Overview Cluster Days'!B:E,3)</f>
        <v>H</v>
      </c>
      <c r="C4462" t="str">
        <f>VLOOKUP($E4462,'Overview Cluster Days'!$B:$G,5)</f>
        <v>Interseason</v>
      </c>
      <c r="D4462" t="str">
        <f>VLOOKUP($E4462,'Overview Cluster Days'!$B:$G,6)</f>
        <v>Weekend</v>
      </c>
      <c r="E4462">
        <v>20190406</v>
      </c>
      <c r="F4462">
        <v>21</v>
      </c>
      <c r="G4462" s="7">
        <v>372.1</v>
      </c>
      <c r="H4462" s="7">
        <v>1383.5</v>
      </c>
      <c r="I4462" s="7">
        <v>22116.11</v>
      </c>
      <c r="J4462" s="7">
        <v>16775.86</v>
      </c>
      <c r="K4462" s="7">
        <v>9069.1260000000002</v>
      </c>
      <c r="L4462" s="7">
        <v>4449.3999999999996</v>
      </c>
      <c r="M4462" s="7">
        <v>3186.8440000000001</v>
      </c>
      <c r="N4462" s="7">
        <v>3800.7</v>
      </c>
      <c r="O4462" s="7">
        <v>1088.18</v>
      </c>
      <c r="P4462" s="7">
        <v>2564.3000000000002</v>
      </c>
    </row>
    <row r="4463" spans="1:16" x14ac:dyDescent="0.25">
      <c r="A4463" t="s">
        <v>24</v>
      </c>
      <c r="B4463" t="str">
        <f>VLOOKUP(E4463,'Overview Cluster Days'!B:E,3)</f>
        <v>H</v>
      </c>
      <c r="C4463" t="str">
        <f>VLOOKUP($E4463,'Overview Cluster Days'!$B:$G,5)</f>
        <v>Interseason</v>
      </c>
      <c r="D4463" t="str">
        <f>VLOOKUP($E4463,'Overview Cluster Days'!$B:$G,6)</f>
        <v>Weekend</v>
      </c>
      <c r="E4463">
        <v>20190406</v>
      </c>
      <c r="F4463">
        <v>22</v>
      </c>
      <c r="G4463" s="7">
        <v>384</v>
      </c>
      <c r="H4463" s="7">
        <v>1327.2</v>
      </c>
      <c r="I4463" s="7">
        <v>22849.08</v>
      </c>
      <c r="J4463" s="7">
        <v>15799.08</v>
      </c>
      <c r="K4463" s="7">
        <v>8405.8150000000005</v>
      </c>
      <c r="L4463" s="7">
        <v>4573.2039999999997</v>
      </c>
      <c r="M4463" s="7">
        <v>2880.163</v>
      </c>
      <c r="N4463" s="7">
        <v>3641</v>
      </c>
      <c r="O4463" s="7">
        <v>1341.877</v>
      </c>
      <c r="P4463" s="7">
        <v>2497.5</v>
      </c>
    </row>
    <row r="4464" spans="1:16" x14ac:dyDescent="0.25">
      <c r="A4464" t="s">
        <v>24</v>
      </c>
      <c r="B4464" t="str">
        <f>VLOOKUP(E4464,'Overview Cluster Days'!B:E,3)</f>
        <v>H</v>
      </c>
      <c r="C4464" t="str">
        <f>VLOOKUP($E4464,'Overview Cluster Days'!$B:$G,5)</f>
        <v>Interseason</v>
      </c>
      <c r="D4464" t="str">
        <f>VLOOKUP($E4464,'Overview Cluster Days'!$B:$G,6)</f>
        <v>Weekend</v>
      </c>
      <c r="E4464">
        <v>20190406</v>
      </c>
      <c r="F4464">
        <v>23</v>
      </c>
      <c r="G4464" s="7">
        <v>436.1</v>
      </c>
      <c r="H4464" s="7">
        <v>1259</v>
      </c>
      <c r="I4464" s="7">
        <v>24267.77</v>
      </c>
      <c r="J4464" s="7">
        <v>15415.82</v>
      </c>
      <c r="K4464" s="7">
        <v>7392.9690000000001</v>
      </c>
      <c r="L4464" s="7">
        <v>5671.9290000000001</v>
      </c>
      <c r="M4464" s="7">
        <v>2966.2249999999999</v>
      </c>
      <c r="N4464" s="7">
        <v>3208.1</v>
      </c>
      <c r="O4464" s="7">
        <v>1407.46</v>
      </c>
      <c r="P4464" s="7">
        <v>2331.4</v>
      </c>
    </row>
    <row r="4465" spans="1:16" x14ac:dyDescent="0.25">
      <c r="A4465" t="s">
        <v>24</v>
      </c>
      <c r="B4465" t="str">
        <f>VLOOKUP(E4465,'Overview Cluster Days'!B:E,3)</f>
        <v>H</v>
      </c>
      <c r="C4465" t="str">
        <f>VLOOKUP($E4465,'Overview Cluster Days'!$B:$G,5)</f>
        <v>Interseason</v>
      </c>
      <c r="D4465" t="str">
        <f>VLOOKUP($E4465,'Overview Cluster Days'!$B:$G,6)</f>
        <v>Weekend</v>
      </c>
      <c r="E4465">
        <v>20190406</v>
      </c>
      <c r="F4465">
        <v>24</v>
      </c>
      <c r="G4465" s="7">
        <v>491</v>
      </c>
      <c r="H4465" s="7">
        <v>1111.0999999999999</v>
      </c>
      <c r="I4465" s="7">
        <v>26304.32</v>
      </c>
      <c r="J4465" s="7">
        <v>15029.01</v>
      </c>
      <c r="K4465" s="7">
        <v>7120.4</v>
      </c>
      <c r="L4465" s="7">
        <v>8261.1730000000007</v>
      </c>
      <c r="M4465" s="7">
        <v>3255.1</v>
      </c>
      <c r="N4465" s="7">
        <v>2929.4</v>
      </c>
      <c r="O4465" s="7">
        <v>1428.07</v>
      </c>
      <c r="P4465" s="7">
        <v>2175.5</v>
      </c>
    </row>
    <row r="4466" spans="1:16" x14ac:dyDescent="0.25">
      <c r="A4466" t="s">
        <v>24</v>
      </c>
      <c r="B4466" t="str">
        <f>VLOOKUP(E4466,'Overview Cluster Days'!B:E,3)</f>
        <v>H</v>
      </c>
      <c r="C4466" t="str">
        <f>VLOOKUP($E4466,'Overview Cluster Days'!$B:$G,5)</f>
        <v>Interseason</v>
      </c>
      <c r="D4466" t="str">
        <f>VLOOKUP($E4466,'Overview Cluster Days'!$B:$G,6)</f>
        <v>Weekend</v>
      </c>
      <c r="E4466">
        <v>20190407</v>
      </c>
      <c r="F4466">
        <v>1</v>
      </c>
      <c r="G4466" s="7">
        <v>716.2</v>
      </c>
      <c r="H4466" s="7">
        <v>992.7</v>
      </c>
      <c r="I4466" s="7">
        <v>27295.73</v>
      </c>
      <c r="J4466" s="7">
        <v>15144.3</v>
      </c>
      <c r="K4466" s="7">
        <v>7406.3069999999998</v>
      </c>
      <c r="L4466" s="7">
        <v>10567.94</v>
      </c>
      <c r="M4466" s="7">
        <v>2940.3</v>
      </c>
      <c r="N4466" s="7">
        <v>2854.1</v>
      </c>
      <c r="O4466" s="7">
        <v>2292.6999999999998</v>
      </c>
      <c r="P4466" s="7">
        <v>2533.4</v>
      </c>
    </row>
    <row r="4467" spans="1:16" x14ac:dyDescent="0.25">
      <c r="A4467" t="s">
        <v>24</v>
      </c>
      <c r="B4467" t="str">
        <f>VLOOKUP(E4467,'Overview Cluster Days'!B:E,3)</f>
        <v>H</v>
      </c>
      <c r="C4467" t="str">
        <f>VLOOKUP($E4467,'Overview Cluster Days'!$B:$G,5)</f>
        <v>Interseason</v>
      </c>
      <c r="D4467" t="str">
        <f>VLOOKUP($E4467,'Overview Cluster Days'!$B:$G,6)</f>
        <v>Weekend</v>
      </c>
      <c r="E4467">
        <v>20190407</v>
      </c>
      <c r="F4467">
        <v>2</v>
      </c>
      <c r="G4467" s="7">
        <v>1037.3</v>
      </c>
      <c r="H4467" s="7">
        <v>911.2</v>
      </c>
      <c r="I4467" s="7">
        <v>27775.45</v>
      </c>
      <c r="J4467" s="7">
        <v>15330.34</v>
      </c>
      <c r="K4467" s="7">
        <v>6873.5</v>
      </c>
      <c r="L4467" s="7">
        <v>9705.7620000000006</v>
      </c>
      <c r="M4467" s="7">
        <v>2290.125</v>
      </c>
      <c r="N4467" s="7">
        <v>3156.6</v>
      </c>
      <c r="O4467" s="7">
        <v>2245.0309999999999</v>
      </c>
      <c r="P4467" s="7">
        <v>2461.8000000000002</v>
      </c>
    </row>
    <row r="4468" spans="1:16" x14ac:dyDescent="0.25">
      <c r="A4468" t="s">
        <v>24</v>
      </c>
      <c r="B4468" t="str">
        <f>VLOOKUP(E4468,'Overview Cluster Days'!B:E,3)</f>
        <v>H</v>
      </c>
      <c r="C4468" t="str">
        <f>VLOOKUP($E4468,'Overview Cluster Days'!$B:$G,5)</f>
        <v>Interseason</v>
      </c>
      <c r="D4468" t="str">
        <f>VLOOKUP($E4468,'Overview Cluster Days'!$B:$G,6)</f>
        <v>Weekend</v>
      </c>
      <c r="E4468">
        <v>20190407</v>
      </c>
      <c r="F4468">
        <v>3</v>
      </c>
      <c r="G4468" s="7">
        <v>1273.7</v>
      </c>
      <c r="H4468" s="7">
        <v>890</v>
      </c>
      <c r="I4468" s="7">
        <v>27201.439999999999</v>
      </c>
      <c r="J4468" s="7">
        <v>15944.3</v>
      </c>
      <c r="K4468" s="7">
        <v>6916.6</v>
      </c>
      <c r="L4468" s="7">
        <v>7845.9260000000004</v>
      </c>
      <c r="M4468" s="7">
        <v>1944.817</v>
      </c>
      <c r="N4468" s="7">
        <v>3337</v>
      </c>
      <c r="O4468" s="7">
        <v>2095.3429999999998</v>
      </c>
      <c r="P4468" s="7">
        <v>2397.4</v>
      </c>
    </row>
    <row r="4469" spans="1:16" x14ac:dyDescent="0.25">
      <c r="A4469" t="s">
        <v>24</v>
      </c>
      <c r="B4469" t="str">
        <f>VLOOKUP(E4469,'Overview Cluster Days'!B:E,3)</f>
        <v>H</v>
      </c>
      <c r="C4469" t="str">
        <f>VLOOKUP($E4469,'Overview Cluster Days'!$B:$G,5)</f>
        <v>Interseason</v>
      </c>
      <c r="D4469" t="str">
        <f>VLOOKUP($E4469,'Overview Cluster Days'!$B:$G,6)</f>
        <v>Weekend</v>
      </c>
      <c r="E4469">
        <v>20190407</v>
      </c>
      <c r="F4469">
        <v>4</v>
      </c>
      <c r="G4469" s="7">
        <v>1325.7</v>
      </c>
      <c r="H4469" s="7">
        <v>893.8</v>
      </c>
      <c r="I4469" s="7">
        <v>25848.15</v>
      </c>
      <c r="J4469" s="7">
        <v>16567.07</v>
      </c>
      <c r="K4469" s="7">
        <v>7323.6</v>
      </c>
      <c r="L4469" s="7">
        <v>6270.33</v>
      </c>
      <c r="M4469" s="7">
        <v>1905.8720000000001</v>
      </c>
      <c r="N4469" s="7">
        <v>3637.8</v>
      </c>
      <c r="O4469" s="7">
        <v>2228.6790000000001</v>
      </c>
      <c r="P4469" s="7">
        <v>2208.1</v>
      </c>
    </row>
    <row r="4470" spans="1:16" x14ac:dyDescent="0.25">
      <c r="A4470" t="s">
        <v>24</v>
      </c>
      <c r="B4470" t="str">
        <f>VLOOKUP(E4470,'Overview Cluster Days'!B:E,3)</f>
        <v>H</v>
      </c>
      <c r="C4470" t="str">
        <f>VLOOKUP($E4470,'Overview Cluster Days'!$B:$G,5)</f>
        <v>Interseason</v>
      </c>
      <c r="D4470" t="str">
        <f>VLOOKUP($E4470,'Overview Cluster Days'!$B:$G,6)</f>
        <v>Weekend</v>
      </c>
      <c r="E4470">
        <v>20190407</v>
      </c>
      <c r="F4470">
        <v>5</v>
      </c>
      <c r="G4470" s="7">
        <v>1307.3</v>
      </c>
      <c r="H4470" s="7">
        <v>929.1</v>
      </c>
      <c r="I4470" s="7">
        <v>24247.96</v>
      </c>
      <c r="J4470" s="7">
        <v>16308.12</v>
      </c>
      <c r="K4470" s="7">
        <v>7315.1</v>
      </c>
      <c r="L4470" s="7">
        <v>4755.4229999999998</v>
      </c>
      <c r="M4470" s="7">
        <v>1760.2</v>
      </c>
      <c r="N4470" s="7">
        <v>3851.6</v>
      </c>
      <c r="O4470" s="7">
        <v>2281.0839999999998</v>
      </c>
      <c r="P4470" s="7">
        <v>2068.5</v>
      </c>
    </row>
    <row r="4471" spans="1:16" x14ac:dyDescent="0.25">
      <c r="A4471" t="s">
        <v>24</v>
      </c>
      <c r="B4471" t="str">
        <f>VLOOKUP(E4471,'Overview Cluster Days'!B:E,3)</f>
        <v>H</v>
      </c>
      <c r="C4471" t="str">
        <f>VLOOKUP($E4471,'Overview Cluster Days'!$B:$G,5)</f>
        <v>Interseason</v>
      </c>
      <c r="D4471" t="str">
        <f>VLOOKUP($E4471,'Overview Cluster Days'!$B:$G,6)</f>
        <v>Weekend</v>
      </c>
      <c r="E4471">
        <v>20190407</v>
      </c>
      <c r="F4471">
        <v>6</v>
      </c>
      <c r="G4471" s="7">
        <v>1185.2</v>
      </c>
      <c r="H4471" s="7">
        <v>974.3</v>
      </c>
      <c r="I4471" s="7">
        <v>24389.4</v>
      </c>
      <c r="J4471" s="7">
        <v>16401.5</v>
      </c>
      <c r="K4471" s="7">
        <v>7003.0630000000001</v>
      </c>
      <c r="L4471" s="7">
        <v>4359.6899999999996</v>
      </c>
      <c r="M4471" s="7">
        <v>1823.8</v>
      </c>
      <c r="N4471" s="7">
        <v>3736.5</v>
      </c>
      <c r="O4471" s="7">
        <v>2196.5300000000002</v>
      </c>
      <c r="P4471" s="7">
        <v>2147.1</v>
      </c>
    </row>
    <row r="4472" spans="1:16" x14ac:dyDescent="0.25">
      <c r="A4472" t="s">
        <v>24</v>
      </c>
      <c r="B4472" t="str">
        <f>VLOOKUP(E4472,'Overview Cluster Days'!B:E,3)</f>
        <v>H</v>
      </c>
      <c r="C4472" t="str">
        <f>VLOOKUP($E4472,'Overview Cluster Days'!$B:$G,5)</f>
        <v>Interseason</v>
      </c>
      <c r="D4472" t="str">
        <f>VLOOKUP($E4472,'Overview Cluster Days'!$B:$G,6)</f>
        <v>Weekend</v>
      </c>
      <c r="E4472">
        <v>20190407</v>
      </c>
      <c r="F4472">
        <v>7</v>
      </c>
      <c r="G4472" s="7">
        <v>1026.3</v>
      </c>
      <c r="H4472" s="7">
        <v>999.8</v>
      </c>
      <c r="I4472" s="7">
        <v>23787.56</v>
      </c>
      <c r="J4472" s="7">
        <v>15786.5</v>
      </c>
      <c r="K4472" s="7">
        <v>6680.6</v>
      </c>
      <c r="L4472" s="7">
        <v>4780.1239999999998</v>
      </c>
      <c r="M4472" s="7">
        <v>1852.8</v>
      </c>
      <c r="N4472" s="7">
        <v>3501.6</v>
      </c>
      <c r="O4472" s="7">
        <v>2041.364</v>
      </c>
      <c r="P4472" s="7">
        <v>1762.7</v>
      </c>
    </row>
    <row r="4473" spans="1:16" x14ac:dyDescent="0.25">
      <c r="A4473" t="s">
        <v>24</v>
      </c>
      <c r="B4473" t="str">
        <f>VLOOKUP(E4473,'Overview Cluster Days'!B:E,3)</f>
        <v>H</v>
      </c>
      <c r="C4473" t="str">
        <f>VLOOKUP($E4473,'Overview Cluster Days'!$B:$G,5)</f>
        <v>Interseason</v>
      </c>
      <c r="D4473" t="str">
        <f>VLOOKUP($E4473,'Overview Cluster Days'!$B:$G,6)</f>
        <v>Weekend</v>
      </c>
      <c r="E4473">
        <v>20190407</v>
      </c>
      <c r="F4473">
        <v>8</v>
      </c>
      <c r="G4473" s="7">
        <v>954</v>
      </c>
      <c r="H4473" s="7">
        <v>1024.2</v>
      </c>
      <c r="I4473" s="7">
        <v>22759.599999999999</v>
      </c>
      <c r="J4473" s="7">
        <v>16193.11</v>
      </c>
      <c r="K4473" s="7">
        <v>7141.9170000000004</v>
      </c>
      <c r="L4473" s="7">
        <v>4172.0069999999996</v>
      </c>
      <c r="M4473" s="7">
        <v>2078.4</v>
      </c>
      <c r="N4473" s="7">
        <v>3441.8</v>
      </c>
      <c r="O4473" s="7">
        <v>1829.3</v>
      </c>
      <c r="P4473" s="7">
        <v>2008.7</v>
      </c>
    </row>
    <row r="4474" spans="1:16" x14ac:dyDescent="0.25">
      <c r="A4474" t="s">
        <v>24</v>
      </c>
      <c r="B4474" t="str">
        <f>VLOOKUP(E4474,'Overview Cluster Days'!B:E,3)</f>
        <v>H</v>
      </c>
      <c r="C4474" t="str">
        <f>VLOOKUP($E4474,'Overview Cluster Days'!$B:$G,5)</f>
        <v>Interseason</v>
      </c>
      <c r="D4474" t="str">
        <f>VLOOKUP($E4474,'Overview Cluster Days'!$B:$G,6)</f>
        <v>Weekend</v>
      </c>
      <c r="E4474">
        <v>20190407</v>
      </c>
      <c r="F4474">
        <v>9</v>
      </c>
      <c r="G4474" s="7">
        <v>839.2</v>
      </c>
      <c r="H4474" s="7">
        <v>972.1</v>
      </c>
      <c r="I4474" s="7">
        <v>24127.29</v>
      </c>
      <c r="J4474" s="7">
        <v>17593.5</v>
      </c>
      <c r="K4474" s="7">
        <v>7187.7</v>
      </c>
      <c r="L4474" s="7">
        <v>5759.3959999999997</v>
      </c>
      <c r="M4474" s="7">
        <v>2076.3000000000002</v>
      </c>
      <c r="N4474" s="7">
        <v>3599.2</v>
      </c>
      <c r="O4474" s="7">
        <v>1752.2090000000001</v>
      </c>
      <c r="P4474" s="7">
        <v>2158.1</v>
      </c>
    </row>
    <row r="4475" spans="1:16" x14ac:dyDescent="0.25">
      <c r="A4475" t="s">
        <v>24</v>
      </c>
      <c r="B4475" t="str">
        <f>VLOOKUP(E4475,'Overview Cluster Days'!B:E,3)</f>
        <v>H</v>
      </c>
      <c r="C4475" t="str">
        <f>VLOOKUP($E4475,'Overview Cluster Days'!$B:$G,5)</f>
        <v>Interseason</v>
      </c>
      <c r="D4475" t="str">
        <f>VLOOKUP($E4475,'Overview Cluster Days'!$B:$G,6)</f>
        <v>Weekend</v>
      </c>
      <c r="E4475">
        <v>20190407</v>
      </c>
      <c r="F4475">
        <v>10</v>
      </c>
      <c r="G4475" s="7">
        <v>800.8</v>
      </c>
      <c r="H4475" s="7">
        <v>993.8</v>
      </c>
      <c r="I4475" s="7">
        <v>27575.75</v>
      </c>
      <c r="J4475" s="7">
        <v>20488.89</v>
      </c>
      <c r="K4475" s="7">
        <v>8532.1</v>
      </c>
      <c r="L4475" s="7">
        <v>7605.3779999999997</v>
      </c>
      <c r="M4475" s="7">
        <v>2491.5</v>
      </c>
      <c r="N4475" s="7">
        <v>3680.5</v>
      </c>
      <c r="O4475" s="7">
        <v>1558.433</v>
      </c>
      <c r="P4475" s="7">
        <v>2139.3000000000002</v>
      </c>
    </row>
    <row r="4476" spans="1:16" x14ac:dyDescent="0.25">
      <c r="A4476" t="s">
        <v>24</v>
      </c>
      <c r="B4476" t="str">
        <f>VLOOKUP(E4476,'Overview Cluster Days'!B:E,3)</f>
        <v>H</v>
      </c>
      <c r="C4476" t="str">
        <f>VLOOKUP($E4476,'Overview Cluster Days'!$B:$G,5)</f>
        <v>Interseason</v>
      </c>
      <c r="D4476" t="str">
        <f>VLOOKUP($E4476,'Overview Cluster Days'!$B:$G,6)</f>
        <v>Weekend</v>
      </c>
      <c r="E4476">
        <v>20190407</v>
      </c>
      <c r="F4476">
        <v>11</v>
      </c>
      <c r="G4476" s="7">
        <v>979.8</v>
      </c>
      <c r="H4476" s="7">
        <v>895.9</v>
      </c>
      <c r="I4476" s="7">
        <v>31742.48</v>
      </c>
      <c r="J4476" s="7">
        <v>21949.93</v>
      </c>
      <c r="K4476" s="7">
        <v>9202.5</v>
      </c>
      <c r="L4476" s="7">
        <v>9277.9989999999998</v>
      </c>
      <c r="M4476" s="7">
        <v>2776.2</v>
      </c>
      <c r="N4476" s="7">
        <v>3961.8</v>
      </c>
      <c r="O4476" s="7">
        <v>1593.1510000000001</v>
      </c>
      <c r="P4476" s="7">
        <v>2377.6</v>
      </c>
    </row>
    <row r="4477" spans="1:16" x14ac:dyDescent="0.25">
      <c r="A4477" t="s">
        <v>24</v>
      </c>
      <c r="B4477" t="str">
        <f>VLOOKUP(E4477,'Overview Cluster Days'!B:E,3)</f>
        <v>H</v>
      </c>
      <c r="C4477" t="str">
        <f>VLOOKUP($E4477,'Overview Cluster Days'!$B:$G,5)</f>
        <v>Interseason</v>
      </c>
      <c r="D4477" t="str">
        <f>VLOOKUP($E4477,'Overview Cluster Days'!$B:$G,6)</f>
        <v>Weekend</v>
      </c>
      <c r="E4477">
        <v>20190407</v>
      </c>
      <c r="F4477">
        <v>12</v>
      </c>
      <c r="G4477" s="7">
        <v>1169.5</v>
      </c>
      <c r="H4477" s="7">
        <v>767</v>
      </c>
      <c r="I4477" s="7">
        <v>34005.06</v>
      </c>
      <c r="J4477" s="7">
        <v>23502.02</v>
      </c>
      <c r="K4477" s="7">
        <v>9627.1</v>
      </c>
      <c r="L4477" s="7">
        <v>10631.6</v>
      </c>
      <c r="M4477" s="7">
        <v>2825.3</v>
      </c>
      <c r="N4477" s="7">
        <v>4149.3</v>
      </c>
      <c r="O4477" s="7">
        <v>1353.865</v>
      </c>
      <c r="P4477" s="7">
        <v>2028</v>
      </c>
    </row>
    <row r="4478" spans="1:16" x14ac:dyDescent="0.25">
      <c r="A4478" t="s">
        <v>24</v>
      </c>
      <c r="B4478" t="str">
        <f>VLOOKUP(E4478,'Overview Cluster Days'!B:E,3)</f>
        <v>H</v>
      </c>
      <c r="C4478" t="str">
        <f>VLOOKUP($E4478,'Overview Cluster Days'!$B:$G,5)</f>
        <v>Interseason</v>
      </c>
      <c r="D4478" t="str">
        <f>VLOOKUP($E4478,'Overview Cluster Days'!$B:$G,6)</f>
        <v>Weekend</v>
      </c>
      <c r="E4478">
        <v>20190407</v>
      </c>
      <c r="F4478">
        <v>13</v>
      </c>
      <c r="G4478" s="7">
        <v>1417.6</v>
      </c>
      <c r="H4478" s="7">
        <v>743.1</v>
      </c>
      <c r="I4478" s="7">
        <v>34975.300000000003</v>
      </c>
      <c r="J4478" s="7">
        <v>24521.14</v>
      </c>
      <c r="K4478" s="7">
        <v>9967.7999999999993</v>
      </c>
      <c r="L4478" s="7">
        <v>11533.74</v>
      </c>
      <c r="M4478" s="7">
        <v>2889.3</v>
      </c>
      <c r="N4478" s="7">
        <v>4305</v>
      </c>
      <c r="O4478" s="7">
        <v>1477.78</v>
      </c>
      <c r="P4478" s="7">
        <v>2056.9</v>
      </c>
    </row>
    <row r="4479" spans="1:16" x14ac:dyDescent="0.25">
      <c r="A4479" t="s">
        <v>24</v>
      </c>
      <c r="B4479" t="str">
        <f>VLOOKUP(E4479,'Overview Cluster Days'!B:E,3)</f>
        <v>H</v>
      </c>
      <c r="C4479" t="str">
        <f>VLOOKUP($E4479,'Overview Cluster Days'!$B:$G,5)</f>
        <v>Interseason</v>
      </c>
      <c r="D4479" t="str">
        <f>VLOOKUP($E4479,'Overview Cluster Days'!$B:$G,6)</f>
        <v>Weekend</v>
      </c>
      <c r="E4479">
        <v>20190407</v>
      </c>
      <c r="F4479">
        <v>14</v>
      </c>
      <c r="G4479" s="7">
        <v>1692.6</v>
      </c>
      <c r="H4479" s="7">
        <v>949.3</v>
      </c>
      <c r="I4479" s="7">
        <v>33735.129999999997</v>
      </c>
      <c r="J4479" s="7">
        <v>23930.2</v>
      </c>
      <c r="K4479" s="7">
        <v>10592.3</v>
      </c>
      <c r="L4479" s="7">
        <v>10938.06</v>
      </c>
      <c r="M4479" s="7">
        <v>2964.5</v>
      </c>
      <c r="N4479" s="7">
        <v>4361.3</v>
      </c>
      <c r="O4479" s="7">
        <v>1324.3330000000001</v>
      </c>
      <c r="P4479" s="7">
        <v>2623.1</v>
      </c>
    </row>
    <row r="4480" spans="1:16" x14ac:dyDescent="0.25">
      <c r="A4480" t="s">
        <v>24</v>
      </c>
      <c r="B4480" t="str">
        <f>VLOOKUP(E4480,'Overview Cluster Days'!B:E,3)</f>
        <v>H</v>
      </c>
      <c r="C4480" t="str">
        <f>VLOOKUP($E4480,'Overview Cluster Days'!$B:$G,5)</f>
        <v>Interseason</v>
      </c>
      <c r="D4480" t="str">
        <f>VLOOKUP($E4480,'Overview Cluster Days'!$B:$G,6)</f>
        <v>Weekend</v>
      </c>
      <c r="E4480">
        <v>20190407</v>
      </c>
      <c r="F4480">
        <v>15</v>
      </c>
      <c r="G4480" s="7">
        <v>1578</v>
      </c>
      <c r="H4480" s="7">
        <v>1449.4</v>
      </c>
      <c r="I4480" s="7">
        <v>31829.11</v>
      </c>
      <c r="J4480" s="7">
        <v>23725.19</v>
      </c>
      <c r="K4480" s="7">
        <v>10674.59</v>
      </c>
      <c r="L4480" s="7">
        <v>8549.4779999999992</v>
      </c>
      <c r="M4480" s="7">
        <v>2965.5</v>
      </c>
      <c r="N4480" s="7">
        <v>4373.3999999999996</v>
      </c>
      <c r="O4480" s="7">
        <v>1351.19</v>
      </c>
      <c r="P4480" s="7">
        <v>2681.3119999999999</v>
      </c>
    </row>
    <row r="4481" spans="1:16" x14ac:dyDescent="0.25">
      <c r="A4481" t="s">
        <v>24</v>
      </c>
      <c r="B4481" t="str">
        <f>VLOOKUP(E4481,'Overview Cluster Days'!B:E,3)</f>
        <v>H</v>
      </c>
      <c r="C4481" t="str">
        <f>VLOOKUP($E4481,'Overview Cluster Days'!$B:$G,5)</f>
        <v>Interseason</v>
      </c>
      <c r="D4481" t="str">
        <f>VLOOKUP($E4481,'Overview Cluster Days'!$B:$G,6)</f>
        <v>Weekend</v>
      </c>
      <c r="E4481">
        <v>20190407</v>
      </c>
      <c r="F4481">
        <v>16</v>
      </c>
      <c r="G4481" s="7">
        <v>1522</v>
      </c>
      <c r="H4481" s="7">
        <v>1277.9000000000001</v>
      </c>
      <c r="I4481" s="7">
        <v>29522.84</v>
      </c>
      <c r="J4481" s="7">
        <v>23557.33</v>
      </c>
      <c r="K4481" s="7">
        <v>10462.4</v>
      </c>
      <c r="L4481" s="7">
        <v>6114.4089999999997</v>
      </c>
      <c r="M4481" s="7">
        <v>2899.3</v>
      </c>
      <c r="N4481" s="7">
        <v>4350.2</v>
      </c>
      <c r="O4481" s="7">
        <v>1345.5</v>
      </c>
      <c r="P4481" s="7">
        <v>2881.6</v>
      </c>
    </row>
    <row r="4482" spans="1:16" x14ac:dyDescent="0.25">
      <c r="A4482" t="s">
        <v>24</v>
      </c>
      <c r="B4482" t="str">
        <f>VLOOKUP(E4482,'Overview Cluster Days'!B:E,3)</f>
        <v>H</v>
      </c>
      <c r="C4482" t="str">
        <f>VLOOKUP($E4482,'Overview Cluster Days'!$B:$G,5)</f>
        <v>Interseason</v>
      </c>
      <c r="D4482" t="str">
        <f>VLOOKUP($E4482,'Overview Cluster Days'!$B:$G,6)</f>
        <v>Weekend</v>
      </c>
      <c r="E4482">
        <v>20190407</v>
      </c>
      <c r="F4482">
        <v>17</v>
      </c>
      <c r="G4482" s="7">
        <v>1327.9</v>
      </c>
      <c r="H4482" s="7">
        <v>1174.4000000000001</v>
      </c>
      <c r="I4482" s="7">
        <v>26405.97</v>
      </c>
      <c r="J4482" s="7">
        <v>21807.03</v>
      </c>
      <c r="K4482" s="7">
        <v>11228.07</v>
      </c>
      <c r="L4482" s="7">
        <v>5316.8</v>
      </c>
      <c r="M4482" s="7">
        <v>2574</v>
      </c>
      <c r="N4482" s="7">
        <v>3993.6</v>
      </c>
      <c r="O4482" s="7">
        <v>1055.1969999999999</v>
      </c>
      <c r="P4482" s="7">
        <v>2645.7</v>
      </c>
    </row>
    <row r="4483" spans="1:16" x14ac:dyDescent="0.25">
      <c r="A4483" t="s">
        <v>24</v>
      </c>
      <c r="B4483" t="str">
        <f>VLOOKUP(E4483,'Overview Cluster Days'!B:E,3)</f>
        <v>H</v>
      </c>
      <c r="C4483" t="str">
        <f>VLOOKUP($E4483,'Overview Cluster Days'!$B:$G,5)</f>
        <v>Interseason</v>
      </c>
      <c r="D4483" t="str">
        <f>VLOOKUP($E4483,'Overview Cluster Days'!$B:$G,6)</f>
        <v>Weekend</v>
      </c>
      <c r="E4483">
        <v>20190407</v>
      </c>
      <c r="F4483">
        <v>18</v>
      </c>
      <c r="G4483" s="7">
        <v>1228.9000000000001</v>
      </c>
      <c r="H4483" s="7">
        <v>929.7</v>
      </c>
      <c r="I4483" s="7">
        <v>22627.47</v>
      </c>
      <c r="J4483" s="7">
        <v>17463.689999999999</v>
      </c>
      <c r="K4483" s="7">
        <v>11139.9</v>
      </c>
      <c r="L4483" s="7">
        <v>5017.3419999999996</v>
      </c>
      <c r="M4483" s="7">
        <v>2081.5</v>
      </c>
      <c r="N4483" s="7">
        <v>3908.6</v>
      </c>
      <c r="O4483" s="7">
        <v>1377.7739999999999</v>
      </c>
      <c r="P4483" s="7">
        <v>2686.1</v>
      </c>
    </row>
    <row r="4484" spans="1:16" x14ac:dyDescent="0.25">
      <c r="A4484" t="s">
        <v>24</v>
      </c>
      <c r="B4484" t="str">
        <f>VLOOKUP(E4484,'Overview Cluster Days'!B:E,3)</f>
        <v>H</v>
      </c>
      <c r="C4484" t="str">
        <f>VLOOKUP($E4484,'Overview Cluster Days'!$B:$G,5)</f>
        <v>Interseason</v>
      </c>
      <c r="D4484" t="str">
        <f>VLOOKUP($E4484,'Overview Cluster Days'!$B:$G,6)</f>
        <v>Weekend</v>
      </c>
      <c r="E4484">
        <v>20190407</v>
      </c>
      <c r="F4484">
        <v>19</v>
      </c>
      <c r="G4484" s="7">
        <v>764.7</v>
      </c>
      <c r="H4484" s="7">
        <v>1112.2</v>
      </c>
      <c r="I4484" s="7">
        <v>19027.47</v>
      </c>
      <c r="J4484" s="7">
        <v>17118.509999999998</v>
      </c>
      <c r="K4484" s="7">
        <v>11557.45</v>
      </c>
      <c r="L4484" s="7">
        <v>4537.13</v>
      </c>
      <c r="M4484" s="7">
        <v>2269.1999999999998</v>
      </c>
      <c r="N4484" s="7">
        <v>3668.1</v>
      </c>
      <c r="O4484" s="7">
        <v>1768.433</v>
      </c>
      <c r="P4484" s="7">
        <v>2390.5</v>
      </c>
    </row>
    <row r="4485" spans="1:16" x14ac:dyDescent="0.25">
      <c r="A4485" t="s">
        <v>24</v>
      </c>
      <c r="B4485" t="str">
        <f>VLOOKUP(E4485,'Overview Cluster Days'!B:E,3)</f>
        <v>H</v>
      </c>
      <c r="C4485" t="str">
        <f>VLOOKUP($E4485,'Overview Cluster Days'!$B:$G,5)</f>
        <v>Interseason</v>
      </c>
      <c r="D4485" t="str">
        <f>VLOOKUP($E4485,'Overview Cluster Days'!$B:$G,6)</f>
        <v>Weekend</v>
      </c>
      <c r="E4485">
        <v>20190407</v>
      </c>
      <c r="F4485">
        <v>20</v>
      </c>
      <c r="G4485" s="7">
        <v>662.9</v>
      </c>
      <c r="H4485" s="7">
        <v>1358</v>
      </c>
      <c r="I4485" s="7">
        <v>18299.07</v>
      </c>
      <c r="J4485" s="7">
        <v>16424.650000000001</v>
      </c>
      <c r="K4485" s="7">
        <v>9643.9410000000007</v>
      </c>
      <c r="L4485" s="7">
        <v>4649.3389999999999</v>
      </c>
      <c r="M4485" s="7">
        <v>2104.9</v>
      </c>
      <c r="N4485" s="7">
        <v>3825.5</v>
      </c>
      <c r="O4485" s="7">
        <v>3094.0210000000002</v>
      </c>
      <c r="P4485" s="7">
        <v>2103.41</v>
      </c>
    </row>
    <row r="4486" spans="1:16" x14ac:dyDescent="0.25">
      <c r="A4486" t="s">
        <v>24</v>
      </c>
      <c r="B4486" t="str">
        <f>VLOOKUP(E4486,'Overview Cluster Days'!B:E,3)</f>
        <v>H</v>
      </c>
      <c r="C4486" t="str">
        <f>VLOOKUP($E4486,'Overview Cluster Days'!$B:$G,5)</f>
        <v>Interseason</v>
      </c>
      <c r="D4486" t="str">
        <f>VLOOKUP($E4486,'Overview Cluster Days'!$B:$G,6)</f>
        <v>Weekend</v>
      </c>
      <c r="E4486">
        <v>20190407</v>
      </c>
      <c r="F4486">
        <v>21</v>
      </c>
      <c r="G4486" s="7">
        <v>618.02340000000004</v>
      </c>
      <c r="H4486" s="7">
        <v>1701.5</v>
      </c>
      <c r="I4486" s="7">
        <v>20167.810000000001</v>
      </c>
      <c r="J4486" s="7">
        <v>16526.310000000001</v>
      </c>
      <c r="K4486" s="7">
        <v>8860.35</v>
      </c>
      <c r="L4486" s="7">
        <v>4542.5</v>
      </c>
      <c r="M4486" s="7">
        <v>1967.133</v>
      </c>
      <c r="N4486" s="7">
        <v>4147.1000000000004</v>
      </c>
      <c r="O4486" s="7">
        <v>3197.3</v>
      </c>
      <c r="P4486" s="7">
        <v>2189.4839999999999</v>
      </c>
    </row>
    <row r="4487" spans="1:16" x14ac:dyDescent="0.25">
      <c r="A4487" t="s">
        <v>24</v>
      </c>
      <c r="B4487" t="str">
        <f>VLOOKUP(E4487,'Overview Cluster Days'!B:E,3)</f>
        <v>H</v>
      </c>
      <c r="C4487" t="str">
        <f>VLOOKUP($E4487,'Overview Cluster Days'!$B:$G,5)</f>
        <v>Interseason</v>
      </c>
      <c r="D4487" t="str">
        <f>VLOOKUP($E4487,'Overview Cluster Days'!$B:$G,6)</f>
        <v>Weekend</v>
      </c>
      <c r="E4487">
        <v>20190407</v>
      </c>
      <c r="F4487">
        <v>22</v>
      </c>
      <c r="G4487" s="7">
        <v>414.3</v>
      </c>
      <c r="H4487" s="7">
        <v>1730.1</v>
      </c>
      <c r="I4487" s="7">
        <v>20180.29</v>
      </c>
      <c r="J4487" s="7">
        <v>16359.11</v>
      </c>
      <c r="K4487" s="7">
        <v>7911.3609999999999</v>
      </c>
      <c r="L4487" s="7">
        <v>4412.2</v>
      </c>
      <c r="M4487" s="7">
        <v>1844.4</v>
      </c>
      <c r="N4487" s="7">
        <v>4124.5</v>
      </c>
      <c r="O4487" s="7">
        <v>2954.4</v>
      </c>
      <c r="P4487" s="7">
        <v>2270.4920000000002</v>
      </c>
    </row>
    <row r="4488" spans="1:16" x14ac:dyDescent="0.25">
      <c r="A4488" t="s">
        <v>24</v>
      </c>
      <c r="B4488" t="str">
        <f>VLOOKUP(E4488,'Overview Cluster Days'!B:E,3)</f>
        <v>H</v>
      </c>
      <c r="C4488" t="str">
        <f>VLOOKUP($E4488,'Overview Cluster Days'!$B:$G,5)</f>
        <v>Interseason</v>
      </c>
      <c r="D4488" t="str">
        <f>VLOOKUP($E4488,'Overview Cluster Days'!$B:$G,6)</f>
        <v>Weekend</v>
      </c>
      <c r="E4488">
        <v>20190407</v>
      </c>
      <c r="F4488">
        <v>23</v>
      </c>
      <c r="G4488" s="7">
        <v>416</v>
      </c>
      <c r="H4488" s="7">
        <v>1593.5</v>
      </c>
      <c r="I4488" s="7">
        <v>21245.58</v>
      </c>
      <c r="J4488" s="7">
        <v>16295.36</v>
      </c>
      <c r="K4488" s="7">
        <v>6856.4</v>
      </c>
      <c r="L4488" s="7">
        <v>5136.3990000000003</v>
      </c>
      <c r="M4488" s="7">
        <v>1955.3</v>
      </c>
      <c r="N4488" s="7">
        <v>3685</v>
      </c>
      <c r="O4488" s="7">
        <v>2752.201</v>
      </c>
      <c r="P4488" s="7">
        <v>2390.6979999999999</v>
      </c>
    </row>
    <row r="4489" spans="1:16" x14ac:dyDescent="0.25">
      <c r="A4489" t="s">
        <v>24</v>
      </c>
      <c r="B4489" t="str">
        <f>VLOOKUP(E4489,'Overview Cluster Days'!B:E,3)</f>
        <v>H</v>
      </c>
      <c r="C4489" t="str">
        <f>VLOOKUP($E4489,'Overview Cluster Days'!$B:$G,5)</f>
        <v>Interseason</v>
      </c>
      <c r="D4489" t="str">
        <f>VLOOKUP($E4489,'Overview Cluster Days'!$B:$G,6)</f>
        <v>Weekend</v>
      </c>
      <c r="E4489">
        <v>20190407</v>
      </c>
      <c r="F4489">
        <v>24</v>
      </c>
      <c r="G4489" s="7">
        <v>448.2</v>
      </c>
      <c r="H4489" s="7">
        <v>1315.2</v>
      </c>
      <c r="I4489" s="7">
        <v>22050.18</v>
      </c>
      <c r="J4489" s="7">
        <v>15094.56</v>
      </c>
      <c r="K4489" s="7">
        <v>6792.3</v>
      </c>
      <c r="L4489" s="7">
        <v>7244.393</v>
      </c>
      <c r="M4489" s="7">
        <v>2136.5</v>
      </c>
      <c r="N4489" s="7">
        <v>3330.6</v>
      </c>
      <c r="O4489" s="7">
        <v>2437.0920000000001</v>
      </c>
      <c r="P4489" s="7">
        <v>2694.0050000000001</v>
      </c>
    </row>
    <row r="4490" spans="1:16" x14ac:dyDescent="0.25">
      <c r="A4490" t="s">
        <v>24</v>
      </c>
      <c r="B4490" t="str">
        <f>VLOOKUP(E4490,'Overview Cluster Days'!B:E,3)</f>
        <v>G</v>
      </c>
      <c r="C4490" t="str">
        <f>VLOOKUP($E4490,'Overview Cluster Days'!$B:$G,5)</f>
        <v>Interseason</v>
      </c>
      <c r="D4490" t="str">
        <f>VLOOKUP($E4490,'Overview Cluster Days'!$B:$G,6)</f>
        <v>Weekday</v>
      </c>
      <c r="E4490">
        <v>20190408</v>
      </c>
      <c r="F4490">
        <v>1</v>
      </c>
      <c r="G4490" s="7">
        <v>684.3</v>
      </c>
      <c r="H4490" s="7">
        <v>1306</v>
      </c>
      <c r="I4490" s="7">
        <v>22413.95</v>
      </c>
      <c r="J4490" s="7">
        <v>15743.35</v>
      </c>
      <c r="K4490" s="7">
        <v>7757.5</v>
      </c>
      <c r="L4490" s="7">
        <v>6453.527</v>
      </c>
      <c r="M4490" s="7">
        <v>2137.9</v>
      </c>
      <c r="N4490" s="7">
        <v>2850.3</v>
      </c>
      <c r="O4490" s="7">
        <v>1114.087</v>
      </c>
      <c r="P4490" s="7">
        <v>2239.3000000000002</v>
      </c>
    </row>
    <row r="4491" spans="1:16" x14ac:dyDescent="0.25">
      <c r="A4491" t="s">
        <v>24</v>
      </c>
      <c r="B4491" t="str">
        <f>VLOOKUP(E4491,'Overview Cluster Days'!B:E,3)</f>
        <v>G</v>
      </c>
      <c r="C4491" t="str">
        <f>VLOOKUP($E4491,'Overview Cluster Days'!$B:$G,5)</f>
        <v>Interseason</v>
      </c>
      <c r="D4491" t="str">
        <f>VLOOKUP($E4491,'Overview Cluster Days'!$B:$G,6)</f>
        <v>Weekday</v>
      </c>
      <c r="E4491">
        <v>20190408</v>
      </c>
      <c r="F4491">
        <v>2</v>
      </c>
      <c r="G4491" s="7">
        <v>852.7</v>
      </c>
      <c r="H4491" s="7">
        <v>1407.4</v>
      </c>
      <c r="I4491" s="7">
        <v>22082.9</v>
      </c>
      <c r="J4491" s="7">
        <v>15753.07</v>
      </c>
      <c r="K4491" s="7">
        <v>7137.2</v>
      </c>
      <c r="L4491" s="7">
        <v>5876.223</v>
      </c>
      <c r="M4491" s="7">
        <v>2214.3000000000002</v>
      </c>
      <c r="N4491" s="7">
        <v>2836.4</v>
      </c>
      <c r="O4491" s="7">
        <v>1240.6790000000001</v>
      </c>
      <c r="P4491" s="7">
        <v>2123.6</v>
      </c>
    </row>
    <row r="4492" spans="1:16" x14ac:dyDescent="0.25">
      <c r="A4492" t="s">
        <v>24</v>
      </c>
      <c r="B4492" t="str">
        <f>VLOOKUP(E4492,'Overview Cluster Days'!B:E,3)</f>
        <v>G</v>
      </c>
      <c r="C4492" t="str">
        <f>VLOOKUP($E4492,'Overview Cluster Days'!$B:$G,5)</f>
        <v>Interseason</v>
      </c>
      <c r="D4492" t="str">
        <f>VLOOKUP($E4492,'Overview Cluster Days'!$B:$G,6)</f>
        <v>Weekday</v>
      </c>
      <c r="E4492">
        <v>20190408</v>
      </c>
      <c r="F4492">
        <v>3</v>
      </c>
      <c r="G4492" s="7">
        <v>1027</v>
      </c>
      <c r="H4492" s="7">
        <v>1684.9</v>
      </c>
      <c r="I4492" s="7">
        <v>21743.18</v>
      </c>
      <c r="J4492" s="7">
        <v>16105.72</v>
      </c>
      <c r="K4492" s="7">
        <v>6915.5</v>
      </c>
      <c r="L4492" s="7">
        <v>5117.9880000000003</v>
      </c>
      <c r="M4492" s="7">
        <v>2118.8000000000002</v>
      </c>
      <c r="N4492" s="7">
        <v>2768.3</v>
      </c>
      <c r="O4492" s="7">
        <v>1250.6769999999999</v>
      </c>
      <c r="P4492" s="7">
        <v>2056.6999999999998</v>
      </c>
    </row>
    <row r="4493" spans="1:16" x14ac:dyDescent="0.25">
      <c r="A4493" t="s">
        <v>24</v>
      </c>
      <c r="B4493" t="str">
        <f>VLOOKUP(E4493,'Overview Cluster Days'!B:E,3)</f>
        <v>G</v>
      </c>
      <c r="C4493" t="str">
        <f>VLOOKUP($E4493,'Overview Cluster Days'!$B:$G,5)</f>
        <v>Interseason</v>
      </c>
      <c r="D4493" t="str">
        <f>VLOOKUP($E4493,'Overview Cluster Days'!$B:$G,6)</f>
        <v>Weekday</v>
      </c>
      <c r="E4493">
        <v>20190408</v>
      </c>
      <c r="F4493">
        <v>4</v>
      </c>
      <c r="G4493" s="7">
        <v>1248.7</v>
      </c>
      <c r="H4493" s="7">
        <v>1815.6</v>
      </c>
      <c r="I4493" s="7">
        <v>21214.81</v>
      </c>
      <c r="J4493" s="7">
        <v>17326.849999999999</v>
      </c>
      <c r="K4493" s="7">
        <v>6760</v>
      </c>
      <c r="L4493" s="7">
        <v>3421.6309999999999</v>
      </c>
      <c r="M4493" s="7">
        <v>2080.1999999999998</v>
      </c>
      <c r="N4493" s="7">
        <v>2765.7</v>
      </c>
      <c r="O4493" s="7">
        <v>1406.0219999999999</v>
      </c>
      <c r="P4493" s="7">
        <v>2112</v>
      </c>
    </row>
    <row r="4494" spans="1:16" x14ac:dyDescent="0.25">
      <c r="A4494" t="s">
        <v>24</v>
      </c>
      <c r="B4494" t="str">
        <f>VLOOKUP(E4494,'Overview Cluster Days'!B:E,3)</f>
        <v>G</v>
      </c>
      <c r="C4494" t="str">
        <f>VLOOKUP($E4494,'Overview Cluster Days'!$B:$G,5)</f>
        <v>Interseason</v>
      </c>
      <c r="D4494" t="str">
        <f>VLOOKUP($E4494,'Overview Cluster Days'!$B:$G,6)</f>
        <v>Weekday</v>
      </c>
      <c r="E4494">
        <v>20190408</v>
      </c>
      <c r="F4494">
        <v>5</v>
      </c>
      <c r="G4494" s="7">
        <v>1343.8</v>
      </c>
      <c r="H4494" s="7">
        <v>1774.1</v>
      </c>
      <c r="I4494" s="7">
        <v>21273.57</v>
      </c>
      <c r="J4494" s="7">
        <v>17749.169999999998</v>
      </c>
      <c r="K4494" s="7">
        <v>7496.19</v>
      </c>
      <c r="L4494" s="7">
        <v>3309.1480000000001</v>
      </c>
      <c r="M4494" s="7">
        <v>2223.1</v>
      </c>
      <c r="N4494" s="7">
        <v>2726.5</v>
      </c>
      <c r="O4494" s="7">
        <v>1456.33</v>
      </c>
      <c r="P4494" s="7">
        <v>2082.5</v>
      </c>
    </row>
    <row r="4495" spans="1:16" x14ac:dyDescent="0.25">
      <c r="A4495" t="s">
        <v>24</v>
      </c>
      <c r="B4495" t="str">
        <f>VLOOKUP(E4495,'Overview Cluster Days'!B:E,3)</f>
        <v>G</v>
      </c>
      <c r="C4495" t="str">
        <f>VLOOKUP($E4495,'Overview Cluster Days'!$B:$G,5)</f>
        <v>Interseason</v>
      </c>
      <c r="D4495" t="str">
        <f>VLOOKUP($E4495,'Overview Cluster Days'!$B:$G,6)</f>
        <v>Weekday</v>
      </c>
      <c r="E4495">
        <v>20190408</v>
      </c>
      <c r="F4495">
        <v>6</v>
      </c>
      <c r="G4495" s="7">
        <v>1567.6</v>
      </c>
      <c r="H4495" s="7">
        <v>1956.6</v>
      </c>
      <c r="I4495" s="7">
        <v>20113.61</v>
      </c>
      <c r="J4495" s="7">
        <v>18266.099999999999</v>
      </c>
      <c r="K4495" s="7">
        <v>8721.2000000000007</v>
      </c>
      <c r="L4495" s="7">
        <v>3866.2809999999999</v>
      </c>
      <c r="M4495" s="7">
        <v>2671.4</v>
      </c>
      <c r="N4495" s="7">
        <v>2901.1</v>
      </c>
      <c r="O4495" s="7">
        <v>1097.8900000000001</v>
      </c>
      <c r="P4495" s="7">
        <v>2731.5</v>
      </c>
    </row>
    <row r="4496" spans="1:16" x14ac:dyDescent="0.25">
      <c r="A4496" t="s">
        <v>24</v>
      </c>
      <c r="B4496" t="str">
        <f>VLOOKUP(E4496,'Overview Cluster Days'!B:E,3)</f>
        <v>G</v>
      </c>
      <c r="C4496" t="str">
        <f>VLOOKUP($E4496,'Overview Cluster Days'!$B:$G,5)</f>
        <v>Interseason</v>
      </c>
      <c r="D4496" t="str">
        <f>VLOOKUP($E4496,'Overview Cluster Days'!$B:$G,6)</f>
        <v>Weekday</v>
      </c>
      <c r="E4496">
        <v>20190408</v>
      </c>
      <c r="F4496">
        <v>7</v>
      </c>
      <c r="G4496" s="7">
        <v>1298.5</v>
      </c>
      <c r="H4496" s="7">
        <v>2185.6999999999998</v>
      </c>
      <c r="I4496" s="7">
        <v>20210.599999999999</v>
      </c>
      <c r="J4496" s="7">
        <v>20193.32</v>
      </c>
      <c r="K4496" s="7">
        <v>9914.85</v>
      </c>
      <c r="L4496" s="7">
        <v>5312.3</v>
      </c>
      <c r="M4496" s="7">
        <v>3063.5</v>
      </c>
      <c r="N4496" s="7">
        <v>3399.6</v>
      </c>
      <c r="O4496" s="7">
        <v>2260.1999999999998</v>
      </c>
      <c r="P4496" s="7">
        <v>2118.8000000000002</v>
      </c>
    </row>
    <row r="4497" spans="1:16" x14ac:dyDescent="0.25">
      <c r="A4497" t="s">
        <v>24</v>
      </c>
      <c r="B4497" t="str">
        <f>VLOOKUP(E4497,'Overview Cluster Days'!B:E,3)</f>
        <v>G</v>
      </c>
      <c r="C4497" t="str">
        <f>VLOOKUP($E4497,'Overview Cluster Days'!$B:$G,5)</f>
        <v>Interseason</v>
      </c>
      <c r="D4497" t="str">
        <f>VLOOKUP($E4497,'Overview Cluster Days'!$B:$G,6)</f>
        <v>Weekday</v>
      </c>
      <c r="E4497">
        <v>20190408</v>
      </c>
      <c r="F4497">
        <v>8</v>
      </c>
      <c r="G4497" s="7">
        <v>1593</v>
      </c>
      <c r="H4497" s="7">
        <v>2224</v>
      </c>
      <c r="I4497" s="7">
        <v>22963.07</v>
      </c>
      <c r="J4497" s="7">
        <v>23084.48</v>
      </c>
      <c r="K4497" s="7">
        <v>10248.9</v>
      </c>
      <c r="L4497" s="7">
        <v>6608.0910000000003</v>
      </c>
      <c r="M4497" s="7">
        <v>3354.1</v>
      </c>
      <c r="N4497" s="7">
        <v>4487.5</v>
      </c>
      <c r="O4497" s="7">
        <v>2038.3</v>
      </c>
      <c r="P4497" s="7">
        <v>2489.6999999999998</v>
      </c>
    </row>
    <row r="4498" spans="1:16" x14ac:dyDescent="0.25">
      <c r="A4498" t="s">
        <v>24</v>
      </c>
      <c r="B4498" t="str">
        <f>VLOOKUP(E4498,'Overview Cluster Days'!B:E,3)</f>
        <v>G</v>
      </c>
      <c r="C4498" t="str">
        <f>VLOOKUP($E4498,'Overview Cluster Days'!$B:$G,5)</f>
        <v>Interseason</v>
      </c>
      <c r="D4498" t="str">
        <f>VLOOKUP($E4498,'Overview Cluster Days'!$B:$G,6)</f>
        <v>Weekday</v>
      </c>
      <c r="E4498">
        <v>20190408</v>
      </c>
      <c r="F4498">
        <v>9</v>
      </c>
      <c r="G4498" s="7">
        <v>1803.2</v>
      </c>
      <c r="H4498" s="7">
        <v>2651.4</v>
      </c>
      <c r="I4498" s="7">
        <v>27155.02</v>
      </c>
      <c r="J4498" s="7">
        <v>25788.77</v>
      </c>
      <c r="K4498" s="7">
        <v>10431.9</v>
      </c>
      <c r="L4498" s="7">
        <v>8003.59</v>
      </c>
      <c r="M4498" s="7">
        <v>3408.0949999999998</v>
      </c>
      <c r="N4498" s="7">
        <v>4796.5</v>
      </c>
      <c r="O4498" s="7">
        <v>1807.8</v>
      </c>
      <c r="P4498" s="7">
        <v>2361.1</v>
      </c>
    </row>
    <row r="4499" spans="1:16" x14ac:dyDescent="0.25">
      <c r="A4499" t="s">
        <v>24</v>
      </c>
      <c r="B4499" t="str">
        <f>VLOOKUP(E4499,'Overview Cluster Days'!B:E,3)</f>
        <v>G</v>
      </c>
      <c r="C4499" t="str">
        <f>VLOOKUP($E4499,'Overview Cluster Days'!$B:$G,5)</f>
        <v>Interseason</v>
      </c>
      <c r="D4499" t="str">
        <f>VLOOKUP($E4499,'Overview Cluster Days'!$B:$G,6)</f>
        <v>Weekday</v>
      </c>
      <c r="E4499">
        <v>20190408</v>
      </c>
      <c r="F4499">
        <v>10</v>
      </c>
      <c r="G4499" s="7">
        <v>1151.8</v>
      </c>
      <c r="H4499" s="7">
        <v>2913.1</v>
      </c>
      <c r="I4499" s="7">
        <v>30293.11</v>
      </c>
      <c r="J4499" s="7">
        <v>25999.3</v>
      </c>
      <c r="K4499" s="7">
        <v>11498.1</v>
      </c>
      <c r="L4499" s="7">
        <v>8738.7209999999995</v>
      </c>
      <c r="M4499" s="7">
        <v>3624.8</v>
      </c>
      <c r="N4499" s="7">
        <v>4348.7</v>
      </c>
      <c r="O4499" s="7">
        <v>1675.9</v>
      </c>
      <c r="P4499" s="7">
        <v>2478.3000000000002</v>
      </c>
    </row>
    <row r="4500" spans="1:16" x14ac:dyDescent="0.25">
      <c r="A4500" t="s">
        <v>24</v>
      </c>
      <c r="B4500" t="str">
        <f>VLOOKUP(E4500,'Overview Cluster Days'!B:E,3)</f>
        <v>G</v>
      </c>
      <c r="C4500" t="str">
        <f>VLOOKUP($E4500,'Overview Cluster Days'!$B:$G,5)</f>
        <v>Interseason</v>
      </c>
      <c r="D4500" t="str">
        <f>VLOOKUP($E4500,'Overview Cluster Days'!$B:$G,6)</f>
        <v>Weekday</v>
      </c>
      <c r="E4500">
        <v>20190408</v>
      </c>
      <c r="F4500">
        <v>11</v>
      </c>
      <c r="G4500" s="7">
        <v>1121.3</v>
      </c>
      <c r="H4500" s="7">
        <v>2726.5</v>
      </c>
      <c r="I4500" s="7">
        <v>31566.67</v>
      </c>
      <c r="J4500" s="7">
        <v>27584.46</v>
      </c>
      <c r="K4500" s="7">
        <v>12333.2</v>
      </c>
      <c r="L4500" s="7">
        <v>9371.7929999999997</v>
      </c>
      <c r="M4500" s="7">
        <v>4009.4</v>
      </c>
      <c r="N4500" s="7">
        <v>3532.8</v>
      </c>
      <c r="O4500" s="7">
        <v>1531.1</v>
      </c>
      <c r="P4500" s="7">
        <v>2480.8000000000002</v>
      </c>
    </row>
    <row r="4501" spans="1:16" x14ac:dyDescent="0.25">
      <c r="A4501" t="s">
        <v>24</v>
      </c>
      <c r="B4501" t="str">
        <f>VLOOKUP(E4501,'Overview Cluster Days'!B:E,3)</f>
        <v>G</v>
      </c>
      <c r="C4501" t="str">
        <f>VLOOKUP($E4501,'Overview Cluster Days'!$B:$G,5)</f>
        <v>Interseason</v>
      </c>
      <c r="D4501" t="str">
        <f>VLOOKUP($E4501,'Overview Cluster Days'!$B:$G,6)</f>
        <v>Weekday</v>
      </c>
      <c r="E4501">
        <v>20190408</v>
      </c>
      <c r="F4501">
        <v>12</v>
      </c>
      <c r="G4501" s="7">
        <v>1005.2</v>
      </c>
      <c r="H4501" s="7">
        <v>2487.9</v>
      </c>
      <c r="I4501" s="7">
        <v>32237.54</v>
      </c>
      <c r="J4501" s="7">
        <v>27925.96</v>
      </c>
      <c r="K4501" s="7">
        <v>12729.7</v>
      </c>
      <c r="L4501" s="7">
        <v>9771.1440000000002</v>
      </c>
      <c r="M4501" s="7">
        <v>4285.8</v>
      </c>
      <c r="N4501" s="7">
        <v>3274</v>
      </c>
      <c r="O4501" s="7">
        <v>1330.8630000000001</v>
      </c>
      <c r="P4501" s="7">
        <v>2831</v>
      </c>
    </row>
    <row r="4502" spans="1:16" x14ac:dyDescent="0.25">
      <c r="A4502" t="s">
        <v>24</v>
      </c>
      <c r="B4502" t="str">
        <f>VLOOKUP(E4502,'Overview Cluster Days'!B:E,3)</f>
        <v>G</v>
      </c>
      <c r="C4502" t="str">
        <f>VLOOKUP($E4502,'Overview Cluster Days'!$B:$G,5)</f>
        <v>Interseason</v>
      </c>
      <c r="D4502" t="str">
        <f>VLOOKUP($E4502,'Overview Cluster Days'!$B:$G,6)</f>
        <v>Weekday</v>
      </c>
      <c r="E4502">
        <v>20190408</v>
      </c>
      <c r="F4502">
        <v>13</v>
      </c>
      <c r="G4502" s="7">
        <v>1055</v>
      </c>
      <c r="H4502" s="7">
        <v>2007.3</v>
      </c>
      <c r="I4502" s="7">
        <v>33382.379999999997</v>
      </c>
      <c r="J4502" s="7">
        <v>28022.46</v>
      </c>
      <c r="K4502" s="7">
        <v>13008.9</v>
      </c>
      <c r="L4502" s="7">
        <v>10248.35</v>
      </c>
      <c r="M4502" s="7">
        <v>4623.8</v>
      </c>
      <c r="N4502" s="7">
        <v>3106.5</v>
      </c>
      <c r="O4502" s="7">
        <v>1111.146</v>
      </c>
      <c r="P4502" s="7">
        <v>3094</v>
      </c>
    </row>
    <row r="4503" spans="1:16" x14ac:dyDescent="0.25">
      <c r="A4503" t="s">
        <v>24</v>
      </c>
      <c r="B4503" t="str">
        <f>VLOOKUP(E4503,'Overview Cluster Days'!B:E,3)</f>
        <v>G</v>
      </c>
      <c r="C4503" t="str">
        <f>VLOOKUP($E4503,'Overview Cluster Days'!$B:$G,5)</f>
        <v>Interseason</v>
      </c>
      <c r="D4503" t="str">
        <f>VLOOKUP($E4503,'Overview Cluster Days'!$B:$G,6)</f>
        <v>Weekday</v>
      </c>
      <c r="E4503">
        <v>20190408</v>
      </c>
      <c r="F4503">
        <v>14</v>
      </c>
      <c r="G4503" s="7">
        <v>1110.8</v>
      </c>
      <c r="H4503" s="7">
        <v>1775.3</v>
      </c>
      <c r="I4503" s="7">
        <v>33802.36</v>
      </c>
      <c r="J4503" s="7">
        <v>26874</v>
      </c>
      <c r="K4503" s="7">
        <v>12932.33</v>
      </c>
      <c r="L4503" s="7">
        <v>10175.24</v>
      </c>
      <c r="M4503" s="7">
        <v>4863.3999999999996</v>
      </c>
      <c r="N4503" s="7">
        <v>3211.8</v>
      </c>
      <c r="O4503" s="7">
        <v>816.44489999999996</v>
      </c>
      <c r="P4503" s="7">
        <v>3718.3</v>
      </c>
    </row>
    <row r="4504" spans="1:16" x14ac:dyDescent="0.25">
      <c r="A4504" t="s">
        <v>24</v>
      </c>
      <c r="B4504" t="str">
        <f>VLOOKUP(E4504,'Overview Cluster Days'!B:E,3)</f>
        <v>G</v>
      </c>
      <c r="C4504" t="str">
        <f>VLOOKUP($E4504,'Overview Cluster Days'!$B:$G,5)</f>
        <v>Interseason</v>
      </c>
      <c r="D4504" t="str">
        <f>VLOOKUP($E4504,'Overview Cluster Days'!$B:$G,6)</f>
        <v>Weekday</v>
      </c>
      <c r="E4504">
        <v>20190408</v>
      </c>
      <c r="F4504">
        <v>15</v>
      </c>
      <c r="G4504" s="7">
        <v>859.7</v>
      </c>
      <c r="H4504" s="7">
        <v>1690.3</v>
      </c>
      <c r="I4504" s="7">
        <v>33111.57</v>
      </c>
      <c r="J4504" s="7">
        <v>25761.48</v>
      </c>
      <c r="K4504" s="7">
        <v>12348</v>
      </c>
      <c r="L4504" s="7">
        <v>9412.0349999999999</v>
      </c>
      <c r="M4504" s="7">
        <v>4831.6620000000003</v>
      </c>
      <c r="N4504" s="7">
        <v>3206.9</v>
      </c>
      <c r="O4504" s="7">
        <v>802.05039999999997</v>
      </c>
      <c r="P4504" s="7">
        <v>3639.6</v>
      </c>
    </row>
    <row r="4505" spans="1:16" x14ac:dyDescent="0.25">
      <c r="A4505" t="s">
        <v>24</v>
      </c>
      <c r="B4505" t="str">
        <f>VLOOKUP(E4505,'Overview Cluster Days'!B:E,3)</f>
        <v>G</v>
      </c>
      <c r="C4505" t="str">
        <f>VLOOKUP($E4505,'Overview Cluster Days'!$B:$G,5)</f>
        <v>Interseason</v>
      </c>
      <c r="D4505" t="str">
        <f>VLOOKUP($E4505,'Overview Cluster Days'!$B:$G,6)</f>
        <v>Weekday</v>
      </c>
      <c r="E4505">
        <v>20190408</v>
      </c>
      <c r="F4505">
        <v>16</v>
      </c>
      <c r="G4505" s="7">
        <v>692.3</v>
      </c>
      <c r="H4505" s="7">
        <v>1697.3</v>
      </c>
      <c r="I4505" s="7">
        <v>32156.39</v>
      </c>
      <c r="J4505" s="7">
        <v>25201.89</v>
      </c>
      <c r="K4505" s="7">
        <v>11979.8</v>
      </c>
      <c r="L4505" s="7">
        <v>8169.4430000000002</v>
      </c>
      <c r="M4505" s="7">
        <v>4840.1000000000004</v>
      </c>
      <c r="N4505" s="7">
        <v>3185.5</v>
      </c>
      <c r="O4505" s="7">
        <v>868.22770000000003</v>
      </c>
      <c r="P4505" s="7">
        <v>3636.6</v>
      </c>
    </row>
    <row r="4506" spans="1:16" x14ac:dyDescent="0.25">
      <c r="A4506" t="s">
        <v>24</v>
      </c>
      <c r="B4506" t="str">
        <f>VLOOKUP(E4506,'Overview Cluster Days'!B:E,3)</f>
        <v>G</v>
      </c>
      <c r="C4506" t="str">
        <f>VLOOKUP($E4506,'Overview Cluster Days'!$B:$G,5)</f>
        <v>Interseason</v>
      </c>
      <c r="D4506" t="str">
        <f>VLOOKUP($E4506,'Overview Cluster Days'!$B:$G,6)</f>
        <v>Weekday</v>
      </c>
      <c r="E4506">
        <v>20190408</v>
      </c>
      <c r="F4506">
        <v>17</v>
      </c>
      <c r="G4506" s="7">
        <v>667</v>
      </c>
      <c r="H4506" s="7">
        <v>1801.2</v>
      </c>
      <c r="I4506" s="7">
        <v>30265.31</v>
      </c>
      <c r="J4506" s="7">
        <v>24157.51</v>
      </c>
      <c r="K4506" s="7">
        <v>11709.3</v>
      </c>
      <c r="L4506" s="7">
        <v>6485.6769999999997</v>
      </c>
      <c r="M4506" s="7">
        <v>4182.1000000000004</v>
      </c>
      <c r="N4506" s="7">
        <v>3163.7</v>
      </c>
      <c r="O4506" s="7">
        <v>885.65970000000004</v>
      </c>
      <c r="P4506" s="7">
        <v>3630.7</v>
      </c>
    </row>
    <row r="4507" spans="1:16" x14ac:dyDescent="0.25">
      <c r="A4507" t="s">
        <v>24</v>
      </c>
      <c r="B4507" t="str">
        <f>VLOOKUP(E4507,'Overview Cluster Days'!B:E,3)</f>
        <v>G</v>
      </c>
      <c r="C4507" t="str">
        <f>VLOOKUP($E4507,'Overview Cluster Days'!$B:$G,5)</f>
        <v>Interseason</v>
      </c>
      <c r="D4507" t="str">
        <f>VLOOKUP($E4507,'Overview Cluster Days'!$B:$G,6)</f>
        <v>Weekday</v>
      </c>
      <c r="E4507">
        <v>20190408</v>
      </c>
      <c r="F4507">
        <v>18</v>
      </c>
      <c r="G4507" s="7">
        <v>602.1</v>
      </c>
      <c r="H4507" s="7">
        <v>2222.1999999999998</v>
      </c>
      <c r="I4507" s="7">
        <v>27900.33</v>
      </c>
      <c r="J4507" s="7">
        <v>23943.96</v>
      </c>
      <c r="K4507" s="7">
        <v>12033.7</v>
      </c>
      <c r="L4507" s="7">
        <v>5167.098</v>
      </c>
      <c r="M4507" s="7">
        <v>3896.9</v>
      </c>
      <c r="N4507" s="7">
        <v>3380.9</v>
      </c>
      <c r="O4507" s="7">
        <v>952.53689999999995</v>
      </c>
      <c r="P4507" s="7">
        <v>3557.5</v>
      </c>
    </row>
    <row r="4508" spans="1:16" x14ac:dyDescent="0.25">
      <c r="A4508" t="s">
        <v>24</v>
      </c>
      <c r="B4508" t="str">
        <f>VLOOKUP(E4508,'Overview Cluster Days'!B:E,3)</f>
        <v>G</v>
      </c>
      <c r="C4508" t="str">
        <f>VLOOKUP($E4508,'Overview Cluster Days'!$B:$G,5)</f>
        <v>Interseason</v>
      </c>
      <c r="D4508" t="str">
        <f>VLOOKUP($E4508,'Overview Cluster Days'!$B:$G,6)</f>
        <v>Weekday</v>
      </c>
      <c r="E4508">
        <v>20190408</v>
      </c>
      <c r="F4508">
        <v>19</v>
      </c>
      <c r="G4508" s="7">
        <v>576.29999999999995</v>
      </c>
      <c r="H4508" s="7">
        <v>2502</v>
      </c>
      <c r="I4508" s="7">
        <v>25860.44</v>
      </c>
      <c r="J4508" s="7">
        <v>23230.799999999999</v>
      </c>
      <c r="K4508" s="7">
        <v>11154.6</v>
      </c>
      <c r="L4508" s="7">
        <v>6039.8689999999997</v>
      </c>
      <c r="M4508" s="7">
        <v>3614.5320000000002</v>
      </c>
      <c r="N4508" s="7">
        <v>3162.5</v>
      </c>
      <c r="O4508" s="7">
        <v>1621.3140000000001</v>
      </c>
      <c r="P4508" s="7">
        <v>2658.7</v>
      </c>
    </row>
    <row r="4509" spans="1:16" x14ac:dyDescent="0.25">
      <c r="A4509" t="s">
        <v>24</v>
      </c>
      <c r="B4509" t="str">
        <f>VLOOKUP(E4509,'Overview Cluster Days'!B:E,3)</f>
        <v>G</v>
      </c>
      <c r="C4509" t="str">
        <f>VLOOKUP($E4509,'Overview Cluster Days'!$B:$G,5)</f>
        <v>Interseason</v>
      </c>
      <c r="D4509" t="str">
        <f>VLOOKUP($E4509,'Overview Cluster Days'!$B:$G,6)</f>
        <v>Weekday</v>
      </c>
      <c r="E4509">
        <v>20190408</v>
      </c>
      <c r="F4509">
        <v>20</v>
      </c>
      <c r="G4509" s="7">
        <v>572.79999999999995</v>
      </c>
      <c r="H4509" s="7">
        <v>2463.4</v>
      </c>
      <c r="I4509" s="7">
        <v>25033.68</v>
      </c>
      <c r="J4509" s="7">
        <v>23800.77</v>
      </c>
      <c r="K4509" s="7">
        <v>10954.2</v>
      </c>
      <c r="L4509" s="7">
        <v>5302.1570000000002</v>
      </c>
      <c r="M4509" s="7">
        <v>3546.8</v>
      </c>
      <c r="N4509" s="7">
        <v>3251.1</v>
      </c>
      <c r="O4509" s="7">
        <v>2178.6669999999999</v>
      </c>
      <c r="P4509" s="7">
        <v>2235.4</v>
      </c>
    </row>
    <row r="4510" spans="1:16" x14ac:dyDescent="0.25">
      <c r="A4510" t="s">
        <v>24</v>
      </c>
      <c r="B4510" t="str">
        <f>VLOOKUP(E4510,'Overview Cluster Days'!B:E,3)</f>
        <v>G</v>
      </c>
      <c r="C4510" t="str">
        <f>VLOOKUP($E4510,'Overview Cluster Days'!$B:$G,5)</f>
        <v>Interseason</v>
      </c>
      <c r="D4510" t="str">
        <f>VLOOKUP($E4510,'Overview Cluster Days'!$B:$G,6)</f>
        <v>Weekday</v>
      </c>
      <c r="E4510">
        <v>20190408</v>
      </c>
      <c r="F4510">
        <v>21</v>
      </c>
      <c r="G4510" s="7">
        <v>513</v>
      </c>
      <c r="H4510" s="7">
        <v>2471.6</v>
      </c>
      <c r="I4510" s="7">
        <v>25376.880000000001</v>
      </c>
      <c r="J4510" s="7">
        <v>23015.9</v>
      </c>
      <c r="K4510" s="7">
        <v>10190.6</v>
      </c>
      <c r="L4510" s="7">
        <v>5310.9610000000002</v>
      </c>
      <c r="M4510" s="7">
        <v>3796.8</v>
      </c>
      <c r="N4510" s="7">
        <v>3701.1</v>
      </c>
      <c r="O4510" s="7">
        <v>2244.7930000000001</v>
      </c>
      <c r="P4510" s="7">
        <v>2389.1999999999998</v>
      </c>
    </row>
    <row r="4511" spans="1:16" x14ac:dyDescent="0.25">
      <c r="A4511" t="s">
        <v>24</v>
      </c>
      <c r="B4511" t="str">
        <f>VLOOKUP(E4511,'Overview Cluster Days'!B:E,3)</f>
        <v>G</v>
      </c>
      <c r="C4511" t="str">
        <f>VLOOKUP($E4511,'Overview Cluster Days'!$B:$G,5)</f>
        <v>Interseason</v>
      </c>
      <c r="D4511" t="str">
        <f>VLOOKUP($E4511,'Overview Cluster Days'!$B:$G,6)</f>
        <v>Weekday</v>
      </c>
      <c r="E4511">
        <v>20190408</v>
      </c>
      <c r="F4511">
        <v>22</v>
      </c>
      <c r="G4511" s="7">
        <v>540.70000000000005</v>
      </c>
      <c r="H4511" s="7">
        <v>2353.9</v>
      </c>
      <c r="I4511" s="7">
        <v>25875.73</v>
      </c>
      <c r="J4511" s="7">
        <v>21775.66</v>
      </c>
      <c r="K4511" s="7">
        <v>10361.1</v>
      </c>
      <c r="L4511" s="7">
        <v>6315.24</v>
      </c>
      <c r="M4511" s="7">
        <v>3295.2</v>
      </c>
      <c r="N4511" s="7">
        <v>3379</v>
      </c>
      <c r="O4511" s="7">
        <v>1982.558</v>
      </c>
      <c r="P4511" s="7">
        <v>2581.1</v>
      </c>
    </row>
    <row r="4512" spans="1:16" x14ac:dyDescent="0.25">
      <c r="A4512" t="s">
        <v>24</v>
      </c>
      <c r="B4512" t="str">
        <f>VLOOKUP(E4512,'Overview Cluster Days'!B:E,3)</f>
        <v>G</v>
      </c>
      <c r="C4512" t="str">
        <f>VLOOKUP($E4512,'Overview Cluster Days'!$B:$G,5)</f>
        <v>Interseason</v>
      </c>
      <c r="D4512" t="str">
        <f>VLOOKUP($E4512,'Overview Cluster Days'!$B:$G,6)</f>
        <v>Weekday</v>
      </c>
      <c r="E4512">
        <v>20190408</v>
      </c>
      <c r="F4512">
        <v>23</v>
      </c>
      <c r="G4512" s="7">
        <v>580.79999999999995</v>
      </c>
      <c r="H4512" s="7">
        <v>2235.4</v>
      </c>
      <c r="I4512" s="7">
        <v>25412.18</v>
      </c>
      <c r="J4512" s="7">
        <v>19572.650000000001</v>
      </c>
      <c r="K4512" s="7">
        <v>10291.84</v>
      </c>
      <c r="L4512" s="7">
        <v>6964.527</v>
      </c>
      <c r="M4512" s="7">
        <v>3496.2</v>
      </c>
      <c r="N4512" s="7">
        <v>2757.5</v>
      </c>
      <c r="O4512" s="7">
        <v>1658.269</v>
      </c>
      <c r="P4512" s="7">
        <v>2444</v>
      </c>
    </row>
    <row r="4513" spans="1:16" x14ac:dyDescent="0.25">
      <c r="A4513" t="s">
        <v>24</v>
      </c>
      <c r="B4513" t="str">
        <f>VLOOKUP(E4513,'Overview Cluster Days'!B:E,3)</f>
        <v>G</v>
      </c>
      <c r="C4513" t="str">
        <f>VLOOKUP($E4513,'Overview Cluster Days'!$B:$G,5)</f>
        <v>Interseason</v>
      </c>
      <c r="D4513" t="str">
        <f>VLOOKUP($E4513,'Overview Cluster Days'!$B:$G,6)</f>
        <v>Weekday</v>
      </c>
      <c r="E4513">
        <v>20190408</v>
      </c>
      <c r="F4513">
        <v>24</v>
      </c>
      <c r="G4513" s="7">
        <v>698.9</v>
      </c>
      <c r="H4513" s="7">
        <v>2085.1</v>
      </c>
      <c r="I4513" s="7">
        <v>25572.44</v>
      </c>
      <c r="J4513" s="7">
        <v>18782.53</v>
      </c>
      <c r="K4513" s="7">
        <v>10336</v>
      </c>
      <c r="L4513" s="7">
        <v>8361.3019999999997</v>
      </c>
      <c r="M4513" s="7">
        <v>3561.2</v>
      </c>
      <c r="N4513" s="7">
        <v>2324.9</v>
      </c>
      <c r="O4513" s="7">
        <v>1691.3620000000001</v>
      </c>
      <c r="P4513" s="7">
        <v>2425.6999999999998</v>
      </c>
    </row>
    <row r="4514" spans="1:16" x14ac:dyDescent="0.25">
      <c r="A4514" t="s">
        <v>24</v>
      </c>
      <c r="B4514" t="str">
        <f>VLOOKUP(E4514,'Overview Cluster Days'!B:E,3)</f>
        <v>G</v>
      </c>
      <c r="C4514" t="str">
        <f>VLOOKUP($E4514,'Overview Cluster Days'!$B:$G,5)</f>
        <v>Interseason</v>
      </c>
      <c r="D4514" t="str">
        <f>VLOOKUP($E4514,'Overview Cluster Days'!$B:$G,6)</f>
        <v>Weekday</v>
      </c>
      <c r="E4514">
        <v>20190409</v>
      </c>
      <c r="F4514">
        <v>1</v>
      </c>
      <c r="G4514" s="7">
        <v>697.4</v>
      </c>
      <c r="H4514" s="7">
        <v>2048.9</v>
      </c>
      <c r="I4514" s="7">
        <v>22382.7</v>
      </c>
      <c r="J4514" s="7">
        <v>16636.060000000001</v>
      </c>
      <c r="K4514" s="7">
        <v>7630.5460000000003</v>
      </c>
      <c r="L4514" s="7">
        <v>5255.8270000000002</v>
      </c>
      <c r="M4514" s="7">
        <v>3487.7</v>
      </c>
      <c r="N4514" s="7">
        <v>2871.1</v>
      </c>
      <c r="O4514" s="7">
        <v>1853.6559999999999</v>
      </c>
      <c r="P4514" s="7">
        <v>2994.2</v>
      </c>
    </row>
    <row r="4515" spans="1:16" x14ac:dyDescent="0.25">
      <c r="A4515" t="s">
        <v>24</v>
      </c>
      <c r="B4515" t="str">
        <f>VLOOKUP(E4515,'Overview Cluster Days'!B:E,3)</f>
        <v>G</v>
      </c>
      <c r="C4515" t="str">
        <f>VLOOKUP($E4515,'Overview Cluster Days'!$B:$G,5)</f>
        <v>Interseason</v>
      </c>
      <c r="D4515" t="str">
        <f>VLOOKUP($E4515,'Overview Cluster Days'!$B:$G,6)</f>
        <v>Weekday</v>
      </c>
      <c r="E4515">
        <v>20190409</v>
      </c>
      <c r="F4515">
        <v>2</v>
      </c>
      <c r="G4515" s="7">
        <v>853.3</v>
      </c>
      <c r="H4515" s="7">
        <v>1774.384</v>
      </c>
      <c r="I4515" s="7">
        <v>22388.3</v>
      </c>
      <c r="J4515" s="7">
        <v>16371.83</v>
      </c>
      <c r="K4515" s="7">
        <v>6963.5079999999998</v>
      </c>
      <c r="L4515" s="7">
        <v>5127.8</v>
      </c>
      <c r="M4515" s="7">
        <v>4130.1000000000004</v>
      </c>
      <c r="N4515" s="7">
        <v>3465.3</v>
      </c>
      <c r="O4515" s="7">
        <v>2009.3019999999999</v>
      </c>
      <c r="P4515" s="7">
        <v>3048.3</v>
      </c>
    </row>
    <row r="4516" spans="1:16" x14ac:dyDescent="0.25">
      <c r="A4516" t="s">
        <v>24</v>
      </c>
      <c r="B4516" t="str">
        <f>VLOOKUP(E4516,'Overview Cluster Days'!B:E,3)</f>
        <v>G</v>
      </c>
      <c r="C4516" t="str">
        <f>VLOOKUP($E4516,'Overview Cluster Days'!$B:$G,5)</f>
        <v>Interseason</v>
      </c>
      <c r="D4516" t="str">
        <f>VLOOKUP($E4516,'Overview Cluster Days'!$B:$G,6)</f>
        <v>Weekday</v>
      </c>
      <c r="E4516">
        <v>20190409</v>
      </c>
      <c r="F4516">
        <v>3</v>
      </c>
      <c r="G4516" s="7">
        <v>954.3</v>
      </c>
      <c r="H4516" s="7">
        <v>1587.5840000000001</v>
      </c>
      <c r="I4516" s="7">
        <v>22634.240000000002</v>
      </c>
      <c r="J4516" s="7">
        <v>16154.35</v>
      </c>
      <c r="K4516" s="7">
        <v>6335.4139999999998</v>
      </c>
      <c r="L4516" s="7">
        <v>5193.4290000000001</v>
      </c>
      <c r="M4516" s="7">
        <v>4586.6000000000004</v>
      </c>
      <c r="N4516" s="7">
        <v>4202</v>
      </c>
      <c r="O4516" s="7">
        <v>2013.5060000000001</v>
      </c>
      <c r="P4516" s="7">
        <v>2963.5</v>
      </c>
    </row>
    <row r="4517" spans="1:16" x14ac:dyDescent="0.25">
      <c r="A4517" t="s">
        <v>24</v>
      </c>
      <c r="B4517" t="str">
        <f>VLOOKUP(E4517,'Overview Cluster Days'!B:E,3)</f>
        <v>G</v>
      </c>
      <c r="C4517" t="str">
        <f>VLOOKUP($E4517,'Overview Cluster Days'!$B:$G,5)</f>
        <v>Interseason</v>
      </c>
      <c r="D4517" t="str">
        <f>VLOOKUP($E4517,'Overview Cluster Days'!$B:$G,6)</f>
        <v>Weekday</v>
      </c>
      <c r="E4517">
        <v>20190409</v>
      </c>
      <c r="F4517">
        <v>4</v>
      </c>
      <c r="G4517" s="7">
        <v>990.8</v>
      </c>
      <c r="H4517" s="7">
        <v>1549.9839999999999</v>
      </c>
      <c r="I4517" s="7">
        <v>21385.52</v>
      </c>
      <c r="J4517" s="7">
        <v>16551.43</v>
      </c>
      <c r="K4517" s="7">
        <v>7887.6229999999996</v>
      </c>
      <c r="L4517" s="7">
        <v>5090.7470000000003</v>
      </c>
      <c r="M4517" s="7">
        <v>4534.1000000000004</v>
      </c>
      <c r="N4517" s="7">
        <v>4126.3</v>
      </c>
      <c r="O4517" s="7">
        <v>2062.7399999999998</v>
      </c>
      <c r="P4517" s="7">
        <v>3000.5</v>
      </c>
    </row>
    <row r="4518" spans="1:16" x14ac:dyDescent="0.25">
      <c r="A4518" t="s">
        <v>24</v>
      </c>
      <c r="B4518" t="str">
        <f>VLOOKUP(E4518,'Overview Cluster Days'!B:E,3)</f>
        <v>G</v>
      </c>
      <c r="C4518" t="str">
        <f>VLOOKUP($E4518,'Overview Cluster Days'!$B:$G,5)</f>
        <v>Interseason</v>
      </c>
      <c r="D4518" t="str">
        <f>VLOOKUP($E4518,'Overview Cluster Days'!$B:$G,6)</f>
        <v>Weekday</v>
      </c>
      <c r="E4518">
        <v>20190409</v>
      </c>
      <c r="F4518">
        <v>5</v>
      </c>
      <c r="G4518" s="7">
        <v>982.6</v>
      </c>
      <c r="H4518" s="7">
        <v>1538.384</v>
      </c>
      <c r="I4518" s="7">
        <v>20759.03</v>
      </c>
      <c r="J4518" s="7">
        <v>16580.310000000001</v>
      </c>
      <c r="K4518" s="7">
        <v>8702.9590000000007</v>
      </c>
      <c r="L4518" s="7">
        <v>5168.3519999999999</v>
      </c>
      <c r="M4518" s="7">
        <v>4603.2</v>
      </c>
      <c r="N4518" s="7">
        <v>3762.1</v>
      </c>
      <c r="O4518" s="7">
        <v>1960.5419999999999</v>
      </c>
      <c r="P4518" s="7">
        <v>2828.2869999999998</v>
      </c>
    </row>
    <row r="4519" spans="1:16" x14ac:dyDescent="0.25">
      <c r="A4519" t="s">
        <v>24</v>
      </c>
      <c r="B4519" t="str">
        <f>VLOOKUP(E4519,'Overview Cluster Days'!B:E,3)</f>
        <v>G</v>
      </c>
      <c r="C4519" t="str">
        <f>VLOOKUP($E4519,'Overview Cluster Days'!$B:$G,5)</f>
        <v>Interseason</v>
      </c>
      <c r="D4519" t="str">
        <f>VLOOKUP($E4519,'Overview Cluster Days'!$B:$G,6)</f>
        <v>Weekday</v>
      </c>
      <c r="E4519">
        <v>20190409</v>
      </c>
      <c r="F4519">
        <v>6</v>
      </c>
      <c r="G4519" s="7">
        <v>947.1</v>
      </c>
      <c r="H4519" s="7">
        <v>1571</v>
      </c>
      <c r="I4519" s="7">
        <v>21531.360000000001</v>
      </c>
      <c r="J4519" s="7">
        <v>17187.240000000002</v>
      </c>
      <c r="K4519" s="7">
        <v>8694.625</v>
      </c>
      <c r="L4519" s="7">
        <v>5216.701</v>
      </c>
      <c r="M4519" s="7">
        <v>4614.6000000000004</v>
      </c>
      <c r="N4519" s="7">
        <v>3419</v>
      </c>
      <c r="O4519" s="7">
        <v>1950.6610000000001</v>
      </c>
      <c r="P4519" s="7">
        <v>2527.6</v>
      </c>
    </row>
    <row r="4520" spans="1:16" x14ac:dyDescent="0.25">
      <c r="A4520" t="s">
        <v>24</v>
      </c>
      <c r="B4520" t="str">
        <f>VLOOKUP(E4520,'Overview Cluster Days'!B:E,3)</f>
        <v>G</v>
      </c>
      <c r="C4520" t="str">
        <f>VLOOKUP($E4520,'Overview Cluster Days'!$B:$G,5)</f>
        <v>Interseason</v>
      </c>
      <c r="D4520" t="str">
        <f>VLOOKUP($E4520,'Overview Cluster Days'!$B:$G,6)</f>
        <v>Weekday</v>
      </c>
      <c r="E4520">
        <v>20190409</v>
      </c>
      <c r="F4520">
        <v>7</v>
      </c>
      <c r="G4520" s="7">
        <v>828.2</v>
      </c>
      <c r="H4520" s="7">
        <v>1969.8</v>
      </c>
      <c r="I4520" s="7">
        <v>21423.41</v>
      </c>
      <c r="J4520" s="7">
        <v>19305.09</v>
      </c>
      <c r="K4520" s="7">
        <v>9643.4750000000004</v>
      </c>
      <c r="L4520" s="7">
        <v>6911.0519999999997</v>
      </c>
      <c r="M4520" s="7">
        <v>4715.2</v>
      </c>
      <c r="N4520" s="7">
        <v>3558.2</v>
      </c>
      <c r="O4520" s="7">
        <v>2774.5</v>
      </c>
      <c r="P4520" s="7">
        <v>2308.6999999999998</v>
      </c>
    </row>
    <row r="4521" spans="1:16" x14ac:dyDescent="0.25">
      <c r="A4521" t="s">
        <v>24</v>
      </c>
      <c r="B4521" t="str">
        <f>VLOOKUP(E4521,'Overview Cluster Days'!B:E,3)</f>
        <v>G</v>
      </c>
      <c r="C4521" t="str">
        <f>VLOOKUP($E4521,'Overview Cluster Days'!$B:$G,5)</f>
        <v>Interseason</v>
      </c>
      <c r="D4521" t="str">
        <f>VLOOKUP($E4521,'Overview Cluster Days'!$B:$G,6)</f>
        <v>Weekday</v>
      </c>
      <c r="E4521">
        <v>20190409</v>
      </c>
      <c r="F4521">
        <v>8</v>
      </c>
      <c r="G4521" s="7">
        <v>1220.327</v>
      </c>
      <c r="H4521" s="7">
        <v>2036.6</v>
      </c>
      <c r="I4521" s="7">
        <v>24098.49</v>
      </c>
      <c r="J4521" s="7">
        <v>21713.38</v>
      </c>
      <c r="K4521" s="7">
        <v>9094.2530000000006</v>
      </c>
      <c r="L4521" s="7">
        <v>7940.5</v>
      </c>
      <c r="M4521" s="7">
        <v>4146.8999999999996</v>
      </c>
      <c r="N4521" s="7">
        <v>4115.3</v>
      </c>
      <c r="O4521" s="7">
        <v>2668.6550000000002</v>
      </c>
      <c r="P4521" s="7">
        <v>2413.8000000000002</v>
      </c>
    </row>
    <row r="4522" spans="1:16" x14ac:dyDescent="0.25">
      <c r="A4522" t="s">
        <v>24</v>
      </c>
      <c r="B4522" t="str">
        <f>VLOOKUP(E4522,'Overview Cluster Days'!B:E,3)</f>
        <v>G</v>
      </c>
      <c r="C4522" t="str">
        <f>VLOOKUP($E4522,'Overview Cluster Days'!$B:$G,5)</f>
        <v>Interseason</v>
      </c>
      <c r="D4522" t="str">
        <f>VLOOKUP($E4522,'Overview Cluster Days'!$B:$G,6)</f>
        <v>Weekday</v>
      </c>
      <c r="E4522">
        <v>20190409</v>
      </c>
      <c r="F4522">
        <v>9</v>
      </c>
      <c r="G4522" s="7">
        <v>1127.827</v>
      </c>
      <c r="H4522" s="7">
        <v>2315.1</v>
      </c>
      <c r="I4522" s="7">
        <v>27283.24</v>
      </c>
      <c r="J4522" s="7">
        <v>23782.2</v>
      </c>
      <c r="K4522" s="7">
        <v>8132.7979999999998</v>
      </c>
      <c r="L4522" s="7">
        <v>7840.8310000000001</v>
      </c>
      <c r="M4522" s="7">
        <v>3850.6</v>
      </c>
      <c r="N4522" s="7">
        <v>4305.7</v>
      </c>
      <c r="O4522" s="7">
        <v>2389.6999999999998</v>
      </c>
      <c r="P4522" s="7">
        <v>2317.4</v>
      </c>
    </row>
    <row r="4523" spans="1:16" x14ac:dyDescent="0.25">
      <c r="A4523" t="s">
        <v>24</v>
      </c>
      <c r="B4523" t="str">
        <f>VLOOKUP(E4523,'Overview Cluster Days'!B:E,3)</f>
        <v>G</v>
      </c>
      <c r="C4523" t="str">
        <f>VLOOKUP($E4523,'Overview Cluster Days'!$B:$G,5)</f>
        <v>Interseason</v>
      </c>
      <c r="D4523" t="str">
        <f>VLOOKUP($E4523,'Overview Cluster Days'!$B:$G,6)</f>
        <v>Weekday</v>
      </c>
      <c r="E4523">
        <v>20190409</v>
      </c>
      <c r="F4523">
        <v>10</v>
      </c>
      <c r="G4523" s="7">
        <v>550.79999999999995</v>
      </c>
      <c r="H4523" s="7">
        <v>2557.6</v>
      </c>
      <c r="I4523" s="7">
        <v>29115.65</v>
      </c>
      <c r="J4523" s="7">
        <v>23736.2</v>
      </c>
      <c r="K4523" s="7">
        <v>9375.4040000000005</v>
      </c>
      <c r="L4523" s="7">
        <v>8198.6149999999998</v>
      </c>
      <c r="M4523" s="7">
        <v>4007</v>
      </c>
      <c r="N4523" s="7">
        <v>4137.6000000000004</v>
      </c>
      <c r="O4523" s="7">
        <v>2192.3719999999998</v>
      </c>
      <c r="P4523" s="7">
        <v>2369.9</v>
      </c>
    </row>
    <row r="4524" spans="1:16" x14ac:dyDescent="0.25">
      <c r="A4524" t="s">
        <v>24</v>
      </c>
      <c r="B4524" t="str">
        <f>VLOOKUP(E4524,'Overview Cluster Days'!B:E,3)</f>
        <v>G</v>
      </c>
      <c r="C4524" t="str">
        <f>VLOOKUP($E4524,'Overview Cluster Days'!$B:$G,5)</f>
        <v>Interseason</v>
      </c>
      <c r="D4524" t="str">
        <f>VLOOKUP($E4524,'Overview Cluster Days'!$B:$G,6)</f>
        <v>Weekday</v>
      </c>
      <c r="E4524">
        <v>20190409</v>
      </c>
      <c r="F4524">
        <v>11</v>
      </c>
      <c r="G4524" s="7">
        <v>552</v>
      </c>
      <c r="H4524" s="7">
        <v>2460.4</v>
      </c>
      <c r="I4524" s="7">
        <v>28937.05</v>
      </c>
      <c r="J4524" s="7">
        <v>23981.439999999999</v>
      </c>
      <c r="K4524" s="7">
        <v>10508.8</v>
      </c>
      <c r="L4524" s="7">
        <v>8807.9930000000004</v>
      </c>
      <c r="M4524" s="7">
        <v>4604.2</v>
      </c>
      <c r="N4524" s="7">
        <v>3967.1</v>
      </c>
      <c r="O4524" s="7">
        <v>1714.7</v>
      </c>
      <c r="P4524" s="7">
        <v>2527.1999999999998</v>
      </c>
    </row>
    <row r="4525" spans="1:16" x14ac:dyDescent="0.25">
      <c r="A4525" t="s">
        <v>24</v>
      </c>
      <c r="B4525" t="str">
        <f>VLOOKUP(E4525,'Overview Cluster Days'!B:E,3)</f>
        <v>G</v>
      </c>
      <c r="C4525" t="str">
        <f>VLOOKUP($E4525,'Overview Cluster Days'!$B:$G,5)</f>
        <v>Interseason</v>
      </c>
      <c r="D4525" t="str">
        <f>VLOOKUP($E4525,'Overview Cluster Days'!$B:$G,6)</f>
        <v>Weekday</v>
      </c>
      <c r="E4525">
        <v>20190409</v>
      </c>
      <c r="F4525">
        <v>12</v>
      </c>
      <c r="G4525" s="7">
        <v>594.20000000000005</v>
      </c>
      <c r="H4525" s="7">
        <v>2459.5</v>
      </c>
      <c r="I4525" s="7">
        <v>29711.81</v>
      </c>
      <c r="J4525" s="7">
        <v>23577.86</v>
      </c>
      <c r="K4525" s="7">
        <v>11368.4</v>
      </c>
      <c r="L4525" s="7">
        <v>9319.7240000000002</v>
      </c>
      <c r="M4525" s="7">
        <v>4949.3999999999996</v>
      </c>
      <c r="N4525" s="7">
        <v>3943</v>
      </c>
      <c r="O4525" s="7">
        <v>1738.3</v>
      </c>
      <c r="P4525" s="7">
        <v>3102.3</v>
      </c>
    </row>
    <row r="4526" spans="1:16" x14ac:dyDescent="0.25">
      <c r="A4526" t="s">
        <v>24</v>
      </c>
      <c r="B4526" t="str">
        <f>VLOOKUP(E4526,'Overview Cluster Days'!B:E,3)</f>
        <v>G</v>
      </c>
      <c r="C4526" t="str">
        <f>VLOOKUP($E4526,'Overview Cluster Days'!$B:$G,5)</f>
        <v>Interseason</v>
      </c>
      <c r="D4526" t="str">
        <f>VLOOKUP($E4526,'Overview Cluster Days'!$B:$G,6)</f>
        <v>Weekday</v>
      </c>
      <c r="E4526">
        <v>20190409</v>
      </c>
      <c r="F4526">
        <v>13</v>
      </c>
      <c r="G4526" s="7">
        <v>639.4</v>
      </c>
      <c r="H4526" s="7">
        <v>2115.9</v>
      </c>
      <c r="I4526" s="7">
        <v>31356.57</v>
      </c>
      <c r="J4526" s="7">
        <v>23462.34</v>
      </c>
      <c r="K4526" s="7">
        <v>12192.7</v>
      </c>
      <c r="L4526" s="7">
        <v>9937.15</v>
      </c>
      <c r="M4526" s="7">
        <v>5363.8</v>
      </c>
      <c r="N4526" s="7">
        <v>3903.4</v>
      </c>
      <c r="O4526" s="7">
        <v>1194.711</v>
      </c>
      <c r="P4526" s="7">
        <v>3573.5</v>
      </c>
    </row>
    <row r="4527" spans="1:16" x14ac:dyDescent="0.25">
      <c r="A4527" t="s">
        <v>24</v>
      </c>
      <c r="B4527" t="str">
        <f>VLOOKUP(E4527,'Overview Cluster Days'!B:E,3)</f>
        <v>G</v>
      </c>
      <c r="C4527" t="str">
        <f>VLOOKUP($E4527,'Overview Cluster Days'!$B:$G,5)</f>
        <v>Interseason</v>
      </c>
      <c r="D4527" t="str">
        <f>VLOOKUP($E4527,'Overview Cluster Days'!$B:$G,6)</f>
        <v>Weekday</v>
      </c>
      <c r="E4527">
        <v>20190409</v>
      </c>
      <c r="F4527">
        <v>14</v>
      </c>
      <c r="G4527" s="7">
        <v>692.4</v>
      </c>
      <c r="H4527" s="7">
        <v>1978</v>
      </c>
      <c r="I4527" s="7">
        <v>32556.52</v>
      </c>
      <c r="J4527" s="7">
        <v>23448.44</v>
      </c>
      <c r="K4527" s="7">
        <v>12488.9</v>
      </c>
      <c r="L4527" s="7">
        <v>10531.81</v>
      </c>
      <c r="M4527" s="7">
        <v>5336.1</v>
      </c>
      <c r="N4527" s="7">
        <v>4229.8999999999996</v>
      </c>
      <c r="O4527" s="7">
        <v>1082.9010000000001</v>
      </c>
      <c r="P4527" s="7">
        <v>3481.8</v>
      </c>
    </row>
    <row r="4528" spans="1:16" x14ac:dyDescent="0.25">
      <c r="A4528" t="s">
        <v>24</v>
      </c>
      <c r="B4528" t="str">
        <f>VLOOKUP(E4528,'Overview Cluster Days'!B:E,3)</f>
        <v>G</v>
      </c>
      <c r="C4528" t="str">
        <f>VLOOKUP($E4528,'Overview Cluster Days'!$B:$G,5)</f>
        <v>Interseason</v>
      </c>
      <c r="D4528" t="str">
        <f>VLOOKUP($E4528,'Overview Cluster Days'!$B:$G,6)</f>
        <v>Weekday</v>
      </c>
      <c r="E4528">
        <v>20190409</v>
      </c>
      <c r="F4528">
        <v>15</v>
      </c>
      <c r="G4528" s="7">
        <v>747.8</v>
      </c>
      <c r="H4528" s="7">
        <v>1870.3</v>
      </c>
      <c r="I4528" s="7">
        <v>32187.1</v>
      </c>
      <c r="J4528" s="7">
        <v>23189.49</v>
      </c>
      <c r="K4528" s="7">
        <v>12158.6</v>
      </c>
      <c r="L4528" s="7">
        <v>9741.2909999999993</v>
      </c>
      <c r="M4528" s="7">
        <v>5285.3</v>
      </c>
      <c r="N4528" s="7">
        <v>4322.8</v>
      </c>
      <c r="O4528" s="7">
        <v>1112.4870000000001</v>
      </c>
      <c r="P4528" s="7">
        <v>3613.7</v>
      </c>
    </row>
    <row r="4529" spans="1:16" x14ac:dyDescent="0.25">
      <c r="A4529" t="s">
        <v>24</v>
      </c>
      <c r="B4529" t="str">
        <f>VLOOKUP(E4529,'Overview Cluster Days'!B:E,3)</f>
        <v>G</v>
      </c>
      <c r="C4529" t="str">
        <f>VLOOKUP($E4529,'Overview Cluster Days'!$B:$G,5)</f>
        <v>Interseason</v>
      </c>
      <c r="D4529" t="str">
        <f>VLOOKUP($E4529,'Overview Cluster Days'!$B:$G,6)</f>
        <v>Weekday</v>
      </c>
      <c r="E4529">
        <v>20190409</v>
      </c>
      <c r="F4529">
        <v>16</v>
      </c>
      <c r="G4529" s="7">
        <v>801.5</v>
      </c>
      <c r="H4529" s="7">
        <v>1816.7270000000001</v>
      </c>
      <c r="I4529" s="7">
        <v>31175.81</v>
      </c>
      <c r="J4529" s="7">
        <v>22720.98</v>
      </c>
      <c r="K4529" s="7">
        <v>11783.13</v>
      </c>
      <c r="L4529" s="7">
        <v>8366</v>
      </c>
      <c r="M4529" s="7">
        <v>4924</v>
      </c>
      <c r="N4529" s="7">
        <v>4369.0379999999996</v>
      </c>
      <c r="O4529" s="7">
        <v>1044.7</v>
      </c>
      <c r="P4529" s="7">
        <v>3623.6909999999998</v>
      </c>
    </row>
    <row r="4530" spans="1:16" x14ac:dyDescent="0.25">
      <c r="A4530" t="s">
        <v>24</v>
      </c>
      <c r="B4530" t="str">
        <f>VLOOKUP(E4530,'Overview Cluster Days'!B:E,3)</f>
        <v>G</v>
      </c>
      <c r="C4530" t="str">
        <f>VLOOKUP($E4530,'Overview Cluster Days'!$B:$G,5)</f>
        <v>Interseason</v>
      </c>
      <c r="D4530" t="str">
        <f>VLOOKUP($E4530,'Overview Cluster Days'!$B:$G,6)</f>
        <v>Weekday</v>
      </c>
      <c r="E4530">
        <v>20190409</v>
      </c>
      <c r="F4530">
        <v>17</v>
      </c>
      <c r="G4530" s="7">
        <v>788.1</v>
      </c>
      <c r="H4530" s="7">
        <v>1787.4</v>
      </c>
      <c r="I4530" s="7">
        <v>29981.51</v>
      </c>
      <c r="J4530" s="7">
        <v>21913.599999999999</v>
      </c>
      <c r="K4530" s="7">
        <v>12522.1</v>
      </c>
      <c r="L4530" s="7">
        <v>8399.6</v>
      </c>
      <c r="M4530" s="7">
        <v>4470.1000000000004</v>
      </c>
      <c r="N4530" s="7">
        <v>4390.518</v>
      </c>
      <c r="O4530" s="7">
        <v>1091.8</v>
      </c>
      <c r="P4530" s="7">
        <v>3555.7910000000002</v>
      </c>
    </row>
    <row r="4531" spans="1:16" x14ac:dyDescent="0.25">
      <c r="A4531" t="s">
        <v>24</v>
      </c>
      <c r="B4531" t="str">
        <f>VLOOKUP(E4531,'Overview Cluster Days'!B:E,3)</f>
        <v>G</v>
      </c>
      <c r="C4531" t="str">
        <f>VLOOKUP($E4531,'Overview Cluster Days'!$B:$G,5)</f>
        <v>Interseason</v>
      </c>
      <c r="D4531" t="str">
        <f>VLOOKUP($E4531,'Overview Cluster Days'!$B:$G,6)</f>
        <v>Weekday</v>
      </c>
      <c r="E4531">
        <v>20190409</v>
      </c>
      <c r="F4531">
        <v>18</v>
      </c>
      <c r="G4531" s="7">
        <v>665.3</v>
      </c>
      <c r="H4531" s="7">
        <v>1853.8</v>
      </c>
      <c r="I4531" s="7">
        <v>27615.17</v>
      </c>
      <c r="J4531" s="7">
        <v>21796.83</v>
      </c>
      <c r="K4531" s="7">
        <v>14205.22</v>
      </c>
      <c r="L4531" s="7">
        <v>8409.1329999999998</v>
      </c>
      <c r="M4531" s="7">
        <v>4198.3999999999996</v>
      </c>
      <c r="N4531" s="7">
        <v>4226.1000000000004</v>
      </c>
      <c r="O4531" s="7">
        <v>1254.6210000000001</v>
      </c>
      <c r="P4531" s="7">
        <v>3287.58</v>
      </c>
    </row>
    <row r="4532" spans="1:16" x14ac:dyDescent="0.25">
      <c r="A4532" t="s">
        <v>24</v>
      </c>
      <c r="B4532" t="str">
        <f>VLOOKUP(E4532,'Overview Cluster Days'!B:E,3)</f>
        <v>G</v>
      </c>
      <c r="C4532" t="str">
        <f>VLOOKUP($E4532,'Overview Cluster Days'!$B:$G,5)</f>
        <v>Interseason</v>
      </c>
      <c r="D4532" t="str">
        <f>VLOOKUP($E4532,'Overview Cluster Days'!$B:$G,6)</f>
        <v>Weekday</v>
      </c>
      <c r="E4532">
        <v>20190409</v>
      </c>
      <c r="F4532">
        <v>19</v>
      </c>
      <c r="G4532" s="7">
        <v>640.1</v>
      </c>
      <c r="H4532" s="7">
        <v>1884.5</v>
      </c>
      <c r="I4532" s="7">
        <v>25282.06</v>
      </c>
      <c r="J4532" s="7">
        <v>21286.97</v>
      </c>
      <c r="K4532" s="7">
        <v>13058.53</v>
      </c>
      <c r="L4532" s="7">
        <v>8300.4639999999999</v>
      </c>
      <c r="M4532" s="7">
        <v>4258.1000000000004</v>
      </c>
      <c r="N4532" s="7">
        <v>4242.1000000000004</v>
      </c>
      <c r="O4532" s="7">
        <v>1718.54</v>
      </c>
      <c r="P4532" s="7">
        <v>2699.7</v>
      </c>
    </row>
    <row r="4533" spans="1:16" x14ac:dyDescent="0.25">
      <c r="A4533" t="s">
        <v>24</v>
      </c>
      <c r="B4533" t="str">
        <f>VLOOKUP(E4533,'Overview Cluster Days'!B:E,3)</f>
        <v>G</v>
      </c>
      <c r="C4533" t="str">
        <f>VLOOKUP($E4533,'Overview Cluster Days'!$B:$G,5)</f>
        <v>Interseason</v>
      </c>
      <c r="D4533" t="str">
        <f>VLOOKUP($E4533,'Overview Cluster Days'!$B:$G,6)</f>
        <v>Weekday</v>
      </c>
      <c r="E4533">
        <v>20190409</v>
      </c>
      <c r="F4533">
        <v>20</v>
      </c>
      <c r="G4533" s="7">
        <v>725.7</v>
      </c>
      <c r="H4533" s="7">
        <v>1812.9</v>
      </c>
      <c r="I4533" s="7">
        <v>24232.7</v>
      </c>
      <c r="J4533" s="7">
        <v>21955.16</v>
      </c>
      <c r="K4533" s="7">
        <v>11916.75</v>
      </c>
      <c r="L4533" s="7">
        <v>7866.9960000000001</v>
      </c>
      <c r="M4533" s="7">
        <v>4085.6</v>
      </c>
      <c r="N4533" s="7">
        <v>4224.5</v>
      </c>
      <c r="O4533" s="7">
        <v>2317</v>
      </c>
      <c r="P4533" s="7">
        <v>2288.9</v>
      </c>
    </row>
    <row r="4534" spans="1:16" x14ac:dyDescent="0.25">
      <c r="A4534" t="s">
        <v>24</v>
      </c>
      <c r="B4534" t="str">
        <f>VLOOKUP(E4534,'Overview Cluster Days'!B:E,3)</f>
        <v>G</v>
      </c>
      <c r="C4534" t="str">
        <f>VLOOKUP($E4534,'Overview Cluster Days'!$B:$G,5)</f>
        <v>Interseason</v>
      </c>
      <c r="D4534" t="str">
        <f>VLOOKUP($E4534,'Overview Cluster Days'!$B:$G,6)</f>
        <v>Weekday</v>
      </c>
      <c r="E4534">
        <v>20190409</v>
      </c>
      <c r="F4534">
        <v>21</v>
      </c>
      <c r="G4534" s="7">
        <v>837.9</v>
      </c>
      <c r="H4534" s="7">
        <v>1751.9</v>
      </c>
      <c r="I4534" s="7">
        <v>22057.96</v>
      </c>
      <c r="J4534" s="7">
        <v>19564</v>
      </c>
      <c r="K4534" s="7">
        <v>11613.02</v>
      </c>
      <c r="L4534" s="7">
        <v>7499.2950000000001</v>
      </c>
      <c r="M4534" s="7">
        <v>3992.4</v>
      </c>
      <c r="N4534" s="7">
        <v>4416.2</v>
      </c>
      <c r="O4534" s="7">
        <v>2344.4349999999999</v>
      </c>
      <c r="P4534" s="7">
        <v>2385.48</v>
      </c>
    </row>
    <row r="4535" spans="1:16" x14ac:dyDescent="0.25">
      <c r="A4535" t="s">
        <v>24</v>
      </c>
      <c r="B4535" t="str">
        <f>VLOOKUP(E4535,'Overview Cluster Days'!B:E,3)</f>
        <v>G</v>
      </c>
      <c r="C4535" t="str">
        <f>VLOOKUP($E4535,'Overview Cluster Days'!$B:$G,5)</f>
        <v>Interseason</v>
      </c>
      <c r="D4535" t="str">
        <f>VLOOKUP($E4535,'Overview Cluster Days'!$B:$G,6)</f>
        <v>Weekday</v>
      </c>
      <c r="E4535">
        <v>20190409</v>
      </c>
      <c r="F4535">
        <v>22</v>
      </c>
      <c r="G4535" s="7">
        <v>940</v>
      </c>
      <c r="H4535" s="7">
        <v>1597.8</v>
      </c>
      <c r="I4535" s="7">
        <v>22294.31</v>
      </c>
      <c r="J4535" s="7">
        <v>17814.73</v>
      </c>
      <c r="K4535" s="7">
        <v>11086.04</v>
      </c>
      <c r="L4535" s="7">
        <v>7177.2740000000003</v>
      </c>
      <c r="M4535" s="7">
        <v>4018.8</v>
      </c>
      <c r="N4535" s="7">
        <v>4238.3999999999996</v>
      </c>
      <c r="O4535" s="7">
        <v>1618.61</v>
      </c>
      <c r="P4535" s="7">
        <v>2449.4</v>
      </c>
    </row>
    <row r="4536" spans="1:16" x14ac:dyDescent="0.25">
      <c r="A4536" t="s">
        <v>24</v>
      </c>
      <c r="B4536" t="str">
        <f>VLOOKUP(E4536,'Overview Cluster Days'!B:E,3)</f>
        <v>G</v>
      </c>
      <c r="C4536" t="str">
        <f>VLOOKUP($E4536,'Overview Cluster Days'!$B:$G,5)</f>
        <v>Interseason</v>
      </c>
      <c r="D4536" t="str">
        <f>VLOOKUP($E4536,'Overview Cluster Days'!$B:$G,6)</f>
        <v>Weekday</v>
      </c>
      <c r="E4536">
        <v>20190409</v>
      </c>
      <c r="F4536">
        <v>23</v>
      </c>
      <c r="G4536" s="7">
        <v>1044.8</v>
      </c>
      <c r="H4536" s="7">
        <v>1485.4</v>
      </c>
      <c r="I4536" s="7">
        <v>23520.59</v>
      </c>
      <c r="J4536" s="7">
        <v>17321</v>
      </c>
      <c r="K4536" s="7">
        <v>8726.8209999999999</v>
      </c>
      <c r="L4536" s="7">
        <v>6522.201</v>
      </c>
      <c r="M4536" s="7">
        <v>4041.8</v>
      </c>
      <c r="N4536" s="7">
        <v>3550.8</v>
      </c>
      <c r="O4536" s="7">
        <v>1745.633</v>
      </c>
      <c r="P4536" s="7">
        <v>2478.6999999999998</v>
      </c>
    </row>
    <row r="4537" spans="1:16" x14ac:dyDescent="0.25">
      <c r="A4537" t="s">
        <v>24</v>
      </c>
      <c r="B4537" t="str">
        <f>VLOOKUP(E4537,'Overview Cluster Days'!B:E,3)</f>
        <v>G</v>
      </c>
      <c r="C4537" t="str">
        <f>VLOOKUP($E4537,'Overview Cluster Days'!$B:$G,5)</f>
        <v>Interseason</v>
      </c>
      <c r="D4537" t="str">
        <f>VLOOKUP($E4537,'Overview Cluster Days'!$B:$G,6)</f>
        <v>Weekday</v>
      </c>
      <c r="E4537">
        <v>20190409</v>
      </c>
      <c r="F4537">
        <v>24</v>
      </c>
      <c r="G4537" s="7">
        <v>1180.0999999999999</v>
      </c>
      <c r="H4537" s="7">
        <v>1351.4</v>
      </c>
      <c r="I4537" s="7">
        <v>24899.16</v>
      </c>
      <c r="J4537" s="7">
        <v>16595.62</v>
      </c>
      <c r="K4537" s="7">
        <v>8020.1</v>
      </c>
      <c r="L4537" s="7">
        <v>7207.5069999999996</v>
      </c>
      <c r="M4537" s="7">
        <v>3748.5</v>
      </c>
      <c r="N4537" s="7">
        <v>3081.6</v>
      </c>
      <c r="O4537" s="7">
        <v>1768.5229999999999</v>
      </c>
      <c r="P4537" s="7">
        <v>2765.7</v>
      </c>
    </row>
    <row r="4538" spans="1:16" x14ac:dyDescent="0.25">
      <c r="A4538" t="s">
        <v>24</v>
      </c>
      <c r="B4538" t="str">
        <f>VLOOKUP(E4538,'Overview Cluster Days'!B:E,3)</f>
        <v>E</v>
      </c>
      <c r="C4538" t="str">
        <f>VLOOKUP($E4538,'Overview Cluster Days'!$B:$G,5)</f>
        <v>Interseason</v>
      </c>
      <c r="D4538" t="str">
        <f>VLOOKUP($E4538,'Overview Cluster Days'!$B:$G,6)</f>
        <v>Weekday</v>
      </c>
      <c r="E4538">
        <v>20190410</v>
      </c>
      <c r="F4538">
        <v>1</v>
      </c>
      <c r="G4538" s="7">
        <v>1077.5999999999999</v>
      </c>
      <c r="H4538" s="7">
        <v>793.6</v>
      </c>
      <c r="I4538" s="7">
        <v>22624.78</v>
      </c>
      <c r="J4538" s="7">
        <v>15628.28</v>
      </c>
      <c r="K4538" s="7">
        <v>6783</v>
      </c>
      <c r="L4538" s="7">
        <v>6268.8270000000002</v>
      </c>
      <c r="M4538" s="7">
        <v>4509</v>
      </c>
      <c r="N4538" s="7">
        <v>2829.6</v>
      </c>
      <c r="O4538" s="7">
        <v>1247.3789999999999</v>
      </c>
      <c r="P4538" s="7">
        <v>2473.5</v>
      </c>
    </row>
    <row r="4539" spans="1:16" x14ac:dyDescent="0.25">
      <c r="A4539" t="s">
        <v>24</v>
      </c>
      <c r="B4539" t="str">
        <f>VLOOKUP(E4539,'Overview Cluster Days'!B:E,3)</f>
        <v>E</v>
      </c>
      <c r="C4539" t="str">
        <f>VLOOKUP($E4539,'Overview Cluster Days'!$B:$G,5)</f>
        <v>Interseason</v>
      </c>
      <c r="D4539" t="str">
        <f>VLOOKUP($E4539,'Overview Cluster Days'!$B:$G,6)</f>
        <v>Weekday</v>
      </c>
      <c r="E4539">
        <v>20190410</v>
      </c>
      <c r="F4539">
        <v>2</v>
      </c>
      <c r="G4539" s="7">
        <v>1524.5</v>
      </c>
      <c r="H4539" s="7">
        <v>947.6</v>
      </c>
      <c r="I4539" s="7">
        <v>22817.91</v>
      </c>
      <c r="J4539" s="7">
        <v>15732.8</v>
      </c>
      <c r="K4539" s="7">
        <v>6530.8</v>
      </c>
      <c r="L4539" s="7">
        <v>5799.1769999999997</v>
      </c>
      <c r="M4539" s="7">
        <v>4484.8</v>
      </c>
      <c r="N4539" s="7">
        <v>3225.8</v>
      </c>
      <c r="O4539" s="7">
        <v>1352.616</v>
      </c>
      <c r="P4539" s="7">
        <v>2539.4</v>
      </c>
    </row>
    <row r="4540" spans="1:16" x14ac:dyDescent="0.25">
      <c r="A4540" t="s">
        <v>24</v>
      </c>
      <c r="B4540" t="str">
        <f>VLOOKUP(E4540,'Overview Cluster Days'!B:E,3)</f>
        <v>E</v>
      </c>
      <c r="C4540" t="str">
        <f>VLOOKUP($E4540,'Overview Cluster Days'!$B:$G,5)</f>
        <v>Interseason</v>
      </c>
      <c r="D4540" t="str">
        <f>VLOOKUP($E4540,'Overview Cluster Days'!$B:$G,6)</f>
        <v>Weekday</v>
      </c>
      <c r="E4540">
        <v>20190410</v>
      </c>
      <c r="F4540">
        <v>3</v>
      </c>
      <c r="G4540" s="7">
        <v>1717.9</v>
      </c>
      <c r="H4540" s="7">
        <v>921.4</v>
      </c>
      <c r="I4540" s="7">
        <v>21877.4</v>
      </c>
      <c r="J4540" s="7">
        <v>15643.76</v>
      </c>
      <c r="K4540" s="7">
        <v>7137.2969999999996</v>
      </c>
      <c r="L4540" s="7">
        <v>5204.8850000000002</v>
      </c>
      <c r="M4540" s="7">
        <v>4634.3999999999996</v>
      </c>
      <c r="N4540" s="7">
        <v>4120.7</v>
      </c>
      <c r="O4540" s="7">
        <v>1099.703</v>
      </c>
      <c r="P4540" s="7">
        <v>2357</v>
      </c>
    </row>
    <row r="4541" spans="1:16" x14ac:dyDescent="0.25">
      <c r="A4541" t="s">
        <v>24</v>
      </c>
      <c r="B4541" t="str">
        <f>VLOOKUP(E4541,'Overview Cluster Days'!B:E,3)</f>
        <v>E</v>
      </c>
      <c r="C4541" t="str">
        <f>VLOOKUP($E4541,'Overview Cluster Days'!$B:$G,5)</f>
        <v>Interseason</v>
      </c>
      <c r="D4541" t="str">
        <f>VLOOKUP($E4541,'Overview Cluster Days'!$B:$G,6)</f>
        <v>Weekday</v>
      </c>
      <c r="E4541">
        <v>20190410</v>
      </c>
      <c r="F4541">
        <v>4</v>
      </c>
      <c r="G4541" s="7">
        <v>1771.4</v>
      </c>
      <c r="H4541" s="7">
        <v>747.2</v>
      </c>
      <c r="I4541" s="7">
        <v>21306.02</v>
      </c>
      <c r="J4541" s="7">
        <v>16175.89</v>
      </c>
      <c r="K4541" s="7">
        <v>8086.8739999999998</v>
      </c>
      <c r="L4541" s="7">
        <v>5156.2659999999996</v>
      </c>
      <c r="M4541" s="7">
        <v>4625.8</v>
      </c>
      <c r="N4541" s="7">
        <v>4011.8</v>
      </c>
      <c r="O4541" s="7">
        <v>1256.752</v>
      </c>
      <c r="P4541" s="7">
        <v>2438.665</v>
      </c>
    </row>
    <row r="4542" spans="1:16" x14ac:dyDescent="0.25">
      <c r="A4542" t="s">
        <v>24</v>
      </c>
      <c r="B4542" t="str">
        <f>VLOOKUP(E4542,'Overview Cluster Days'!B:E,3)</f>
        <v>E</v>
      </c>
      <c r="C4542" t="str">
        <f>VLOOKUP($E4542,'Overview Cluster Days'!$B:$G,5)</f>
        <v>Interseason</v>
      </c>
      <c r="D4542" t="str">
        <f>VLOOKUP($E4542,'Overview Cluster Days'!$B:$G,6)</f>
        <v>Weekday</v>
      </c>
      <c r="E4542">
        <v>20190410</v>
      </c>
      <c r="F4542">
        <v>5</v>
      </c>
      <c r="G4542" s="7">
        <v>1664.6</v>
      </c>
      <c r="H4542" s="7">
        <v>758.1</v>
      </c>
      <c r="I4542" s="7">
        <v>21033.53</v>
      </c>
      <c r="J4542" s="7">
        <v>16570.72</v>
      </c>
      <c r="K4542" s="7">
        <v>8918.5560000000005</v>
      </c>
      <c r="L4542" s="7">
        <v>4915.2060000000001</v>
      </c>
      <c r="M4542" s="7">
        <v>4505.8</v>
      </c>
      <c r="N4542" s="7">
        <v>3594</v>
      </c>
      <c r="O4542" s="7">
        <v>1242.7909999999999</v>
      </c>
      <c r="P4542" s="7">
        <v>2428.4</v>
      </c>
    </row>
    <row r="4543" spans="1:16" x14ac:dyDescent="0.25">
      <c r="A4543" t="s">
        <v>24</v>
      </c>
      <c r="B4543" t="str">
        <f>VLOOKUP(E4543,'Overview Cluster Days'!B:E,3)</f>
        <v>E</v>
      </c>
      <c r="C4543" t="str">
        <f>VLOOKUP($E4543,'Overview Cluster Days'!$B:$G,5)</f>
        <v>Interseason</v>
      </c>
      <c r="D4543" t="str">
        <f>VLOOKUP($E4543,'Overview Cluster Days'!$B:$G,6)</f>
        <v>Weekday</v>
      </c>
      <c r="E4543">
        <v>20190410</v>
      </c>
      <c r="F4543">
        <v>6</v>
      </c>
      <c r="G4543" s="7">
        <v>1609.3</v>
      </c>
      <c r="H4543" s="7">
        <v>811.3</v>
      </c>
      <c r="I4543" s="7">
        <v>20850.400000000001</v>
      </c>
      <c r="J4543" s="7">
        <v>17220.939999999999</v>
      </c>
      <c r="K4543" s="7">
        <v>8384.3430000000008</v>
      </c>
      <c r="L4543" s="7">
        <v>4581.7240000000002</v>
      </c>
      <c r="M4543" s="7">
        <v>4596</v>
      </c>
      <c r="N4543" s="7">
        <v>2971.5</v>
      </c>
      <c r="O4543" s="7">
        <v>1245.288</v>
      </c>
      <c r="P4543" s="7">
        <v>2557.4169999999999</v>
      </c>
    </row>
    <row r="4544" spans="1:16" x14ac:dyDescent="0.25">
      <c r="A4544" t="s">
        <v>24</v>
      </c>
      <c r="B4544" t="str">
        <f>VLOOKUP(E4544,'Overview Cluster Days'!B:E,3)</f>
        <v>E</v>
      </c>
      <c r="C4544" t="str">
        <f>VLOOKUP($E4544,'Overview Cluster Days'!$B:$G,5)</f>
        <v>Interseason</v>
      </c>
      <c r="D4544" t="str">
        <f>VLOOKUP($E4544,'Overview Cluster Days'!$B:$G,6)</f>
        <v>Weekday</v>
      </c>
      <c r="E4544">
        <v>20190410</v>
      </c>
      <c r="F4544">
        <v>7</v>
      </c>
      <c r="G4544" s="7">
        <v>1124.7</v>
      </c>
      <c r="H4544" s="7">
        <v>992.8</v>
      </c>
      <c r="I4544" s="7">
        <v>19727.560000000001</v>
      </c>
      <c r="J4544" s="7">
        <v>18243.78</v>
      </c>
      <c r="K4544" s="7">
        <v>8614.7999999999993</v>
      </c>
      <c r="L4544" s="7">
        <v>5450.0879999999997</v>
      </c>
      <c r="M4544" s="7">
        <v>4131.8999999999996</v>
      </c>
      <c r="N4544" s="7">
        <v>3358.6</v>
      </c>
      <c r="O4544" s="7">
        <v>2194.5810000000001</v>
      </c>
      <c r="P4544" s="7">
        <v>2414.9</v>
      </c>
    </row>
    <row r="4545" spans="1:16" x14ac:dyDescent="0.25">
      <c r="A4545" t="s">
        <v>24</v>
      </c>
      <c r="B4545" t="str">
        <f>VLOOKUP(E4545,'Overview Cluster Days'!B:E,3)</f>
        <v>E</v>
      </c>
      <c r="C4545" t="str">
        <f>VLOOKUP($E4545,'Overview Cluster Days'!$B:$G,5)</f>
        <v>Interseason</v>
      </c>
      <c r="D4545" t="str">
        <f>VLOOKUP($E4545,'Overview Cluster Days'!$B:$G,6)</f>
        <v>Weekday</v>
      </c>
      <c r="E4545">
        <v>20190410</v>
      </c>
      <c r="F4545">
        <v>8</v>
      </c>
      <c r="G4545" s="7">
        <v>1327.1</v>
      </c>
      <c r="H4545" s="7">
        <v>1090.5</v>
      </c>
      <c r="I4545" s="7">
        <v>21988.09</v>
      </c>
      <c r="J4545" s="7">
        <v>19812.8</v>
      </c>
      <c r="K4545" s="7">
        <v>9390.2999999999993</v>
      </c>
      <c r="L4545" s="7">
        <v>6790.2380000000003</v>
      </c>
      <c r="M4545" s="7">
        <v>3897.6</v>
      </c>
      <c r="N4545" s="7">
        <v>3819</v>
      </c>
      <c r="O4545" s="7">
        <v>2114.3000000000002</v>
      </c>
      <c r="P4545" s="7">
        <v>2318.5</v>
      </c>
    </row>
    <row r="4546" spans="1:16" x14ac:dyDescent="0.25">
      <c r="A4546" t="s">
        <v>24</v>
      </c>
      <c r="B4546" t="str">
        <f>VLOOKUP(E4546,'Overview Cluster Days'!B:E,3)</f>
        <v>E</v>
      </c>
      <c r="C4546" t="str">
        <f>VLOOKUP($E4546,'Overview Cluster Days'!$B:$G,5)</f>
        <v>Interseason</v>
      </c>
      <c r="D4546" t="str">
        <f>VLOOKUP($E4546,'Overview Cluster Days'!$B:$G,6)</f>
        <v>Weekday</v>
      </c>
      <c r="E4546">
        <v>20190410</v>
      </c>
      <c r="F4546">
        <v>9</v>
      </c>
      <c r="G4546" s="7">
        <v>1730</v>
      </c>
      <c r="H4546" s="7">
        <v>1399.8</v>
      </c>
      <c r="I4546" s="7">
        <v>24811.42</v>
      </c>
      <c r="J4546" s="7">
        <v>22470.87</v>
      </c>
      <c r="K4546" s="7">
        <v>9953.4</v>
      </c>
      <c r="L4546" s="7">
        <v>8245.7119999999995</v>
      </c>
      <c r="M4546" s="7">
        <v>3735.7</v>
      </c>
      <c r="N4546" s="7">
        <v>4028.4</v>
      </c>
      <c r="O4546" s="7">
        <v>1848.6</v>
      </c>
      <c r="P4546" s="7">
        <v>2401.3000000000002</v>
      </c>
    </row>
    <row r="4547" spans="1:16" x14ac:dyDescent="0.25">
      <c r="A4547" t="s">
        <v>24</v>
      </c>
      <c r="B4547" t="str">
        <f>VLOOKUP(E4547,'Overview Cluster Days'!B:E,3)</f>
        <v>E</v>
      </c>
      <c r="C4547" t="str">
        <f>VLOOKUP($E4547,'Overview Cluster Days'!$B:$G,5)</f>
        <v>Interseason</v>
      </c>
      <c r="D4547" t="str">
        <f>VLOOKUP($E4547,'Overview Cluster Days'!$B:$G,6)</f>
        <v>Weekday</v>
      </c>
      <c r="E4547">
        <v>20190410</v>
      </c>
      <c r="F4547">
        <v>10</v>
      </c>
      <c r="G4547" s="7">
        <v>1307.7</v>
      </c>
      <c r="H4547" s="7">
        <v>1248</v>
      </c>
      <c r="I4547" s="7">
        <v>26944.19</v>
      </c>
      <c r="J4547" s="7">
        <v>23153.83</v>
      </c>
      <c r="K4547" s="7">
        <v>11025</v>
      </c>
      <c r="L4547" s="7">
        <v>9274.8790000000008</v>
      </c>
      <c r="M4547" s="7">
        <v>4149.3</v>
      </c>
      <c r="N4547" s="7">
        <v>3460.2</v>
      </c>
      <c r="O4547" s="7">
        <v>1889.9</v>
      </c>
      <c r="P4547" s="7">
        <v>2625.6</v>
      </c>
    </row>
    <row r="4548" spans="1:16" x14ac:dyDescent="0.25">
      <c r="A4548" t="s">
        <v>24</v>
      </c>
      <c r="B4548" t="str">
        <f>VLOOKUP(E4548,'Overview Cluster Days'!B:E,3)</f>
        <v>E</v>
      </c>
      <c r="C4548" t="str">
        <f>VLOOKUP($E4548,'Overview Cluster Days'!$B:$G,5)</f>
        <v>Interseason</v>
      </c>
      <c r="D4548" t="str">
        <f>VLOOKUP($E4548,'Overview Cluster Days'!$B:$G,6)</f>
        <v>Weekday</v>
      </c>
      <c r="E4548">
        <v>20190410</v>
      </c>
      <c r="F4548">
        <v>11</v>
      </c>
      <c r="G4548" s="7">
        <v>1488</v>
      </c>
      <c r="H4548" s="7">
        <v>1019</v>
      </c>
      <c r="I4548" s="7">
        <v>28219.29</v>
      </c>
      <c r="J4548" s="7">
        <v>23848.63</v>
      </c>
      <c r="K4548" s="7">
        <v>12233.8</v>
      </c>
      <c r="L4548" s="7">
        <v>9923.5020000000004</v>
      </c>
      <c r="M4548" s="7">
        <v>5054.8</v>
      </c>
      <c r="N4548" s="7">
        <v>3352.1</v>
      </c>
      <c r="O4548" s="7">
        <v>985.62279999999998</v>
      </c>
      <c r="P4548" s="7">
        <v>2927.1</v>
      </c>
    </row>
    <row r="4549" spans="1:16" x14ac:dyDescent="0.25">
      <c r="A4549" t="s">
        <v>24</v>
      </c>
      <c r="B4549" t="str">
        <f>VLOOKUP(E4549,'Overview Cluster Days'!B:E,3)</f>
        <v>E</v>
      </c>
      <c r="C4549" t="str">
        <f>VLOOKUP($E4549,'Overview Cluster Days'!$B:$G,5)</f>
        <v>Interseason</v>
      </c>
      <c r="D4549" t="str">
        <f>VLOOKUP($E4549,'Overview Cluster Days'!$B:$G,6)</f>
        <v>Weekday</v>
      </c>
      <c r="E4549">
        <v>20190410</v>
      </c>
      <c r="F4549">
        <v>12</v>
      </c>
      <c r="G4549" s="7">
        <v>1737.3</v>
      </c>
      <c r="H4549" s="7">
        <v>1147.4000000000001</v>
      </c>
      <c r="I4549" s="7">
        <v>29708.46</v>
      </c>
      <c r="J4549" s="7">
        <v>24106.07</v>
      </c>
      <c r="K4549" s="7">
        <v>13065.5</v>
      </c>
      <c r="L4549" s="7">
        <v>10422.48</v>
      </c>
      <c r="M4549" s="7">
        <v>5552.8</v>
      </c>
      <c r="N4549" s="7">
        <v>3241.3</v>
      </c>
      <c r="O4549" s="7">
        <v>701.79480000000001</v>
      </c>
      <c r="P4549" s="7">
        <v>3471.05</v>
      </c>
    </row>
    <row r="4550" spans="1:16" x14ac:dyDescent="0.25">
      <c r="A4550" t="s">
        <v>24</v>
      </c>
      <c r="B4550" t="str">
        <f>VLOOKUP(E4550,'Overview Cluster Days'!B:E,3)</f>
        <v>E</v>
      </c>
      <c r="C4550" t="str">
        <f>VLOOKUP($E4550,'Overview Cluster Days'!$B:$G,5)</f>
        <v>Interseason</v>
      </c>
      <c r="D4550" t="str">
        <f>VLOOKUP($E4550,'Overview Cluster Days'!$B:$G,6)</f>
        <v>Weekday</v>
      </c>
      <c r="E4550">
        <v>20190410</v>
      </c>
      <c r="F4550">
        <v>13</v>
      </c>
      <c r="G4550" s="7">
        <v>2151.6</v>
      </c>
      <c r="H4550" s="7">
        <v>1100.778</v>
      </c>
      <c r="I4550" s="7">
        <v>30783.43</v>
      </c>
      <c r="J4550" s="7">
        <v>24184.59</v>
      </c>
      <c r="K4550" s="7">
        <v>13860.8</v>
      </c>
      <c r="L4550" s="7">
        <v>10750.05</v>
      </c>
      <c r="M4550" s="7">
        <v>5547.7</v>
      </c>
      <c r="N4550" s="7">
        <v>3325.4</v>
      </c>
      <c r="O4550" s="7">
        <v>783.49220000000003</v>
      </c>
      <c r="P4550" s="7">
        <v>3986.3</v>
      </c>
    </row>
    <row r="4551" spans="1:16" x14ac:dyDescent="0.25">
      <c r="A4551" t="s">
        <v>24</v>
      </c>
      <c r="B4551" t="str">
        <f>VLOOKUP(E4551,'Overview Cluster Days'!B:E,3)</f>
        <v>E</v>
      </c>
      <c r="C4551" t="str">
        <f>VLOOKUP($E4551,'Overview Cluster Days'!$B:$G,5)</f>
        <v>Interseason</v>
      </c>
      <c r="D4551" t="str">
        <f>VLOOKUP($E4551,'Overview Cluster Days'!$B:$G,6)</f>
        <v>Weekday</v>
      </c>
      <c r="E4551">
        <v>20190410</v>
      </c>
      <c r="F4551">
        <v>14</v>
      </c>
      <c r="G4551" s="7">
        <v>2073.1</v>
      </c>
      <c r="H4551" s="7">
        <v>758</v>
      </c>
      <c r="I4551" s="7">
        <v>30842.79</v>
      </c>
      <c r="J4551" s="7">
        <v>24274.58</v>
      </c>
      <c r="K4551" s="7">
        <v>14049.5</v>
      </c>
      <c r="L4551" s="7">
        <v>10999.42</v>
      </c>
      <c r="M4551" s="7">
        <v>5619.9</v>
      </c>
      <c r="N4551" s="7">
        <v>3427</v>
      </c>
      <c r="O4551" s="7">
        <v>796.02729999999997</v>
      </c>
      <c r="P4551" s="7">
        <v>3939.8130000000001</v>
      </c>
    </row>
    <row r="4552" spans="1:16" x14ac:dyDescent="0.25">
      <c r="A4552" t="s">
        <v>24</v>
      </c>
      <c r="B4552" t="str">
        <f>VLOOKUP(E4552,'Overview Cluster Days'!B:E,3)</f>
        <v>E</v>
      </c>
      <c r="C4552" t="str">
        <f>VLOOKUP($E4552,'Overview Cluster Days'!$B:$G,5)</f>
        <v>Interseason</v>
      </c>
      <c r="D4552" t="str">
        <f>VLOOKUP($E4552,'Overview Cluster Days'!$B:$G,6)</f>
        <v>Weekday</v>
      </c>
      <c r="E4552">
        <v>20190410</v>
      </c>
      <c r="F4552">
        <v>15</v>
      </c>
      <c r="G4552" s="7">
        <v>2110.6999999999998</v>
      </c>
      <c r="H4552" s="7">
        <v>631.79999999999995</v>
      </c>
      <c r="I4552" s="7">
        <v>30235.200000000001</v>
      </c>
      <c r="J4552" s="7">
        <v>23383.81</v>
      </c>
      <c r="K4552" s="7">
        <v>13452.4</v>
      </c>
      <c r="L4552" s="7">
        <v>11068.75</v>
      </c>
      <c r="M4552" s="7">
        <v>5686.5</v>
      </c>
      <c r="N4552" s="7">
        <v>3306.4</v>
      </c>
      <c r="O4552" s="7">
        <v>865.57039999999995</v>
      </c>
      <c r="P4552" s="7">
        <v>3987.5120000000002</v>
      </c>
    </row>
    <row r="4553" spans="1:16" x14ac:dyDescent="0.25">
      <c r="A4553" t="s">
        <v>24</v>
      </c>
      <c r="B4553" t="str">
        <f>VLOOKUP(E4553,'Overview Cluster Days'!B:E,3)</f>
        <v>E</v>
      </c>
      <c r="C4553" t="str">
        <f>VLOOKUP($E4553,'Overview Cluster Days'!$B:$G,5)</f>
        <v>Interseason</v>
      </c>
      <c r="D4553" t="str">
        <f>VLOOKUP($E4553,'Overview Cluster Days'!$B:$G,6)</f>
        <v>Weekday</v>
      </c>
      <c r="E4553">
        <v>20190410</v>
      </c>
      <c r="F4553">
        <v>16</v>
      </c>
      <c r="G4553" s="7">
        <v>2000.3</v>
      </c>
      <c r="H4553" s="7">
        <v>691.3</v>
      </c>
      <c r="I4553" s="7">
        <v>28464.46</v>
      </c>
      <c r="J4553" s="7">
        <v>22555</v>
      </c>
      <c r="K4553" s="7">
        <v>13494</v>
      </c>
      <c r="L4553" s="7">
        <v>9727.1329999999998</v>
      </c>
      <c r="M4553" s="7">
        <v>5527.6</v>
      </c>
      <c r="N4553" s="7">
        <v>3324.172</v>
      </c>
      <c r="O4553" s="7">
        <v>951.54449999999997</v>
      </c>
      <c r="P4553" s="7">
        <v>4079.2</v>
      </c>
    </row>
    <row r="4554" spans="1:16" x14ac:dyDescent="0.25">
      <c r="A4554" t="s">
        <v>24</v>
      </c>
      <c r="B4554" t="str">
        <f>VLOOKUP(E4554,'Overview Cluster Days'!B:E,3)</f>
        <v>E</v>
      </c>
      <c r="C4554" t="str">
        <f>VLOOKUP($E4554,'Overview Cluster Days'!$B:$G,5)</f>
        <v>Interseason</v>
      </c>
      <c r="D4554" t="str">
        <f>VLOOKUP($E4554,'Overview Cluster Days'!$B:$G,6)</f>
        <v>Weekday</v>
      </c>
      <c r="E4554">
        <v>20190410</v>
      </c>
      <c r="F4554">
        <v>17</v>
      </c>
      <c r="G4554" s="7">
        <v>1810</v>
      </c>
      <c r="H4554" s="7">
        <v>689</v>
      </c>
      <c r="I4554" s="7">
        <v>26681.66</v>
      </c>
      <c r="J4554" s="7">
        <v>21973.38</v>
      </c>
      <c r="K4554" s="7">
        <v>13535.9</v>
      </c>
      <c r="L4554" s="7">
        <v>8307.1180000000004</v>
      </c>
      <c r="M4554" s="7">
        <v>4898.8999999999996</v>
      </c>
      <c r="N4554" s="7">
        <v>3195.7</v>
      </c>
      <c r="O4554" s="7">
        <v>994.07429999999999</v>
      </c>
      <c r="P4554" s="7">
        <v>3796.2440000000001</v>
      </c>
    </row>
    <row r="4555" spans="1:16" x14ac:dyDescent="0.25">
      <c r="A4555" t="s">
        <v>24</v>
      </c>
      <c r="B4555" t="str">
        <f>VLOOKUP(E4555,'Overview Cluster Days'!B:E,3)</f>
        <v>E</v>
      </c>
      <c r="C4555" t="str">
        <f>VLOOKUP($E4555,'Overview Cluster Days'!$B:$G,5)</f>
        <v>Interseason</v>
      </c>
      <c r="D4555" t="str">
        <f>VLOOKUP($E4555,'Overview Cluster Days'!$B:$G,6)</f>
        <v>Weekday</v>
      </c>
      <c r="E4555">
        <v>20190410</v>
      </c>
      <c r="F4555">
        <v>18</v>
      </c>
      <c r="G4555" s="7">
        <v>1432.7</v>
      </c>
      <c r="H4555" s="7">
        <v>824.6</v>
      </c>
      <c r="I4555" s="7">
        <v>24749.38</v>
      </c>
      <c r="J4555" s="7">
        <v>21760.2</v>
      </c>
      <c r="K4555" s="7">
        <v>14774.23</v>
      </c>
      <c r="L4555" s="7">
        <v>7573.4989999999998</v>
      </c>
      <c r="M4555" s="7">
        <v>4325.2</v>
      </c>
      <c r="N4555" s="7">
        <v>3108</v>
      </c>
      <c r="O4555" s="7">
        <v>1206.5999999999999</v>
      </c>
      <c r="P4555" s="7">
        <v>3461.694</v>
      </c>
    </row>
    <row r="4556" spans="1:16" x14ac:dyDescent="0.25">
      <c r="A4556" t="s">
        <v>24</v>
      </c>
      <c r="B4556" t="str">
        <f>VLOOKUP(E4556,'Overview Cluster Days'!B:E,3)</f>
        <v>E</v>
      </c>
      <c r="C4556" t="str">
        <f>VLOOKUP($E4556,'Overview Cluster Days'!$B:$G,5)</f>
        <v>Interseason</v>
      </c>
      <c r="D4556" t="str">
        <f>VLOOKUP($E4556,'Overview Cluster Days'!$B:$G,6)</f>
        <v>Weekday</v>
      </c>
      <c r="E4556">
        <v>20190410</v>
      </c>
      <c r="F4556">
        <v>19</v>
      </c>
      <c r="G4556" s="7">
        <v>1189.9000000000001</v>
      </c>
      <c r="H4556" s="7">
        <v>1048.8</v>
      </c>
      <c r="I4556" s="7">
        <v>22584.71</v>
      </c>
      <c r="J4556" s="7">
        <v>20946.18</v>
      </c>
      <c r="K4556" s="7">
        <v>13344.6</v>
      </c>
      <c r="L4556" s="7">
        <v>7463.8180000000002</v>
      </c>
      <c r="M4556" s="7">
        <v>4145.6000000000004</v>
      </c>
      <c r="N4556" s="7">
        <v>3180.9</v>
      </c>
      <c r="O4556" s="7">
        <v>1346.6569999999999</v>
      </c>
      <c r="P4556" s="7">
        <v>2523.6</v>
      </c>
    </row>
    <row r="4557" spans="1:16" x14ac:dyDescent="0.25">
      <c r="A4557" t="s">
        <v>24</v>
      </c>
      <c r="B4557" t="str">
        <f>VLOOKUP(E4557,'Overview Cluster Days'!B:E,3)</f>
        <v>E</v>
      </c>
      <c r="C4557" t="str">
        <f>VLOOKUP($E4557,'Overview Cluster Days'!$B:$G,5)</f>
        <v>Interseason</v>
      </c>
      <c r="D4557" t="str">
        <f>VLOOKUP($E4557,'Overview Cluster Days'!$B:$G,6)</f>
        <v>Weekday</v>
      </c>
      <c r="E4557">
        <v>20190410</v>
      </c>
      <c r="F4557">
        <v>20</v>
      </c>
      <c r="G4557" s="7">
        <v>1016.6</v>
      </c>
      <c r="H4557" s="7">
        <v>1245.3</v>
      </c>
      <c r="I4557" s="7">
        <v>22086.86</v>
      </c>
      <c r="J4557" s="7">
        <v>20993.16</v>
      </c>
      <c r="K4557" s="7">
        <v>12515.1</v>
      </c>
      <c r="L4557" s="7">
        <v>6852.66</v>
      </c>
      <c r="M4557" s="7">
        <v>3763.3</v>
      </c>
      <c r="N4557" s="7">
        <v>3394.6</v>
      </c>
      <c r="O4557" s="7">
        <v>2579.89</v>
      </c>
      <c r="P4557" s="7">
        <v>2451.1999999999998</v>
      </c>
    </row>
    <row r="4558" spans="1:16" x14ac:dyDescent="0.25">
      <c r="A4558" t="s">
        <v>24</v>
      </c>
      <c r="B4558" t="str">
        <f>VLOOKUP(E4558,'Overview Cluster Days'!B:E,3)</f>
        <v>E</v>
      </c>
      <c r="C4558" t="str">
        <f>VLOOKUP($E4558,'Overview Cluster Days'!$B:$G,5)</f>
        <v>Interseason</v>
      </c>
      <c r="D4558" t="str">
        <f>VLOOKUP($E4558,'Overview Cluster Days'!$B:$G,6)</f>
        <v>Weekday</v>
      </c>
      <c r="E4558">
        <v>20190410</v>
      </c>
      <c r="F4558">
        <v>21</v>
      </c>
      <c r="G4558" s="7">
        <v>823.9</v>
      </c>
      <c r="H4558" s="7">
        <v>1391.3</v>
      </c>
      <c r="I4558" s="7">
        <v>20731.150000000001</v>
      </c>
      <c r="J4558" s="7">
        <v>19174.330000000002</v>
      </c>
      <c r="K4558" s="7">
        <v>11645.9</v>
      </c>
      <c r="L4558" s="7">
        <v>6172.0079999999998</v>
      </c>
      <c r="M4558" s="7">
        <v>3672.9</v>
      </c>
      <c r="N4558" s="7">
        <v>3892.4</v>
      </c>
      <c r="O4558" s="7">
        <v>2349.9499999999998</v>
      </c>
      <c r="P4558" s="7">
        <v>2388.9</v>
      </c>
    </row>
    <row r="4559" spans="1:16" x14ac:dyDescent="0.25">
      <c r="A4559" t="s">
        <v>24</v>
      </c>
      <c r="B4559" t="str">
        <f>VLOOKUP(E4559,'Overview Cluster Days'!B:E,3)</f>
        <v>E</v>
      </c>
      <c r="C4559" t="str">
        <f>VLOOKUP($E4559,'Overview Cluster Days'!$B:$G,5)</f>
        <v>Interseason</v>
      </c>
      <c r="D4559" t="str">
        <f>VLOOKUP($E4559,'Overview Cluster Days'!$B:$G,6)</f>
        <v>Weekday</v>
      </c>
      <c r="E4559">
        <v>20190410</v>
      </c>
      <c r="F4559">
        <v>22</v>
      </c>
      <c r="G4559" s="7">
        <v>830.4</v>
      </c>
      <c r="H4559" s="7">
        <v>1313</v>
      </c>
      <c r="I4559" s="7">
        <v>20628.89</v>
      </c>
      <c r="J4559" s="7">
        <v>16874.89</v>
      </c>
      <c r="K4559" s="7">
        <v>11745.81</v>
      </c>
      <c r="L4559" s="7">
        <v>6662.2139999999999</v>
      </c>
      <c r="M4559" s="7">
        <v>3507.6</v>
      </c>
      <c r="N4559" s="7">
        <v>3789.5</v>
      </c>
      <c r="O4559" s="7">
        <v>1872.6959999999999</v>
      </c>
      <c r="P4559" s="7">
        <v>2344.1999999999998</v>
      </c>
    </row>
    <row r="4560" spans="1:16" x14ac:dyDescent="0.25">
      <c r="A4560" t="s">
        <v>24</v>
      </c>
      <c r="B4560" t="str">
        <f>VLOOKUP(E4560,'Overview Cluster Days'!B:E,3)</f>
        <v>E</v>
      </c>
      <c r="C4560" t="str">
        <f>VLOOKUP($E4560,'Overview Cluster Days'!$B:$G,5)</f>
        <v>Interseason</v>
      </c>
      <c r="D4560" t="str">
        <f>VLOOKUP($E4560,'Overview Cluster Days'!$B:$G,6)</f>
        <v>Weekday</v>
      </c>
      <c r="E4560">
        <v>20190410</v>
      </c>
      <c r="F4560">
        <v>23</v>
      </c>
      <c r="G4560" s="7">
        <v>828.7</v>
      </c>
      <c r="H4560" s="7">
        <v>1247.2</v>
      </c>
      <c r="I4560" s="7">
        <v>21590.31</v>
      </c>
      <c r="J4560" s="7">
        <v>15622.74</v>
      </c>
      <c r="K4560" s="7">
        <v>11751.9</v>
      </c>
      <c r="L4560" s="7">
        <v>8771.0869999999995</v>
      </c>
      <c r="M4560" s="7">
        <v>3675</v>
      </c>
      <c r="N4560" s="7">
        <v>3240.1</v>
      </c>
      <c r="O4560" s="7">
        <v>1680.287</v>
      </c>
      <c r="P4560" s="7">
        <v>2334.5</v>
      </c>
    </row>
    <row r="4561" spans="1:16" x14ac:dyDescent="0.25">
      <c r="A4561" t="s">
        <v>24</v>
      </c>
      <c r="B4561" t="str">
        <f>VLOOKUP(E4561,'Overview Cluster Days'!B:E,3)</f>
        <v>E</v>
      </c>
      <c r="C4561" t="str">
        <f>VLOOKUP($E4561,'Overview Cluster Days'!$B:$G,5)</f>
        <v>Interseason</v>
      </c>
      <c r="D4561" t="str">
        <f>VLOOKUP($E4561,'Overview Cluster Days'!$B:$G,6)</f>
        <v>Weekday</v>
      </c>
      <c r="E4561">
        <v>20190410</v>
      </c>
      <c r="F4561">
        <v>24</v>
      </c>
      <c r="G4561" s="7">
        <v>933.9</v>
      </c>
      <c r="H4561" s="7">
        <v>1140.5</v>
      </c>
      <c r="I4561" s="7">
        <v>23449.49</v>
      </c>
      <c r="J4561" s="7">
        <v>14891.5</v>
      </c>
      <c r="K4561" s="7">
        <v>11364.4</v>
      </c>
      <c r="L4561" s="7">
        <v>10459.540000000001</v>
      </c>
      <c r="M4561" s="7">
        <v>3437.2</v>
      </c>
      <c r="N4561" s="7">
        <v>3127</v>
      </c>
      <c r="O4561" s="7">
        <v>2171.9609999999998</v>
      </c>
      <c r="P4561" s="7">
        <v>2382.5</v>
      </c>
    </row>
    <row r="4562" spans="1:16" x14ac:dyDescent="0.25">
      <c r="A4562" t="s">
        <v>24</v>
      </c>
      <c r="B4562" t="str">
        <f>VLOOKUP(E4562,'Overview Cluster Days'!B:E,3)</f>
        <v>E</v>
      </c>
      <c r="C4562" t="str">
        <f>VLOOKUP($E4562,'Overview Cluster Days'!$B:$G,5)</f>
        <v>Interseason</v>
      </c>
      <c r="D4562" t="str">
        <f>VLOOKUP($E4562,'Overview Cluster Days'!$B:$G,6)</f>
        <v>Weekday</v>
      </c>
      <c r="E4562">
        <v>20190411</v>
      </c>
      <c r="F4562">
        <v>1</v>
      </c>
      <c r="G4562" s="7">
        <v>1138.2</v>
      </c>
      <c r="H4562" s="7">
        <v>1027.4259999999999</v>
      </c>
      <c r="I4562" s="7">
        <v>22442.41</v>
      </c>
      <c r="J4562" s="7">
        <v>15304.35</v>
      </c>
      <c r="K4562" s="7">
        <v>10172.200000000001</v>
      </c>
      <c r="L4562" s="7">
        <v>8803.36</v>
      </c>
      <c r="M4562" s="7">
        <v>2912.3</v>
      </c>
      <c r="N4562" s="7">
        <v>3123.4</v>
      </c>
      <c r="O4562" s="7">
        <v>2575.9279999999999</v>
      </c>
      <c r="P4562" s="7">
        <v>2395</v>
      </c>
    </row>
    <row r="4563" spans="1:16" x14ac:dyDescent="0.25">
      <c r="A4563" t="s">
        <v>24</v>
      </c>
      <c r="B4563" t="str">
        <f>VLOOKUP(E4563,'Overview Cluster Days'!B:E,3)</f>
        <v>E</v>
      </c>
      <c r="C4563" t="str">
        <f>VLOOKUP($E4563,'Overview Cluster Days'!$B:$G,5)</f>
        <v>Interseason</v>
      </c>
      <c r="D4563" t="str">
        <f>VLOOKUP($E4563,'Overview Cluster Days'!$B:$G,6)</f>
        <v>Weekday</v>
      </c>
      <c r="E4563">
        <v>20190411</v>
      </c>
      <c r="F4563">
        <v>2</v>
      </c>
      <c r="G4563" s="7">
        <v>1251.3</v>
      </c>
      <c r="H4563" s="7">
        <v>1083.3</v>
      </c>
      <c r="I4563" s="7">
        <v>21826.14</v>
      </c>
      <c r="J4563" s="7">
        <v>15774.11</v>
      </c>
      <c r="K4563" s="7">
        <v>10104.1</v>
      </c>
      <c r="L4563" s="7">
        <v>7545.4260000000004</v>
      </c>
      <c r="M4563" s="7">
        <v>3118.8</v>
      </c>
      <c r="N4563" s="7">
        <v>3787.7</v>
      </c>
      <c r="O4563" s="7">
        <v>2715.8980000000001</v>
      </c>
      <c r="P4563" s="7">
        <v>2214.1999999999998</v>
      </c>
    </row>
    <row r="4564" spans="1:16" x14ac:dyDescent="0.25">
      <c r="A4564" t="s">
        <v>24</v>
      </c>
      <c r="B4564" t="str">
        <f>VLOOKUP(E4564,'Overview Cluster Days'!B:E,3)</f>
        <v>E</v>
      </c>
      <c r="C4564" t="str">
        <f>VLOOKUP($E4564,'Overview Cluster Days'!$B:$G,5)</f>
        <v>Interseason</v>
      </c>
      <c r="D4564" t="str">
        <f>VLOOKUP($E4564,'Overview Cluster Days'!$B:$G,6)</f>
        <v>Weekday</v>
      </c>
      <c r="E4564">
        <v>20190411</v>
      </c>
      <c r="F4564">
        <v>3</v>
      </c>
      <c r="G4564" s="7">
        <v>1370.3</v>
      </c>
      <c r="H4564" s="7">
        <v>1367.2</v>
      </c>
      <c r="I4564" s="7">
        <v>21313.4</v>
      </c>
      <c r="J4564" s="7">
        <v>15622.28</v>
      </c>
      <c r="K4564" s="7">
        <v>9908.9689999999991</v>
      </c>
      <c r="L4564" s="7">
        <v>6338.9520000000002</v>
      </c>
      <c r="M4564" s="7">
        <v>3253.7</v>
      </c>
      <c r="N4564" s="7">
        <v>4300.3</v>
      </c>
      <c r="O4564" s="7">
        <v>2799.6660000000002</v>
      </c>
      <c r="P4564" s="7">
        <v>2262.1999999999998</v>
      </c>
    </row>
    <row r="4565" spans="1:16" x14ac:dyDescent="0.25">
      <c r="A4565" t="s">
        <v>24</v>
      </c>
      <c r="B4565" t="str">
        <f>VLOOKUP(E4565,'Overview Cluster Days'!B:E,3)</f>
        <v>E</v>
      </c>
      <c r="C4565" t="str">
        <f>VLOOKUP($E4565,'Overview Cluster Days'!$B:$G,5)</f>
        <v>Interseason</v>
      </c>
      <c r="D4565" t="str">
        <f>VLOOKUP($E4565,'Overview Cluster Days'!$B:$G,6)</f>
        <v>Weekday</v>
      </c>
      <c r="E4565">
        <v>20190411</v>
      </c>
      <c r="F4565">
        <v>4</v>
      </c>
      <c r="G4565" s="7">
        <v>1373.6</v>
      </c>
      <c r="H4565" s="7">
        <v>1575.6</v>
      </c>
      <c r="I4565" s="7">
        <v>20374.509999999998</v>
      </c>
      <c r="J4565" s="7">
        <v>15937.54</v>
      </c>
      <c r="K4565" s="7">
        <v>10017.200000000001</v>
      </c>
      <c r="L4565" s="7">
        <v>4693.8980000000001</v>
      </c>
      <c r="M4565" s="7">
        <v>3172.8</v>
      </c>
      <c r="N4565" s="7">
        <v>4298.6000000000004</v>
      </c>
      <c r="O4565" s="7">
        <v>2744.4340000000002</v>
      </c>
      <c r="P4565" s="7">
        <v>2369.8000000000002</v>
      </c>
    </row>
    <row r="4566" spans="1:16" x14ac:dyDescent="0.25">
      <c r="A4566" t="s">
        <v>24</v>
      </c>
      <c r="B4566" t="str">
        <f>VLOOKUP(E4566,'Overview Cluster Days'!B:E,3)</f>
        <v>E</v>
      </c>
      <c r="C4566" t="str">
        <f>VLOOKUP($E4566,'Overview Cluster Days'!$B:$G,5)</f>
        <v>Interseason</v>
      </c>
      <c r="D4566" t="str">
        <f>VLOOKUP($E4566,'Overview Cluster Days'!$B:$G,6)</f>
        <v>Weekday</v>
      </c>
      <c r="E4566">
        <v>20190411</v>
      </c>
      <c r="F4566">
        <v>5</v>
      </c>
      <c r="G4566" s="7">
        <v>1271.5999999999999</v>
      </c>
      <c r="H4566" s="7">
        <v>1437.4</v>
      </c>
      <c r="I4566" s="7">
        <v>19479.240000000002</v>
      </c>
      <c r="J4566" s="7">
        <v>16350.43</v>
      </c>
      <c r="K4566" s="7">
        <v>10091.200000000001</v>
      </c>
      <c r="L4566" s="7">
        <v>3713.8820000000001</v>
      </c>
      <c r="M4566" s="7">
        <v>3161.1</v>
      </c>
      <c r="N4566" s="7">
        <v>3958.2</v>
      </c>
      <c r="O4566" s="7">
        <v>2796.366</v>
      </c>
      <c r="P4566" s="7">
        <v>2378.5</v>
      </c>
    </row>
    <row r="4567" spans="1:16" x14ac:dyDescent="0.25">
      <c r="A4567" t="s">
        <v>24</v>
      </c>
      <c r="B4567" t="str">
        <f>VLOOKUP(E4567,'Overview Cluster Days'!B:E,3)</f>
        <v>E</v>
      </c>
      <c r="C4567" t="str">
        <f>VLOOKUP($E4567,'Overview Cluster Days'!$B:$G,5)</f>
        <v>Interseason</v>
      </c>
      <c r="D4567" t="str">
        <f>VLOOKUP($E4567,'Overview Cluster Days'!$B:$G,6)</f>
        <v>Weekday</v>
      </c>
      <c r="E4567">
        <v>20190411</v>
      </c>
      <c r="F4567">
        <v>6</v>
      </c>
      <c r="G4567" s="7">
        <v>1196.2</v>
      </c>
      <c r="H4567" s="7">
        <v>1051.8</v>
      </c>
      <c r="I4567" s="7">
        <v>20281.79</v>
      </c>
      <c r="J4567" s="7">
        <v>16573.830000000002</v>
      </c>
      <c r="K4567" s="7">
        <v>9614.7999999999993</v>
      </c>
      <c r="L4567" s="7">
        <v>3992.0770000000002</v>
      </c>
      <c r="M4567" s="7">
        <v>3289.9</v>
      </c>
      <c r="N4567" s="7">
        <v>3855</v>
      </c>
      <c r="O4567" s="7">
        <v>2490.1790000000001</v>
      </c>
      <c r="P4567" s="7">
        <v>2421.0659999999998</v>
      </c>
    </row>
    <row r="4568" spans="1:16" x14ac:dyDescent="0.25">
      <c r="A4568" t="s">
        <v>24</v>
      </c>
      <c r="B4568" t="str">
        <f>VLOOKUP(E4568,'Overview Cluster Days'!B:E,3)</f>
        <v>E</v>
      </c>
      <c r="C4568" t="str">
        <f>VLOOKUP($E4568,'Overview Cluster Days'!$B:$G,5)</f>
        <v>Interseason</v>
      </c>
      <c r="D4568" t="str">
        <f>VLOOKUP($E4568,'Overview Cluster Days'!$B:$G,6)</f>
        <v>Weekday</v>
      </c>
      <c r="E4568">
        <v>20190411</v>
      </c>
      <c r="F4568">
        <v>7</v>
      </c>
      <c r="G4568" s="7">
        <v>1119.5</v>
      </c>
      <c r="H4568" s="7">
        <v>1376</v>
      </c>
      <c r="I4568" s="7">
        <v>19703.419999999998</v>
      </c>
      <c r="J4568" s="7">
        <v>17915.71</v>
      </c>
      <c r="K4568" s="7">
        <v>11409</v>
      </c>
      <c r="L4568" s="7">
        <v>6034.2820000000002</v>
      </c>
      <c r="M4568" s="7">
        <v>4072.3</v>
      </c>
      <c r="N4568" s="7">
        <v>4297.8</v>
      </c>
      <c r="O4568" s="7">
        <v>3397.576</v>
      </c>
      <c r="P4568" s="7">
        <v>2460.1999999999998</v>
      </c>
    </row>
    <row r="4569" spans="1:16" x14ac:dyDescent="0.25">
      <c r="A4569" t="s">
        <v>24</v>
      </c>
      <c r="B4569" t="str">
        <f>VLOOKUP(E4569,'Overview Cluster Days'!B:E,3)</f>
        <v>E</v>
      </c>
      <c r="C4569" t="str">
        <f>VLOOKUP($E4569,'Overview Cluster Days'!$B:$G,5)</f>
        <v>Interseason</v>
      </c>
      <c r="D4569" t="str">
        <f>VLOOKUP($E4569,'Overview Cluster Days'!$B:$G,6)</f>
        <v>Weekday</v>
      </c>
      <c r="E4569">
        <v>20190411</v>
      </c>
      <c r="F4569">
        <v>8</v>
      </c>
      <c r="G4569" s="7">
        <v>1936.1</v>
      </c>
      <c r="H4569" s="7">
        <v>1701.8</v>
      </c>
      <c r="I4569" s="7">
        <v>21682.35</v>
      </c>
      <c r="J4569" s="7">
        <v>19361.580000000002</v>
      </c>
      <c r="K4569" s="7">
        <v>12320.18</v>
      </c>
      <c r="L4569" s="7">
        <v>6604.8130000000001</v>
      </c>
      <c r="M4569" s="7">
        <v>3772.8</v>
      </c>
      <c r="N4569" s="7">
        <v>5149.6000000000004</v>
      </c>
      <c r="O4569" s="7">
        <v>3144</v>
      </c>
      <c r="P4569" s="7">
        <v>2480.1</v>
      </c>
    </row>
    <row r="4570" spans="1:16" x14ac:dyDescent="0.25">
      <c r="A4570" t="s">
        <v>24</v>
      </c>
      <c r="B4570" t="str">
        <f>VLOOKUP(E4570,'Overview Cluster Days'!B:E,3)</f>
        <v>E</v>
      </c>
      <c r="C4570" t="str">
        <f>VLOOKUP($E4570,'Overview Cluster Days'!$B:$G,5)</f>
        <v>Interseason</v>
      </c>
      <c r="D4570" t="str">
        <f>VLOOKUP($E4570,'Overview Cluster Days'!$B:$G,6)</f>
        <v>Weekday</v>
      </c>
      <c r="E4570">
        <v>20190411</v>
      </c>
      <c r="F4570">
        <v>9</v>
      </c>
      <c r="G4570" s="7">
        <v>2057.1</v>
      </c>
      <c r="H4570" s="7">
        <v>1815.8</v>
      </c>
      <c r="I4570" s="7">
        <v>25172.53</v>
      </c>
      <c r="J4570" s="7">
        <v>21743.67</v>
      </c>
      <c r="K4570" s="7">
        <v>11827.6</v>
      </c>
      <c r="L4570" s="7">
        <v>6959.4570000000003</v>
      </c>
      <c r="M4570" s="7">
        <v>4225.8999999999996</v>
      </c>
      <c r="N4570" s="7">
        <v>6019</v>
      </c>
      <c r="O4570" s="7">
        <v>3051.5</v>
      </c>
      <c r="P4570" s="7">
        <v>2532.5</v>
      </c>
    </row>
    <row r="4571" spans="1:16" x14ac:dyDescent="0.25">
      <c r="A4571" t="s">
        <v>24</v>
      </c>
      <c r="B4571" t="str">
        <f>VLOOKUP(E4571,'Overview Cluster Days'!B:E,3)</f>
        <v>E</v>
      </c>
      <c r="C4571" t="str">
        <f>VLOOKUP($E4571,'Overview Cluster Days'!$B:$G,5)</f>
        <v>Interseason</v>
      </c>
      <c r="D4571" t="str">
        <f>VLOOKUP($E4571,'Overview Cluster Days'!$B:$G,6)</f>
        <v>Weekday</v>
      </c>
      <c r="E4571">
        <v>20190411</v>
      </c>
      <c r="F4571">
        <v>10</v>
      </c>
      <c r="G4571" s="7">
        <v>1360.4</v>
      </c>
      <c r="H4571" s="7">
        <v>1680.2</v>
      </c>
      <c r="I4571" s="7">
        <v>28076.6</v>
      </c>
      <c r="J4571" s="7">
        <v>22526.22</v>
      </c>
      <c r="K4571" s="7">
        <v>12712.8</v>
      </c>
      <c r="L4571" s="7">
        <v>9024.8119999999999</v>
      </c>
      <c r="M4571" s="7">
        <v>4587.1000000000004</v>
      </c>
      <c r="N4571" s="7">
        <v>5623.9</v>
      </c>
      <c r="O4571" s="7">
        <v>2911.4</v>
      </c>
      <c r="P4571" s="7">
        <v>2648.1</v>
      </c>
    </row>
    <row r="4572" spans="1:16" x14ac:dyDescent="0.25">
      <c r="A4572" t="s">
        <v>24</v>
      </c>
      <c r="B4572" t="str">
        <f>VLOOKUP(E4572,'Overview Cluster Days'!B:E,3)</f>
        <v>E</v>
      </c>
      <c r="C4572" t="str">
        <f>VLOOKUP($E4572,'Overview Cluster Days'!$B:$G,5)</f>
        <v>Interseason</v>
      </c>
      <c r="D4572" t="str">
        <f>VLOOKUP($E4572,'Overview Cluster Days'!$B:$G,6)</f>
        <v>Weekday</v>
      </c>
      <c r="E4572">
        <v>20190411</v>
      </c>
      <c r="F4572">
        <v>11</v>
      </c>
      <c r="G4572" s="7">
        <v>1504.1</v>
      </c>
      <c r="H4572" s="7">
        <v>1355.2</v>
      </c>
      <c r="I4572" s="7">
        <v>29570.6</v>
      </c>
      <c r="J4572" s="7">
        <v>23220.89</v>
      </c>
      <c r="K4572" s="7">
        <v>13270.3</v>
      </c>
      <c r="L4572" s="7">
        <v>10720.77</v>
      </c>
      <c r="M4572" s="7">
        <v>4955.5</v>
      </c>
      <c r="N4572" s="7">
        <v>5070.3999999999996</v>
      </c>
      <c r="O4572" s="7">
        <v>2236.4009999999998</v>
      </c>
      <c r="P4572" s="7">
        <v>2623.9</v>
      </c>
    </row>
    <row r="4573" spans="1:16" x14ac:dyDescent="0.25">
      <c r="A4573" t="s">
        <v>24</v>
      </c>
      <c r="B4573" t="str">
        <f>VLOOKUP(E4573,'Overview Cluster Days'!B:E,3)</f>
        <v>E</v>
      </c>
      <c r="C4573" t="str">
        <f>VLOOKUP($E4573,'Overview Cluster Days'!$B:$G,5)</f>
        <v>Interseason</v>
      </c>
      <c r="D4573" t="str">
        <f>VLOOKUP($E4573,'Overview Cluster Days'!$B:$G,6)</f>
        <v>Weekday</v>
      </c>
      <c r="E4573">
        <v>20190411</v>
      </c>
      <c r="F4573">
        <v>12</v>
      </c>
      <c r="G4573" s="7">
        <v>1674</v>
      </c>
      <c r="H4573" s="7">
        <v>1156.3</v>
      </c>
      <c r="I4573" s="7">
        <v>30746.84</v>
      </c>
      <c r="J4573" s="7">
        <v>23507.9</v>
      </c>
      <c r="K4573" s="7">
        <v>14042.3</v>
      </c>
      <c r="L4573" s="7">
        <v>11460.18</v>
      </c>
      <c r="M4573" s="7">
        <v>5198.8999999999996</v>
      </c>
      <c r="N4573" s="7">
        <v>4892.8999999999996</v>
      </c>
      <c r="O4573" s="7">
        <v>1384.4839999999999</v>
      </c>
      <c r="P4573" s="7">
        <v>2774.1</v>
      </c>
    </row>
    <row r="4574" spans="1:16" x14ac:dyDescent="0.25">
      <c r="A4574" t="s">
        <v>24</v>
      </c>
      <c r="B4574" t="str">
        <f>VLOOKUP(E4574,'Overview Cluster Days'!B:E,3)</f>
        <v>E</v>
      </c>
      <c r="C4574" t="str">
        <f>VLOOKUP($E4574,'Overview Cluster Days'!$B:$G,5)</f>
        <v>Interseason</v>
      </c>
      <c r="D4574" t="str">
        <f>VLOOKUP($E4574,'Overview Cluster Days'!$B:$G,6)</f>
        <v>Weekday</v>
      </c>
      <c r="E4574">
        <v>20190411</v>
      </c>
      <c r="F4574">
        <v>13</v>
      </c>
      <c r="G4574" s="7">
        <v>1942.8</v>
      </c>
      <c r="H4574" s="7">
        <v>952.7</v>
      </c>
      <c r="I4574" s="7">
        <v>31484.22</v>
      </c>
      <c r="J4574" s="7">
        <v>24388.79</v>
      </c>
      <c r="K4574" s="7">
        <v>14761</v>
      </c>
      <c r="L4574" s="7">
        <v>12073.4</v>
      </c>
      <c r="M4574" s="7">
        <v>5213</v>
      </c>
      <c r="N4574" s="7">
        <v>4677.8999999999996</v>
      </c>
      <c r="O4574" s="7">
        <v>1461.5039999999999</v>
      </c>
      <c r="P4574" s="7">
        <v>3046.83</v>
      </c>
    </row>
    <row r="4575" spans="1:16" x14ac:dyDescent="0.25">
      <c r="A4575" t="s">
        <v>24</v>
      </c>
      <c r="B4575" t="str">
        <f>VLOOKUP(E4575,'Overview Cluster Days'!B:E,3)</f>
        <v>E</v>
      </c>
      <c r="C4575" t="str">
        <f>VLOOKUP($E4575,'Overview Cluster Days'!$B:$G,5)</f>
        <v>Interseason</v>
      </c>
      <c r="D4575" t="str">
        <f>VLOOKUP($E4575,'Overview Cluster Days'!$B:$G,6)</f>
        <v>Weekday</v>
      </c>
      <c r="E4575">
        <v>20190411</v>
      </c>
      <c r="F4575">
        <v>14</v>
      </c>
      <c r="G4575" s="7">
        <v>1959</v>
      </c>
      <c r="H4575" s="7">
        <v>992.4</v>
      </c>
      <c r="I4575" s="7">
        <v>30932.71</v>
      </c>
      <c r="J4575" s="7">
        <v>24269.78</v>
      </c>
      <c r="K4575" s="7">
        <v>15217.82</v>
      </c>
      <c r="L4575" s="7">
        <v>11537.78</v>
      </c>
      <c r="M4575" s="7">
        <v>4987</v>
      </c>
      <c r="N4575" s="7">
        <v>4926.2</v>
      </c>
      <c r="O4575" s="7">
        <v>1446.3630000000001</v>
      </c>
      <c r="P4575" s="7">
        <v>3093.828</v>
      </c>
    </row>
    <row r="4576" spans="1:16" x14ac:dyDescent="0.25">
      <c r="A4576" t="s">
        <v>24</v>
      </c>
      <c r="B4576" t="str">
        <f>VLOOKUP(E4576,'Overview Cluster Days'!B:E,3)</f>
        <v>E</v>
      </c>
      <c r="C4576" t="str">
        <f>VLOOKUP($E4576,'Overview Cluster Days'!$B:$G,5)</f>
        <v>Interseason</v>
      </c>
      <c r="D4576" t="str">
        <f>VLOOKUP($E4576,'Overview Cluster Days'!$B:$G,6)</f>
        <v>Weekday</v>
      </c>
      <c r="E4576">
        <v>20190411</v>
      </c>
      <c r="F4576">
        <v>15</v>
      </c>
      <c r="G4576" s="7">
        <v>1999.5</v>
      </c>
      <c r="H4576" s="7">
        <v>1040.3</v>
      </c>
      <c r="I4576" s="7">
        <v>29971.84</v>
      </c>
      <c r="J4576" s="7">
        <v>23852.2</v>
      </c>
      <c r="K4576" s="7">
        <v>14796.6</v>
      </c>
      <c r="L4576" s="7">
        <v>10474.5</v>
      </c>
      <c r="M4576" s="7">
        <v>4878.5</v>
      </c>
      <c r="N4576" s="7">
        <v>5289.3019999999997</v>
      </c>
      <c r="O4576" s="7">
        <v>1585.36</v>
      </c>
      <c r="P4576" s="7">
        <v>3116.6</v>
      </c>
    </row>
    <row r="4577" spans="1:16" x14ac:dyDescent="0.25">
      <c r="A4577" t="s">
        <v>24</v>
      </c>
      <c r="B4577" t="str">
        <f>VLOOKUP(E4577,'Overview Cluster Days'!B:E,3)</f>
        <v>E</v>
      </c>
      <c r="C4577" t="str">
        <f>VLOOKUP($E4577,'Overview Cluster Days'!$B:$G,5)</f>
        <v>Interseason</v>
      </c>
      <c r="D4577" t="str">
        <f>VLOOKUP($E4577,'Overview Cluster Days'!$B:$G,6)</f>
        <v>Weekday</v>
      </c>
      <c r="E4577">
        <v>20190411</v>
      </c>
      <c r="F4577">
        <v>16</v>
      </c>
      <c r="G4577" s="7">
        <v>2020.8</v>
      </c>
      <c r="H4577" s="7">
        <v>1089.2</v>
      </c>
      <c r="I4577" s="7">
        <v>28732.080000000002</v>
      </c>
      <c r="J4577" s="7">
        <v>23889.37</v>
      </c>
      <c r="K4577" s="7">
        <v>14406.2</v>
      </c>
      <c r="L4577" s="7">
        <v>8653.1110000000008</v>
      </c>
      <c r="M4577" s="7">
        <v>4799.5</v>
      </c>
      <c r="N4577" s="7">
        <v>5267.8</v>
      </c>
      <c r="O4577" s="7">
        <v>1715.711</v>
      </c>
      <c r="P4577" s="7">
        <v>3320.6129999999998</v>
      </c>
    </row>
    <row r="4578" spans="1:16" x14ac:dyDescent="0.25">
      <c r="A4578" t="s">
        <v>24</v>
      </c>
      <c r="B4578" t="str">
        <f>VLOOKUP(E4578,'Overview Cluster Days'!B:E,3)</f>
        <v>E</v>
      </c>
      <c r="C4578" t="str">
        <f>VLOOKUP($E4578,'Overview Cluster Days'!$B:$G,5)</f>
        <v>Interseason</v>
      </c>
      <c r="D4578" t="str">
        <f>VLOOKUP($E4578,'Overview Cluster Days'!$B:$G,6)</f>
        <v>Weekday</v>
      </c>
      <c r="E4578">
        <v>20190411</v>
      </c>
      <c r="F4578">
        <v>17</v>
      </c>
      <c r="G4578" s="7">
        <v>1939.3</v>
      </c>
      <c r="H4578" s="7">
        <v>1177.9000000000001</v>
      </c>
      <c r="I4578" s="7">
        <v>26773.3</v>
      </c>
      <c r="J4578" s="7">
        <v>22859.3</v>
      </c>
      <c r="K4578" s="7">
        <v>14236.5</v>
      </c>
      <c r="L4578" s="7">
        <v>6966.85</v>
      </c>
      <c r="M4578" s="7">
        <v>4447.25</v>
      </c>
      <c r="N4578" s="7">
        <v>5416.3</v>
      </c>
      <c r="O4578" s="7">
        <v>1904.3</v>
      </c>
      <c r="P4578" s="7">
        <v>3256.8</v>
      </c>
    </row>
    <row r="4579" spans="1:16" x14ac:dyDescent="0.25">
      <c r="A4579" t="s">
        <v>24</v>
      </c>
      <c r="B4579" t="str">
        <f>VLOOKUP(E4579,'Overview Cluster Days'!B:E,3)</f>
        <v>E</v>
      </c>
      <c r="C4579" t="str">
        <f>VLOOKUP($E4579,'Overview Cluster Days'!$B:$G,5)</f>
        <v>Interseason</v>
      </c>
      <c r="D4579" t="str">
        <f>VLOOKUP($E4579,'Overview Cluster Days'!$B:$G,6)</f>
        <v>Weekday</v>
      </c>
      <c r="E4579">
        <v>20190411</v>
      </c>
      <c r="F4579">
        <v>18</v>
      </c>
      <c r="G4579" s="7">
        <v>1621.5</v>
      </c>
      <c r="H4579" s="7">
        <v>1318.9</v>
      </c>
      <c r="I4579" s="7">
        <v>24280.26</v>
      </c>
      <c r="J4579" s="7">
        <v>21469.05</v>
      </c>
      <c r="K4579" s="7">
        <v>14861.18</v>
      </c>
      <c r="L4579" s="7">
        <v>5481.7939999999999</v>
      </c>
      <c r="M4579" s="7">
        <v>4177.8999999999996</v>
      </c>
      <c r="N4579" s="7">
        <v>5408.5</v>
      </c>
      <c r="O4579" s="7">
        <v>1908.4010000000001</v>
      </c>
      <c r="P4579" s="7">
        <v>3214.5</v>
      </c>
    </row>
    <row r="4580" spans="1:16" x14ac:dyDescent="0.25">
      <c r="A4580" t="s">
        <v>24</v>
      </c>
      <c r="B4580" t="str">
        <f>VLOOKUP(E4580,'Overview Cluster Days'!B:E,3)</f>
        <v>E</v>
      </c>
      <c r="C4580" t="str">
        <f>VLOOKUP($E4580,'Overview Cluster Days'!$B:$G,5)</f>
        <v>Interseason</v>
      </c>
      <c r="D4580" t="str">
        <f>VLOOKUP($E4580,'Overview Cluster Days'!$B:$G,6)</f>
        <v>Weekday</v>
      </c>
      <c r="E4580">
        <v>20190411</v>
      </c>
      <c r="F4580">
        <v>19</v>
      </c>
      <c r="G4580" s="7">
        <v>1386.7</v>
      </c>
      <c r="H4580" s="7">
        <v>1531.6</v>
      </c>
      <c r="I4580" s="7">
        <v>21571.06</v>
      </c>
      <c r="J4580" s="7">
        <v>20418.8</v>
      </c>
      <c r="K4580" s="7">
        <v>13054.5</v>
      </c>
      <c r="L4580" s="7">
        <v>5883.7380000000003</v>
      </c>
      <c r="M4580" s="7">
        <v>4132.7</v>
      </c>
      <c r="N4580" s="7">
        <v>5351.1</v>
      </c>
      <c r="O4580" s="7">
        <v>3531.4389999999999</v>
      </c>
      <c r="P4580" s="7">
        <v>2399</v>
      </c>
    </row>
    <row r="4581" spans="1:16" x14ac:dyDescent="0.25">
      <c r="A4581" t="s">
        <v>24</v>
      </c>
      <c r="B4581" t="str">
        <f>VLOOKUP(E4581,'Overview Cluster Days'!B:E,3)</f>
        <v>E</v>
      </c>
      <c r="C4581" t="str">
        <f>VLOOKUP($E4581,'Overview Cluster Days'!$B:$G,5)</f>
        <v>Interseason</v>
      </c>
      <c r="D4581" t="str">
        <f>VLOOKUP($E4581,'Overview Cluster Days'!$B:$G,6)</f>
        <v>Weekday</v>
      </c>
      <c r="E4581">
        <v>20190411</v>
      </c>
      <c r="F4581">
        <v>20</v>
      </c>
      <c r="G4581" s="7">
        <v>1320.7</v>
      </c>
      <c r="H4581" s="7">
        <v>1618.2</v>
      </c>
      <c r="I4581" s="7">
        <v>19549.38</v>
      </c>
      <c r="J4581" s="7">
        <v>19936.3</v>
      </c>
      <c r="K4581" s="7">
        <v>12728.8</v>
      </c>
      <c r="L4581" s="7">
        <v>5482.96</v>
      </c>
      <c r="M4581" s="7">
        <v>4146.1000000000004</v>
      </c>
      <c r="N4581" s="7">
        <v>5378.4</v>
      </c>
      <c r="O4581" s="7">
        <v>3684.6</v>
      </c>
      <c r="P4581" s="7">
        <v>2224.9</v>
      </c>
    </row>
    <row r="4582" spans="1:16" x14ac:dyDescent="0.25">
      <c r="A4582" t="s">
        <v>24</v>
      </c>
      <c r="B4582" t="str">
        <f>VLOOKUP(E4582,'Overview Cluster Days'!B:E,3)</f>
        <v>E</v>
      </c>
      <c r="C4582" t="str">
        <f>VLOOKUP($E4582,'Overview Cluster Days'!$B:$G,5)</f>
        <v>Interseason</v>
      </c>
      <c r="D4582" t="str">
        <f>VLOOKUP($E4582,'Overview Cluster Days'!$B:$G,6)</f>
        <v>Weekday</v>
      </c>
      <c r="E4582">
        <v>20190411</v>
      </c>
      <c r="F4582">
        <v>21</v>
      </c>
      <c r="G4582" s="7">
        <v>1115.5999999999999</v>
      </c>
      <c r="H4582" s="7">
        <v>1712.5</v>
      </c>
      <c r="I4582" s="7">
        <v>18472.54</v>
      </c>
      <c r="J4582" s="7">
        <v>18997.900000000001</v>
      </c>
      <c r="K4582" s="7">
        <v>12894.4</v>
      </c>
      <c r="L4582" s="7">
        <v>5812.92</v>
      </c>
      <c r="M4582" s="7">
        <v>3690.7</v>
      </c>
      <c r="N4582" s="7">
        <v>5254.6</v>
      </c>
      <c r="O4582" s="7">
        <v>3819.9</v>
      </c>
      <c r="P4582" s="7">
        <v>2240</v>
      </c>
    </row>
    <row r="4583" spans="1:16" x14ac:dyDescent="0.25">
      <c r="A4583" t="s">
        <v>24</v>
      </c>
      <c r="B4583" t="str">
        <f>VLOOKUP(E4583,'Overview Cluster Days'!B:E,3)</f>
        <v>E</v>
      </c>
      <c r="C4583" t="str">
        <f>VLOOKUP($E4583,'Overview Cluster Days'!$B:$G,5)</f>
        <v>Interseason</v>
      </c>
      <c r="D4583" t="str">
        <f>VLOOKUP($E4583,'Overview Cluster Days'!$B:$G,6)</f>
        <v>Weekday</v>
      </c>
      <c r="E4583">
        <v>20190411</v>
      </c>
      <c r="F4583">
        <v>22</v>
      </c>
      <c r="G4583" s="7">
        <v>1106.4000000000001</v>
      </c>
      <c r="H4583" s="7">
        <v>1650.7</v>
      </c>
      <c r="I4583" s="7">
        <v>19009.45</v>
      </c>
      <c r="J4583" s="7">
        <v>18308.099999999999</v>
      </c>
      <c r="K4583" s="7">
        <v>12459.1</v>
      </c>
      <c r="L4583" s="7">
        <v>6406.1750000000002</v>
      </c>
      <c r="M4583" s="7">
        <v>3499.2</v>
      </c>
      <c r="N4583" s="7">
        <v>5144</v>
      </c>
      <c r="O4583" s="7">
        <v>4058.9780000000001</v>
      </c>
      <c r="P4583" s="7">
        <v>2281.6</v>
      </c>
    </row>
    <row r="4584" spans="1:16" x14ac:dyDescent="0.25">
      <c r="A4584" t="s">
        <v>24</v>
      </c>
      <c r="B4584" t="str">
        <f>VLOOKUP(E4584,'Overview Cluster Days'!B:E,3)</f>
        <v>E</v>
      </c>
      <c r="C4584" t="str">
        <f>VLOOKUP($E4584,'Overview Cluster Days'!$B:$G,5)</f>
        <v>Interseason</v>
      </c>
      <c r="D4584" t="str">
        <f>VLOOKUP($E4584,'Overview Cluster Days'!$B:$G,6)</f>
        <v>Weekday</v>
      </c>
      <c r="E4584">
        <v>20190411</v>
      </c>
      <c r="F4584">
        <v>23</v>
      </c>
      <c r="G4584" s="7">
        <v>1103.2</v>
      </c>
      <c r="H4584" s="7">
        <v>1622.8</v>
      </c>
      <c r="I4584" s="7">
        <v>19666.5</v>
      </c>
      <c r="J4584" s="7">
        <v>16895.919999999998</v>
      </c>
      <c r="K4584" s="7">
        <v>12061.57</v>
      </c>
      <c r="L4584" s="7">
        <v>7609.9009999999998</v>
      </c>
      <c r="M4584" s="7">
        <v>3592.4</v>
      </c>
      <c r="N4584" s="7">
        <v>4389.3999999999996</v>
      </c>
      <c r="O4584" s="7">
        <v>3638.1</v>
      </c>
      <c r="P4584" s="7">
        <v>2380</v>
      </c>
    </row>
    <row r="4585" spans="1:16" x14ac:dyDescent="0.25">
      <c r="A4585" t="s">
        <v>24</v>
      </c>
      <c r="B4585" t="str">
        <f>VLOOKUP(E4585,'Overview Cluster Days'!B:E,3)</f>
        <v>E</v>
      </c>
      <c r="C4585" t="str">
        <f>VLOOKUP($E4585,'Overview Cluster Days'!$B:$G,5)</f>
        <v>Interseason</v>
      </c>
      <c r="D4585" t="str">
        <f>VLOOKUP($E4585,'Overview Cluster Days'!$B:$G,6)</f>
        <v>Weekday</v>
      </c>
      <c r="E4585">
        <v>20190411</v>
      </c>
      <c r="F4585">
        <v>24</v>
      </c>
      <c r="G4585" s="7">
        <v>1118.3</v>
      </c>
      <c r="H4585" s="7">
        <v>1464.2</v>
      </c>
      <c r="I4585" s="7">
        <v>20668.87</v>
      </c>
      <c r="J4585" s="7">
        <v>16041.94</v>
      </c>
      <c r="K4585" s="7">
        <v>11448.4</v>
      </c>
      <c r="L4585" s="7">
        <v>8906.3449999999993</v>
      </c>
      <c r="M4585" s="7">
        <v>3849</v>
      </c>
      <c r="N4585" s="7">
        <v>4100.3</v>
      </c>
      <c r="O4585" s="7">
        <v>3168.4140000000002</v>
      </c>
      <c r="P4585" s="7">
        <v>2387.5</v>
      </c>
    </row>
    <row r="4586" spans="1:16" x14ac:dyDescent="0.25">
      <c r="A4586" t="s">
        <v>24</v>
      </c>
      <c r="B4586" t="str">
        <f>VLOOKUP(E4586,'Overview Cluster Days'!B:E,3)</f>
        <v>E</v>
      </c>
      <c r="C4586" t="str">
        <f>VLOOKUP($E4586,'Overview Cluster Days'!$B:$G,5)</f>
        <v>Interseason</v>
      </c>
      <c r="D4586" t="str">
        <f>VLOOKUP($E4586,'Overview Cluster Days'!$B:$G,6)</f>
        <v>Weekday</v>
      </c>
      <c r="E4586">
        <v>20190412</v>
      </c>
      <c r="F4586">
        <v>1</v>
      </c>
      <c r="G4586" s="7">
        <v>788.6</v>
      </c>
      <c r="H4586" s="7">
        <v>1069</v>
      </c>
      <c r="I4586" s="7">
        <v>21007.11</v>
      </c>
      <c r="J4586" s="7">
        <v>15577.71</v>
      </c>
      <c r="K4586" s="7">
        <v>10737.1</v>
      </c>
      <c r="L4586" s="7">
        <v>7770.12</v>
      </c>
      <c r="M4586" s="7">
        <v>3145.5</v>
      </c>
      <c r="N4586" s="7">
        <v>2863.4</v>
      </c>
      <c r="O4586" s="7">
        <v>2624.22</v>
      </c>
      <c r="P4586" s="7">
        <v>2438.8000000000002</v>
      </c>
    </row>
    <row r="4587" spans="1:16" x14ac:dyDescent="0.25">
      <c r="A4587" t="s">
        <v>24</v>
      </c>
      <c r="B4587" t="str">
        <f>VLOOKUP(E4587,'Overview Cluster Days'!B:E,3)</f>
        <v>E</v>
      </c>
      <c r="C4587" t="str">
        <f>VLOOKUP($E4587,'Overview Cluster Days'!$B:$G,5)</f>
        <v>Interseason</v>
      </c>
      <c r="D4587" t="str">
        <f>VLOOKUP($E4587,'Overview Cluster Days'!$B:$G,6)</f>
        <v>Weekday</v>
      </c>
      <c r="E4587">
        <v>20190412</v>
      </c>
      <c r="F4587">
        <v>2</v>
      </c>
      <c r="G4587" s="7">
        <v>1000.5</v>
      </c>
      <c r="H4587" s="7">
        <v>1227.8</v>
      </c>
      <c r="I4587" s="7">
        <v>19873.95</v>
      </c>
      <c r="J4587" s="7">
        <v>15286.93</v>
      </c>
      <c r="K4587" s="7">
        <v>10516.5</v>
      </c>
      <c r="L4587" s="7">
        <v>6929.4809999999998</v>
      </c>
      <c r="M4587" s="7">
        <v>3440.3</v>
      </c>
      <c r="N4587" s="7">
        <v>3075.3</v>
      </c>
      <c r="O4587" s="7">
        <v>2844.7710000000002</v>
      </c>
      <c r="P4587" s="7">
        <v>2328.4070000000002</v>
      </c>
    </row>
    <row r="4588" spans="1:16" x14ac:dyDescent="0.25">
      <c r="A4588" t="s">
        <v>24</v>
      </c>
      <c r="B4588" t="str">
        <f>VLOOKUP(E4588,'Overview Cluster Days'!B:E,3)</f>
        <v>E</v>
      </c>
      <c r="C4588" t="str">
        <f>VLOOKUP($E4588,'Overview Cluster Days'!$B:$G,5)</f>
        <v>Interseason</v>
      </c>
      <c r="D4588" t="str">
        <f>VLOOKUP($E4588,'Overview Cluster Days'!$B:$G,6)</f>
        <v>Weekday</v>
      </c>
      <c r="E4588">
        <v>20190412</v>
      </c>
      <c r="F4588">
        <v>3</v>
      </c>
      <c r="G4588" s="7">
        <v>1197</v>
      </c>
      <c r="H4588" s="7">
        <v>1151.8</v>
      </c>
      <c r="I4588" s="7">
        <v>19668.599999999999</v>
      </c>
      <c r="J4588" s="7">
        <v>15423.06</v>
      </c>
      <c r="K4588" s="7">
        <v>10154.700000000001</v>
      </c>
      <c r="L4588" s="7">
        <v>5973.3670000000002</v>
      </c>
      <c r="M4588" s="7">
        <v>3576.2260000000001</v>
      </c>
      <c r="N4588" s="7">
        <v>3441.8</v>
      </c>
      <c r="O4588" s="7">
        <v>2671.7</v>
      </c>
      <c r="P4588" s="7">
        <v>2461.1</v>
      </c>
    </row>
    <row r="4589" spans="1:16" x14ac:dyDescent="0.25">
      <c r="A4589" t="s">
        <v>24</v>
      </c>
      <c r="B4589" t="str">
        <f>VLOOKUP(E4589,'Overview Cluster Days'!B:E,3)</f>
        <v>E</v>
      </c>
      <c r="C4589" t="str">
        <f>VLOOKUP($E4589,'Overview Cluster Days'!$B:$G,5)</f>
        <v>Interseason</v>
      </c>
      <c r="D4589" t="str">
        <f>VLOOKUP($E4589,'Overview Cluster Days'!$B:$G,6)</f>
        <v>Weekday</v>
      </c>
      <c r="E4589">
        <v>20190412</v>
      </c>
      <c r="F4589">
        <v>4</v>
      </c>
      <c r="G4589" s="7">
        <v>1283.0999999999999</v>
      </c>
      <c r="H4589" s="7">
        <v>1201.2</v>
      </c>
      <c r="I4589" s="7">
        <v>18400.43</v>
      </c>
      <c r="J4589" s="7">
        <v>15842.09</v>
      </c>
      <c r="K4589" s="7">
        <v>10034.700000000001</v>
      </c>
      <c r="L4589" s="7">
        <v>4294.0630000000001</v>
      </c>
      <c r="M4589" s="7">
        <v>3585.9</v>
      </c>
      <c r="N4589" s="7">
        <v>3209.3</v>
      </c>
      <c r="O4589" s="7">
        <v>2683.33</v>
      </c>
      <c r="P4589" s="7">
        <v>2456.6999999999998</v>
      </c>
    </row>
    <row r="4590" spans="1:16" x14ac:dyDescent="0.25">
      <c r="A4590" t="s">
        <v>24</v>
      </c>
      <c r="B4590" t="str">
        <f>VLOOKUP(E4590,'Overview Cluster Days'!B:E,3)</f>
        <v>E</v>
      </c>
      <c r="C4590" t="str">
        <f>VLOOKUP($E4590,'Overview Cluster Days'!$B:$G,5)</f>
        <v>Interseason</v>
      </c>
      <c r="D4590" t="str">
        <f>VLOOKUP($E4590,'Overview Cluster Days'!$B:$G,6)</f>
        <v>Weekday</v>
      </c>
      <c r="E4590">
        <v>20190412</v>
      </c>
      <c r="F4590">
        <v>5</v>
      </c>
      <c r="G4590" s="7">
        <v>1389.9</v>
      </c>
      <c r="H4590" s="7">
        <v>1434.9</v>
      </c>
      <c r="I4590" s="7">
        <v>17930.45</v>
      </c>
      <c r="J4590" s="7">
        <v>15923</v>
      </c>
      <c r="K4590" s="7">
        <v>9844</v>
      </c>
      <c r="L4590" s="7">
        <v>3711.53</v>
      </c>
      <c r="M4590" s="7">
        <v>3637.1</v>
      </c>
      <c r="N4590" s="7">
        <v>2882.5</v>
      </c>
      <c r="O4590" s="7">
        <v>2443.2890000000002</v>
      </c>
      <c r="P4590" s="7">
        <v>2335.7060000000001</v>
      </c>
    </row>
    <row r="4591" spans="1:16" x14ac:dyDescent="0.25">
      <c r="A4591" t="s">
        <v>24</v>
      </c>
      <c r="B4591" t="str">
        <f>VLOOKUP(E4591,'Overview Cluster Days'!B:E,3)</f>
        <v>E</v>
      </c>
      <c r="C4591" t="str">
        <f>VLOOKUP($E4591,'Overview Cluster Days'!$B:$G,5)</f>
        <v>Interseason</v>
      </c>
      <c r="D4591" t="str">
        <f>VLOOKUP($E4591,'Overview Cluster Days'!$B:$G,6)</f>
        <v>Weekday</v>
      </c>
      <c r="E4591">
        <v>20190412</v>
      </c>
      <c r="F4591">
        <v>6</v>
      </c>
      <c r="G4591" s="7">
        <v>1400.3</v>
      </c>
      <c r="H4591" s="7">
        <v>1496.9</v>
      </c>
      <c r="I4591" s="7">
        <v>18357.68</v>
      </c>
      <c r="J4591" s="7">
        <v>16596.490000000002</v>
      </c>
      <c r="K4591" s="7">
        <v>9813.68</v>
      </c>
      <c r="L4591" s="7">
        <v>3778.0419999999999</v>
      </c>
      <c r="M4591" s="7">
        <v>3937.6</v>
      </c>
      <c r="N4591" s="7">
        <v>2565.6</v>
      </c>
      <c r="O4591" s="7">
        <v>2525.7710000000002</v>
      </c>
      <c r="P4591" s="7">
        <v>2462.9</v>
      </c>
    </row>
    <row r="4592" spans="1:16" x14ac:dyDescent="0.25">
      <c r="A4592" t="s">
        <v>24</v>
      </c>
      <c r="B4592" t="str">
        <f>VLOOKUP(E4592,'Overview Cluster Days'!B:E,3)</f>
        <v>E</v>
      </c>
      <c r="C4592" t="str">
        <f>VLOOKUP($E4592,'Overview Cluster Days'!$B:$G,5)</f>
        <v>Interseason</v>
      </c>
      <c r="D4592" t="str">
        <f>VLOOKUP($E4592,'Overview Cluster Days'!$B:$G,6)</f>
        <v>Weekday</v>
      </c>
      <c r="E4592">
        <v>20190412</v>
      </c>
      <c r="F4592">
        <v>7</v>
      </c>
      <c r="G4592" s="7">
        <v>1428.2</v>
      </c>
      <c r="H4592" s="7">
        <v>1836.6</v>
      </c>
      <c r="I4592" s="7">
        <v>16781.16</v>
      </c>
      <c r="J4592" s="7">
        <v>18104.36</v>
      </c>
      <c r="K4592" s="7">
        <v>10691.9</v>
      </c>
      <c r="L4592" s="7">
        <v>5560.1030000000001</v>
      </c>
      <c r="M4592" s="7">
        <v>4164.8999999999996</v>
      </c>
      <c r="N4592" s="7">
        <v>3019</v>
      </c>
      <c r="O4592" s="7">
        <v>3667.3389999999999</v>
      </c>
      <c r="P4592" s="7">
        <v>2673.6</v>
      </c>
    </row>
    <row r="4593" spans="1:16" x14ac:dyDescent="0.25">
      <c r="A4593" t="s">
        <v>24</v>
      </c>
      <c r="B4593" t="str">
        <f>VLOOKUP(E4593,'Overview Cluster Days'!B:E,3)</f>
        <v>E</v>
      </c>
      <c r="C4593" t="str">
        <f>VLOOKUP($E4593,'Overview Cluster Days'!$B:$G,5)</f>
        <v>Interseason</v>
      </c>
      <c r="D4593" t="str">
        <f>VLOOKUP($E4593,'Overview Cluster Days'!$B:$G,6)</f>
        <v>Weekday</v>
      </c>
      <c r="E4593">
        <v>20190412</v>
      </c>
      <c r="F4593">
        <v>8</v>
      </c>
      <c r="G4593" s="7">
        <v>2172.1</v>
      </c>
      <c r="H4593" s="7">
        <v>2036.3</v>
      </c>
      <c r="I4593" s="7">
        <v>19192.88</v>
      </c>
      <c r="J4593" s="7">
        <v>20388.75</v>
      </c>
      <c r="K4593" s="7">
        <v>11476.8</v>
      </c>
      <c r="L4593" s="7">
        <v>6142.4</v>
      </c>
      <c r="M4593" s="7">
        <v>3845.9769999999999</v>
      </c>
      <c r="N4593" s="7">
        <v>3399.9</v>
      </c>
      <c r="O4593" s="7">
        <v>3609.6</v>
      </c>
      <c r="P4593" s="7">
        <v>2511.9</v>
      </c>
    </row>
    <row r="4594" spans="1:16" x14ac:dyDescent="0.25">
      <c r="A4594" t="s">
        <v>24</v>
      </c>
      <c r="B4594" t="str">
        <f>VLOOKUP(E4594,'Overview Cluster Days'!B:E,3)</f>
        <v>E</v>
      </c>
      <c r="C4594" t="str">
        <f>VLOOKUP($E4594,'Overview Cluster Days'!$B:$G,5)</f>
        <v>Interseason</v>
      </c>
      <c r="D4594" t="str">
        <f>VLOOKUP($E4594,'Overview Cluster Days'!$B:$G,6)</f>
        <v>Weekday</v>
      </c>
      <c r="E4594">
        <v>20190412</v>
      </c>
      <c r="F4594">
        <v>9</v>
      </c>
      <c r="G4594" s="7">
        <v>2098.6</v>
      </c>
      <c r="H4594" s="7">
        <v>2128.3000000000002</v>
      </c>
      <c r="I4594" s="7">
        <v>24357.16</v>
      </c>
      <c r="J4594" s="7">
        <v>24082.560000000001</v>
      </c>
      <c r="K4594" s="7">
        <v>11856.7</v>
      </c>
      <c r="L4594" s="7">
        <v>7737.9</v>
      </c>
      <c r="M4594" s="7">
        <v>3618.4</v>
      </c>
      <c r="N4594" s="7">
        <v>3660.6</v>
      </c>
      <c r="O4594" s="7">
        <v>3409.5</v>
      </c>
      <c r="P4594" s="7">
        <v>2565</v>
      </c>
    </row>
    <row r="4595" spans="1:16" x14ac:dyDescent="0.25">
      <c r="A4595" t="s">
        <v>24</v>
      </c>
      <c r="B4595" t="str">
        <f>VLOOKUP(E4595,'Overview Cluster Days'!B:E,3)</f>
        <v>E</v>
      </c>
      <c r="C4595" t="str">
        <f>VLOOKUP($E4595,'Overview Cluster Days'!$B:$G,5)</f>
        <v>Interseason</v>
      </c>
      <c r="D4595" t="str">
        <f>VLOOKUP($E4595,'Overview Cluster Days'!$B:$G,6)</f>
        <v>Weekday</v>
      </c>
      <c r="E4595">
        <v>20190412</v>
      </c>
      <c r="F4595">
        <v>10</v>
      </c>
      <c r="G4595" s="7">
        <v>1783.7</v>
      </c>
      <c r="H4595" s="7">
        <v>2011.9</v>
      </c>
      <c r="I4595" s="7">
        <v>27625.61</v>
      </c>
      <c r="J4595" s="7">
        <v>24890.67</v>
      </c>
      <c r="K4595" s="7">
        <v>13369.5</v>
      </c>
      <c r="L4595" s="7">
        <v>9701.6679999999997</v>
      </c>
      <c r="M4595" s="7">
        <v>3867.855</v>
      </c>
      <c r="N4595" s="7">
        <v>3397</v>
      </c>
      <c r="O4595" s="7">
        <v>3186.3780000000002</v>
      </c>
      <c r="P4595" s="7">
        <v>2801.9</v>
      </c>
    </row>
    <row r="4596" spans="1:16" x14ac:dyDescent="0.25">
      <c r="A4596" t="s">
        <v>24</v>
      </c>
      <c r="B4596" t="str">
        <f>VLOOKUP(E4596,'Overview Cluster Days'!B:E,3)</f>
        <v>E</v>
      </c>
      <c r="C4596" t="str">
        <f>VLOOKUP($E4596,'Overview Cluster Days'!$B:$G,5)</f>
        <v>Interseason</v>
      </c>
      <c r="D4596" t="str">
        <f>VLOOKUP($E4596,'Overview Cluster Days'!$B:$G,6)</f>
        <v>Weekday</v>
      </c>
      <c r="E4596">
        <v>20190412</v>
      </c>
      <c r="F4596">
        <v>11</v>
      </c>
      <c r="G4596" s="7">
        <v>1718.6</v>
      </c>
      <c r="H4596" s="7">
        <v>1827.3</v>
      </c>
      <c r="I4596" s="7">
        <v>27897.5</v>
      </c>
      <c r="J4596" s="7">
        <v>25716.71</v>
      </c>
      <c r="K4596" s="7">
        <v>14157.2</v>
      </c>
      <c r="L4596" s="7">
        <v>10220</v>
      </c>
      <c r="M4596" s="7">
        <v>4334.3999999999996</v>
      </c>
      <c r="N4596" s="7">
        <v>2819.1</v>
      </c>
      <c r="O4596" s="7">
        <v>2433.1790000000001</v>
      </c>
      <c r="P4596" s="7">
        <v>2762.7</v>
      </c>
    </row>
    <row r="4597" spans="1:16" x14ac:dyDescent="0.25">
      <c r="A4597" t="s">
        <v>24</v>
      </c>
      <c r="B4597" t="str">
        <f>VLOOKUP(E4597,'Overview Cluster Days'!B:E,3)</f>
        <v>E</v>
      </c>
      <c r="C4597" t="str">
        <f>VLOOKUP($E4597,'Overview Cluster Days'!$B:$G,5)</f>
        <v>Interseason</v>
      </c>
      <c r="D4597" t="str">
        <f>VLOOKUP($E4597,'Overview Cluster Days'!$B:$G,6)</f>
        <v>Weekday</v>
      </c>
      <c r="E4597">
        <v>20190412</v>
      </c>
      <c r="F4597">
        <v>12</v>
      </c>
      <c r="G4597" s="7">
        <v>1883.2</v>
      </c>
      <c r="H4597" s="7">
        <v>1687.9</v>
      </c>
      <c r="I4597" s="7">
        <v>29512.14</v>
      </c>
      <c r="J4597" s="7">
        <v>26188.33</v>
      </c>
      <c r="K4597" s="7">
        <v>14645.4</v>
      </c>
      <c r="L4597" s="7">
        <v>10786.78</v>
      </c>
      <c r="M4597" s="7">
        <v>4728.8</v>
      </c>
      <c r="N4597" s="7">
        <v>2550.8000000000002</v>
      </c>
      <c r="O4597" s="7">
        <v>1626.617</v>
      </c>
      <c r="P4597" s="7">
        <v>2944.3</v>
      </c>
    </row>
    <row r="4598" spans="1:16" x14ac:dyDescent="0.25">
      <c r="A4598" t="s">
        <v>24</v>
      </c>
      <c r="B4598" t="str">
        <f>VLOOKUP(E4598,'Overview Cluster Days'!B:E,3)</f>
        <v>E</v>
      </c>
      <c r="C4598" t="str">
        <f>VLOOKUP($E4598,'Overview Cluster Days'!$B:$G,5)</f>
        <v>Interseason</v>
      </c>
      <c r="D4598" t="str">
        <f>VLOOKUP($E4598,'Overview Cluster Days'!$B:$G,6)</f>
        <v>Weekday</v>
      </c>
      <c r="E4598">
        <v>20190412</v>
      </c>
      <c r="F4598">
        <v>13</v>
      </c>
      <c r="G4598" s="7">
        <v>2044.9</v>
      </c>
      <c r="H4598" s="7">
        <v>1662.9</v>
      </c>
      <c r="I4598" s="7">
        <v>29319.06</v>
      </c>
      <c r="J4598" s="7">
        <v>25893.67</v>
      </c>
      <c r="K4598" s="7">
        <v>15347.1</v>
      </c>
      <c r="L4598" s="7">
        <v>10975.07</v>
      </c>
      <c r="M4598" s="7">
        <v>5056</v>
      </c>
      <c r="N4598" s="7">
        <v>2642.7</v>
      </c>
      <c r="O4598" s="7">
        <v>1158.7370000000001</v>
      </c>
      <c r="P4598" s="7">
        <v>3193.567</v>
      </c>
    </row>
    <row r="4599" spans="1:16" x14ac:dyDescent="0.25">
      <c r="A4599" t="s">
        <v>24</v>
      </c>
      <c r="B4599" t="str">
        <f>VLOOKUP(E4599,'Overview Cluster Days'!B:E,3)</f>
        <v>E</v>
      </c>
      <c r="C4599" t="str">
        <f>VLOOKUP($E4599,'Overview Cluster Days'!$B:$G,5)</f>
        <v>Interseason</v>
      </c>
      <c r="D4599" t="str">
        <f>VLOOKUP($E4599,'Overview Cluster Days'!$B:$G,6)</f>
        <v>Weekday</v>
      </c>
      <c r="E4599">
        <v>20190412</v>
      </c>
      <c r="F4599">
        <v>14</v>
      </c>
      <c r="G4599" s="7">
        <v>1993</v>
      </c>
      <c r="H4599" s="7">
        <v>1655.7</v>
      </c>
      <c r="I4599" s="7">
        <v>28150.59</v>
      </c>
      <c r="J4599" s="7">
        <v>25618.92</v>
      </c>
      <c r="K4599" s="7">
        <v>15796.17</v>
      </c>
      <c r="L4599" s="7">
        <v>9842.5030000000006</v>
      </c>
      <c r="M4599" s="7">
        <v>4961</v>
      </c>
      <c r="N4599" s="7">
        <v>2603.1999999999998</v>
      </c>
      <c r="O4599" s="7">
        <v>1310.355</v>
      </c>
      <c r="P4599" s="7">
        <v>3441.1</v>
      </c>
    </row>
    <row r="4600" spans="1:16" x14ac:dyDescent="0.25">
      <c r="A4600" t="s">
        <v>24</v>
      </c>
      <c r="B4600" t="str">
        <f>VLOOKUP(E4600,'Overview Cluster Days'!B:E,3)</f>
        <v>E</v>
      </c>
      <c r="C4600" t="str">
        <f>VLOOKUP($E4600,'Overview Cluster Days'!$B:$G,5)</f>
        <v>Interseason</v>
      </c>
      <c r="D4600" t="str">
        <f>VLOOKUP($E4600,'Overview Cluster Days'!$B:$G,6)</f>
        <v>Weekday</v>
      </c>
      <c r="E4600">
        <v>20190412</v>
      </c>
      <c r="F4600">
        <v>15</v>
      </c>
      <c r="G4600" s="7">
        <v>2101.5</v>
      </c>
      <c r="H4600" s="7">
        <v>1632.1</v>
      </c>
      <c r="I4600" s="7">
        <v>27167.54</v>
      </c>
      <c r="J4600" s="7">
        <v>25481.18</v>
      </c>
      <c r="K4600" s="7">
        <v>15687.9</v>
      </c>
      <c r="L4600" s="7">
        <v>8344.9449999999997</v>
      </c>
      <c r="M4600" s="7">
        <v>4773.8999999999996</v>
      </c>
      <c r="N4600" s="7">
        <v>2465.5</v>
      </c>
      <c r="O4600" s="7">
        <v>1312.49</v>
      </c>
      <c r="P4600" s="7">
        <v>3373.1</v>
      </c>
    </row>
    <row r="4601" spans="1:16" x14ac:dyDescent="0.25">
      <c r="A4601" t="s">
        <v>24</v>
      </c>
      <c r="B4601" t="str">
        <f>VLOOKUP(E4601,'Overview Cluster Days'!B:E,3)</f>
        <v>E</v>
      </c>
      <c r="C4601" t="str">
        <f>VLOOKUP($E4601,'Overview Cluster Days'!$B:$G,5)</f>
        <v>Interseason</v>
      </c>
      <c r="D4601" t="str">
        <f>VLOOKUP($E4601,'Overview Cluster Days'!$B:$G,6)</f>
        <v>Weekday</v>
      </c>
      <c r="E4601">
        <v>20190412</v>
      </c>
      <c r="F4601">
        <v>16</v>
      </c>
      <c r="G4601" s="7">
        <v>2137.1999999999998</v>
      </c>
      <c r="H4601" s="7">
        <v>1545</v>
      </c>
      <c r="I4601" s="7">
        <v>25671.59</v>
      </c>
      <c r="J4601" s="7">
        <v>25198.36</v>
      </c>
      <c r="K4601" s="7">
        <v>15487.7</v>
      </c>
      <c r="L4601" s="7">
        <v>6578.7669999999998</v>
      </c>
      <c r="M4601" s="7">
        <v>4758.1000000000004</v>
      </c>
      <c r="N4601" s="7">
        <v>2494.4</v>
      </c>
      <c r="O4601" s="7">
        <v>1389.21</v>
      </c>
      <c r="P4601" s="7">
        <v>3773.7809999999999</v>
      </c>
    </row>
    <row r="4602" spans="1:16" x14ac:dyDescent="0.25">
      <c r="A4602" t="s">
        <v>24</v>
      </c>
      <c r="B4602" t="str">
        <f>VLOOKUP(E4602,'Overview Cluster Days'!B:E,3)</f>
        <v>E</v>
      </c>
      <c r="C4602" t="str">
        <f>VLOOKUP($E4602,'Overview Cluster Days'!$B:$G,5)</f>
        <v>Interseason</v>
      </c>
      <c r="D4602" t="str">
        <f>VLOOKUP($E4602,'Overview Cluster Days'!$B:$G,6)</f>
        <v>Weekday</v>
      </c>
      <c r="E4602">
        <v>20190412</v>
      </c>
      <c r="F4602">
        <v>17</v>
      </c>
      <c r="G4602" s="7">
        <v>2107.6</v>
      </c>
      <c r="H4602" s="7">
        <v>1544.7</v>
      </c>
      <c r="I4602" s="7">
        <v>24159.38</v>
      </c>
      <c r="J4602" s="7">
        <v>24230.76</v>
      </c>
      <c r="K4602" s="7">
        <v>15432.6</v>
      </c>
      <c r="L4602" s="7">
        <v>6115.933</v>
      </c>
      <c r="M4602" s="7">
        <v>4593.1000000000004</v>
      </c>
      <c r="N4602" s="7">
        <v>2740.2</v>
      </c>
      <c r="O4602" s="7">
        <v>1537.421</v>
      </c>
      <c r="P4602" s="7">
        <v>3550.0140000000001</v>
      </c>
    </row>
    <row r="4603" spans="1:16" x14ac:dyDescent="0.25">
      <c r="A4603" t="s">
        <v>24</v>
      </c>
      <c r="B4603" t="str">
        <f>VLOOKUP(E4603,'Overview Cluster Days'!B:E,3)</f>
        <v>E</v>
      </c>
      <c r="C4603" t="str">
        <f>VLOOKUP($E4603,'Overview Cluster Days'!$B:$G,5)</f>
        <v>Interseason</v>
      </c>
      <c r="D4603" t="str">
        <f>VLOOKUP($E4603,'Overview Cluster Days'!$B:$G,6)</f>
        <v>Weekday</v>
      </c>
      <c r="E4603">
        <v>20190412</v>
      </c>
      <c r="F4603">
        <v>18</v>
      </c>
      <c r="G4603" s="7">
        <v>1914.5</v>
      </c>
      <c r="H4603" s="7">
        <v>1650.1</v>
      </c>
      <c r="I4603" s="7">
        <v>22208.03</v>
      </c>
      <c r="J4603" s="7">
        <v>22650.7</v>
      </c>
      <c r="K4603" s="7">
        <v>15765.17</v>
      </c>
      <c r="L4603" s="7">
        <v>5762.3019999999997</v>
      </c>
      <c r="M4603" s="7">
        <v>4327.8</v>
      </c>
      <c r="N4603" s="7">
        <v>2866.2</v>
      </c>
      <c r="O4603" s="7">
        <v>1389.027</v>
      </c>
      <c r="P4603" s="7">
        <v>3219.5250000000001</v>
      </c>
    </row>
    <row r="4604" spans="1:16" x14ac:dyDescent="0.25">
      <c r="A4604" t="s">
        <v>24</v>
      </c>
      <c r="B4604" t="str">
        <f>VLOOKUP(E4604,'Overview Cluster Days'!B:E,3)</f>
        <v>E</v>
      </c>
      <c r="C4604" t="str">
        <f>VLOOKUP($E4604,'Overview Cluster Days'!$B:$G,5)</f>
        <v>Interseason</v>
      </c>
      <c r="D4604" t="str">
        <f>VLOOKUP($E4604,'Overview Cluster Days'!$B:$G,6)</f>
        <v>Weekday</v>
      </c>
      <c r="E4604">
        <v>20190412</v>
      </c>
      <c r="F4604">
        <v>19</v>
      </c>
      <c r="G4604" s="7">
        <v>1794</v>
      </c>
      <c r="H4604" s="7">
        <v>1695.4</v>
      </c>
      <c r="I4604" s="7">
        <v>19910.41</v>
      </c>
      <c r="J4604" s="7">
        <v>21416.05</v>
      </c>
      <c r="K4604" s="7">
        <v>14503.17</v>
      </c>
      <c r="L4604" s="7">
        <v>5911.2920000000004</v>
      </c>
      <c r="M4604" s="7">
        <v>4420.2</v>
      </c>
      <c r="N4604" s="7">
        <v>2885.8</v>
      </c>
      <c r="O4604" s="7">
        <v>1825.2719999999999</v>
      </c>
      <c r="P4604" s="7">
        <v>3064.3</v>
      </c>
    </row>
    <row r="4605" spans="1:16" x14ac:dyDescent="0.25">
      <c r="A4605" t="s">
        <v>24</v>
      </c>
      <c r="B4605" t="str">
        <f>VLOOKUP(E4605,'Overview Cluster Days'!B:E,3)</f>
        <v>E</v>
      </c>
      <c r="C4605" t="str">
        <f>VLOOKUP($E4605,'Overview Cluster Days'!$B:$G,5)</f>
        <v>Interseason</v>
      </c>
      <c r="D4605" t="str">
        <f>VLOOKUP($E4605,'Overview Cluster Days'!$B:$G,6)</f>
        <v>Weekday</v>
      </c>
      <c r="E4605">
        <v>20190412</v>
      </c>
      <c r="F4605">
        <v>20</v>
      </c>
      <c r="G4605" s="7">
        <v>1767.3</v>
      </c>
      <c r="H4605" s="7">
        <v>1697</v>
      </c>
      <c r="I4605" s="7">
        <v>17982.060000000001</v>
      </c>
      <c r="J4605" s="7">
        <v>21388.400000000001</v>
      </c>
      <c r="K4605" s="7">
        <v>13216.89</v>
      </c>
      <c r="L4605" s="7">
        <v>4916.0280000000002</v>
      </c>
      <c r="M4605" s="7">
        <v>4392.3</v>
      </c>
      <c r="N4605" s="7">
        <v>2955.4</v>
      </c>
      <c r="O4605" s="7">
        <v>2385.4110000000001</v>
      </c>
      <c r="P4605" s="7">
        <v>2341.6999999999998</v>
      </c>
    </row>
    <row r="4606" spans="1:16" x14ac:dyDescent="0.25">
      <c r="A4606" t="s">
        <v>24</v>
      </c>
      <c r="B4606" t="str">
        <f>VLOOKUP(E4606,'Overview Cluster Days'!B:E,3)</f>
        <v>E</v>
      </c>
      <c r="C4606" t="str">
        <f>VLOOKUP($E4606,'Overview Cluster Days'!$B:$G,5)</f>
        <v>Interseason</v>
      </c>
      <c r="D4606" t="str">
        <f>VLOOKUP($E4606,'Overview Cluster Days'!$B:$G,6)</f>
        <v>Weekday</v>
      </c>
      <c r="E4606">
        <v>20190412</v>
      </c>
      <c r="F4606">
        <v>21</v>
      </c>
      <c r="G4606" s="7">
        <v>1543.2</v>
      </c>
      <c r="H4606" s="7">
        <v>1596.7</v>
      </c>
      <c r="I4606" s="7">
        <v>16928.27</v>
      </c>
      <c r="J4606" s="7">
        <v>19430.09</v>
      </c>
      <c r="K4606" s="7">
        <v>12020</v>
      </c>
      <c r="L4606" s="7">
        <v>4485.2280000000001</v>
      </c>
      <c r="M4606" s="7">
        <v>4454.3999999999996</v>
      </c>
      <c r="N4606" s="7">
        <v>3078.8</v>
      </c>
      <c r="O4606" s="7">
        <v>2412.8420000000001</v>
      </c>
      <c r="P4606" s="7">
        <v>2331.5</v>
      </c>
    </row>
    <row r="4607" spans="1:16" x14ac:dyDescent="0.25">
      <c r="A4607" t="s">
        <v>24</v>
      </c>
      <c r="B4607" t="str">
        <f>VLOOKUP(E4607,'Overview Cluster Days'!B:E,3)</f>
        <v>E</v>
      </c>
      <c r="C4607" t="str">
        <f>VLOOKUP($E4607,'Overview Cluster Days'!$B:$G,5)</f>
        <v>Interseason</v>
      </c>
      <c r="D4607" t="str">
        <f>VLOOKUP($E4607,'Overview Cluster Days'!$B:$G,6)</f>
        <v>Weekday</v>
      </c>
      <c r="E4607">
        <v>20190412</v>
      </c>
      <c r="F4607">
        <v>22</v>
      </c>
      <c r="G4607" s="7">
        <v>1509.7</v>
      </c>
      <c r="H4607" s="7">
        <v>1576</v>
      </c>
      <c r="I4607" s="7">
        <v>17229.759999999998</v>
      </c>
      <c r="J4607" s="7">
        <v>18177.900000000001</v>
      </c>
      <c r="K4607" s="7">
        <v>12129.3</v>
      </c>
      <c r="L4607" s="7">
        <v>5468.3209999999999</v>
      </c>
      <c r="M4607" s="7">
        <v>4402.3</v>
      </c>
      <c r="N4607" s="7">
        <v>2926.7</v>
      </c>
      <c r="O4607" s="7">
        <v>1854.5419999999999</v>
      </c>
      <c r="P4607" s="7">
        <v>2185.4</v>
      </c>
    </row>
    <row r="4608" spans="1:16" x14ac:dyDescent="0.25">
      <c r="A4608" t="s">
        <v>24</v>
      </c>
      <c r="B4608" t="str">
        <f>VLOOKUP(E4608,'Overview Cluster Days'!B:E,3)</f>
        <v>E</v>
      </c>
      <c r="C4608" t="str">
        <f>VLOOKUP($E4608,'Overview Cluster Days'!$B:$G,5)</f>
        <v>Interseason</v>
      </c>
      <c r="D4608" t="str">
        <f>VLOOKUP($E4608,'Overview Cluster Days'!$B:$G,6)</f>
        <v>Weekday</v>
      </c>
      <c r="E4608">
        <v>20190412</v>
      </c>
      <c r="F4608">
        <v>23</v>
      </c>
      <c r="G4608" s="7">
        <v>1500</v>
      </c>
      <c r="H4608" s="7">
        <v>1606.1</v>
      </c>
      <c r="I4608" s="7">
        <v>17237.32</v>
      </c>
      <c r="J4608" s="7">
        <v>16243.55</v>
      </c>
      <c r="K4608" s="7">
        <v>11957.88</v>
      </c>
      <c r="L4608" s="7">
        <v>7511.7849999999999</v>
      </c>
      <c r="M4608" s="7">
        <v>4562.3999999999996</v>
      </c>
      <c r="N4608" s="7">
        <v>2612.4</v>
      </c>
      <c r="O4608" s="7">
        <v>1849.49</v>
      </c>
      <c r="P4608" s="7">
        <v>2044.1</v>
      </c>
    </row>
    <row r="4609" spans="1:16" x14ac:dyDescent="0.25">
      <c r="A4609" t="s">
        <v>24</v>
      </c>
      <c r="B4609" t="str">
        <f>VLOOKUP(E4609,'Overview Cluster Days'!B:E,3)</f>
        <v>E</v>
      </c>
      <c r="C4609" t="str">
        <f>VLOOKUP($E4609,'Overview Cluster Days'!$B:$G,5)</f>
        <v>Interseason</v>
      </c>
      <c r="D4609" t="str">
        <f>VLOOKUP($E4609,'Overview Cluster Days'!$B:$G,6)</f>
        <v>Weekday</v>
      </c>
      <c r="E4609">
        <v>20190412</v>
      </c>
      <c r="F4609">
        <v>24</v>
      </c>
      <c r="G4609" s="7">
        <v>1523.8</v>
      </c>
      <c r="H4609" s="7">
        <v>1729.9</v>
      </c>
      <c r="I4609" s="7">
        <v>18511.61</v>
      </c>
      <c r="J4609" s="7">
        <v>14475.75</v>
      </c>
      <c r="K4609" s="7">
        <v>12091.37</v>
      </c>
      <c r="L4609" s="7">
        <v>9980.7489999999998</v>
      </c>
      <c r="M4609" s="7">
        <v>4400.3</v>
      </c>
      <c r="N4609" s="7">
        <v>2591.8000000000002</v>
      </c>
      <c r="O4609" s="7">
        <v>1988.9949999999999</v>
      </c>
      <c r="P4609" s="7">
        <v>2287.6999999999998</v>
      </c>
    </row>
    <row r="4610" spans="1:16" x14ac:dyDescent="0.25">
      <c r="A4610" t="s">
        <v>24</v>
      </c>
      <c r="B4610" t="str">
        <f>VLOOKUP(E4610,'Overview Cluster Days'!B:E,3)</f>
        <v>H</v>
      </c>
      <c r="C4610" t="str">
        <f>VLOOKUP($E4610,'Overview Cluster Days'!$B:$G,5)</f>
        <v>Interseason</v>
      </c>
      <c r="D4610" t="str">
        <f>VLOOKUP($E4610,'Overview Cluster Days'!$B:$G,6)</f>
        <v>Weekend</v>
      </c>
      <c r="E4610">
        <v>20190413</v>
      </c>
      <c r="F4610">
        <v>1</v>
      </c>
      <c r="G4610" s="7">
        <v>1085.0999999999999</v>
      </c>
      <c r="H4610" s="7">
        <v>1379.1</v>
      </c>
      <c r="I4610" s="7">
        <v>22059.86</v>
      </c>
      <c r="J4610" s="7">
        <v>17069.34</v>
      </c>
      <c r="K4610" s="7">
        <v>10993.1</v>
      </c>
      <c r="L4610" s="7">
        <v>8609.5249999999996</v>
      </c>
      <c r="M4610" s="7">
        <v>3870</v>
      </c>
      <c r="N4610" s="7">
        <v>2640.5</v>
      </c>
      <c r="O4610" s="7">
        <v>2358.672</v>
      </c>
      <c r="P4610" s="7">
        <v>2802.4</v>
      </c>
    </row>
    <row r="4611" spans="1:16" x14ac:dyDescent="0.25">
      <c r="A4611" t="s">
        <v>24</v>
      </c>
      <c r="B4611" t="str">
        <f>VLOOKUP(E4611,'Overview Cluster Days'!B:E,3)</f>
        <v>H</v>
      </c>
      <c r="C4611" t="str">
        <f>VLOOKUP($E4611,'Overview Cluster Days'!$B:$G,5)</f>
        <v>Interseason</v>
      </c>
      <c r="D4611" t="str">
        <f>VLOOKUP($E4611,'Overview Cluster Days'!$B:$G,6)</f>
        <v>Weekend</v>
      </c>
      <c r="E4611">
        <v>20190413</v>
      </c>
      <c r="F4611">
        <v>2</v>
      </c>
      <c r="G4611" s="7">
        <v>1246.2</v>
      </c>
      <c r="H4611" s="7">
        <v>1102</v>
      </c>
      <c r="I4611" s="7">
        <v>22374.26</v>
      </c>
      <c r="J4611" s="7">
        <v>16410.46</v>
      </c>
      <c r="K4611" s="7">
        <v>9490</v>
      </c>
      <c r="L4611" s="7">
        <v>8543.9380000000001</v>
      </c>
      <c r="M4611" s="7">
        <v>4010.6</v>
      </c>
      <c r="N4611" s="7">
        <v>3231.8</v>
      </c>
      <c r="O4611" s="7">
        <v>2484.6280000000002</v>
      </c>
      <c r="P4611" s="7">
        <v>2738.3</v>
      </c>
    </row>
    <row r="4612" spans="1:16" x14ac:dyDescent="0.25">
      <c r="A4612" t="s">
        <v>24</v>
      </c>
      <c r="B4612" t="str">
        <f>VLOOKUP(E4612,'Overview Cluster Days'!B:E,3)</f>
        <v>H</v>
      </c>
      <c r="C4612" t="str">
        <f>VLOOKUP($E4612,'Overview Cluster Days'!$B:$G,5)</f>
        <v>Interseason</v>
      </c>
      <c r="D4612" t="str">
        <f>VLOOKUP($E4612,'Overview Cluster Days'!$B:$G,6)</f>
        <v>Weekend</v>
      </c>
      <c r="E4612">
        <v>20190413</v>
      </c>
      <c r="F4612">
        <v>3</v>
      </c>
      <c r="G4612" s="7">
        <v>1500.9</v>
      </c>
      <c r="H4612" s="7">
        <v>985.3</v>
      </c>
      <c r="I4612" s="7">
        <v>22518.29</v>
      </c>
      <c r="J4612" s="7">
        <v>16039.62</v>
      </c>
      <c r="K4612" s="7">
        <v>9068.4</v>
      </c>
      <c r="L4612" s="7">
        <v>7517.5659999999998</v>
      </c>
      <c r="M4612" s="7">
        <v>3683.9</v>
      </c>
      <c r="N4612" s="7">
        <v>3448.7</v>
      </c>
      <c r="O4612" s="7">
        <v>2643.4319999999998</v>
      </c>
      <c r="P4612" s="7">
        <v>2356.6999999999998</v>
      </c>
    </row>
    <row r="4613" spans="1:16" x14ac:dyDescent="0.25">
      <c r="A4613" t="s">
        <v>24</v>
      </c>
      <c r="B4613" t="str">
        <f>VLOOKUP(E4613,'Overview Cluster Days'!B:E,3)</f>
        <v>H</v>
      </c>
      <c r="C4613" t="str">
        <f>VLOOKUP($E4613,'Overview Cluster Days'!$B:$G,5)</f>
        <v>Interseason</v>
      </c>
      <c r="D4613" t="str">
        <f>VLOOKUP($E4613,'Overview Cluster Days'!$B:$G,6)</f>
        <v>Weekend</v>
      </c>
      <c r="E4613">
        <v>20190413</v>
      </c>
      <c r="F4613">
        <v>4</v>
      </c>
      <c r="G4613" s="7">
        <v>1719.7</v>
      </c>
      <c r="H4613" s="7">
        <v>1074.8</v>
      </c>
      <c r="I4613" s="7">
        <v>22035.62</v>
      </c>
      <c r="J4613" s="7">
        <v>16567.96</v>
      </c>
      <c r="K4613" s="7">
        <v>9273.9560000000001</v>
      </c>
      <c r="L4613" s="7">
        <v>6325.1940000000004</v>
      </c>
      <c r="M4613" s="7">
        <v>3741.7</v>
      </c>
      <c r="N4613" s="7">
        <v>3310.3</v>
      </c>
      <c r="O4613" s="7">
        <v>2737.0940000000001</v>
      </c>
      <c r="P4613" s="7">
        <v>2543.7170000000001</v>
      </c>
    </row>
    <row r="4614" spans="1:16" x14ac:dyDescent="0.25">
      <c r="A4614" t="s">
        <v>24</v>
      </c>
      <c r="B4614" t="str">
        <f>VLOOKUP(E4614,'Overview Cluster Days'!B:E,3)</f>
        <v>H</v>
      </c>
      <c r="C4614" t="str">
        <f>VLOOKUP($E4614,'Overview Cluster Days'!$B:$G,5)</f>
        <v>Interseason</v>
      </c>
      <c r="D4614" t="str">
        <f>VLOOKUP($E4614,'Overview Cluster Days'!$B:$G,6)</f>
        <v>Weekend</v>
      </c>
      <c r="E4614">
        <v>20190413</v>
      </c>
      <c r="F4614">
        <v>5</v>
      </c>
      <c r="G4614" s="7">
        <v>1729.9</v>
      </c>
      <c r="H4614" s="7">
        <v>1065.2</v>
      </c>
      <c r="I4614" s="7">
        <v>21514.05</v>
      </c>
      <c r="J4614" s="7">
        <v>16659.78</v>
      </c>
      <c r="K4614" s="7">
        <v>9386.6</v>
      </c>
      <c r="L4614" s="7">
        <v>5807.857</v>
      </c>
      <c r="M4614" s="7">
        <v>3756.4</v>
      </c>
      <c r="N4614" s="7">
        <v>3292</v>
      </c>
      <c r="O4614" s="7">
        <v>2517.9859999999999</v>
      </c>
      <c r="P4614" s="7">
        <v>2483</v>
      </c>
    </row>
    <row r="4615" spans="1:16" x14ac:dyDescent="0.25">
      <c r="A4615" t="s">
        <v>24</v>
      </c>
      <c r="B4615" t="str">
        <f>VLOOKUP(E4615,'Overview Cluster Days'!B:E,3)</f>
        <v>H</v>
      </c>
      <c r="C4615" t="str">
        <f>VLOOKUP($E4615,'Overview Cluster Days'!$B:$G,5)</f>
        <v>Interseason</v>
      </c>
      <c r="D4615" t="str">
        <f>VLOOKUP($E4615,'Overview Cluster Days'!$B:$G,6)</f>
        <v>Weekend</v>
      </c>
      <c r="E4615">
        <v>20190413</v>
      </c>
      <c r="F4615">
        <v>6</v>
      </c>
      <c r="G4615" s="7">
        <v>1448.7</v>
      </c>
      <c r="H4615" s="7">
        <v>1011.6</v>
      </c>
      <c r="I4615" s="7">
        <v>22180.09</v>
      </c>
      <c r="J4615" s="7">
        <v>16434.3</v>
      </c>
      <c r="K4615" s="7">
        <v>9057.7000000000007</v>
      </c>
      <c r="L4615" s="7">
        <v>6286.1729999999998</v>
      </c>
      <c r="M4615" s="7">
        <v>3715.4</v>
      </c>
      <c r="N4615" s="7">
        <v>3336.3</v>
      </c>
      <c r="O4615" s="7">
        <v>2471.69</v>
      </c>
      <c r="P4615" s="7">
        <v>2373.1</v>
      </c>
    </row>
    <row r="4616" spans="1:16" x14ac:dyDescent="0.25">
      <c r="A4616" t="s">
        <v>24</v>
      </c>
      <c r="B4616" t="str">
        <f>VLOOKUP(E4616,'Overview Cluster Days'!B:E,3)</f>
        <v>H</v>
      </c>
      <c r="C4616" t="str">
        <f>VLOOKUP($E4616,'Overview Cluster Days'!$B:$G,5)</f>
        <v>Interseason</v>
      </c>
      <c r="D4616" t="str">
        <f>VLOOKUP($E4616,'Overview Cluster Days'!$B:$G,6)</f>
        <v>Weekend</v>
      </c>
      <c r="E4616">
        <v>20190413</v>
      </c>
      <c r="F4616">
        <v>7</v>
      </c>
      <c r="G4616" s="7">
        <v>1222.2</v>
      </c>
      <c r="H4616" s="7">
        <v>1037</v>
      </c>
      <c r="I4616" s="7">
        <v>22547.599999999999</v>
      </c>
      <c r="J4616" s="7">
        <v>16403.61</v>
      </c>
      <c r="K4616" s="7">
        <v>8867.6939999999995</v>
      </c>
      <c r="L4616" s="7">
        <v>6758.1189999999997</v>
      </c>
      <c r="M4616" s="7">
        <v>3981.6</v>
      </c>
      <c r="N4616" s="7">
        <v>3883</v>
      </c>
      <c r="O4616" s="7">
        <v>2332.2809999999999</v>
      </c>
      <c r="P4616" s="7">
        <v>2726.3</v>
      </c>
    </row>
    <row r="4617" spans="1:16" x14ac:dyDescent="0.25">
      <c r="A4617" t="s">
        <v>24</v>
      </c>
      <c r="B4617" t="str">
        <f>VLOOKUP(E4617,'Overview Cluster Days'!B:E,3)</f>
        <v>H</v>
      </c>
      <c r="C4617" t="str">
        <f>VLOOKUP($E4617,'Overview Cluster Days'!$B:$G,5)</f>
        <v>Interseason</v>
      </c>
      <c r="D4617" t="str">
        <f>VLOOKUP($E4617,'Overview Cluster Days'!$B:$G,6)</f>
        <v>Weekend</v>
      </c>
      <c r="E4617">
        <v>20190413</v>
      </c>
      <c r="F4617">
        <v>8</v>
      </c>
      <c r="G4617" s="7">
        <v>1208.5999999999999</v>
      </c>
      <c r="H4617" s="7">
        <v>1090.5999999999999</v>
      </c>
      <c r="I4617" s="7">
        <v>21950.69</v>
      </c>
      <c r="J4617" s="7">
        <v>16965.650000000001</v>
      </c>
      <c r="K4617" s="7">
        <v>9302.0319999999992</v>
      </c>
      <c r="L4617" s="7">
        <v>6562.9210000000003</v>
      </c>
      <c r="M4617" s="7">
        <v>4027.3</v>
      </c>
      <c r="N4617" s="7">
        <v>4327.5</v>
      </c>
      <c r="O4617" s="7">
        <v>2458.3609999999999</v>
      </c>
      <c r="P4617" s="7">
        <v>2831.6590000000001</v>
      </c>
    </row>
    <row r="4618" spans="1:16" x14ac:dyDescent="0.25">
      <c r="A4618" t="s">
        <v>24</v>
      </c>
      <c r="B4618" t="str">
        <f>VLOOKUP(E4618,'Overview Cluster Days'!B:E,3)</f>
        <v>H</v>
      </c>
      <c r="C4618" t="str">
        <f>VLOOKUP($E4618,'Overview Cluster Days'!$B:$G,5)</f>
        <v>Interseason</v>
      </c>
      <c r="D4618" t="str">
        <f>VLOOKUP($E4618,'Overview Cluster Days'!$B:$G,6)</f>
        <v>Weekend</v>
      </c>
      <c r="E4618">
        <v>20190413</v>
      </c>
      <c r="F4618">
        <v>9</v>
      </c>
      <c r="G4618" s="7">
        <v>1211</v>
      </c>
      <c r="H4618" s="7">
        <v>1101.3</v>
      </c>
      <c r="I4618" s="7">
        <v>22907.040000000001</v>
      </c>
      <c r="J4618" s="7">
        <v>17889.080000000002</v>
      </c>
      <c r="K4618" s="7">
        <v>10204</v>
      </c>
      <c r="L4618" s="7">
        <v>8354.6370000000006</v>
      </c>
      <c r="M4618" s="7">
        <v>4001.8</v>
      </c>
      <c r="N4618" s="7">
        <v>4482.5</v>
      </c>
      <c r="O4618" s="7">
        <v>2868.163</v>
      </c>
      <c r="P4618" s="7">
        <v>2849</v>
      </c>
    </row>
    <row r="4619" spans="1:16" x14ac:dyDescent="0.25">
      <c r="A4619" t="s">
        <v>24</v>
      </c>
      <c r="B4619" t="str">
        <f>VLOOKUP(E4619,'Overview Cluster Days'!B:E,3)</f>
        <v>H</v>
      </c>
      <c r="C4619" t="str">
        <f>VLOOKUP($E4619,'Overview Cluster Days'!$B:$G,5)</f>
        <v>Interseason</v>
      </c>
      <c r="D4619" t="str">
        <f>VLOOKUP($E4619,'Overview Cluster Days'!$B:$G,6)</f>
        <v>Weekend</v>
      </c>
      <c r="E4619">
        <v>20190413</v>
      </c>
      <c r="F4619">
        <v>10</v>
      </c>
      <c r="G4619" s="7">
        <v>1287.2</v>
      </c>
      <c r="H4619" s="7">
        <v>916.8</v>
      </c>
      <c r="I4619" s="7">
        <v>24448.75</v>
      </c>
      <c r="J4619" s="7">
        <v>18571.05</v>
      </c>
      <c r="K4619" s="7">
        <v>11641.3</v>
      </c>
      <c r="L4619" s="7">
        <v>10104.91</v>
      </c>
      <c r="M4619" s="7">
        <v>4440.3999999999996</v>
      </c>
      <c r="N4619" s="7">
        <v>4483.7</v>
      </c>
      <c r="O4619" s="7">
        <v>2301.8989999999999</v>
      </c>
      <c r="P4619" s="7">
        <v>2818.3</v>
      </c>
    </row>
    <row r="4620" spans="1:16" x14ac:dyDescent="0.25">
      <c r="A4620" t="s">
        <v>24</v>
      </c>
      <c r="B4620" t="str">
        <f>VLOOKUP(E4620,'Overview Cluster Days'!B:E,3)</f>
        <v>H</v>
      </c>
      <c r="C4620" t="str">
        <f>VLOOKUP($E4620,'Overview Cluster Days'!$B:$G,5)</f>
        <v>Interseason</v>
      </c>
      <c r="D4620" t="str">
        <f>VLOOKUP($E4620,'Overview Cluster Days'!$B:$G,6)</f>
        <v>Weekend</v>
      </c>
      <c r="E4620">
        <v>20190413</v>
      </c>
      <c r="F4620">
        <v>11</v>
      </c>
      <c r="G4620" s="7">
        <v>1421.7</v>
      </c>
      <c r="H4620" s="7">
        <v>655.8</v>
      </c>
      <c r="I4620" s="7">
        <v>25566.95</v>
      </c>
      <c r="J4620" s="7">
        <v>19029.39</v>
      </c>
      <c r="K4620" s="7">
        <v>12645.4</v>
      </c>
      <c r="L4620" s="7">
        <v>11019.62</v>
      </c>
      <c r="M4620" s="7">
        <v>4978.3999999999996</v>
      </c>
      <c r="N4620" s="7">
        <v>4308.6000000000004</v>
      </c>
      <c r="O4620" s="7">
        <v>1511.9179999999999</v>
      </c>
      <c r="P4620" s="7">
        <v>2881.7939999999999</v>
      </c>
    </row>
    <row r="4621" spans="1:16" x14ac:dyDescent="0.25">
      <c r="A4621" t="s">
        <v>24</v>
      </c>
      <c r="B4621" t="str">
        <f>VLOOKUP(E4621,'Overview Cluster Days'!B:E,3)</f>
        <v>H</v>
      </c>
      <c r="C4621" t="str">
        <f>VLOOKUP($E4621,'Overview Cluster Days'!$B:$G,5)</f>
        <v>Interseason</v>
      </c>
      <c r="D4621" t="str">
        <f>VLOOKUP($E4621,'Overview Cluster Days'!$B:$G,6)</f>
        <v>Weekend</v>
      </c>
      <c r="E4621">
        <v>20190413</v>
      </c>
      <c r="F4621">
        <v>12</v>
      </c>
      <c r="G4621" s="7">
        <v>1676.9</v>
      </c>
      <c r="H4621" s="7">
        <v>520.4</v>
      </c>
      <c r="I4621" s="7">
        <v>26656.36</v>
      </c>
      <c r="J4621" s="7">
        <v>19692.099999999999</v>
      </c>
      <c r="K4621" s="7">
        <v>13268.7</v>
      </c>
      <c r="L4621" s="7">
        <v>11598.52</v>
      </c>
      <c r="M4621" s="7">
        <v>5149.5</v>
      </c>
      <c r="N4621" s="7">
        <v>4533.8</v>
      </c>
      <c r="O4621" s="7">
        <v>1463.0070000000001</v>
      </c>
      <c r="P4621" s="7">
        <v>3104.15</v>
      </c>
    </row>
    <row r="4622" spans="1:16" x14ac:dyDescent="0.25">
      <c r="A4622" t="s">
        <v>24</v>
      </c>
      <c r="B4622" t="str">
        <f>VLOOKUP(E4622,'Overview Cluster Days'!B:E,3)</f>
        <v>H</v>
      </c>
      <c r="C4622" t="str">
        <f>VLOOKUP($E4622,'Overview Cluster Days'!$B:$G,5)</f>
        <v>Interseason</v>
      </c>
      <c r="D4622" t="str">
        <f>VLOOKUP($E4622,'Overview Cluster Days'!$B:$G,6)</f>
        <v>Weekend</v>
      </c>
      <c r="E4622">
        <v>20190413</v>
      </c>
      <c r="F4622">
        <v>13</v>
      </c>
      <c r="G4622" s="7">
        <v>1677.8</v>
      </c>
      <c r="H4622" s="7">
        <v>490.8</v>
      </c>
      <c r="I4622" s="7">
        <v>27125.95</v>
      </c>
      <c r="J4622" s="7">
        <v>19963.27</v>
      </c>
      <c r="K4622" s="7">
        <v>13901.4</v>
      </c>
      <c r="L4622" s="7">
        <v>12269.34</v>
      </c>
      <c r="M4622" s="7">
        <v>5386.4</v>
      </c>
      <c r="N4622" s="7">
        <v>4874.7</v>
      </c>
      <c r="O4622" s="7">
        <v>1353.5340000000001</v>
      </c>
      <c r="P4622" s="7">
        <v>3258.4349999999999</v>
      </c>
    </row>
    <row r="4623" spans="1:16" x14ac:dyDescent="0.25">
      <c r="A4623" t="s">
        <v>24</v>
      </c>
      <c r="B4623" t="str">
        <f>VLOOKUP(E4623,'Overview Cluster Days'!B:E,3)</f>
        <v>H</v>
      </c>
      <c r="C4623" t="str">
        <f>VLOOKUP($E4623,'Overview Cluster Days'!$B:$G,5)</f>
        <v>Interseason</v>
      </c>
      <c r="D4623" t="str">
        <f>VLOOKUP($E4623,'Overview Cluster Days'!$B:$G,6)</f>
        <v>Weekend</v>
      </c>
      <c r="E4623">
        <v>20190413</v>
      </c>
      <c r="F4623">
        <v>14</v>
      </c>
      <c r="G4623" s="7">
        <v>1736.9</v>
      </c>
      <c r="H4623" s="7">
        <v>548.4</v>
      </c>
      <c r="I4623" s="7">
        <v>27594</v>
      </c>
      <c r="J4623" s="7">
        <v>19707.12</v>
      </c>
      <c r="K4623" s="7">
        <v>13841.1</v>
      </c>
      <c r="L4623" s="7">
        <v>12148.83</v>
      </c>
      <c r="M4623" s="7">
        <v>5045</v>
      </c>
      <c r="N4623" s="7">
        <v>5358.3</v>
      </c>
      <c r="O4623" s="7">
        <v>1257.444</v>
      </c>
      <c r="P4623" s="7">
        <v>3225.3980000000001</v>
      </c>
    </row>
    <row r="4624" spans="1:16" x14ac:dyDescent="0.25">
      <c r="A4624" t="s">
        <v>24</v>
      </c>
      <c r="B4624" t="str">
        <f>VLOOKUP(E4624,'Overview Cluster Days'!B:E,3)</f>
        <v>H</v>
      </c>
      <c r="C4624" t="str">
        <f>VLOOKUP($E4624,'Overview Cluster Days'!$B:$G,5)</f>
        <v>Interseason</v>
      </c>
      <c r="D4624" t="str">
        <f>VLOOKUP($E4624,'Overview Cluster Days'!$B:$G,6)</f>
        <v>Weekend</v>
      </c>
      <c r="E4624">
        <v>20190413</v>
      </c>
      <c r="F4624">
        <v>15</v>
      </c>
      <c r="G4624" s="7">
        <v>1897.2</v>
      </c>
      <c r="H4624" s="7">
        <v>586.4</v>
      </c>
      <c r="I4624" s="7">
        <v>27440.87</v>
      </c>
      <c r="J4624" s="7">
        <v>19533.5</v>
      </c>
      <c r="K4624" s="7">
        <v>13425.5</v>
      </c>
      <c r="L4624" s="7">
        <v>11623.95</v>
      </c>
      <c r="M4624" s="7">
        <v>5058.5</v>
      </c>
      <c r="N4624" s="7">
        <v>5300.1</v>
      </c>
      <c r="O4624" s="7">
        <v>1294.231</v>
      </c>
      <c r="P4624" s="7">
        <v>3453.4</v>
      </c>
    </row>
    <row r="4625" spans="1:16" x14ac:dyDescent="0.25">
      <c r="A4625" t="s">
        <v>24</v>
      </c>
      <c r="B4625" t="str">
        <f>VLOOKUP(E4625,'Overview Cluster Days'!B:E,3)</f>
        <v>H</v>
      </c>
      <c r="C4625" t="str">
        <f>VLOOKUP($E4625,'Overview Cluster Days'!$B:$G,5)</f>
        <v>Interseason</v>
      </c>
      <c r="D4625" t="str">
        <f>VLOOKUP($E4625,'Overview Cluster Days'!$B:$G,6)</f>
        <v>Weekend</v>
      </c>
      <c r="E4625">
        <v>20190413</v>
      </c>
      <c r="F4625">
        <v>16</v>
      </c>
      <c r="G4625" s="7">
        <v>1590.4</v>
      </c>
      <c r="H4625" s="7">
        <v>582.79999999999995</v>
      </c>
      <c r="I4625" s="7">
        <v>26397.55</v>
      </c>
      <c r="J4625" s="7">
        <v>19666.080000000002</v>
      </c>
      <c r="K4625" s="7">
        <v>13376.2</v>
      </c>
      <c r="L4625" s="7">
        <v>9608.625</v>
      </c>
      <c r="M4625" s="7">
        <v>5021.3999999999996</v>
      </c>
      <c r="N4625" s="7">
        <v>5440.7</v>
      </c>
      <c r="O4625" s="7">
        <v>1246.752</v>
      </c>
      <c r="P4625" s="7">
        <v>3886.2</v>
      </c>
    </row>
    <row r="4626" spans="1:16" x14ac:dyDescent="0.25">
      <c r="A4626" t="s">
        <v>24</v>
      </c>
      <c r="B4626" t="str">
        <f>VLOOKUP(E4626,'Overview Cluster Days'!B:E,3)</f>
        <v>H</v>
      </c>
      <c r="C4626" t="str">
        <f>VLOOKUP($E4626,'Overview Cluster Days'!$B:$G,5)</f>
        <v>Interseason</v>
      </c>
      <c r="D4626" t="str">
        <f>VLOOKUP($E4626,'Overview Cluster Days'!$B:$G,6)</f>
        <v>Weekend</v>
      </c>
      <c r="E4626">
        <v>20190413</v>
      </c>
      <c r="F4626">
        <v>17</v>
      </c>
      <c r="G4626" s="7">
        <v>1400.7</v>
      </c>
      <c r="H4626" s="7">
        <v>613</v>
      </c>
      <c r="I4626" s="7">
        <v>25226.86</v>
      </c>
      <c r="J4626" s="7">
        <v>18875.64</v>
      </c>
      <c r="K4626" s="7">
        <v>13020.4</v>
      </c>
      <c r="L4626" s="7">
        <v>8389.4500000000007</v>
      </c>
      <c r="M4626" s="7">
        <v>4771.8999999999996</v>
      </c>
      <c r="N4626" s="7">
        <v>5428.6</v>
      </c>
      <c r="O4626" s="7">
        <v>1287.7249999999999</v>
      </c>
      <c r="P4626" s="7">
        <v>3737.5</v>
      </c>
    </row>
    <row r="4627" spans="1:16" x14ac:dyDescent="0.25">
      <c r="A4627" t="s">
        <v>24</v>
      </c>
      <c r="B4627" t="str">
        <f>VLOOKUP(E4627,'Overview Cluster Days'!B:E,3)</f>
        <v>H</v>
      </c>
      <c r="C4627" t="str">
        <f>VLOOKUP($E4627,'Overview Cluster Days'!$B:$G,5)</f>
        <v>Interseason</v>
      </c>
      <c r="D4627" t="str">
        <f>VLOOKUP($E4627,'Overview Cluster Days'!$B:$G,6)</f>
        <v>Weekend</v>
      </c>
      <c r="E4627">
        <v>20190413</v>
      </c>
      <c r="F4627">
        <v>18</v>
      </c>
      <c r="G4627" s="7">
        <v>1182.8</v>
      </c>
      <c r="H4627" s="7">
        <v>602.79999999999995</v>
      </c>
      <c r="I4627" s="7">
        <v>25171.46</v>
      </c>
      <c r="J4627" s="7">
        <v>17472.7</v>
      </c>
      <c r="K4627" s="7">
        <v>11990.09</v>
      </c>
      <c r="L4627" s="7">
        <v>7869.2830000000004</v>
      </c>
      <c r="M4627" s="7">
        <v>4255.7</v>
      </c>
      <c r="N4627" s="7">
        <v>4917.7</v>
      </c>
      <c r="O4627" s="7">
        <v>1437.63</v>
      </c>
      <c r="P4627" s="7">
        <v>3706.1</v>
      </c>
    </row>
    <row r="4628" spans="1:16" x14ac:dyDescent="0.25">
      <c r="A4628" t="s">
        <v>24</v>
      </c>
      <c r="B4628" t="str">
        <f>VLOOKUP(E4628,'Overview Cluster Days'!B:E,3)</f>
        <v>H</v>
      </c>
      <c r="C4628" t="str">
        <f>VLOOKUP($E4628,'Overview Cluster Days'!$B:$G,5)</f>
        <v>Interseason</v>
      </c>
      <c r="D4628" t="str">
        <f>VLOOKUP($E4628,'Overview Cluster Days'!$B:$G,6)</f>
        <v>Weekend</v>
      </c>
      <c r="E4628">
        <v>20190413</v>
      </c>
      <c r="F4628">
        <v>19</v>
      </c>
      <c r="G4628" s="7">
        <v>904.3</v>
      </c>
      <c r="H4628" s="7">
        <v>737.2</v>
      </c>
      <c r="I4628" s="7">
        <v>24063.33</v>
      </c>
      <c r="J4628" s="7">
        <v>17233.2</v>
      </c>
      <c r="K4628" s="7">
        <v>11069.66</v>
      </c>
      <c r="L4628" s="7">
        <v>6943.36</v>
      </c>
      <c r="M4628" s="7">
        <v>4222.8</v>
      </c>
      <c r="N4628" s="7">
        <v>4476.1000000000004</v>
      </c>
      <c r="O4628" s="7">
        <v>1584.6579999999999</v>
      </c>
      <c r="P4628" s="7">
        <v>2965.4209999999998</v>
      </c>
    </row>
    <row r="4629" spans="1:16" x14ac:dyDescent="0.25">
      <c r="A4629" t="s">
        <v>24</v>
      </c>
      <c r="B4629" t="str">
        <f>VLOOKUP(E4629,'Overview Cluster Days'!B:E,3)</f>
        <v>H</v>
      </c>
      <c r="C4629" t="str">
        <f>VLOOKUP($E4629,'Overview Cluster Days'!$B:$G,5)</f>
        <v>Interseason</v>
      </c>
      <c r="D4629" t="str">
        <f>VLOOKUP($E4629,'Overview Cluster Days'!$B:$G,6)</f>
        <v>Weekend</v>
      </c>
      <c r="E4629">
        <v>20190413</v>
      </c>
      <c r="F4629">
        <v>20</v>
      </c>
      <c r="G4629" s="7">
        <v>788.6</v>
      </c>
      <c r="H4629" s="7">
        <v>943.8</v>
      </c>
      <c r="I4629" s="7">
        <v>23593.59</v>
      </c>
      <c r="J4629" s="7">
        <v>17523.599999999999</v>
      </c>
      <c r="K4629" s="7">
        <v>10103.700000000001</v>
      </c>
      <c r="L4629" s="7">
        <v>6491.1850000000004</v>
      </c>
      <c r="M4629" s="7">
        <v>4035.1</v>
      </c>
      <c r="N4629" s="7">
        <v>4235.1000000000004</v>
      </c>
      <c r="O4629" s="7">
        <v>1747.367</v>
      </c>
      <c r="P4629" s="7">
        <v>2994.6</v>
      </c>
    </row>
    <row r="4630" spans="1:16" x14ac:dyDescent="0.25">
      <c r="A4630" t="s">
        <v>24</v>
      </c>
      <c r="B4630" t="str">
        <f>VLOOKUP(E4630,'Overview Cluster Days'!B:E,3)</f>
        <v>H</v>
      </c>
      <c r="C4630" t="str">
        <f>VLOOKUP($E4630,'Overview Cluster Days'!$B:$G,5)</f>
        <v>Interseason</v>
      </c>
      <c r="D4630" t="str">
        <f>VLOOKUP($E4630,'Overview Cluster Days'!$B:$G,6)</f>
        <v>Weekend</v>
      </c>
      <c r="E4630">
        <v>20190413</v>
      </c>
      <c r="F4630">
        <v>21</v>
      </c>
      <c r="G4630" s="7">
        <v>776</v>
      </c>
      <c r="H4630" s="7">
        <v>1173.8</v>
      </c>
      <c r="I4630" s="7">
        <v>23478.65</v>
      </c>
      <c r="J4630" s="7">
        <v>17420.75</v>
      </c>
      <c r="K4630" s="7">
        <v>9523.6</v>
      </c>
      <c r="L4630" s="7">
        <v>5889.0510000000004</v>
      </c>
      <c r="M4630" s="7">
        <v>3710.5</v>
      </c>
      <c r="N4630" s="7">
        <v>4428.2</v>
      </c>
      <c r="O4630" s="7">
        <v>1721.8230000000001</v>
      </c>
      <c r="P4630" s="7">
        <v>2905.5</v>
      </c>
    </row>
    <row r="4631" spans="1:16" x14ac:dyDescent="0.25">
      <c r="A4631" t="s">
        <v>24</v>
      </c>
      <c r="B4631" t="str">
        <f>VLOOKUP(E4631,'Overview Cluster Days'!B:E,3)</f>
        <v>H</v>
      </c>
      <c r="C4631" t="str">
        <f>VLOOKUP($E4631,'Overview Cluster Days'!$B:$G,5)</f>
        <v>Interseason</v>
      </c>
      <c r="D4631" t="str">
        <f>VLOOKUP($E4631,'Overview Cluster Days'!$B:$G,6)</f>
        <v>Weekend</v>
      </c>
      <c r="E4631">
        <v>20190413</v>
      </c>
      <c r="F4631">
        <v>22</v>
      </c>
      <c r="G4631" s="7">
        <v>775.9</v>
      </c>
      <c r="H4631" s="7">
        <v>1216.3</v>
      </c>
      <c r="I4631" s="7">
        <v>25139.32</v>
      </c>
      <c r="J4631" s="7">
        <v>17046.2</v>
      </c>
      <c r="K4631" s="7">
        <v>9113</v>
      </c>
      <c r="L4631" s="7">
        <v>6674.15</v>
      </c>
      <c r="M4631" s="7">
        <v>3571.1</v>
      </c>
      <c r="N4631" s="7">
        <v>4646.2</v>
      </c>
      <c r="O4631" s="7">
        <v>1622.27</v>
      </c>
      <c r="P4631" s="7">
        <v>2961.1</v>
      </c>
    </row>
    <row r="4632" spans="1:16" x14ac:dyDescent="0.25">
      <c r="A4632" t="s">
        <v>24</v>
      </c>
      <c r="B4632" t="str">
        <f>VLOOKUP(E4632,'Overview Cluster Days'!B:E,3)</f>
        <v>H</v>
      </c>
      <c r="C4632" t="str">
        <f>VLOOKUP($E4632,'Overview Cluster Days'!$B:$G,5)</f>
        <v>Interseason</v>
      </c>
      <c r="D4632" t="str">
        <f>VLOOKUP($E4632,'Overview Cluster Days'!$B:$G,6)</f>
        <v>Weekend</v>
      </c>
      <c r="E4632">
        <v>20190413</v>
      </c>
      <c r="F4632">
        <v>23</v>
      </c>
      <c r="G4632" s="7">
        <v>761.5</v>
      </c>
      <c r="H4632" s="7">
        <v>1314</v>
      </c>
      <c r="I4632" s="7">
        <v>26109.94</v>
      </c>
      <c r="J4632" s="7">
        <v>16252.73</v>
      </c>
      <c r="K4632" s="7">
        <v>8956.2999999999993</v>
      </c>
      <c r="L4632" s="7">
        <v>7796.4380000000001</v>
      </c>
      <c r="M4632" s="7">
        <v>3679.1</v>
      </c>
      <c r="N4632" s="7">
        <v>4384.5</v>
      </c>
      <c r="O4632" s="7">
        <v>1620.921</v>
      </c>
      <c r="P4632" s="7">
        <v>3027.8</v>
      </c>
    </row>
    <row r="4633" spans="1:16" x14ac:dyDescent="0.25">
      <c r="A4633" t="s">
        <v>24</v>
      </c>
      <c r="B4633" t="str">
        <f>VLOOKUP(E4633,'Overview Cluster Days'!B:E,3)</f>
        <v>H</v>
      </c>
      <c r="C4633" t="str">
        <f>VLOOKUP($E4633,'Overview Cluster Days'!$B:$G,5)</f>
        <v>Interseason</v>
      </c>
      <c r="D4633" t="str">
        <f>VLOOKUP($E4633,'Overview Cluster Days'!$B:$G,6)</f>
        <v>Weekend</v>
      </c>
      <c r="E4633">
        <v>20190413</v>
      </c>
      <c r="F4633">
        <v>24</v>
      </c>
      <c r="G4633" s="7">
        <v>751.6</v>
      </c>
      <c r="H4633" s="7">
        <v>1362.9</v>
      </c>
      <c r="I4633" s="7">
        <v>24681.48</v>
      </c>
      <c r="J4633" s="7">
        <v>15273.49</v>
      </c>
      <c r="K4633" s="7">
        <v>9115.4</v>
      </c>
      <c r="L4633" s="7">
        <v>8725.0450000000001</v>
      </c>
      <c r="M4633" s="7">
        <v>3817.6</v>
      </c>
      <c r="N4633" s="7">
        <v>4181.5</v>
      </c>
      <c r="O4633" s="7">
        <v>1909.492</v>
      </c>
      <c r="P4633" s="7">
        <v>2967.7</v>
      </c>
    </row>
    <row r="4634" spans="1:16" x14ac:dyDescent="0.25">
      <c r="A4634" t="s">
        <v>24</v>
      </c>
      <c r="B4634" t="str">
        <f>VLOOKUP(E4634,'Overview Cluster Days'!B:E,3)</f>
        <v>H</v>
      </c>
      <c r="C4634" t="str">
        <f>VLOOKUP($E4634,'Overview Cluster Days'!$B:$G,5)</f>
        <v>Interseason</v>
      </c>
      <c r="D4634" t="str">
        <f>VLOOKUP($E4634,'Overview Cluster Days'!$B:$G,6)</f>
        <v>Weekend</v>
      </c>
      <c r="E4634">
        <v>20190414</v>
      </c>
      <c r="F4634">
        <v>1</v>
      </c>
      <c r="G4634" s="7">
        <v>535.1</v>
      </c>
      <c r="H4634" s="7">
        <v>1009.1</v>
      </c>
      <c r="I4634" s="7">
        <v>24154.83</v>
      </c>
      <c r="J4634" s="7">
        <v>15863.4</v>
      </c>
      <c r="K4634" s="7">
        <v>8502.58</v>
      </c>
      <c r="L4634" s="7">
        <v>8671.2029999999995</v>
      </c>
      <c r="M4634" s="7">
        <v>2424.0219999999999</v>
      </c>
      <c r="N4634" s="7">
        <v>3218.8</v>
      </c>
      <c r="O4634" s="7">
        <v>1979.9749999999999</v>
      </c>
      <c r="P4634" s="7">
        <v>2437.4</v>
      </c>
    </row>
    <row r="4635" spans="1:16" x14ac:dyDescent="0.25">
      <c r="A4635" t="s">
        <v>24</v>
      </c>
      <c r="B4635" t="str">
        <f>VLOOKUP(E4635,'Overview Cluster Days'!B:E,3)</f>
        <v>H</v>
      </c>
      <c r="C4635" t="str">
        <f>VLOOKUP($E4635,'Overview Cluster Days'!$B:$G,5)</f>
        <v>Interseason</v>
      </c>
      <c r="D4635" t="str">
        <f>VLOOKUP($E4635,'Overview Cluster Days'!$B:$G,6)</f>
        <v>Weekend</v>
      </c>
      <c r="E4635">
        <v>20190414</v>
      </c>
      <c r="F4635">
        <v>2</v>
      </c>
      <c r="G4635" s="7">
        <v>765.3</v>
      </c>
      <c r="H4635" s="7">
        <v>941.4</v>
      </c>
      <c r="I4635" s="7">
        <v>24373.83</v>
      </c>
      <c r="J4635" s="7">
        <v>15722.34</v>
      </c>
      <c r="K4635" s="7">
        <v>8448.3809999999994</v>
      </c>
      <c r="L4635" s="7">
        <v>8916.8860000000004</v>
      </c>
      <c r="M4635" s="7">
        <v>2496.9580000000001</v>
      </c>
      <c r="N4635" s="7">
        <v>3306.2</v>
      </c>
      <c r="O4635" s="7">
        <v>1924.8579999999999</v>
      </c>
      <c r="P4635" s="7">
        <v>2349.4</v>
      </c>
    </row>
    <row r="4636" spans="1:16" x14ac:dyDescent="0.25">
      <c r="A4636" t="s">
        <v>24</v>
      </c>
      <c r="B4636" t="str">
        <f>VLOOKUP(E4636,'Overview Cluster Days'!B:E,3)</f>
        <v>H</v>
      </c>
      <c r="C4636" t="str">
        <f>VLOOKUP($E4636,'Overview Cluster Days'!$B:$G,5)</f>
        <v>Interseason</v>
      </c>
      <c r="D4636" t="str">
        <f>VLOOKUP($E4636,'Overview Cluster Days'!$B:$G,6)</f>
        <v>Weekend</v>
      </c>
      <c r="E4636">
        <v>20190414</v>
      </c>
      <c r="F4636">
        <v>3</v>
      </c>
      <c r="G4636" s="7">
        <v>946.6</v>
      </c>
      <c r="H4636" s="7">
        <v>952.3</v>
      </c>
      <c r="I4636" s="7">
        <v>24428.03</v>
      </c>
      <c r="J4636" s="7">
        <v>15778.16</v>
      </c>
      <c r="K4636" s="7">
        <v>8275.7000000000007</v>
      </c>
      <c r="L4636" s="7">
        <v>8150.049</v>
      </c>
      <c r="M4636" s="7">
        <v>2668.723</v>
      </c>
      <c r="N4636" s="7">
        <v>3374.1</v>
      </c>
      <c r="O4636" s="7">
        <v>1870.789</v>
      </c>
      <c r="P4636" s="7">
        <v>2424.6</v>
      </c>
    </row>
    <row r="4637" spans="1:16" x14ac:dyDescent="0.25">
      <c r="A4637" t="s">
        <v>24</v>
      </c>
      <c r="B4637" t="str">
        <f>VLOOKUP(E4637,'Overview Cluster Days'!B:E,3)</f>
        <v>H</v>
      </c>
      <c r="C4637" t="str">
        <f>VLOOKUP($E4637,'Overview Cluster Days'!$B:$G,5)</f>
        <v>Interseason</v>
      </c>
      <c r="D4637" t="str">
        <f>VLOOKUP($E4637,'Overview Cluster Days'!$B:$G,6)</f>
        <v>Weekend</v>
      </c>
      <c r="E4637">
        <v>20190414</v>
      </c>
      <c r="F4637">
        <v>4</v>
      </c>
      <c r="G4637" s="7">
        <v>1153</v>
      </c>
      <c r="H4637" s="7">
        <v>1319.3</v>
      </c>
      <c r="I4637" s="7">
        <v>24816.38</v>
      </c>
      <c r="J4637" s="7">
        <v>15700.79</v>
      </c>
      <c r="K4637" s="7">
        <v>8259.2999999999993</v>
      </c>
      <c r="L4637" s="7">
        <v>7507.43</v>
      </c>
      <c r="M4637" s="7">
        <v>2577.1999999999998</v>
      </c>
      <c r="N4637" s="7">
        <v>3360</v>
      </c>
      <c r="O4637" s="7">
        <v>1959.818</v>
      </c>
      <c r="P4637" s="7">
        <v>2626.6</v>
      </c>
    </row>
    <row r="4638" spans="1:16" x14ac:dyDescent="0.25">
      <c r="A4638" t="s">
        <v>24</v>
      </c>
      <c r="B4638" t="str">
        <f>VLOOKUP(E4638,'Overview Cluster Days'!B:E,3)</f>
        <v>H</v>
      </c>
      <c r="C4638" t="str">
        <f>VLOOKUP($E4638,'Overview Cluster Days'!$B:$G,5)</f>
        <v>Interseason</v>
      </c>
      <c r="D4638" t="str">
        <f>VLOOKUP($E4638,'Overview Cluster Days'!$B:$G,6)</f>
        <v>Weekend</v>
      </c>
      <c r="E4638">
        <v>20190414</v>
      </c>
      <c r="F4638">
        <v>5</v>
      </c>
      <c r="G4638" s="7">
        <v>1263.7</v>
      </c>
      <c r="H4638" s="7">
        <v>1420.9</v>
      </c>
      <c r="I4638" s="7">
        <v>26227.38</v>
      </c>
      <c r="J4638" s="7">
        <v>15822.39</v>
      </c>
      <c r="K4638" s="7">
        <v>8035.7</v>
      </c>
      <c r="L4638" s="7">
        <v>7790.0039999999999</v>
      </c>
      <c r="M4638" s="7">
        <v>2597.6999999999998</v>
      </c>
      <c r="N4638" s="7">
        <v>3374.4</v>
      </c>
      <c r="O4638" s="7">
        <v>1961.9549999999999</v>
      </c>
      <c r="P4638" s="7">
        <v>2749.8</v>
      </c>
    </row>
    <row r="4639" spans="1:16" x14ac:dyDescent="0.25">
      <c r="A4639" t="s">
        <v>24</v>
      </c>
      <c r="B4639" t="str">
        <f>VLOOKUP(E4639,'Overview Cluster Days'!B:E,3)</f>
        <v>H</v>
      </c>
      <c r="C4639" t="str">
        <f>VLOOKUP($E4639,'Overview Cluster Days'!$B:$G,5)</f>
        <v>Interseason</v>
      </c>
      <c r="D4639" t="str">
        <f>VLOOKUP($E4639,'Overview Cluster Days'!$B:$G,6)</f>
        <v>Weekend</v>
      </c>
      <c r="E4639">
        <v>20190414</v>
      </c>
      <c r="F4639">
        <v>6</v>
      </c>
      <c r="G4639" s="7">
        <v>1045.5</v>
      </c>
      <c r="H4639" s="7">
        <v>1258</v>
      </c>
      <c r="I4639" s="7">
        <v>26723.56</v>
      </c>
      <c r="J4639" s="7">
        <v>16343.49</v>
      </c>
      <c r="K4639" s="7">
        <v>7914</v>
      </c>
      <c r="L4639" s="7">
        <v>7761.9780000000001</v>
      </c>
      <c r="M4639" s="7">
        <v>2526.3820000000001</v>
      </c>
      <c r="N4639" s="7">
        <v>3364.8</v>
      </c>
      <c r="O4639" s="7">
        <v>2019.24</v>
      </c>
      <c r="P4639" s="7">
        <v>2743.6</v>
      </c>
    </row>
    <row r="4640" spans="1:16" x14ac:dyDescent="0.25">
      <c r="A4640" t="s">
        <v>24</v>
      </c>
      <c r="B4640" t="str">
        <f>VLOOKUP(E4640,'Overview Cluster Days'!B:E,3)</f>
        <v>H</v>
      </c>
      <c r="C4640" t="str">
        <f>VLOOKUP($E4640,'Overview Cluster Days'!$B:$G,5)</f>
        <v>Interseason</v>
      </c>
      <c r="D4640" t="str">
        <f>VLOOKUP($E4640,'Overview Cluster Days'!$B:$G,6)</f>
        <v>Weekend</v>
      </c>
      <c r="E4640">
        <v>20190414</v>
      </c>
      <c r="F4640">
        <v>7</v>
      </c>
      <c r="G4640" s="7">
        <v>688</v>
      </c>
      <c r="H4640" s="7">
        <v>1040.2</v>
      </c>
      <c r="I4640" s="7">
        <v>27671.82</v>
      </c>
      <c r="J4640" s="7">
        <v>16394.61</v>
      </c>
      <c r="K4640" s="7">
        <v>7665.9</v>
      </c>
      <c r="L4640" s="7">
        <v>8175.4390000000003</v>
      </c>
      <c r="M4640" s="7">
        <v>2497.6999999999998</v>
      </c>
      <c r="N4640" s="7">
        <v>3859.8</v>
      </c>
      <c r="O4640" s="7">
        <v>1946.5319999999999</v>
      </c>
      <c r="P4640" s="7">
        <v>2703</v>
      </c>
    </row>
    <row r="4641" spans="1:16" x14ac:dyDescent="0.25">
      <c r="A4641" t="s">
        <v>24</v>
      </c>
      <c r="B4641" t="str">
        <f>VLOOKUP(E4641,'Overview Cluster Days'!B:E,3)</f>
        <v>H</v>
      </c>
      <c r="C4641" t="str">
        <f>VLOOKUP($E4641,'Overview Cluster Days'!$B:$G,5)</f>
        <v>Interseason</v>
      </c>
      <c r="D4641" t="str">
        <f>VLOOKUP($E4641,'Overview Cluster Days'!$B:$G,6)</f>
        <v>Weekend</v>
      </c>
      <c r="E4641">
        <v>20190414</v>
      </c>
      <c r="F4641">
        <v>8</v>
      </c>
      <c r="G4641" s="7">
        <v>844.5</v>
      </c>
      <c r="H4641" s="7">
        <v>961.8</v>
      </c>
      <c r="I4641" s="7">
        <v>27582.2</v>
      </c>
      <c r="J4641" s="7">
        <v>16594.45</v>
      </c>
      <c r="K4641" s="7">
        <v>7933.2569999999996</v>
      </c>
      <c r="L4641" s="7">
        <v>7746.7550000000001</v>
      </c>
      <c r="M4641" s="7">
        <v>2561.9</v>
      </c>
      <c r="N4641" s="7">
        <v>4001.8</v>
      </c>
      <c r="O4641" s="7">
        <v>1670.393</v>
      </c>
      <c r="P4641" s="7">
        <v>2713.7</v>
      </c>
    </row>
    <row r="4642" spans="1:16" x14ac:dyDescent="0.25">
      <c r="A4642" t="s">
        <v>24</v>
      </c>
      <c r="B4642" t="str">
        <f>VLOOKUP(E4642,'Overview Cluster Days'!B:E,3)</f>
        <v>H</v>
      </c>
      <c r="C4642" t="str">
        <f>VLOOKUP($E4642,'Overview Cluster Days'!$B:$G,5)</f>
        <v>Interseason</v>
      </c>
      <c r="D4642" t="str">
        <f>VLOOKUP($E4642,'Overview Cluster Days'!$B:$G,6)</f>
        <v>Weekend</v>
      </c>
      <c r="E4642">
        <v>20190414</v>
      </c>
      <c r="F4642">
        <v>9</v>
      </c>
      <c r="G4642" s="7">
        <v>874.2</v>
      </c>
      <c r="H4642" s="7">
        <v>1029.8</v>
      </c>
      <c r="I4642" s="7">
        <v>27850.55</v>
      </c>
      <c r="J4642" s="7">
        <v>17013.560000000001</v>
      </c>
      <c r="K4642" s="7">
        <v>8249.5</v>
      </c>
      <c r="L4642" s="7">
        <v>7317.7470000000003</v>
      </c>
      <c r="M4642" s="7">
        <v>2670.2</v>
      </c>
      <c r="N4642" s="7">
        <v>4108.5</v>
      </c>
      <c r="O4642" s="7">
        <v>1241.4659999999999</v>
      </c>
      <c r="P4642" s="7">
        <v>2972.5059999999999</v>
      </c>
    </row>
    <row r="4643" spans="1:16" x14ac:dyDescent="0.25">
      <c r="A4643" t="s">
        <v>24</v>
      </c>
      <c r="B4643" t="str">
        <f>VLOOKUP(E4643,'Overview Cluster Days'!B:E,3)</f>
        <v>H</v>
      </c>
      <c r="C4643" t="str">
        <f>VLOOKUP($E4643,'Overview Cluster Days'!$B:$G,5)</f>
        <v>Interseason</v>
      </c>
      <c r="D4643" t="str">
        <f>VLOOKUP($E4643,'Overview Cluster Days'!$B:$G,6)</f>
        <v>Weekend</v>
      </c>
      <c r="E4643">
        <v>20190414</v>
      </c>
      <c r="F4643">
        <v>10</v>
      </c>
      <c r="G4643" s="7">
        <v>871.3</v>
      </c>
      <c r="H4643" s="7">
        <v>957.2</v>
      </c>
      <c r="I4643" s="7">
        <v>28983.99</v>
      </c>
      <c r="J4643" s="7">
        <v>18664.34</v>
      </c>
      <c r="K4643" s="7">
        <v>9089.5</v>
      </c>
      <c r="L4643" s="7">
        <v>8766.4619999999995</v>
      </c>
      <c r="M4643" s="7">
        <v>2922.7</v>
      </c>
      <c r="N4643" s="7">
        <v>4077.3</v>
      </c>
      <c r="O4643" s="7">
        <v>1217.7819999999999</v>
      </c>
      <c r="P4643" s="7">
        <v>3143.069</v>
      </c>
    </row>
    <row r="4644" spans="1:16" x14ac:dyDescent="0.25">
      <c r="A4644" t="s">
        <v>24</v>
      </c>
      <c r="B4644" t="str">
        <f>VLOOKUP(E4644,'Overview Cluster Days'!B:E,3)</f>
        <v>H</v>
      </c>
      <c r="C4644" t="str">
        <f>VLOOKUP($E4644,'Overview Cluster Days'!$B:$G,5)</f>
        <v>Interseason</v>
      </c>
      <c r="D4644" t="str">
        <f>VLOOKUP($E4644,'Overview Cluster Days'!$B:$G,6)</f>
        <v>Weekend</v>
      </c>
      <c r="E4644">
        <v>20190414</v>
      </c>
      <c r="F4644">
        <v>11</v>
      </c>
      <c r="G4644" s="7">
        <v>991.3</v>
      </c>
      <c r="H4644" s="7">
        <v>888.5</v>
      </c>
      <c r="I4644" s="7">
        <v>29463.41</v>
      </c>
      <c r="J4644" s="7">
        <v>19287.79</v>
      </c>
      <c r="K4644" s="7">
        <v>9929.2999999999993</v>
      </c>
      <c r="L4644" s="7">
        <v>10146.82</v>
      </c>
      <c r="M4644" s="7">
        <v>3061</v>
      </c>
      <c r="N4644" s="7">
        <v>4142.8999999999996</v>
      </c>
      <c r="O4644" s="7">
        <v>868.58910000000003</v>
      </c>
      <c r="P4644" s="7">
        <v>3358.3</v>
      </c>
    </row>
    <row r="4645" spans="1:16" x14ac:dyDescent="0.25">
      <c r="A4645" t="s">
        <v>24</v>
      </c>
      <c r="B4645" t="str">
        <f>VLOOKUP(E4645,'Overview Cluster Days'!B:E,3)</f>
        <v>H</v>
      </c>
      <c r="C4645" t="str">
        <f>VLOOKUP($E4645,'Overview Cluster Days'!$B:$G,5)</f>
        <v>Interseason</v>
      </c>
      <c r="D4645" t="str">
        <f>VLOOKUP($E4645,'Overview Cluster Days'!$B:$G,6)</f>
        <v>Weekend</v>
      </c>
      <c r="E4645">
        <v>20190414</v>
      </c>
      <c r="F4645">
        <v>12</v>
      </c>
      <c r="G4645" s="7">
        <v>1152.5</v>
      </c>
      <c r="H4645" s="7">
        <v>838.8</v>
      </c>
      <c r="I4645" s="7">
        <v>29503.439999999999</v>
      </c>
      <c r="J4645" s="7">
        <v>19868.59</v>
      </c>
      <c r="K4645" s="7">
        <v>10645.7</v>
      </c>
      <c r="L4645" s="7">
        <v>10152.540000000001</v>
      </c>
      <c r="M4645" s="7">
        <v>3161.8910000000001</v>
      </c>
      <c r="N4645" s="7">
        <v>3981</v>
      </c>
      <c r="O4645" s="7">
        <v>621.79999999999995</v>
      </c>
      <c r="P4645" s="7">
        <v>3532.5</v>
      </c>
    </row>
    <row r="4646" spans="1:16" x14ac:dyDescent="0.25">
      <c r="A4646" t="s">
        <v>24</v>
      </c>
      <c r="B4646" t="str">
        <f>VLOOKUP(E4646,'Overview Cluster Days'!B:E,3)</f>
        <v>H</v>
      </c>
      <c r="C4646" t="str">
        <f>VLOOKUP($E4646,'Overview Cluster Days'!$B:$G,5)</f>
        <v>Interseason</v>
      </c>
      <c r="D4646" t="str">
        <f>VLOOKUP($E4646,'Overview Cluster Days'!$B:$G,6)</f>
        <v>Weekend</v>
      </c>
      <c r="E4646">
        <v>20190414</v>
      </c>
      <c r="F4646">
        <v>13</v>
      </c>
      <c r="G4646" s="7">
        <v>1280.3</v>
      </c>
      <c r="H4646" s="7">
        <v>1132.0999999999999</v>
      </c>
      <c r="I4646" s="7">
        <v>30008.94</v>
      </c>
      <c r="J4646" s="7">
        <v>20548.099999999999</v>
      </c>
      <c r="K4646" s="7">
        <v>11888.9</v>
      </c>
      <c r="L4646" s="7">
        <v>11156.52</v>
      </c>
      <c r="M4646" s="7">
        <v>3087.931</v>
      </c>
      <c r="N4646" s="7">
        <v>3885.9</v>
      </c>
      <c r="O4646" s="7">
        <v>667.66489999999999</v>
      </c>
      <c r="P4646" s="7">
        <v>3448.422</v>
      </c>
    </row>
    <row r="4647" spans="1:16" x14ac:dyDescent="0.25">
      <c r="A4647" t="s">
        <v>24</v>
      </c>
      <c r="B4647" t="str">
        <f>VLOOKUP(E4647,'Overview Cluster Days'!B:E,3)</f>
        <v>H</v>
      </c>
      <c r="C4647" t="str">
        <f>VLOOKUP($E4647,'Overview Cluster Days'!$B:$G,5)</f>
        <v>Interseason</v>
      </c>
      <c r="D4647" t="str">
        <f>VLOOKUP($E4647,'Overview Cluster Days'!$B:$G,6)</f>
        <v>Weekend</v>
      </c>
      <c r="E4647">
        <v>20190414</v>
      </c>
      <c r="F4647">
        <v>14</v>
      </c>
      <c r="G4647" s="7">
        <v>1562.4</v>
      </c>
      <c r="H4647" s="7">
        <v>1320.9</v>
      </c>
      <c r="I4647" s="7">
        <v>30799.64</v>
      </c>
      <c r="J4647" s="7">
        <v>20232.82</v>
      </c>
      <c r="K4647" s="7">
        <v>11957.74</v>
      </c>
      <c r="L4647" s="7">
        <v>11502.8</v>
      </c>
      <c r="M4647" s="7">
        <v>3364.2249999999999</v>
      </c>
      <c r="N4647" s="7">
        <v>4062.4</v>
      </c>
      <c r="O4647" s="7">
        <v>544.80619999999999</v>
      </c>
      <c r="P4647" s="7">
        <v>4336.7</v>
      </c>
    </row>
    <row r="4648" spans="1:16" x14ac:dyDescent="0.25">
      <c r="A4648" t="s">
        <v>24</v>
      </c>
      <c r="B4648" t="str">
        <f>VLOOKUP(E4648,'Overview Cluster Days'!B:E,3)</f>
        <v>H</v>
      </c>
      <c r="C4648" t="str">
        <f>VLOOKUP($E4648,'Overview Cluster Days'!$B:$G,5)</f>
        <v>Interseason</v>
      </c>
      <c r="D4648" t="str">
        <f>VLOOKUP($E4648,'Overview Cluster Days'!$B:$G,6)</f>
        <v>Weekend</v>
      </c>
      <c r="E4648">
        <v>20190414</v>
      </c>
      <c r="F4648">
        <v>15</v>
      </c>
      <c r="G4648" s="7">
        <v>1702.6</v>
      </c>
      <c r="H4648" s="7">
        <v>1711.3</v>
      </c>
      <c r="I4648" s="7">
        <v>29214.959999999999</v>
      </c>
      <c r="J4648" s="7">
        <v>19010.25</v>
      </c>
      <c r="K4648" s="7">
        <v>12156.5</v>
      </c>
      <c r="L4648" s="7">
        <v>10602.23</v>
      </c>
      <c r="M4648" s="7">
        <v>3359.674</v>
      </c>
      <c r="N4648" s="7">
        <v>4071.8</v>
      </c>
      <c r="O4648" s="7">
        <v>479.846</v>
      </c>
      <c r="P4648" s="7">
        <v>4463.3</v>
      </c>
    </row>
    <row r="4649" spans="1:16" x14ac:dyDescent="0.25">
      <c r="A4649" t="s">
        <v>24</v>
      </c>
      <c r="B4649" t="str">
        <f>VLOOKUP(E4649,'Overview Cluster Days'!B:E,3)</f>
        <v>H</v>
      </c>
      <c r="C4649" t="str">
        <f>VLOOKUP($E4649,'Overview Cluster Days'!$B:$G,5)</f>
        <v>Interseason</v>
      </c>
      <c r="D4649" t="str">
        <f>VLOOKUP($E4649,'Overview Cluster Days'!$B:$G,6)</f>
        <v>Weekend</v>
      </c>
      <c r="E4649">
        <v>20190414</v>
      </c>
      <c r="F4649">
        <v>16</v>
      </c>
      <c r="G4649" s="7">
        <v>1684.4</v>
      </c>
      <c r="H4649" s="7">
        <v>1710.1</v>
      </c>
      <c r="I4649" s="7">
        <v>27606.13</v>
      </c>
      <c r="J4649" s="7">
        <v>18530</v>
      </c>
      <c r="K4649" s="7">
        <v>11844.6</v>
      </c>
      <c r="L4649" s="7">
        <v>9383.9889999999996</v>
      </c>
      <c r="M4649" s="7">
        <v>3491.9</v>
      </c>
      <c r="N4649" s="7">
        <v>4212.259</v>
      </c>
      <c r="O4649" s="7">
        <v>532.12030000000004</v>
      </c>
      <c r="P4649" s="7">
        <v>4480</v>
      </c>
    </row>
    <row r="4650" spans="1:16" x14ac:dyDescent="0.25">
      <c r="A4650" t="s">
        <v>24</v>
      </c>
      <c r="B4650" t="str">
        <f>VLOOKUP(E4650,'Overview Cluster Days'!B:E,3)</f>
        <v>H</v>
      </c>
      <c r="C4650" t="str">
        <f>VLOOKUP($E4650,'Overview Cluster Days'!$B:$G,5)</f>
        <v>Interseason</v>
      </c>
      <c r="D4650" t="str">
        <f>VLOOKUP($E4650,'Overview Cluster Days'!$B:$G,6)</f>
        <v>Weekend</v>
      </c>
      <c r="E4650">
        <v>20190414</v>
      </c>
      <c r="F4650">
        <v>17</v>
      </c>
      <c r="G4650" s="7">
        <v>1522</v>
      </c>
      <c r="H4650" s="7">
        <v>1772.1</v>
      </c>
      <c r="I4650" s="7">
        <v>26646.799999999999</v>
      </c>
      <c r="J4650" s="7">
        <v>18158.29</v>
      </c>
      <c r="K4650" s="7">
        <v>11212.5</v>
      </c>
      <c r="L4650" s="7">
        <v>7546.3069999999998</v>
      </c>
      <c r="M4650" s="7">
        <v>3003</v>
      </c>
      <c r="N4650" s="7">
        <v>4054</v>
      </c>
      <c r="O4650" s="7">
        <v>662.04110000000003</v>
      </c>
      <c r="P4650" s="7">
        <v>4355.1000000000004</v>
      </c>
    </row>
    <row r="4651" spans="1:16" x14ac:dyDescent="0.25">
      <c r="A4651" t="s">
        <v>24</v>
      </c>
      <c r="B4651" t="str">
        <f>VLOOKUP(E4651,'Overview Cluster Days'!B:E,3)</f>
        <v>H</v>
      </c>
      <c r="C4651" t="str">
        <f>VLOOKUP($E4651,'Overview Cluster Days'!$B:$G,5)</f>
        <v>Interseason</v>
      </c>
      <c r="D4651" t="str">
        <f>VLOOKUP($E4651,'Overview Cluster Days'!$B:$G,6)</f>
        <v>Weekend</v>
      </c>
      <c r="E4651">
        <v>20190414</v>
      </c>
      <c r="F4651">
        <v>18</v>
      </c>
      <c r="G4651" s="7">
        <v>1098.0999999999999</v>
      </c>
      <c r="H4651" s="7">
        <v>1139.9000000000001</v>
      </c>
      <c r="I4651" s="7">
        <v>27019.4</v>
      </c>
      <c r="J4651" s="7">
        <v>17734.47</v>
      </c>
      <c r="K4651" s="7">
        <v>10468.1</v>
      </c>
      <c r="L4651" s="7">
        <v>6693.6809999999996</v>
      </c>
      <c r="M4651" s="7">
        <v>2416.1999999999998</v>
      </c>
      <c r="N4651" s="7">
        <v>4281.8999999999996</v>
      </c>
      <c r="O4651" s="7">
        <v>1022.655</v>
      </c>
      <c r="P4651" s="7">
        <v>3913.8</v>
      </c>
    </row>
    <row r="4652" spans="1:16" x14ac:dyDescent="0.25">
      <c r="A4652" t="s">
        <v>24</v>
      </c>
      <c r="B4652" t="str">
        <f>VLOOKUP(E4652,'Overview Cluster Days'!B:E,3)</f>
        <v>H</v>
      </c>
      <c r="C4652" t="str">
        <f>VLOOKUP($E4652,'Overview Cluster Days'!$B:$G,5)</f>
        <v>Interseason</v>
      </c>
      <c r="D4652" t="str">
        <f>VLOOKUP($E4652,'Overview Cluster Days'!$B:$G,6)</f>
        <v>Weekend</v>
      </c>
      <c r="E4652">
        <v>20190414</v>
      </c>
      <c r="F4652">
        <v>19</v>
      </c>
      <c r="G4652" s="7">
        <v>824.3</v>
      </c>
      <c r="H4652" s="7">
        <v>1103.4000000000001</v>
      </c>
      <c r="I4652" s="7">
        <v>27964.77</v>
      </c>
      <c r="J4652" s="7">
        <v>18381.509999999998</v>
      </c>
      <c r="K4652" s="7">
        <v>9716.7999999999993</v>
      </c>
      <c r="L4652" s="7">
        <v>6396.6369999999997</v>
      </c>
      <c r="M4652" s="7">
        <v>2241.3000000000002</v>
      </c>
      <c r="N4652" s="7">
        <v>3540.4</v>
      </c>
      <c r="O4652" s="7">
        <v>1072.0039999999999</v>
      </c>
      <c r="P4652" s="7">
        <v>3613.3939999999998</v>
      </c>
    </row>
    <row r="4653" spans="1:16" x14ac:dyDescent="0.25">
      <c r="A4653" t="s">
        <v>24</v>
      </c>
      <c r="B4653" t="str">
        <f>VLOOKUP(E4653,'Overview Cluster Days'!B:E,3)</f>
        <v>H</v>
      </c>
      <c r="C4653" t="str">
        <f>VLOOKUP($E4653,'Overview Cluster Days'!$B:$G,5)</f>
        <v>Interseason</v>
      </c>
      <c r="D4653" t="str">
        <f>VLOOKUP($E4653,'Overview Cluster Days'!$B:$G,6)</f>
        <v>Weekend</v>
      </c>
      <c r="E4653">
        <v>20190414</v>
      </c>
      <c r="F4653">
        <v>20</v>
      </c>
      <c r="G4653" s="7">
        <v>565.5</v>
      </c>
      <c r="H4653" s="7">
        <v>1318.7</v>
      </c>
      <c r="I4653" s="7">
        <v>28417.91</v>
      </c>
      <c r="J4653" s="7">
        <v>18893.099999999999</v>
      </c>
      <c r="K4653" s="7">
        <v>8955.2000000000007</v>
      </c>
      <c r="L4653" s="7">
        <v>6851.67</v>
      </c>
      <c r="M4653" s="7">
        <v>2280.9</v>
      </c>
      <c r="N4653" s="7">
        <v>3438.7</v>
      </c>
      <c r="O4653" s="7">
        <v>1176.1369999999999</v>
      </c>
      <c r="P4653" s="7">
        <v>3376.2</v>
      </c>
    </row>
    <row r="4654" spans="1:16" x14ac:dyDescent="0.25">
      <c r="A4654" t="s">
        <v>24</v>
      </c>
      <c r="B4654" t="str">
        <f>VLOOKUP(E4654,'Overview Cluster Days'!B:E,3)</f>
        <v>H</v>
      </c>
      <c r="C4654" t="str">
        <f>VLOOKUP($E4654,'Overview Cluster Days'!$B:$G,5)</f>
        <v>Interseason</v>
      </c>
      <c r="D4654" t="str">
        <f>VLOOKUP($E4654,'Overview Cluster Days'!$B:$G,6)</f>
        <v>Weekend</v>
      </c>
      <c r="E4654">
        <v>20190414</v>
      </c>
      <c r="F4654">
        <v>21</v>
      </c>
      <c r="G4654" s="7">
        <v>435</v>
      </c>
      <c r="H4654" s="7">
        <v>1540.9</v>
      </c>
      <c r="I4654" s="7">
        <v>28918.28</v>
      </c>
      <c r="J4654" s="7">
        <v>19088.2</v>
      </c>
      <c r="K4654" s="7">
        <v>8541.4</v>
      </c>
      <c r="L4654" s="7">
        <v>7310.5039999999999</v>
      </c>
      <c r="M4654" s="7">
        <v>2051.5</v>
      </c>
      <c r="N4654" s="7">
        <v>3645</v>
      </c>
      <c r="O4654" s="7">
        <v>1079.028</v>
      </c>
      <c r="P4654" s="7">
        <v>2798.8</v>
      </c>
    </row>
    <row r="4655" spans="1:16" x14ac:dyDescent="0.25">
      <c r="A4655" t="s">
        <v>24</v>
      </c>
      <c r="B4655" t="str">
        <f>VLOOKUP(E4655,'Overview Cluster Days'!B:E,3)</f>
        <v>H</v>
      </c>
      <c r="C4655" t="str">
        <f>VLOOKUP($E4655,'Overview Cluster Days'!$B:$G,5)</f>
        <v>Interseason</v>
      </c>
      <c r="D4655" t="str">
        <f>VLOOKUP($E4655,'Overview Cluster Days'!$B:$G,6)</f>
        <v>Weekend</v>
      </c>
      <c r="E4655">
        <v>20190414</v>
      </c>
      <c r="F4655">
        <v>22</v>
      </c>
      <c r="G4655" s="7">
        <v>462.3</v>
      </c>
      <c r="H4655" s="7">
        <v>1536.2</v>
      </c>
      <c r="I4655" s="7">
        <v>28684.76</v>
      </c>
      <c r="J4655" s="7">
        <v>18843.3</v>
      </c>
      <c r="K4655" s="7">
        <v>9181.7999999999993</v>
      </c>
      <c r="L4655" s="7">
        <v>6170.4840000000004</v>
      </c>
      <c r="M4655" s="7">
        <v>1837.2</v>
      </c>
      <c r="N4655" s="7">
        <v>3602.4</v>
      </c>
      <c r="O4655" s="7">
        <v>1284.3030000000001</v>
      </c>
      <c r="P4655" s="7">
        <v>2758</v>
      </c>
    </row>
    <row r="4656" spans="1:16" x14ac:dyDescent="0.25">
      <c r="A4656" t="s">
        <v>24</v>
      </c>
      <c r="B4656" t="str">
        <f>VLOOKUP(E4656,'Overview Cluster Days'!B:E,3)</f>
        <v>H</v>
      </c>
      <c r="C4656" t="str">
        <f>VLOOKUP($E4656,'Overview Cluster Days'!$B:$G,5)</f>
        <v>Interseason</v>
      </c>
      <c r="D4656" t="str">
        <f>VLOOKUP($E4656,'Overview Cluster Days'!$B:$G,6)</f>
        <v>Weekend</v>
      </c>
      <c r="E4656">
        <v>20190414</v>
      </c>
      <c r="F4656">
        <v>23</v>
      </c>
      <c r="G4656" s="7">
        <v>780</v>
      </c>
      <c r="H4656" s="7">
        <v>1503.1</v>
      </c>
      <c r="I4656" s="7">
        <v>27825.599999999999</v>
      </c>
      <c r="J4656" s="7">
        <v>18636.8</v>
      </c>
      <c r="K4656" s="7">
        <v>9595.9599999999991</v>
      </c>
      <c r="L4656" s="7">
        <v>7204.5510000000004</v>
      </c>
      <c r="M4656" s="7">
        <v>1987.3</v>
      </c>
      <c r="N4656" s="7">
        <v>3260</v>
      </c>
      <c r="O4656" s="7">
        <v>1100.4780000000001</v>
      </c>
      <c r="P4656" s="7">
        <v>2745.5</v>
      </c>
    </row>
    <row r="4657" spans="1:16" x14ac:dyDescent="0.25">
      <c r="A4657" t="s">
        <v>24</v>
      </c>
      <c r="B4657" t="str">
        <f>VLOOKUP(E4657,'Overview Cluster Days'!B:E,3)</f>
        <v>H</v>
      </c>
      <c r="C4657" t="str">
        <f>VLOOKUP($E4657,'Overview Cluster Days'!$B:$G,5)</f>
        <v>Interseason</v>
      </c>
      <c r="D4657" t="str">
        <f>VLOOKUP($E4657,'Overview Cluster Days'!$B:$G,6)</f>
        <v>Weekend</v>
      </c>
      <c r="E4657">
        <v>20190414</v>
      </c>
      <c r="F4657">
        <v>24</v>
      </c>
      <c r="G4657" s="7">
        <v>522.5</v>
      </c>
      <c r="H4657" s="7">
        <v>1353.9</v>
      </c>
      <c r="I4657" s="7">
        <v>27221.360000000001</v>
      </c>
      <c r="J4657" s="7">
        <v>16351.44</v>
      </c>
      <c r="K4657" s="7">
        <v>9255.3289999999997</v>
      </c>
      <c r="L4657" s="7">
        <v>8914.6880000000001</v>
      </c>
      <c r="M4657" s="7">
        <v>2365.2959999999998</v>
      </c>
      <c r="N4657" s="7">
        <v>3124.3</v>
      </c>
      <c r="O4657" s="7">
        <v>1258.9939999999999</v>
      </c>
      <c r="P4657" s="7">
        <v>2876.8</v>
      </c>
    </row>
    <row r="4658" spans="1:16" x14ac:dyDescent="0.25">
      <c r="A4658" t="s">
        <v>24</v>
      </c>
      <c r="B4658" t="str">
        <f>VLOOKUP(E4658,'Overview Cluster Days'!B:E,3)</f>
        <v>E</v>
      </c>
      <c r="C4658" t="str">
        <f>VLOOKUP($E4658,'Overview Cluster Days'!$B:$G,5)</f>
        <v>Interseason</v>
      </c>
      <c r="D4658" t="str">
        <f>VLOOKUP($E4658,'Overview Cluster Days'!$B:$G,6)</f>
        <v>Weekday</v>
      </c>
      <c r="E4658">
        <v>20190415</v>
      </c>
      <c r="F4658">
        <v>1</v>
      </c>
      <c r="G4658" s="7">
        <v>702.6</v>
      </c>
      <c r="H4658" s="7">
        <v>937.2</v>
      </c>
      <c r="I4658" s="7">
        <v>25636.65</v>
      </c>
      <c r="J4658" s="7">
        <v>18874.64</v>
      </c>
      <c r="K4658" s="7">
        <v>10386.43</v>
      </c>
      <c r="L4658" s="7">
        <v>7879.5919999999996</v>
      </c>
      <c r="M4658" s="7">
        <v>2653</v>
      </c>
      <c r="N4658" s="7">
        <v>3004.3</v>
      </c>
      <c r="O4658" s="7">
        <v>1133.663</v>
      </c>
      <c r="P4658" s="7">
        <v>2369.4270000000001</v>
      </c>
    </row>
    <row r="4659" spans="1:16" x14ac:dyDescent="0.25">
      <c r="A4659" t="s">
        <v>24</v>
      </c>
      <c r="B4659" t="str">
        <f>VLOOKUP(E4659,'Overview Cluster Days'!B:E,3)</f>
        <v>E</v>
      </c>
      <c r="C4659" t="str">
        <f>VLOOKUP($E4659,'Overview Cluster Days'!$B:$G,5)</f>
        <v>Interseason</v>
      </c>
      <c r="D4659" t="str">
        <f>VLOOKUP($E4659,'Overview Cluster Days'!$B:$G,6)</f>
        <v>Weekday</v>
      </c>
      <c r="E4659">
        <v>20190415</v>
      </c>
      <c r="F4659">
        <v>2</v>
      </c>
      <c r="G4659" s="7">
        <v>895.2</v>
      </c>
      <c r="H4659" s="7">
        <v>809.9</v>
      </c>
      <c r="I4659" s="7">
        <v>25859.75</v>
      </c>
      <c r="J4659" s="7">
        <v>18399.53</v>
      </c>
      <c r="K4659" s="7">
        <v>10231.299999999999</v>
      </c>
      <c r="L4659" s="7">
        <v>8272.4240000000009</v>
      </c>
      <c r="M4659" s="7">
        <v>2782.2</v>
      </c>
      <c r="N4659" s="7">
        <v>2886.4</v>
      </c>
      <c r="O4659" s="7">
        <v>1129.421</v>
      </c>
      <c r="P4659" s="7">
        <v>2501.3000000000002</v>
      </c>
    </row>
    <row r="4660" spans="1:16" x14ac:dyDescent="0.25">
      <c r="A4660" t="s">
        <v>24</v>
      </c>
      <c r="B4660" t="str">
        <f>VLOOKUP(E4660,'Overview Cluster Days'!B:E,3)</f>
        <v>E</v>
      </c>
      <c r="C4660" t="str">
        <f>VLOOKUP($E4660,'Overview Cluster Days'!$B:$G,5)</f>
        <v>Interseason</v>
      </c>
      <c r="D4660" t="str">
        <f>VLOOKUP($E4660,'Overview Cluster Days'!$B:$G,6)</f>
        <v>Weekday</v>
      </c>
      <c r="E4660">
        <v>20190415</v>
      </c>
      <c r="F4660">
        <v>3</v>
      </c>
      <c r="G4660" s="7">
        <v>1085.8</v>
      </c>
      <c r="H4660" s="7">
        <v>823.8</v>
      </c>
      <c r="I4660" s="7">
        <v>26534.46</v>
      </c>
      <c r="J4660" s="7">
        <v>18508.990000000002</v>
      </c>
      <c r="K4660" s="7">
        <v>9909</v>
      </c>
      <c r="L4660" s="7">
        <v>8317.598</v>
      </c>
      <c r="M4660" s="7">
        <v>2790.7</v>
      </c>
      <c r="N4660" s="7">
        <v>2954.1</v>
      </c>
      <c r="O4660" s="7">
        <v>1218.7739999999999</v>
      </c>
      <c r="P4660" s="7">
        <v>2711.2</v>
      </c>
    </row>
    <row r="4661" spans="1:16" x14ac:dyDescent="0.25">
      <c r="A4661" t="s">
        <v>24</v>
      </c>
      <c r="B4661" t="str">
        <f>VLOOKUP(E4661,'Overview Cluster Days'!B:E,3)</f>
        <v>E</v>
      </c>
      <c r="C4661" t="str">
        <f>VLOOKUP($E4661,'Overview Cluster Days'!$B:$G,5)</f>
        <v>Interseason</v>
      </c>
      <c r="D4661" t="str">
        <f>VLOOKUP($E4661,'Overview Cluster Days'!$B:$G,6)</f>
        <v>Weekday</v>
      </c>
      <c r="E4661">
        <v>20190415</v>
      </c>
      <c r="F4661">
        <v>4</v>
      </c>
      <c r="G4661" s="7">
        <v>1137.5</v>
      </c>
      <c r="H4661" s="7">
        <v>1199.4000000000001</v>
      </c>
      <c r="I4661" s="7">
        <v>26960.2</v>
      </c>
      <c r="J4661" s="7">
        <v>18428.900000000001</v>
      </c>
      <c r="K4661" s="7">
        <v>9824.9</v>
      </c>
      <c r="L4661" s="7">
        <v>7787.7110000000002</v>
      </c>
      <c r="M4661" s="7">
        <v>2816.5</v>
      </c>
      <c r="N4661" s="7">
        <v>2975.6</v>
      </c>
      <c r="O4661" s="7">
        <v>1341.1389999999999</v>
      </c>
      <c r="P4661" s="7">
        <v>2733.056</v>
      </c>
    </row>
    <row r="4662" spans="1:16" x14ac:dyDescent="0.25">
      <c r="A4662" t="s">
        <v>24</v>
      </c>
      <c r="B4662" t="str">
        <f>VLOOKUP(E4662,'Overview Cluster Days'!B:E,3)</f>
        <v>E</v>
      </c>
      <c r="C4662" t="str">
        <f>VLOOKUP($E4662,'Overview Cluster Days'!$B:$G,5)</f>
        <v>Interseason</v>
      </c>
      <c r="D4662" t="str">
        <f>VLOOKUP($E4662,'Overview Cluster Days'!$B:$G,6)</f>
        <v>Weekday</v>
      </c>
      <c r="E4662">
        <v>20190415</v>
      </c>
      <c r="F4662">
        <v>5</v>
      </c>
      <c r="G4662" s="7">
        <v>1169.9000000000001</v>
      </c>
      <c r="H4662" s="7">
        <v>1137.3</v>
      </c>
      <c r="I4662" s="7">
        <v>27125.73</v>
      </c>
      <c r="J4662" s="7">
        <v>18641.8</v>
      </c>
      <c r="K4662" s="7">
        <v>9723.2999999999993</v>
      </c>
      <c r="L4662" s="7">
        <v>7569.7349999999997</v>
      </c>
      <c r="M4662" s="7">
        <v>3162.9</v>
      </c>
      <c r="N4662" s="7">
        <v>3024.2</v>
      </c>
      <c r="O4662" s="7">
        <v>1178.385</v>
      </c>
      <c r="P4662" s="7">
        <v>2481.6999999999998</v>
      </c>
    </row>
    <row r="4663" spans="1:16" x14ac:dyDescent="0.25">
      <c r="A4663" t="s">
        <v>24</v>
      </c>
      <c r="B4663" t="str">
        <f>VLOOKUP(E4663,'Overview Cluster Days'!B:E,3)</f>
        <v>E</v>
      </c>
      <c r="C4663" t="str">
        <f>VLOOKUP($E4663,'Overview Cluster Days'!$B:$G,5)</f>
        <v>Interseason</v>
      </c>
      <c r="D4663" t="str">
        <f>VLOOKUP($E4663,'Overview Cluster Days'!$B:$G,6)</f>
        <v>Weekday</v>
      </c>
      <c r="E4663">
        <v>20190415</v>
      </c>
      <c r="F4663">
        <v>6</v>
      </c>
      <c r="G4663" s="7">
        <v>1395.3</v>
      </c>
      <c r="H4663" s="7">
        <v>1218.2</v>
      </c>
      <c r="I4663" s="7">
        <v>25625.39</v>
      </c>
      <c r="J4663" s="7">
        <v>19259.5</v>
      </c>
      <c r="K4663" s="7">
        <v>10220</v>
      </c>
      <c r="L4663" s="7">
        <v>7323.4110000000001</v>
      </c>
      <c r="M4663" s="7">
        <v>3766.3</v>
      </c>
      <c r="N4663" s="7">
        <v>3204.3</v>
      </c>
      <c r="O4663" s="7">
        <v>910.7527</v>
      </c>
      <c r="P4663" s="7">
        <v>2943.9</v>
      </c>
    </row>
    <row r="4664" spans="1:16" x14ac:dyDescent="0.25">
      <c r="A4664" t="s">
        <v>24</v>
      </c>
      <c r="B4664" t="str">
        <f>VLOOKUP(E4664,'Overview Cluster Days'!B:E,3)</f>
        <v>E</v>
      </c>
      <c r="C4664" t="str">
        <f>VLOOKUP($E4664,'Overview Cluster Days'!$B:$G,5)</f>
        <v>Interseason</v>
      </c>
      <c r="D4664" t="str">
        <f>VLOOKUP($E4664,'Overview Cluster Days'!$B:$G,6)</f>
        <v>Weekday</v>
      </c>
      <c r="E4664">
        <v>20190415</v>
      </c>
      <c r="F4664">
        <v>7</v>
      </c>
      <c r="G4664" s="7">
        <v>1301.2</v>
      </c>
      <c r="H4664" s="7">
        <v>1705.5</v>
      </c>
      <c r="I4664" s="7">
        <v>25235.919999999998</v>
      </c>
      <c r="J4664" s="7">
        <v>21652.51</v>
      </c>
      <c r="K4664" s="7">
        <v>11328.61</v>
      </c>
      <c r="L4664" s="7">
        <v>8597.8639999999996</v>
      </c>
      <c r="M4664" s="7">
        <v>4169.6000000000004</v>
      </c>
      <c r="N4664" s="7">
        <v>3782.7</v>
      </c>
      <c r="O4664" s="7">
        <v>2002.0340000000001</v>
      </c>
      <c r="P4664" s="7">
        <v>2709.7</v>
      </c>
    </row>
    <row r="4665" spans="1:16" x14ac:dyDescent="0.25">
      <c r="A4665" t="s">
        <v>24</v>
      </c>
      <c r="B4665" t="str">
        <f>VLOOKUP(E4665,'Overview Cluster Days'!B:E,3)</f>
        <v>E</v>
      </c>
      <c r="C4665" t="str">
        <f>VLOOKUP($E4665,'Overview Cluster Days'!$B:$G,5)</f>
        <v>Interseason</v>
      </c>
      <c r="D4665" t="str">
        <f>VLOOKUP($E4665,'Overview Cluster Days'!$B:$G,6)</f>
        <v>Weekday</v>
      </c>
      <c r="E4665">
        <v>20190415</v>
      </c>
      <c r="F4665">
        <v>8</v>
      </c>
      <c r="G4665" s="7">
        <v>2595.634</v>
      </c>
      <c r="H4665" s="7">
        <v>2049.8000000000002</v>
      </c>
      <c r="I4665" s="7">
        <v>27236.93</v>
      </c>
      <c r="J4665" s="7">
        <v>23577.46</v>
      </c>
      <c r="K4665" s="7">
        <v>12226.3</v>
      </c>
      <c r="L4665" s="7">
        <v>10992.17</v>
      </c>
      <c r="M4665" s="7">
        <v>3663.7</v>
      </c>
      <c r="N4665" s="7">
        <v>4392.7</v>
      </c>
      <c r="O4665" s="7">
        <v>1503.7850000000001</v>
      </c>
      <c r="P4665" s="7">
        <v>2961.183</v>
      </c>
    </row>
    <row r="4666" spans="1:16" x14ac:dyDescent="0.25">
      <c r="A4666" t="s">
        <v>24</v>
      </c>
      <c r="B4666" t="str">
        <f>VLOOKUP(E4666,'Overview Cluster Days'!B:E,3)</f>
        <v>E</v>
      </c>
      <c r="C4666" t="str">
        <f>VLOOKUP($E4666,'Overview Cluster Days'!$B:$G,5)</f>
        <v>Interseason</v>
      </c>
      <c r="D4666" t="str">
        <f>VLOOKUP($E4666,'Overview Cluster Days'!$B:$G,6)</f>
        <v>Weekday</v>
      </c>
      <c r="E4666">
        <v>20190415</v>
      </c>
      <c r="F4666">
        <v>9</v>
      </c>
      <c r="G4666" s="7">
        <v>2992.3</v>
      </c>
      <c r="H4666" s="7">
        <v>2282.1</v>
      </c>
      <c r="I4666" s="7">
        <v>32199.61</v>
      </c>
      <c r="J4666" s="7">
        <v>27397.9</v>
      </c>
      <c r="K4666" s="7">
        <v>12644.2</v>
      </c>
      <c r="L4666" s="7">
        <v>12201.57</v>
      </c>
      <c r="M4666" s="7">
        <v>3327.4</v>
      </c>
      <c r="N4666" s="7">
        <v>4464.3999999999996</v>
      </c>
      <c r="O4666" s="7">
        <v>1189.3</v>
      </c>
      <c r="P4666" s="7">
        <v>3102.8910000000001</v>
      </c>
    </row>
    <row r="4667" spans="1:16" x14ac:dyDescent="0.25">
      <c r="A4667" t="s">
        <v>24</v>
      </c>
      <c r="B4667" t="str">
        <f>VLOOKUP(E4667,'Overview Cluster Days'!B:E,3)</f>
        <v>E</v>
      </c>
      <c r="C4667" t="str">
        <f>VLOOKUP($E4667,'Overview Cluster Days'!$B:$G,5)</f>
        <v>Interseason</v>
      </c>
      <c r="D4667" t="str">
        <f>VLOOKUP($E4667,'Overview Cluster Days'!$B:$G,6)</f>
        <v>Weekday</v>
      </c>
      <c r="E4667">
        <v>20190415</v>
      </c>
      <c r="F4667">
        <v>10</v>
      </c>
      <c r="G4667" s="7">
        <v>2494.866</v>
      </c>
      <c r="H4667" s="7">
        <v>2100</v>
      </c>
      <c r="I4667" s="7">
        <v>34406.43</v>
      </c>
      <c r="J4667" s="7">
        <v>27584.720000000001</v>
      </c>
      <c r="K4667" s="7">
        <v>14137.6</v>
      </c>
      <c r="L4667" s="7">
        <v>12357.18</v>
      </c>
      <c r="M4667" s="7">
        <v>3630.1</v>
      </c>
      <c r="N4667" s="7">
        <v>4259.6000000000004</v>
      </c>
      <c r="O4667" s="7">
        <v>1129.5999999999999</v>
      </c>
      <c r="P4667" s="7">
        <v>3080.2</v>
      </c>
    </row>
    <row r="4668" spans="1:16" x14ac:dyDescent="0.25">
      <c r="A4668" t="s">
        <v>24</v>
      </c>
      <c r="B4668" t="str">
        <f>VLOOKUP(E4668,'Overview Cluster Days'!B:E,3)</f>
        <v>E</v>
      </c>
      <c r="C4668" t="str">
        <f>VLOOKUP($E4668,'Overview Cluster Days'!$B:$G,5)</f>
        <v>Interseason</v>
      </c>
      <c r="D4668" t="str">
        <f>VLOOKUP($E4668,'Overview Cluster Days'!$B:$G,6)</f>
        <v>Weekday</v>
      </c>
      <c r="E4668">
        <v>20190415</v>
      </c>
      <c r="F4668">
        <v>11</v>
      </c>
      <c r="G4668" s="7">
        <v>2180.1999999999998</v>
      </c>
      <c r="H4668" s="7">
        <v>1934.3</v>
      </c>
      <c r="I4668" s="7">
        <v>37600.51</v>
      </c>
      <c r="J4668" s="7">
        <v>28577.88</v>
      </c>
      <c r="K4668" s="7">
        <v>14994.2</v>
      </c>
      <c r="L4668" s="7">
        <v>11849.63</v>
      </c>
      <c r="M4668" s="7">
        <v>4301.3999999999996</v>
      </c>
      <c r="N4668" s="7">
        <v>4010.9470000000001</v>
      </c>
      <c r="O4668" s="7">
        <v>666.52059999999994</v>
      </c>
      <c r="P4668" s="7">
        <v>4231.7629999999999</v>
      </c>
    </row>
    <row r="4669" spans="1:16" x14ac:dyDescent="0.25">
      <c r="A4669" t="s">
        <v>24</v>
      </c>
      <c r="B4669" t="str">
        <f>VLOOKUP(E4669,'Overview Cluster Days'!B:E,3)</f>
        <v>E</v>
      </c>
      <c r="C4669" t="str">
        <f>VLOOKUP($E4669,'Overview Cluster Days'!$B:$G,5)</f>
        <v>Interseason</v>
      </c>
      <c r="D4669" t="str">
        <f>VLOOKUP($E4669,'Overview Cluster Days'!$B:$G,6)</f>
        <v>Weekday</v>
      </c>
      <c r="E4669">
        <v>20190415</v>
      </c>
      <c r="F4669">
        <v>12</v>
      </c>
      <c r="G4669" s="7">
        <v>2194.6999999999998</v>
      </c>
      <c r="H4669" s="7">
        <v>2045.8</v>
      </c>
      <c r="I4669" s="7">
        <v>38780.019999999997</v>
      </c>
      <c r="J4669" s="7">
        <v>29013.96</v>
      </c>
      <c r="K4669" s="7">
        <v>15357.31</v>
      </c>
      <c r="L4669" s="7">
        <v>12225.79</v>
      </c>
      <c r="M4669" s="7">
        <v>4638.8999999999996</v>
      </c>
      <c r="N4669" s="7">
        <v>4039.5</v>
      </c>
      <c r="O4669" s="7">
        <v>538.99739999999997</v>
      </c>
      <c r="P4669" s="7">
        <v>4299.8540000000003</v>
      </c>
    </row>
    <row r="4670" spans="1:16" x14ac:dyDescent="0.25">
      <c r="A4670" t="s">
        <v>24</v>
      </c>
      <c r="B4670" t="str">
        <f>VLOOKUP(E4670,'Overview Cluster Days'!B:E,3)</f>
        <v>E</v>
      </c>
      <c r="C4670" t="str">
        <f>VLOOKUP($E4670,'Overview Cluster Days'!$B:$G,5)</f>
        <v>Interseason</v>
      </c>
      <c r="D4670" t="str">
        <f>VLOOKUP($E4670,'Overview Cluster Days'!$B:$G,6)</f>
        <v>Weekday</v>
      </c>
      <c r="E4670">
        <v>20190415</v>
      </c>
      <c r="F4670">
        <v>13</v>
      </c>
      <c r="G4670" s="7">
        <v>1967.8</v>
      </c>
      <c r="H4670" s="7">
        <v>1828.8</v>
      </c>
      <c r="I4670" s="7">
        <v>40855.919999999998</v>
      </c>
      <c r="J4670" s="7">
        <v>31027.98</v>
      </c>
      <c r="K4670" s="7">
        <v>15862.4</v>
      </c>
      <c r="L4670" s="7">
        <v>12470.21</v>
      </c>
      <c r="M4670" s="7">
        <v>4943.2</v>
      </c>
      <c r="N4670" s="7">
        <v>4519.3329999999996</v>
      </c>
      <c r="O4670" s="7">
        <v>732.41890000000001</v>
      </c>
      <c r="P4670" s="7">
        <v>4364.0990000000002</v>
      </c>
    </row>
    <row r="4671" spans="1:16" x14ac:dyDescent="0.25">
      <c r="A4671" t="s">
        <v>24</v>
      </c>
      <c r="B4671" t="str">
        <f>VLOOKUP(E4671,'Overview Cluster Days'!B:E,3)</f>
        <v>E</v>
      </c>
      <c r="C4671" t="str">
        <f>VLOOKUP($E4671,'Overview Cluster Days'!$B:$G,5)</f>
        <v>Interseason</v>
      </c>
      <c r="D4671" t="str">
        <f>VLOOKUP($E4671,'Overview Cluster Days'!$B:$G,6)</f>
        <v>Weekday</v>
      </c>
      <c r="E4671">
        <v>20190415</v>
      </c>
      <c r="F4671">
        <v>14</v>
      </c>
      <c r="G4671" s="7">
        <v>1703.5</v>
      </c>
      <c r="H4671" s="7">
        <v>1435.7</v>
      </c>
      <c r="I4671" s="7">
        <v>42269.69</v>
      </c>
      <c r="J4671" s="7">
        <v>32544.959999999999</v>
      </c>
      <c r="K4671" s="7">
        <v>16114.7</v>
      </c>
      <c r="L4671" s="7">
        <v>12621.9</v>
      </c>
      <c r="M4671" s="7">
        <v>5229.3490000000002</v>
      </c>
      <c r="N4671" s="7">
        <v>4807.2</v>
      </c>
      <c r="O4671" s="7">
        <v>797.8098</v>
      </c>
      <c r="P4671" s="7">
        <v>4462.393</v>
      </c>
    </row>
    <row r="4672" spans="1:16" x14ac:dyDescent="0.25">
      <c r="A4672" t="s">
        <v>24</v>
      </c>
      <c r="B4672" t="str">
        <f>VLOOKUP(E4672,'Overview Cluster Days'!B:E,3)</f>
        <v>E</v>
      </c>
      <c r="C4672" t="str">
        <f>VLOOKUP($E4672,'Overview Cluster Days'!$B:$G,5)</f>
        <v>Interseason</v>
      </c>
      <c r="D4672" t="str">
        <f>VLOOKUP($E4672,'Overview Cluster Days'!$B:$G,6)</f>
        <v>Weekday</v>
      </c>
      <c r="E4672">
        <v>20190415</v>
      </c>
      <c r="F4672">
        <v>15</v>
      </c>
      <c r="G4672" s="7">
        <v>1752.4</v>
      </c>
      <c r="H4672" s="7">
        <v>1288.9000000000001</v>
      </c>
      <c r="I4672" s="7">
        <v>42625.38</v>
      </c>
      <c r="J4672" s="7">
        <v>33082.22</v>
      </c>
      <c r="K4672" s="7">
        <v>15924.01</v>
      </c>
      <c r="L4672" s="7">
        <v>12379.83</v>
      </c>
      <c r="M4672" s="7">
        <v>5510.1149999999998</v>
      </c>
      <c r="N4672" s="7">
        <v>5001</v>
      </c>
      <c r="O4672" s="7">
        <v>1132.837</v>
      </c>
      <c r="P4672" s="7">
        <v>4808.2860000000001</v>
      </c>
    </row>
    <row r="4673" spans="1:16" x14ac:dyDescent="0.25">
      <c r="A4673" t="s">
        <v>24</v>
      </c>
      <c r="B4673" t="str">
        <f>VLOOKUP(E4673,'Overview Cluster Days'!B:E,3)</f>
        <v>E</v>
      </c>
      <c r="C4673" t="str">
        <f>VLOOKUP($E4673,'Overview Cluster Days'!$B:$G,5)</f>
        <v>Interseason</v>
      </c>
      <c r="D4673" t="str">
        <f>VLOOKUP($E4673,'Overview Cluster Days'!$B:$G,6)</f>
        <v>Weekday</v>
      </c>
      <c r="E4673">
        <v>20190415</v>
      </c>
      <c r="F4673">
        <v>16</v>
      </c>
      <c r="G4673" s="7">
        <v>1713.2</v>
      </c>
      <c r="H4673" s="7">
        <v>1332.4</v>
      </c>
      <c r="I4673" s="7">
        <v>40760.03</v>
      </c>
      <c r="J4673" s="7">
        <v>31242.46</v>
      </c>
      <c r="K4673" s="7">
        <v>14976.47</v>
      </c>
      <c r="L4673" s="7">
        <v>11243</v>
      </c>
      <c r="M4673" s="7">
        <v>5302.3</v>
      </c>
      <c r="N4673" s="7">
        <v>5138.6760000000004</v>
      </c>
      <c r="O4673" s="7">
        <v>827.95439999999996</v>
      </c>
      <c r="P4673" s="7">
        <v>4727</v>
      </c>
    </row>
    <row r="4674" spans="1:16" x14ac:dyDescent="0.25">
      <c r="A4674" t="s">
        <v>24</v>
      </c>
      <c r="B4674" t="str">
        <f>VLOOKUP(E4674,'Overview Cluster Days'!B:E,3)</f>
        <v>E</v>
      </c>
      <c r="C4674" t="str">
        <f>VLOOKUP($E4674,'Overview Cluster Days'!$B:$G,5)</f>
        <v>Interseason</v>
      </c>
      <c r="D4674" t="str">
        <f>VLOOKUP($E4674,'Overview Cluster Days'!$B:$G,6)</f>
        <v>Weekday</v>
      </c>
      <c r="E4674">
        <v>20190415</v>
      </c>
      <c r="F4674">
        <v>17</v>
      </c>
      <c r="G4674" s="7">
        <v>1667.9</v>
      </c>
      <c r="H4674" s="7">
        <v>1513</v>
      </c>
      <c r="I4674" s="7">
        <v>37249.43</v>
      </c>
      <c r="J4674" s="7">
        <v>28086.45</v>
      </c>
      <c r="K4674" s="7">
        <v>14660.3</v>
      </c>
      <c r="L4674" s="7">
        <v>9957.1149999999998</v>
      </c>
      <c r="M4674" s="7">
        <v>4793.8</v>
      </c>
      <c r="N4674" s="7">
        <v>4820.1000000000004</v>
      </c>
      <c r="O4674" s="7">
        <v>870.66570000000002</v>
      </c>
      <c r="P4674" s="7">
        <v>4758.3829999999998</v>
      </c>
    </row>
    <row r="4675" spans="1:16" x14ac:dyDescent="0.25">
      <c r="A4675" t="s">
        <v>24</v>
      </c>
      <c r="B4675" t="str">
        <f>VLOOKUP(E4675,'Overview Cluster Days'!B:E,3)</f>
        <v>E</v>
      </c>
      <c r="C4675" t="str">
        <f>VLOOKUP($E4675,'Overview Cluster Days'!$B:$G,5)</f>
        <v>Interseason</v>
      </c>
      <c r="D4675" t="str">
        <f>VLOOKUP($E4675,'Overview Cluster Days'!$B:$G,6)</f>
        <v>Weekday</v>
      </c>
      <c r="E4675">
        <v>20190415</v>
      </c>
      <c r="F4675">
        <v>18</v>
      </c>
      <c r="G4675" s="7">
        <v>1463.8</v>
      </c>
      <c r="H4675" s="7">
        <v>1578.9</v>
      </c>
      <c r="I4675" s="7">
        <v>34558.81</v>
      </c>
      <c r="J4675" s="7">
        <v>26256.33</v>
      </c>
      <c r="K4675" s="7">
        <v>15337</v>
      </c>
      <c r="L4675" s="7">
        <v>9408.23</v>
      </c>
      <c r="M4675" s="7">
        <v>4334.3</v>
      </c>
      <c r="N4675" s="7">
        <v>4284.8</v>
      </c>
      <c r="O4675" s="7">
        <v>665.02639999999997</v>
      </c>
      <c r="P4675" s="7">
        <v>4636.8280000000004</v>
      </c>
    </row>
    <row r="4676" spans="1:16" x14ac:dyDescent="0.25">
      <c r="A4676" t="s">
        <v>24</v>
      </c>
      <c r="B4676" t="str">
        <f>VLOOKUP(E4676,'Overview Cluster Days'!B:E,3)</f>
        <v>E</v>
      </c>
      <c r="C4676" t="str">
        <f>VLOOKUP($E4676,'Overview Cluster Days'!$B:$G,5)</f>
        <v>Interseason</v>
      </c>
      <c r="D4676" t="str">
        <f>VLOOKUP($E4676,'Overview Cluster Days'!$B:$G,6)</f>
        <v>Weekday</v>
      </c>
      <c r="E4676">
        <v>20190415</v>
      </c>
      <c r="F4676">
        <v>19</v>
      </c>
      <c r="G4676" s="7">
        <v>1270.5999999999999</v>
      </c>
      <c r="H4676" s="7">
        <v>1791.3</v>
      </c>
      <c r="I4676" s="7">
        <v>30978.959999999999</v>
      </c>
      <c r="J4676" s="7">
        <v>26019.3</v>
      </c>
      <c r="K4676" s="7">
        <v>13574.3</v>
      </c>
      <c r="L4676" s="7">
        <v>7891.75</v>
      </c>
      <c r="M4676" s="7">
        <v>4312.2</v>
      </c>
      <c r="N4676" s="7">
        <v>3871.6</v>
      </c>
      <c r="O4676" s="7">
        <v>582.44000000000005</v>
      </c>
      <c r="P4676" s="7">
        <v>4030.16</v>
      </c>
    </row>
    <row r="4677" spans="1:16" x14ac:dyDescent="0.25">
      <c r="A4677" t="s">
        <v>24</v>
      </c>
      <c r="B4677" t="str">
        <f>VLOOKUP(E4677,'Overview Cluster Days'!B:E,3)</f>
        <v>E</v>
      </c>
      <c r="C4677" t="str">
        <f>VLOOKUP($E4677,'Overview Cluster Days'!$B:$G,5)</f>
        <v>Interseason</v>
      </c>
      <c r="D4677" t="str">
        <f>VLOOKUP($E4677,'Overview Cluster Days'!$B:$G,6)</f>
        <v>Weekday</v>
      </c>
      <c r="E4677">
        <v>20190415</v>
      </c>
      <c r="F4677">
        <v>20</v>
      </c>
      <c r="G4677" s="7">
        <v>1235.7</v>
      </c>
      <c r="H4677" s="7">
        <v>1844.4</v>
      </c>
      <c r="I4677" s="7">
        <v>27860.3</v>
      </c>
      <c r="J4677" s="7">
        <v>26130.12</v>
      </c>
      <c r="K4677" s="7">
        <v>13148.77</v>
      </c>
      <c r="L4677" s="7">
        <v>7478.2839999999997</v>
      </c>
      <c r="M4677" s="7">
        <v>4030.2</v>
      </c>
      <c r="N4677" s="7">
        <v>3965.6</v>
      </c>
      <c r="O4677" s="7">
        <v>1409.133</v>
      </c>
      <c r="P4677" s="7">
        <v>3011.2249999999999</v>
      </c>
    </row>
    <row r="4678" spans="1:16" x14ac:dyDescent="0.25">
      <c r="A4678" t="s">
        <v>24</v>
      </c>
      <c r="B4678" t="str">
        <f>VLOOKUP(E4678,'Overview Cluster Days'!B:E,3)</f>
        <v>E</v>
      </c>
      <c r="C4678" t="str">
        <f>VLOOKUP($E4678,'Overview Cluster Days'!$B:$G,5)</f>
        <v>Interseason</v>
      </c>
      <c r="D4678" t="str">
        <f>VLOOKUP($E4678,'Overview Cluster Days'!$B:$G,6)</f>
        <v>Weekday</v>
      </c>
      <c r="E4678">
        <v>20190415</v>
      </c>
      <c r="F4678">
        <v>21</v>
      </c>
      <c r="G4678" s="7">
        <v>969.2</v>
      </c>
      <c r="H4678" s="7">
        <v>1497.5</v>
      </c>
      <c r="I4678" s="7">
        <v>25537.41</v>
      </c>
      <c r="J4678" s="7">
        <v>23000.92</v>
      </c>
      <c r="K4678" s="7">
        <v>12115.47</v>
      </c>
      <c r="L4678" s="7">
        <v>6617.0619999999999</v>
      </c>
      <c r="M4678" s="7">
        <v>4247</v>
      </c>
      <c r="N4678" s="7">
        <v>4342.8</v>
      </c>
      <c r="O4678" s="7">
        <v>1111.4059999999999</v>
      </c>
      <c r="P4678" s="7">
        <v>3065</v>
      </c>
    </row>
    <row r="4679" spans="1:16" x14ac:dyDescent="0.25">
      <c r="A4679" t="s">
        <v>24</v>
      </c>
      <c r="B4679" t="str">
        <f>VLOOKUP(E4679,'Overview Cluster Days'!B:E,3)</f>
        <v>E</v>
      </c>
      <c r="C4679" t="str">
        <f>VLOOKUP($E4679,'Overview Cluster Days'!$B:$G,5)</f>
        <v>Interseason</v>
      </c>
      <c r="D4679" t="str">
        <f>VLOOKUP($E4679,'Overview Cluster Days'!$B:$G,6)</f>
        <v>Weekday</v>
      </c>
      <c r="E4679">
        <v>20190415</v>
      </c>
      <c r="F4679">
        <v>22</v>
      </c>
      <c r="G4679" s="7">
        <v>1065.5</v>
      </c>
      <c r="H4679" s="7">
        <v>1381.4</v>
      </c>
      <c r="I4679" s="7">
        <v>26486.19</v>
      </c>
      <c r="J4679" s="7">
        <v>21499.599999999999</v>
      </c>
      <c r="K4679" s="7">
        <v>11961.4</v>
      </c>
      <c r="L4679" s="7">
        <v>7114.3050000000003</v>
      </c>
      <c r="M4679" s="7">
        <v>4177.3999999999996</v>
      </c>
      <c r="N4679" s="7">
        <v>4161.3</v>
      </c>
      <c r="O4679" s="7">
        <v>696.20730000000003</v>
      </c>
      <c r="P4679" s="7">
        <v>3081.4</v>
      </c>
    </row>
    <row r="4680" spans="1:16" x14ac:dyDescent="0.25">
      <c r="A4680" t="s">
        <v>24</v>
      </c>
      <c r="B4680" t="str">
        <f>VLOOKUP(E4680,'Overview Cluster Days'!B:E,3)</f>
        <v>E</v>
      </c>
      <c r="C4680" t="str">
        <f>VLOOKUP($E4680,'Overview Cluster Days'!$B:$G,5)</f>
        <v>Interseason</v>
      </c>
      <c r="D4680" t="str">
        <f>VLOOKUP($E4680,'Overview Cluster Days'!$B:$G,6)</f>
        <v>Weekday</v>
      </c>
      <c r="E4680">
        <v>20190415</v>
      </c>
      <c r="F4680">
        <v>23</v>
      </c>
      <c r="G4680" s="7">
        <v>1201</v>
      </c>
      <c r="H4680" s="7">
        <v>1259.4000000000001</v>
      </c>
      <c r="I4680" s="7">
        <v>28192.2</v>
      </c>
      <c r="J4680" s="7">
        <v>19762.3</v>
      </c>
      <c r="K4680" s="7">
        <v>11788.9</v>
      </c>
      <c r="L4680" s="7">
        <v>8258.3670000000002</v>
      </c>
      <c r="M4680" s="7">
        <v>4018.5</v>
      </c>
      <c r="N4680" s="7">
        <v>3673.9</v>
      </c>
      <c r="O4680" s="7">
        <v>743.83270000000005</v>
      </c>
      <c r="P4680" s="7">
        <v>3507.5</v>
      </c>
    </row>
    <row r="4681" spans="1:16" x14ac:dyDescent="0.25">
      <c r="A4681" t="s">
        <v>24</v>
      </c>
      <c r="B4681" t="str">
        <f>VLOOKUP(E4681,'Overview Cluster Days'!B:E,3)</f>
        <v>E</v>
      </c>
      <c r="C4681" t="str">
        <f>VLOOKUP($E4681,'Overview Cluster Days'!$B:$G,5)</f>
        <v>Interseason</v>
      </c>
      <c r="D4681" t="str">
        <f>VLOOKUP($E4681,'Overview Cluster Days'!$B:$G,6)</f>
        <v>Weekday</v>
      </c>
      <c r="E4681">
        <v>20190415</v>
      </c>
      <c r="F4681">
        <v>24</v>
      </c>
      <c r="G4681" s="7">
        <v>1334.3</v>
      </c>
      <c r="H4681" s="7">
        <v>1120.4000000000001</v>
      </c>
      <c r="I4681" s="7">
        <v>27417.23</v>
      </c>
      <c r="J4681" s="7">
        <v>18866.61</v>
      </c>
      <c r="K4681" s="7">
        <v>11772.1</v>
      </c>
      <c r="L4681" s="7">
        <v>8505.4920000000002</v>
      </c>
      <c r="M4681" s="7">
        <v>3598</v>
      </c>
      <c r="N4681" s="7">
        <v>3360.107</v>
      </c>
      <c r="O4681" s="7">
        <v>905.39139999999998</v>
      </c>
      <c r="P4681" s="7">
        <v>3171.6</v>
      </c>
    </row>
    <row r="4682" spans="1:16" x14ac:dyDescent="0.25">
      <c r="A4682" t="s">
        <v>24</v>
      </c>
      <c r="B4682" t="str">
        <f>VLOOKUP(E4682,'Overview Cluster Days'!B:E,3)</f>
        <v>E</v>
      </c>
      <c r="C4682" t="str">
        <f>VLOOKUP($E4682,'Overview Cluster Days'!$B:$G,5)</f>
        <v>Interseason</v>
      </c>
      <c r="D4682" t="str">
        <f>VLOOKUP($E4682,'Overview Cluster Days'!$B:$G,6)</f>
        <v>Weekday</v>
      </c>
      <c r="E4682">
        <v>20190416</v>
      </c>
      <c r="F4682">
        <v>1</v>
      </c>
      <c r="G4682" s="7">
        <v>1853.3</v>
      </c>
      <c r="H4682" s="7">
        <v>746.7</v>
      </c>
      <c r="I4682" s="7">
        <v>26415.79</v>
      </c>
      <c r="J4682" s="7">
        <v>19146.93</v>
      </c>
      <c r="K4682" s="7">
        <v>12004.07</v>
      </c>
      <c r="L4682" s="7">
        <v>9512.3289999999997</v>
      </c>
      <c r="M4682" s="7">
        <v>4324.1000000000004</v>
      </c>
      <c r="N4682" s="7">
        <v>3720.5</v>
      </c>
      <c r="O4682" s="7">
        <v>919.54750000000001</v>
      </c>
      <c r="P4682" s="7">
        <v>3256.2</v>
      </c>
    </row>
    <row r="4683" spans="1:16" x14ac:dyDescent="0.25">
      <c r="A4683" t="s">
        <v>24</v>
      </c>
      <c r="B4683" t="str">
        <f>VLOOKUP(E4683,'Overview Cluster Days'!B:E,3)</f>
        <v>E</v>
      </c>
      <c r="C4683" t="str">
        <f>VLOOKUP($E4683,'Overview Cluster Days'!$B:$G,5)</f>
        <v>Interseason</v>
      </c>
      <c r="D4683" t="str">
        <f>VLOOKUP($E4683,'Overview Cluster Days'!$B:$G,6)</f>
        <v>Weekday</v>
      </c>
      <c r="E4683">
        <v>20190416</v>
      </c>
      <c r="F4683">
        <v>2</v>
      </c>
      <c r="G4683" s="7">
        <v>2253.6</v>
      </c>
      <c r="H4683" s="7">
        <v>798</v>
      </c>
      <c r="I4683" s="7">
        <v>25185.96</v>
      </c>
      <c r="J4683" s="7">
        <v>19505.36</v>
      </c>
      <c r="K4683" s="7">
        <v>11739.4</v>
      </c>
      <c r="L4683" s="7">
        <v>8971.5360000000001</v>
      </c>
      <c r="M4683" s="7">
        <v>4551.3999999999996</v>
      </c>
      <c r="N4683" s="7">
        <v>3964.7</v>
      </c>
      <c r="O4683" s="7">
        <v>1116.807</v>
      </c>
      <c r="P4683" s="7">
        <v>3320.8</v>
      </c>
    </row>
    <row r="4684" spans="1:16" x14ac:dyDescent="0.25">
      <c r="A4684" t="s">
        <v>24</v>
      </c>
      <c r="B4684" t="str">
        <f>VLOOKUP(E4684,'Overview Cluster Days'!B:E,3)</f>
        <v>E</v>
      </c>
      <c r="C4684" t="str">
        <f>VLOOKUP($E4684,'Overview Cluster Days'!$B:$G,5)</f>
        <v>Interseason</v>
      </c>
      <c r="D4684" t="str">
        <f>VLOOKUP($E4684,'Overview Cluster Days'!$B:$G,6)</f>
        <v>Weekday</v>
      </c>
      <c r="E4684">
        <v>20190416</v>
      </c>
      <c r="F4684">
        <v>3</v>
      </c>
      <c r="G4684" s="7">
        <v>2480.4</v>
      </c>
      <c r="H4684" s="7">
        <v>729.6</v>
      </c>
      <c r="I4684" s="7">
        <v>24286.06</v>
      </c>
      <c r="J4684" s="7">
        <v>19025.099999999999</v>
      </c>
      <c r="K4684" s="7">
        <v>11224.9</v>
      </c>
      <c r="L4684" s="7">
        <v>7891.6719999999996</v>
      </c>
      <c r="M4684" s="7">
        <v>4690.5</v>
      </c>
      <c r="N4684" s="7">
        <v>3841</v>
      </c>
      <c r="O4684" s="7">
        <v>1279.297</v>
      </c>
      <c r="P4684" s="7">
        <v>3101.3</v>
      </c>
    </row>
    <row r="4685" spans="1:16" x14ac:dyDescent="0.25">
      <c r="A4685" t="s">
        <v>24</v>
      </c>
      <c r="B4685" t="str">
        <f>VLOOKUP(E4685,'Overview Cluster Days'!B:E,3)</f>
        <v>E</v>
      </c>
      <c r="C4685" t="str">
        <f>VLOOKUP($E4685,'Overview Cluster Days'!$B:$G,5)</f>
        <v>Interseason</v>
      </c>
      <c r="D4685" t="str">
        <f>VLOOKUP($E4685,'Overview Cluster Days'!$B:$G,6)</f>
        <v>Weekday</v>
      </c>
      <c r="E4685">
        <v>20190416</v>
      </c>
      <c r="F4685">
        <v>4</v>
      </c>
      <c r="G4685" s="7">
        <v>2363.8000000000002</v>
      </c>
      <c r="H4685" s="7">
        <v>757.7</v>
      </c>
      <c r="I4685" s="7">
        <v>23058.240000000002</v>
      </c>
      <c r="J4685" s="7">
        <v>18901.400000000001</v>
      </c>
      <c r="K4685" s="7">
        <v>11071.9</v>
      </c>
      <c r="L4685" s="7">
        <v>6587.2839999999997</v>
      </c>
      <c r="M4685" s="7">
        <v>4813</v>
      </c>
      <c r="N4685" s="7">
        <v>3870.1</v>
      </c>
      <c r="O4685" s="7">
        <v>1050.954</v>
      </c>
      <c r="P4685" s="7">
        <v>3075.9090000000001</v>
      </c>
    </row>
    <row r="4686" spans="1:16" x14ac:dyDescent="0.25">
      <c r="A4686" t="s">
        <v>24</v>
      </c>
      <c r="B4686" t="str">
        <f>VLOOKUP(E4686,'Overview Cluster Days'!B:E,3)</f>
        <v>E</v>
      </c>
      <c r="C4686" t="str">
        <f>VLOOKUP($E4686,'Overview Cluster Days'!$B:$G,5)</f>
        <v>Interseason</v>
      </c>
      <c r="D4686" t="str">
        <f>VLOOKUP($E4686,'Overview Cluster Days'!$B:$G,6)</f>
        <v>Weekday</v>
      </c>
      <c r="E4686">
        <v>20190416</v>
      </c>
      <c r="F4686">
        <v>5</v>
      </c>
      <c r="G4686" s="7">
        <v>2220.779</v>
      </c>
      <c r="H4686" s="7">
        <v>808.4</v>
      </c>
      <c r="I4686" s="7">
        <v>23379.4</v>
      </c>
      <c r="J4686" s="7">
        <v>19053.599999999999</v>
      </c>
      <c r="K4686" s="7">
        <v>10744.7</v>
      </c>
      <c r="L4686" s="7">
        <v>6137.7749999999996</v>
      </c>
      <c r="M4686" s="7">
        <v>4848.2960000000003</v>
      </c>
      <c r="N4686" s="7">
        <v>3622.8</v>
      </c>
      <c r="O4686" s="7">
        <v>988.2</v>
      </c>
      <c r="P4686" s="7">
        <v>3337.3</v>
      </c>
    </row>
    <row r="4687" spans="1:16" x14ac:dyDescent="0.25">
      <c r="A4687" t="s">
        <v>24</v>
      </c>
      <c r="B4687" t="str">
        <f>VLOOKUP(E4687,'Overview Cluster Days'!B:E,3)</f>
        <v>E</v>
      </c>
      <c r="C4687" t="str">
        <f>VLOOKUP($E4687,'Overview Cluster Days'!$B:$G,5)</f>
        <v>Interseason</v>
      </c>
      <c r="D4687" t="str">
        <f>VLOOKUP($E4687,'Overview Cluster Days'!$B:$G,6)</f>
        <v>Weekday</v>
      </c>
      <c r="E4687">
        <v>20190416</v>
      </c>
      <c r="F4687">
        <v>6</v>
      </c>
      <c r="G4687" s="7">
        <v>1942.2</v>
      </c>
      <c r="H4687" s="7">
        <v>804.6</v>
      </c>
      <c r="I4687" s="7">
        <v>24684.44</v>
      </c>
      <c r="J4687" s="7">
        <v>19768.8</v>
      </c>
      <c r="K4687" s="7">
        <v>10441.6</v>
      </c>
      <c r="L4687" s="7">
        <v>6253.558</v>
      </c>
      <c r="M4687" s="7">
        <v>4980.2</v>
      </c>
      <c r="N4687" s="7">
        <v>3439.1</v>
      </c>
      <c r="O4687" s="7">
        <v>845.82010000000002</v>
      </c>
      <c r="P4687" s="7">
        <v>3225.7</v>
      </c>
    </row>
    <row r="4688" spans="1:16" x14ac:dyDescent="0.25">
      <c r="A4688" t="s">
        <v>24</v>
      </c>
      <c r="B4688" t="str">
        <f>VLOOKUP(E4688,'Overview Cluster Days'!B:E,3)</f>
        <v>E</v>
      </c>
      <c r="C4688" t="str">
        <f>VLOOKUP($E4688,'Overview Cluster Days'!$B:$G,5)</f>
        <v>Interseason</v>
      </c>
      <c r="D4688" t="str">
        <f>VLOOKUP($E4688,'Overview Cluster Days'!$B:$G,6)</f>
        <v>Weekday</v>
      </c>
      <c r="E4688">
        <v>20190416</v>
      </c>
      <c r="F4688">
        <v>7</v>
      </c>
      <c r="G4688" s="7">
        <v>1511.4</v>
      </c>
      <c r="H4688" s="7">
        <v>908.3</v>
      </c>
      <c r="I4688" s="7">
        <v>24696.34</v>
      </c>
      <c r="J4688" s="7">
        <v>21508.99</v>
      </c>
      <c r="K4688" s="7">
        <v>11251.1</v>
      </c>
      <c r="L4688" s="7">
        <v>6524.8230000000003</v>
      </c>
      <c r="M4688" s="7">
        <v>4867.8999999999996</v>
      </c>
      <c r="N4688" s="7">
        <v>3783.6</v>
      </c>
      <c r="O4688" s="7">
        <v>628</v>
      </c>
      <c r="P4688" s="7">
        <v>3239.6550000000002</v>
      </c>
    </row>
    <row r="4689" spans="1:16" x14ac:dyDescent="0.25">
      <c r="A4689" t="s">
        <v>24</v>
      </c>
      <c r="B4689" t="str">
        <f>VLOOKUP(E4689,'Overview Cluster Days'!B:E,3)</f>
        <v>E</v>
      </c>
      <c r="C4689" t="str">
        <f>VLOOKUP($E4689,'Overview Cluster Days'!$B:$G,5)</f>
        <v>Interseason</v>
      </c>
      <c r="D4689" t="str">
        <f>VLOOKUP($E4689,'Overview Cluster Days'!$B:$G,6)</f>
        <v>Weekday</v>
      </c>
      <c r="E4689">
        <v>20190416</v>
      </c>
      <c r="F4689">
        <v>8</v>
      </c>
      <c r="G4689" s="7">
        <v>1521.6</v>
      </c>
      <c r="H4689" s="7">
        <v>1147.4000000000001</v>
      </c>
      <c r="I4689" s="7">
        <v>26917.72</v>
      </c>
      <c r="J4689" s="7">
        <v>24247.08</v>
      </c>
      <c r="K4689" s="7">
        <v>11901</v>
      </c>
      <c r="L4689" s="7">
        <v>7375.424</v>
      </c>
      <c r="M4689" s="7">
        <v>4458.3999999999996</v>
      </c>
      <c r="N4689" s="7">
        <v>4204.5</v>
      </c>
      <c r="O4689" s="7">
        <v>1041.5999999999999</v>
      </c>
      <c r="P4689" s="7">
        <v>3122.39</v>
      </c>
    </row>
    <row r="4690" spans="1:16" x14ac:dyDescent="0.25">
      <c r="A4690" t="s">
        <v>24</v>
      </c>
      <c r="B4690" t="str">
        <f>VLOOKUP(E4690,'Overview Cluster Days'!B:E,3)</f>
        <v>E</v>
      </c>
      <c r="C4690" t="str">
        <f>VLOOKUP($E4690,'Overview Cluster Days'!$B:$G,5)</f>
        <v>Interseason</v>
      </c>
      <c r="D4690" t="str">
        <f>VLOOKUP($E4690,'Overview Cluster Days'!$B:$G,6)</f>
        <v>Weekday</v>
      </c>
      <c r="E4690">
        <v>20190416</v>
      </c>
      <c r="F4690">
        <v>9</v>
      </c>
      <c r="G4690" s="7">
        <v>1695.3</v>
      </c>
      <c r="H4690" s="7">
        <v>1550</v>
      </c>
      <c r="I4690" s="7">
        <v>31696.1</v>
      </c>
      <c r="J4690" s="7">
        <v>27664.19</v>
      </c>
      <c r="K4690" s="7">
        <v>11438.62</v>
      </c>
      <c r="L4690" s="7">
        <v>9029.5840000000007</v>
      </c>
      <c r="M4690" s="7">
        <v>4169.8</v>
      </c>
      <c r="N4690" s="7">
        <v>4186.5</v>
      </c>
      <c r="O4690" s="7">
        <v>1238.056</v>
      </c>
      <c r="P4690" s="7">
        <v>3291.7</v>
      </c>
    </row>
    <row r="4691" spans="1:16" x14ac:dyDescent="0.25">
      <c r="A4691" t="s">
        <v>24</v>
      </c>
      <c r="B4691" t="str">
        <f>VLOOKUP(E4691,'Overview Cluster Days'!B:E,3)</f>
        <v>E</v>
      </c>
      <c r="C4691" t="str">
        <f>VLOOKUP($E4691,'Overview Cluster Days'!$B:$G,5)</f>
        <v>Interseason</v>
      </c>
      <c r="D4691" t="str">
        <f>VLOOKUP($E4691,'Overview Cluster Days'!$B:$G,6)</f>
        <v>Weekday</v>
      </c>
      <c r="E4691">
        <v>20190416</v>
      </c>
      <c r="F4691">
        <v>10</v>
      </c>
      <c r="G4691" s="7">
        <v>1807.8</v>
      </c>
      <c r="H4691" s="7">
        <v>1553.9</v>
      </c>
      <c r="I4691" s="7">
        <v>34828.68</v>
      </c>
      <c r="J4691" s="7">
        <v>27856.799999999999</v>
      </c>
      <c r="K4691" s="7">
        <v>12952.6</v>
      </c>
      <c r="L4691" s="7">
        <v>9917.0619999999999</v>
      </c>
      <c r="M4691" s="7">
        <v>4742</v>
      </c>
      <c r="N4691" s="7">
        <v>4065.4</v>
      </c>
      <c r="O4691" s="7">
        <v>859.57889999999998</v>
      </c>
      <c r="P4691" s="7">
        <v>3863</v>
      </c>
    </row>
    <row r="4692" spans="1:16" x14ac:dyDescent="0.25">
      <c r="A4692" t="s">
        <v>24</v>
      </c>
      <c r="B4692" t="str">
        <f>VLOOKUP(E4692,'Overview Cluster Days'!B:E,3)</f>
        <v>E</v>
      </c>
      <c r="C4692" t="str">
        <f>VLOOKUP($E4692,'Overview Cluster Days'!$B:$G,5)</f>
        <v>Interseason</v>
      </c>
      <c r="D4692" t="str">
        <f>VLOOKUP($E4692,'Overview Cluster Days'!$B:$G,6)</f>
        <v>Weekday</v>
      </c>
      <c r="E4692">
        <v>20190416</v>
      </c>
      <c r="F4692">
        <v>11</v>
      </c>
      <c r="G4692" s="7">
        <v>1892.6</v>
      </c>
      <c r="H4692" s="7">
        <v>1468.6</v>
      </c>
      <c r="I4692" s="7">
        <v>37159.74</v>
      </c>
      <c r="J4692" s="7">
        <v>28180.66</v>
      </c>
      <c r="K4692" s="7">
        <v>13598.02</v>
      </c>
      <c r="L4692" s="7">
        <v>10438.93</v>
      </c>
      <c r="M4692" s="7">
        <v>5395.1</v>
      </c>
      <c r="N4692" s="7">
        <v>4205.8999999999996</v>
      </c>
      <c r="O4692" s="7">
        <v>590.01070000000004</v>
      </c>
      <c r="P4692" s="7">
        <v>4254.6880000000001</v>
      </c>
    </row>
    <row r="4693" spans="1:16" x14ac:dyDescent="0.25">
      <c r="A4693" t="s">
        <v>24</v>
      </c>
      <c r="B4693" t="str">
        <f>VLOOKUP(E4693,'Overview Cluster Days'!B:E,3)</f>
        <v>E</v>
      </c>
      <c r="C4693" t="str">
        <f>VLOOKUP($E4693,'Overview Cluster Days'!$B:$G,5)</f>
        <v>Interseason</v>
      </c>
      <c r="D4693" t="str">
        <f>VLOOKUP($E4693,'Overview Cluster Days'!$B:$G,6)</f>
        <v>Weekday</v>
      </c>
      <c r="E4693">
        <v>20190416</v>
      </c>
      <c r="F4693">
        <v>12</v>
      </c>
      <c r="G4693" s="7">
        <v>1969.1</v>
      </c>
      <c r="H4693" s="7">
        <v>1401.3</v>
      </c>
      <c r="I4693" s="7">
        <v>38514.93</v>
      </c>
      <c r="J4693" s="7">
        <v>29166.43</v>
      </c>
      <c r="K4693" s="7">
        <v>13758.3</v>
      </c>
      <c r="L4693" s="7">
        <v>10976.93</v>
      </c>
      <c r="M4693" s="7">
        <v>5408.6</v>
      </c>
      <c r="N4693" s="7">
        <v>4683.3</v>
      </c>
      <c r="O4693" s="7">
        <v>648.55420000000004</v>
      </c>
      <c r="P4693" s="7">
        <v>3996.1750000000002</v>
      </c>
    </row>
    <row r="4694" spans="1:16" x14ac:dyDescent="0.25">
      <c r="A4694" t="s">
        <v>24</v>
      </c>
      <c r="B4694" t="str">
        <f>VLOOKUP(E4694,'Overview Cluster Days'!B:E,3)</f>
        <v>E</v>
      </c>
      <c r="C4694" t="str">
        <f>VLOOKUP($E4694,'Overview Cluster Days'!$B:$G,5)</f>
        <v>Interseason</v>
      </c>
      <c r="D4694" t="str">
        <f>VLOOKUP($E4694,'Overview Cluster Days'!$B:$G,6)</f>
        <v>Weekday</v>
      </c>
      <c r="E4694">
        <v>20190416</v>
      </c>
      <c r="F4694">
        <v>13</v>
      </c>
      <c r="G4694" s="7">
        <v>2093.8000000000002</v>
      </c>
      <c r="H4694" s="7">
        <v>1417.2</v>
      </c>
      <c r="I4694" s="7">
        <v>40491.949999999997</v>
      </c>
      <c r="J4694" s="7">
        <v>31340.52</v>
      </c>
      <c r="K4694" s="7">
        <v>14270.3</v>
      </c>
      <c r="L4694" s="7">
        <v>11570.52</v>
      </c>
      <c r="M4694" s="7">
        <v>5821.2309999999998</v>
      </c>
      <c r="N4694" s="7">
        <v>4963.6000000000004</v>
      </c>
      <c r="O4694" s="7">
        <v>872.99429999999995</v>
      </c>
      <c r="P4694" s="7">
        <v>4198.1000000000004</v>
      </c>
    </row>
    <row r="4695" spans="1:16" x14ac:dyDescent="0.25">
      <c r="A4695" t="s">
        <v>24</v>
      </c>
      <c r="B4695" t="str">
        <f>VLOOKUP(E4695,'Overview Cluster Days'!B:E,3)</f>
        <v>E</v>
      </c>
      <c r="C4695" t="str">
        <f>VLOOKUP($E4695,'Overview Cluster Days'!$B:$G,5)</f>
        <v>Interseason</v>
      </c>
      <c r="D4695" t="str">
        <f>VLOOKUP($E4695,'Overview Cluster Days'!$B:$G,6)</f>
        <v>Weekday</v>
      </c>
      <c r="E4695">
        <v>20190416</v>
      </c>
      <c r="F4695">
        <v>14</v>
      </c>
      <c r="G4695" s="7">
        <v>2111</v>
      </c>
      <c r="H4695" s="7">
        <v>1365.146</v>
      </c>
      <c r="I4695" s="7">
        <v>39911.39</v>
      </c>
      <c r="J4695" s="7">
        <v>30736.79</v>
      </c>
      <c r="K4695" s="7">
        <v>14458.49</v>
      </c>
      <c r="L4695" s="7">
        <v>11739.31</v>
      </c>
      <c r="M4695" s="7">
        <v>5908.7</v>
      </c>
      <c r="N4695" s="7">
        <v>5091.2</v>
      </c>
      <c r="O4695" s="7">
        <v>823.8501</v>
      </c>
      <c r="P4695" s="7">
        <v>4173.7960000000003</v>
      </c>
    </row>
    <row r="4696" spans="1:16" x14ac:dyDescent="0.25">
      <c r="A4696" t="s">
        <v>24</v>
      </c>
      <c r="B4696" t="str">
        <f>VLOOKUP(E4696,'Overview Cluster Days'!B:E,3)</f>
        <v>E</v>
      </c>
      <c r="C4696" t="str">
        <f>VLOOKUP($E4696,'Overview Cluster Days'!$B:$G,5)</f>
        <v>Interseason</v>
      </c>
      <c r="D4696" t="str">
        <f>VLOOKUP($E4696,'Overview Cluster Days'!$B:$G,6)</f>
        <v>Weekday</v>
      </c>
      <c r="E4696">
        <v>20190416</v>
      </c>
      <c r="F4696">
        <v>15</v>
      </c>
      <c r="G4696" s="7">
        <v>2081.3000000000002</v>
      </c>
      <c r="H4696" s="7">
        <v>1369.4</v>
      </c>
      <c r="I4696" s="7">
        <v>38847.339999999997</v>
      </c>
      <c r="J4696" s="7">
        <v>29905.25</v>
      </c>
      <c r="K4696" s="7">
        <v>14210.17</v>
      </c>
      <c r="L4696" s="7">
        <v>11339.99</v>
      </c>
      <c r="M4696" s="7">
        <v>5779.9340000000002</v>
      </c>
      <c r="N4696" s="7">
        <v>4732.8999999999996</v>
      </c>
      <c r="O4696" s="7">
        <v>716.90189999999996</v>
      </c>
      <c r="P4696" s="7">
        <v>4257.6049999999996</v>
      </c>
    </row>
    <row r="4697" spans="1:16" x14ac:dyDescent="0.25">
      <c r="A4697" t="s">
        <v>24</v>
      </c>
      <c r="B4697" t="str">
        <f>VLOOKUP(E4697,'Overview Cluster Days'!B:E,3)</f>
        <v>E</v>
      </c>
      <c r="C4697" t="str">
        <f>VLOOKUP($E4697,'Overview Cluster Days'!$B:$G,5)</f>
        <v>Interseason</v>
      </c>
      <c r="D4697" t="str">
        <f>VLOOKUP($E4697,'Overview Cluster Days'!$B:$G,6)</f>
        <v>Weekday</v>
      </c>
      <c r="E4697">
        <v>20190416</v>
      </c>
      <c r="F4697">
        <v>16</v>
      </c>
      <c r="G4697" s="7">
        <v>1976.1</v>
      </c>
      <c r="H4697" s="7">
        <v>1561.4</v>
      </c>
      <c r="I4697" s="7">
        <v>36854.629999999997</v>
      </c>
      <c r="J4697" s="7">
        <v>28039.759999999998</v>
      </c>
      <c r="K4697" s="7">
        <v>13419.29</v>
      </c>
      <c r="L4697" s="7">
        <v>10394.629999999999</v>
      </c>
      <c r="M4697" s="7">
        <v>5625.4</v>
      </c>
      <c r="N4697" s="7">
        <v>4122.8</v>
      </c>
      <c r="O4697" s="7">
        <v>602.03930000000003</v>
      </c>
      <c r="P4697" s="7">
        <v>4187.5</v>
      </c>
    </row>
    <row r="4698" spans="1:16" x14ac:dyDescent="0.25">
      <c r="A4698" t="s">
        <v>24</v>
      </c>
      <c r="B4698" t="str">
        <f>VLOOKUP(E4698,'Overview Cluster Days'!B:E,3)</f>
        <v>E</v>
      </c>
      <c r="C4698" t="str">
        <f>VLOOKUP($E4698,'Overview Cluster Days'!$B:$G,5)</f>
        <v>Interseason</v>
      </c>
      <c r="D4698" t="str">
        <f>VLOOKUP($E4698,'Overview Cluster Days'!$B:$G,6)</f>
        <v>Weekday</v>
      </c>
      <c r="E4698">
        <v>20190416</v>
      </c>
      <c r="F4698">
        <v>17</v>
      </c>
      <c r="G4698" s="7">
        <v>1880.3</v>
      </c>
      <c r="H4698" s="7">
        <v>1741.1</v>
      </c>
      <c r="I4698" s="7">
        <v>35011.46</v>
      </c>
      <c r="J4698" s="7">
        <v>26097.37</v>
      </c>
      <c r="K4698" s="7">
        <v>12677.91</v>
      </c>
      <c r="L4698" s="7">
        <v>9129.19</v>
      </c>
      <c r="M4698" s="7">
        <v>4983.5</v>
      </c>
      <c r="N4698" s="7">
        <v>3600.7</v>
      </c>
      <c r="O4698" s="7">
        <v>606.5068</v>
      </c>
      <c r="P4698" s="7">
        <v>4387.6679999999997</v>
      </c>
    </row>
    <row r="4699" spans="1:16" x14ac:dyDescent="0.25">
      <c r="A4699" t="s">
        <v>24</v>
      </c>
      <c r="B4699" t="str">
        <f>VLOOKUP(E4699,'Overview Cluster Days'!B:E,3)</f>
        <v>E</v>
      </c>
      <c r="C4699" t="str">
        <f>VLOOKUP($E4699,'Overview Cluster Days'!$B:$G,5)</f>
        <v>Interseason</v>
      </c>
      <c r="D4699" t="str">
        <f>VLOOKUP($E4699,'Overview Cluster Days'!$B:$G,6)</f>
        <v>Weekday</v>
      </c>
      <c r="E4699">
        <v>20190416</v>
      </c>
      <c r="F4699">
        <v>18</v>
      </c>
      <c r="G4699" s="7">
        <v>1636.3</v>
      </c>
      <c r="H4699" s="7">
        <v>1952.1</v>
      </c>
      <c r="I4699" s="7">
        <v>30775.24</v>
      </c>
      <c r="J4699" s="7">
        <v>26069.3</v>
      </c>
      <c r="K4699" s="7">
        <v>12325.14</v>
      </c>
      <c r="L4699" s="7">
        <v>6619.1239999999998</v>
      </c>
      <c r="M4699" s="7">
        <v>4476.8</v>
      </c>
      <c r="N4699" s="7">
        <v>3257</v>
      </c>
      <c r="O4699" s="7">
        <v>503.92290000000003</v>
      </c>
      <c r="P4699" s="7">
        <v>3839.5859999999998</v>
      </c>
    </row>
    <row r="4700" spans="1:16" x14ac:dyDescent="0.25">
      <c r="A4700" t="s">
        <v>24</v>
      </c>
      <c r="B4700" t="str">
        <f>VLOOKUP(E4700,'Overview Cluster Days'!B:E,3)</f>
        <v>E</v>
      </c>
      <c r="C4700" t="str">
        <f>VLOOKUP($E4700,'Overview Cluster Days'!$B:$G,5)</f>
        <v>Interseason</v>
      </c>
      <c r="D4700" t="str">
        <f>VLOOKUP($E4700,'Overview Cluster Days'!$B:$G,6)</f>
        <v>Weekday</v>
      </c>
      <c r="E4700">
        <v>20190416</v>
      </c>
      <c r="F4700">
        <v>19</v>
      </c>
      <c r="G4700" s="7">
        <v>1451.1</v>
      </c>
      <c r="H4700" s="7">
        <v>2139.5</v>
      </c>
      <c r="I4700" s="7">
        <v>28195.89</v>
      </c>
      <c r="J4700" s="7">
        <v>25985.46</v>
      </c>
      <c r="K4700" s="7">
        <v>10965.3</v>
      </c>
      <c r="L4700" s="7">
        <v>5519.893</v>
      </c>
      <c r="M4700" s="7">
        <v>4237.6000000000004</v>
      </c>
      <c r="N4700" s="7">
        <v>3207.7</v>
      </c>
      <c r="O4700" s="7">
        <v>535.70000000000005</v>
      </c>
      <c r="P4700" s="7">
        <v>3196.4850000000001</v>
      </c>
    </row>
    <row r="4701" spans="1:16" x14ac:dyDescent="0.25">
      <c r="A4701" t="s">
        <v>24</v>
      </c>
      <c r="B4701" t="str">
        <f>VLOOKUP(E4701,'Overview Cluster Days'!B:E,3)</f>
        <v>E</v>
      </c>
      <c r="C4701" t="str">
        <f>VLOOKUP($E4701,'Overview Cluster Days'!$B:$G,5)</f>
        <v>Interseason</v>
      </c>
      <c r="D4701" t="str">
        <f>VLOOKUP($E4701,'Overview Cluster Days'!$B:$G,6)</f>
        <v>Weekday</v>
      </c>
      <c r="E4701">
        <v>20190416</v>
      </c>
      <c r="F4701">
        <v>20</v>
      </c>
      <c r="G4701" s="7">
        <v>1459.3</v>
      </c>
      <c r="H4701" s="7">
        <v>2192.4</v>
      </c>
      <c r="I4701" s="7">
        <v>26581.13</v>
      </c>
      <c r="J4701" s="7">
        <v>25961.8</v>
      </c>
      <c r="K4701" s="7">
        <v>11363.01</v>
      </c>
      <c r="L4701" s="7">
        <v>4805.5320000000002</v>
      </c>
      <c r="M4701" s="7">
        <v>4052.3</v>
      </c>
      <c r="N4701" s="7">
        <v>3365.7</v>
      </c>
      <c r="O4701" s="7">
        <v>578.5</v>
      </c>
      <c r="P4701" s="7">
        <v>2699.2890000000002</v>
      </c>
    </row>
    <row r="4702" spans="1:16" x14ac:dyDescent="0.25">
      <c r="A4702" t="s">
        <v>24</v>
      </c>
      <c r="B4702" t="str">
        <f>VLOOKUP(E4702,'Overview Cluster Days'!B:E,3)</f>
        <v>E</v>
      </c>
      <c r="C4702" t="str">
        <f>VLOOKUP($E4702,'Overview Cluster Days'!$B:$G,5)</f>
        <v>Interseason</v>
      </c>
      <c r="D4702" t="str">
        <f>VLOOKUP($E4702,'Overview Cluster Days'!$B:$G,6)</f>
        <v>Weekday</v>
      </c>
      <c r="E4702">
        <v>20190416</v>
      </c>
      <c r="F4702">
        <v>21</v>
      </c>
      <c r="G4702" s="7">
        <v>1153.9000000000001</v>
      </c>
      <c r="H4702" s="7">
        <v>1917.1</v>
      </c>
      <c r="I4702" s="7">
        <v>24913.98</v>
      </c>
      <c r="J4702" s="7">
        <v>22042.880000000001</v>
      </c>
      <c r="K4702" s="7">
        <v>10833.07</v>
      </c>
      <c r="L4702" s="7">
        <v>5749.0630000000001</v>
      </c>
      <c r="M4702" s="7">
        <v>4095.8</v>
      </c>
      <c r="N4702" s="7">
        <v>3808.3</v>
      </c>
      <c r="O4702" s="7">
        <v>591.1</v>
      </c>
      <c r="P4702" s="7">
        <v>3061</v>
      </c>
    </row>
    <row r="4703" spans="1:16" x14ac:dyDescent="0.25">
      <c r="A4703" t="s">
        <v>24</v>
      </c>
      <c r="B4703" t="str">
        <f>VLOOKUP(E4703,'Overview Cluster Days'!B:E,3)</f>
        <v>E</v>
      </c>
      <c r="C4703" t="str">
        <f>VLOOKUP($E4703,'Overview Cluster Days'!$B:$G,5)</f>
        <v>Interseason</v>
      </c>
      <c r="D4703" t="str">
        <f>VLOOKUP($E4703,'Overview Cluster Days'!$B:$G,6)</f>
        <v>Weekday</v>
      </c>
      <c r="E4703">
        <v>20190416</v>
      </c>
      <c r="F4703">
        <v>22</v>
      </c>
      <c r="G4703" s="7">
        <v>1139.2</v>
      </c>
      <c r="H4703" s="7">
        <v>1813.4</v>
      </c>
      <c r="I4703" s="7">
        <v>25143.67</v>
      </c>
      <c r="J4703" s="7">
        <v>19672.96</v>
      </c>
      <c r="K4703" s="7">
        <v>9989.1129999999994</v>
      </c>
      <c r="L4703" s="7">
        <v>6565.0129999999999</v>
      </c>
      <c r="M4703" s="7">
        <v>3883.7</v>
      </c>
      <c r="N4703" s="7">
        <v>3685.9</v>
      </c>
      <c r="O4703" s="7">
        <v>420.94229999999999</v>
      </c>
      <c r="P4703" s="7">
        <v>3424.5970000000002</v>
      </c>
    </row>
    <row r="4704" spans="1:16" x14ac:dyDescent="0.25">
      <c r="A4704" t="s">
        <v>24</v>
      </c>
      <c r="B4704" t="str">
        <f>VLOOKUP(E4704,'Overview Cluster Days'!B:E,3)</f>
        <v>E</v>
      </c>
      <c r="C4704" t="str">
        <f>VLOOKUP($E4704,'Overview Cluster Days'!$B:$G,5)</f>
        <v>Interseason</v>
      </c>
      <c r="D4704" t="str">
        <f>VLOOKUP($E4704,'Overview Cluster Days'!$B:$G,6)</f>
        <v>Weekday</v>
      </c>
      <c r="E4704">
        <v>20190416</v>
      </c>
      <c r="F4704">
        <v>23</v>
      </c>
      <c r="G4704" s="7">
        <v>1106.5999999999999</v>
      </c>
      <c r="H4704" s="7">
        <v>1708</v>
      </c>
      <c r="I4704" s="7">
        <v>25491.95</v>
      </c>
      <c r="J4704" s="7">
        <v>18125.82</v>
      </c>
      <c r="K4704" s="7">
        <v>10364.59</v>
      </c>
      <c r="L4704" s="7">
        <v>7197.1880000000001</v>
      </c>
      <c r="M4704" s="7">
        <v>4012.4</v>
      </c>
      <c r="N4704" s="7">
        <v>3199.5</v>
      </c>
      <c r="O4704" s="7">
        <v>615.36249999999995</v>
      </c>
      <c r="P4704" s="7">
        <v>3466.2</v>
      </c>
    </row>
    <row r="4705" spans="1:16" x14ac:dyDescent="0.25">
      <c r="A4705" t="s">
        <v>24</v>
      </c>
      <c r="B4705" t="str">
        <f>VLOOKUP(E4705,'Overview Cluster Days'!B:E,3)</f>
        <v>E</v>
      </c>
      <c r="C4705" t="str">
        <f>VLOOKUP($E4705,'Overview Cluster Days'!$B:$G,5)</f>
        <v>Interseason</v>
      </c>
      <c r="D4705" t="str">
        <f>VLOOKUP($E4705,'Overview Cluster Days'!$B:$G,6)</f>
        <v>Weekday</v>
      </c>
      <c r="E4705">
        <v>20190416</v>
      </c>
      <c r="F4705">
        <v>24</v>
      </c>
      <c r="G4705" s="7">
        <v>1217.2</v>
      </c>
      <c r="H4705" s="7">
        <v>1556.5</v>
      </c>
      <c r="I4705" s="7">
        <v>26832.82</v>
      </c>
      <c r="J4705" s="7">
        <v>17672.2</v>
      </c>
      <c r="K4705" s="7">
        <v>9569.9</v>
      </c>
      <c r="L4705" s="7">
        <v>7898.1959999999999</v>
      </c>
      <c r="M4705" s="7">
        <v>4055.77</v>
      </c>
      <c r="N4705" s="7">
        <v>3096</v>
      </c>
      <c r="O4705" s="7">
        <v>741.70370000000003</v>
      </c>
      <c r="P4705" s="7">
        <v>3254.7</v>
      </c>
    </row>
    <row r="4706" spans="1:16" x14ac:dyDescent="0.25">
      <c r="A4706" t="s">
        <v>24</v>
      </c>
      <c r="B4706" t="str">
        <f>VLOOKUP(E4706,'Overview Cluster Days'!B:E,3)</f>
        <v>E</v>
      </c>
      <c r="C4706" t="str">
        <f>VLOOKUP($E4706,'Overview Cluster Days'!$B:$G,5)</f>
        <v>Interseason</v>
      </c>
      <c r="D4706" t="str">
        <f>VLOOKUP($E4706,'Overview Cluster Days'!$B:$G,6)</f>
        <v>Weekday</v>
      </c>
      <c r="E4706">
        <v>20190417</v>
      </c>
      <c r="F4706">
        <v>1</v>
      </c>
      <c r="G4706" s="7">
        <v>0</v>
      </c>
      <c r="H4706" s="7">
        <v>0</v>
      </c>
      <c r="I4706" s="7">
        <v>0</v>
      </c>
      <c r="J4706" s="7">
        <v>0</v>
      </c>
      <c r="K4706" s="7">
        <v>0</v>
      </c>
      <c r="L4706" s="7">
        <v>0</v>
      </c>
      <c r="M4706" s="7">
        <v>0</v>
      </c>
      <c r="N4706" s="7">
        <v>0</v>
      </c>
      <c r="O4706" s="7">
        <v>0</v>
      </c>
      <c r="P4706" s="7">
        <v>0</v>
      </c>
    </row>
    <row r="4707" spans="1:16" x14ac:dyDescent="0.25">
      <c r="A4707" t="s">
        <v>24</v>
      </c>
      <c r="B4707" t="str">
        <f>VLOOKUP(E4707,'Overview Cluster Days'!B:E,3)</f>
        <v>E</v>
      </c>
      <c r="C4707" t="str">
        <f>VLOOKUP($E4707,'Overview Cluster Days'!$B:$G,5)</f>
        <v>Interseason</v>
      </c>
      <c r="D4707" t="str">
        <f>VLOOKUP($E4707,'Overview Cluster Days'!$B:$G,6)</f>
        <v>Weekday</v>
      </c>
      <c r="E4707">
        <v>20190417</v>
      </c>
      <c r="F4707">
        <v>2</v>
      </c>
      <c r="G4707" s="7">
        <v>0</v>
      </c>
      <c r="H4707" s="7">
        <v>0</v>
      </c>
      <c r="I4707" s="7">
        <v>0</v>
      </c>
      <c r="J4707" s="7">
        <v>0</v>
      </c>
      <c r="K4707" s="7">
        <v>0</v>
      </c>
      <c r="L4707" s="7">
        <v>0</v>
      </c>
      <c r="M4707" s="7">
        <v>0</v>
      </c>
      <c r="N4707" s="7">
        <v>0</v>
      </c>
      <c r="O4707" s="7">
        <v>0</v>
      </c>
      <c r="P4707" s="7">
        <v>0</v>
      </c>
    </row>
    <row r="4708" spans="1:16" x14ac:dyDescent="0.25">
      <c r="A4708" t="s">
        <v>24</v>
      </c>
      <c r="B4708" t="str">
        <f>VLOOKUP(E4708,'Overview Cluster Days'!B:E,3)</f>
        <v>E</v>
      </c>
      <c r="C4708" t="str">
        <f>VLOOKUP($E4708,'Overview Cluster Days'!$B:$G,5)</f>
        <v>Interseason</v>
      </c>
      <c r="D4708" t="str">
        <f>VLOOKUP($E4708,'Overview Cluster Days'!$B:$G,6)</f>
        <v>Weekday</v>
      </c>
      <c r="E4708">
        <v>20190417</v>
      </c>
      <c r="F4708">
        <v>3</v>
      </c>
      <c r="G4708" s="7">
        <v>0</v>
      </c>
      <c r="H4708" s="7">
        <v>0</v>
      </c>
      <c r="I4708" s="7">
        <v>0</v>
      </c>
      <c r="J4708" s="7">
        <v>0</v>
      </c>
      <c r="K4708" s="7">
        <v>0</v>
      </c>
      <c r="L4708" s="7">
        <v>0</v>
      </c>
      <c r="M4708" s="7">
        <v>0</v>
      </c>
      <c r="N4708" s="7">
        <v>0</v>
      </c>
      <c r="O4708" s="7">
        <v>0</v>
      </c>
      <c r="P4708" s="7">
        <v>0</v>
      </c>
    </row>
    <row r="4709" spans="1:16" x14ac:dyDescent="0.25">
      <c r="A4709" t="s">
        <v>24</v>
      </c>
      <c r="B4709" t="str">
        <f>VLOOKUP(E4709,'Overview Cluster Days'!B:E,3)</f>
        <v>E</v>
      </c>
      <c r="C4709" t="str">
        <f>VLOOKUP($E4709,'Overview Cluster Days'!$B:$G,5)</f>
        <v>Interseason</v>
      </c>
      <c r="D4709" t="str">
        <f>VLOOKUP($E4709,'Overview Cluster Days'!$B:$G,6)</f>
        <v>Weekday</v>
      </c>
      <c r="E4709">
        <v>20190417</v>
      </c>
      <c r="F4709">
        <v>4</v>
      </c>
      <c r="G4709" s="7">
        <v>0</v>
      </c>
      <c r="H4709" s="7">
        <v>0</v>
      </c>
      <c r="I4709" s="7">
        <v>0</v>
      </c>
      <c r="J4709" s="7">
        <v>0</v>
      </c>
      <c r="K4709" s="7">
        <v>0</v>
      </c>
      <c r="L4709" s="7">
        <v>0</v>
      </c>
      <c r="M4709" s="7">
        <v>0</v>
      </c>
      <c r="N4709" s="7">
        <v>0</v>
      </c>
      <c r="O4709" s="7">
        <v>0</v>
      </c>
      <c r="P4709" s="7">
        <v>0</v>
      </c>
    </row>
    <row r="4710" spans="1:16" x14ac:dyDescent="0.25">
      <c r="A4710" t="s">
        <v>24</v>
      </c>
      <c r="B4710" t="str">
        <f>VLOOKUP(E4710,'Overview Cluster Days'!B:E,3)</f>
        <v>E</v>
      </c>
      <c r="C4710" t="str">
        <f>VLOOKUP($E4710,'Overview Cluster Days'!$B:$G,5)</f>
        <v>Interseason</v>
      </c>
      <c r="D4710" t="str">
        <f>VLOOKUP($E4710,'Overview Cluster Days'!$B:$G,6)</f>
        <v>Weekday</v>
      </c>
      <c r="E4710">
        <v>20190417</v>
      </c>
      <c r="F4710">
        <v>5</v>
      </c>
      <c r="G4710" s="7">
        <v>0</v>
      </c>
      <c r="H4710" s="7">
        <v>0</v>
      </c>
      <c r="I4710" s="7">
        <v>0</v>
      </c>
      <c r="J4710" s="7">
        <v>0</v>
      </c>
      <c r="K4710" s="7">
        <v>0</v>
      </c>
      <c r="L4710" s="7">
        <v>0</v>
      </c>
      <c r="M4710" s="7">
        <v>0</v>
      </c>
      <c r="N4710" s="7">
        <v>0</v>
      </c>
      <c r="O4710" s="7">
        <v>0</v>
      </c>
      <c r="P4710" s="7">
        <v>0</v>
      </c>
    </row>
    <row r="4711" spans="1:16" x14ac:dyDescent="0.25">
      <c r="A4711" t="s">
        <v>24</v>
      </c>
      <c r="B4711" t="str">
        <f>VLOOKUP(E4711,'Overview Cluster Days'!B:E,3)</f>
        <v>E</v>
      </c>
      <c r="C4711" t="str">
        <f>VLOOKUP($E4711,'Overview Cluster Days'!$B:$G,5)</f>
        <v>Interseason</v>
      </c>
      <c r="D4711" t="str">
        <f>VLOOKUP($E4711,'Overview Cluster Days'!$B:$G,6)</f>
        <v>Weekday</v>
      </c>
      <c r="E4711">
        <v>20190417</v>
      </c>
      <c r="F4711">
        <v>6</v>
      </c>
      <c r="G4711" s="7">
        <v>0</v>
      </c>
      <c r="H4711" s="7">
        <v>0</v>
      </c>
      <c r="I4711" s="7">
        <v>0</v>
      </c>
      <c r="J4711" s="7">
        <v>0</v>
      </c>
      <c r="K4711" s="7">
        <v>0</v>
      </c>
      <c r="L4711" s="7">
        <v>0</v>
      </c>
      <c r="M4711" s="7">
        <v>0</v>
      </c>
      <c r="N4711" s="7">
        <v>0</v>
      </c>
      <c r="O4711" s="7">
        <v>0</v>
      </c>
      <c r="P4711" s="7">
        <v>0</v>
      </c>
    </row>
    <row r="4712" spans="1:16" x14ac:dyDescent="0.25">
      <c r="A4712" t="s">
        <v>24</v>
      </c>
      <c r="B4712" t="str">
        <f>VLOOKUP(E4712,'Overview Cluster Days'!B:E,3)</f>
        <v>E</v>
      </c>
      <c r="C4712" t="str">
        <f>VLOOKUP($E4712,'Overview Cluster Days'!$B:$G,5)</f>
        <v>Interseason</v>
      </c>
      <c r="D4712" t="str">
        <f>VLOOKUP($E4712,'Overview Cluster Days'!$B:$G,6)</f>
        <v>Weekday</v>
      </c>
      <c r="E4712">
        <v>20190417</v>
      </c>
      <c r="F4712">
        <v>7</v>
      </c>
      <c r="G4712" s="7">
        <v>0</v>
      </c>
      <c r="H4712" s="7">
        <v>0</v>
      </c>
      <c r="I4712" s="7">
        <v>0</v>
      </c>
      <c r="J4712" s="7">
        <v>0</v>
      </c>
      <c r="K4712" s="7">
        <v>0</v>
      </c>
      <c r="L4712" s="7">
        <v>0</v>
      </c>
      <c r="M4712" s="7">
        <v>0</v>
      </c>
      <c r="N4712" s="7">
        <v>0</v>
      </c>
      <c r="O4712" s="7">
        <v>0</v>
      </c>
      <c r="P4712" s="7">
        <v>0</v>
      </c>
    </row>
    <row r="4713" spans="1:16" x14ac:dyDescent="0.25">
      <c r="A4713" t="s">
        <v>24</v>
      </c>
      <c r="B4713" t="str">
        <f>VLOOKUP(E4713,'Overview Cluster Days'!B:E,3)</f>
        <v>E</v>
      </c>
      <c r="C4713" t="str">
        <f>VLOOKUP($E4713,'Overview Cluster Days'!$B:$G,5)</f>
        <v>Interseason</v>
      </c>
      <c r="D4713" t="str">
        <f>VLOOKUP($E4713,'Overview Cluster Days'!$B:$G,6)</f>
        <v>Weekday</v>
      </c>
      <c r="E4713">
        <v>20190417</v>
      </c>
      <c r="F4713">
        <v>8</v>
      </c>
      <c r="G4713" s="7">
        <v>0</v>
      </c>
      <c r="H4713" s="7">
        <v>0</v>
      </c>
      <c r="I4713" s="7">
        <v>0</v>
      </c>
      <c r="J4713" s="7">
        <v>0</v>
      </c>
      <c r="K4713" s="7">
        <v>0</v>
      </c>
      <c r="L4713" s="7">
        <v>0</v>
      </c>
      <c r="M4713" s="7">
        <v>0</v>
      </c>
      <c r="N4713" s="7">
        <v>0</v>
      </c>
      <c r="O4713" s="7">
        <v>0</v>
      </c>
      <c r="P4713" s="7">
        <v>0</v>
      </c>
    </row>
    <row r="4714" spans="1:16" x14ac:dyDescent="0.25">
      <c r="A4714" t="s">
        <v>24</v>
      </c>
      <c r="B4714" t="str">
        <f>VLOOKUP(E4714,'Overview Cluster Days'!B:E,3)</f>
        <v>E</v>
      </c>
      <c r="C4714" t="str">
        <f>VLOOKUP($E4714,'Overview Cluster Days'!$B:$G,5)</f>
        <v>Interseason</v>
      </c>
      <c r="D4714" t="str">
        <f>VLOOKUP($E4714,'Overview Cluster Days'!$B:$G,6)</f>
        <v>Weekday</v>
      </c>
      <c r="E4714">
        <v>20190417</v>
      </c>
      <c r="F4714">
        <v>9</v>
      </c>
      <c r="G4714" s="7">
        <v>0</v>
      </c>
      <c r="H4714" s="7">
        <v>0</v>
      </c>
      <c r="I4714" s="7">
        <v>0</v>
      </c>
      <c r="J4714" s="7">
        <v>0</v>
      </c>
      <c r="K4714" s="7">
        <v>0</v>
      </c>
      <c r="L4714" s="7">
        <v>0</v>
      </c>
      <c r="M4714" s="7">
        <v>0</v>
      </c>
      <c r="N4714" s="7">
        <v>0</v>
      </c>
      <c r="O4714" s="7">
        <v>0</v>
      </c>
      <c r="P4714" s="7">
        <v>0</v>
      </c>
    </row>
    <row r="4715" spans="1:16" x14ac:dyDescent="0.25">
      <c r="A4715" t="s">
        <v>24</v>
      </c>
      <c r="B4715" t="str">
        <f>VLOOKUP(E4715,'Overview Cluster Days'!B:E,3)</f>
        <v>E</v>
      </c>
      <c r="C4715" t="str">
        <f>VLOOKUP($E4715,'Overview Cluster Days'!$B:$G,5)</f>
        <v>Interseason</v>
      </c>
      <c r="D4715" t="str">
        <f>VLOOKUP($E4715,'Overview Cluster Days'!$B:$G,6)</f>
        <v>Weekday</v>
      </c>
      <c r="E4715">
        <v>20190417</v>
      </c>
      <c r="F4715">
        <v>10</v>
      </c>
      <c r="G4715" s="7">
        <v>0</v>
      </c>
      <c r="H4715" s="7">
        <v>0</v>
      </c>
      <c r="I4715" s="7">
        <v>0</v>
      </c>
      <c r="J4715" s="7">
        <v>0</v>
      </c>
      <c r="K4715" s="7">
        <v>0</v>
      </c>
      <c r="L4715" s="7">
        <v>0</v>
      </c>
      <c r="M4715" s="7">
        <v>0</v>
      </c>
      <c r="N4715" s="7">
        <v>0</v>
      </c>
      <c r="O4715" s="7">
        <v>0</v>
      </c>
      <c r="P4715" s="7">
        <v>0</v>
      </c>
    </row>
    <row r="4716" spans="1:16" x14ac:dyDescent="0.25">
      <c r="A4716" t="s">
        <v>24</v>
      </c>
      <c r="B4716" t="str">
        <f>VLOOKUP(E4716,'Overview Cluster Days'!B:E,3)</f>
        <v>E</v>
      </c>
      <c r="C4716" t="str">
        <f>VLOOKUP($E4716,'Overview Cluster Days'!$B:$G,5)</f>
        <v>Interseason</v>
      </c>
      <c r="D4716" t="str">
        <f>VLOOKUP($E4716,'Overview Cluster Days'!$B:$G,6)</f>
        <v>Weekday</v>
      </c>
      <c r="E4716">
        <v>20190417</v>
      </c>
      <c r="F4716">
        <v>11</v>
      </c>
      <c r="G4716" s="7">
        <v>0</v>
      </c>
      <c r="H4716" s="7">
        <v>0</v>
      </c>
      <c r="I4716" s="7">
        <v>0</v>
      </c>
      <c r="J4716" s="7">
        <v>0</v>
      </c>
      <c r="K4716" s="7">
        <v>0</v>
      </c>
      <c r="L4716" s="7">
        <v>0</v>
      </c>
      <c r="M4716" s="7">
        <v>0</v>
      </c>
      <c r="N4716" s="7">
        <v>0</v>
      </c>
      <c r="O4716" s="7">
        <v>0</v>
      </c>
      <c r="P4716" s="7">
        <v>0</v>
      </c>
    </row>
    <row r="4717" spans="1:16" x14ac:dyDescent="0.25">
      <c r="A4717" t="s">
        <v>24</v>
      </c>
      <c r="B4717" t="str">
        <f>VLOOKUP(E4717,'Overview Cluster Days'!B:E,3)</f>
        <v>E</v>
      </c>
      <c r="C4717" t="str">
        <f>VLOOKUP($E4717,'Overview Cluster Days'!$B:$G,5)</f>
        <v>Interseason</v>
      </c>
      <c r="D4717" t="str">
        <f>VLOOKUP($E4717,'Overview Cluster Days'!$B:$G,6)</f>
        <v>Weekday</v>
      </c>
      <c r="E4717">
        <v>20190417</v>
      </c>
      <c r="F4717">
        <v>12</v>
      </c>
      <c r="G4717" s="7">
        <v>0</v>
      </c>
      <c r="H4717" s="7">
        <v>0</v>
      </c>
      <c r="I4717" s="7">
        <v>0</v>
      </c>
      <c r="J4717" s="7">
        <v>0</v>
      </c>
      <c r="K4717" s="7">
        <v>0</v>
      </c>
      <c r="L4717" s="7">
        <v>0</v>
      </c>
      <c r="M4717" s="7">
        <v>0</v>
      </c>
      <c r="N4717" s="7">
        <v>0</v>
      </c>
      <c r="O4717" s="7">
        <v>0</v>
      </c>
      <c r="P4717" s="7">
        <v>0</v>
      </c>
    </row>
    <row r="4718" spans="1:16" x14ac:dyDescent="0.25">
      <c r="A4718" t="s">
        <v>24</v>
      </c>
      <c r="B4718" t="str">
        <f>VLOOKUP(E4718,'Overview Cluster Days'!B:E,3)</f>
        <v>E</v>
      </c>
      <c r="C4718" t="str">
        <f>VLOOKUP($E4718,'Overview Cluster Days'!$B:$G,5)</f>
        <v>Interseason</v>
      </c>
      <c r="D4718" t="str">
        <f>VLOOKUP($E4718,'Overview Cluster Days'!$B:$G,6)</f>
        <v>Weekday</v>
      </c>
      <c r="E4718">
        <v>20190417</v>
      </c>
      <c r="F4718">
        <v>13</v>
      </c>
      <c r="G4718" s="7">
        <v>0</v>
      </c>
      <c r="H4718" s="7">
        <v>0</v>
      </c>
      <c r="I4718" s="7">
        <v>0</v>
      </c>
      <c r="J4718" s="7">
        <v>0</v>
      </c>
      <c r="K4718" s="7">
        <v>0</v>
      </c>
      <c r="L4718" s="7">
        <v>0</v>
      </c>
      <c r="M4718" s="7">
        <v>0</v>
      </c>
      <c r="N4718" s="7">
        <v>0</v>
      </c>
      <c r="O4718" s="7">
        <v>0</v>
      </c>
      <c r="P4718" s="7">
        <v>0</v>
      </c>
    </row>
    <row r="4719" spans="1:16" x14ac:dyDescent="0.25">
      <c r="A4719" t="s">
        <v>24</v>
      </c>
      <c r="B4719" t="str">
        <f>VLOOKUP(E4719,'Overview Cluster Days'!B:E,3)</f>
        <v>E</v>
      </c>
      <c r="C4719" t="str">
        <f>VLOOKUP($E4719,'Overview Cluster Days'!$B:$G,5)</f>
        <v>Interseason</v>
      </c>
      <c r="D4719" t="str">
        <f>VLOOKUP($E4719,'Overview Cluster Days'!$B:$G,6)</f>
        <v>Weekday</v>
      </c>
      <c r="E4719">
        <v>20190417</v>
      </c>
      <c r="F4719">
        <v>14</v>
      </c>
      <c r="G4719" s="7">
        <v>0</v>
      </c>
      <c r="H4719" s="7">
        <v>0</v>
      </c>
      <c r="I4719" s="7">
        <v>0</v>
      </c>
      <c r="J4719" s="7">
        <v>0</v>
      </c>
      <c r="K4719" s="7">
        <v>0</v>
      </c>
      <c r="L4719" s="7">
        <v>0</v>
      </c>
      <c r="M4719" s="7">
        <v>0</v>
      </c>
      <c r="N4719" s="7">
        <v>0</v>
      </c>
      <c r="O4719" s="7">
        <v>0</v>
      </c>
      <c r="P4719" s="7">
        <v>0</v>
      </c>
    </row>
    <row r="4720" spans="1:16" x14ac:dyDescent="0.25">
      <c r="A4720" t="s">
        <v>24</v>
      </c>
      <c r="B4720" t="str">
        <f>VLOOKUP(E4720,'Overview Cluster Days'!B:E,3)</f>
        <v>E</v>
      </c>
      <c r="C4720" t="str">
        <f>VLOOKUP($E4720,'Overview Cluster Days'!$B:$G,5)</f>
        <v>Interseason</v>
      </c>
      <c r="D4720" t="str">
        <f>VLOOKUP($E4720,'Overview Cluster Days'!$B:$G,6)</f>
        <v>Weekday</v>
      </c>
      <c r="E4720">
        <v>20190417</v>
      </c>
      <c r="F4720">
        <v>15</v>
      </c>
      <c r="G4720" s="7">
        <v>0</v>
      </c>
      <c r="H4720" s="7">
        <v>0</v>
      </c>
      <c r="I4720" s="7">
        <v>0</v>
      </c>
      <c r="J4720" s="7">
        <v>0</v>
      </c>
      <c r="K4720" s="7">
        <v>0</v>
      </c>
      <c r="L4720" s="7">
        <v>0</v>
      </c>
      <c r="M4720" s="7">
        <v>0</v>
      </c>
      <c r="N4720" s="7">
        <v>0</v>
      </c>
      <c r="O4720" s="7">
        <v>0</v>
      </c>
      <c r="P4720" s="7">
        <v>0</v>
      </c>
    </row>
    <row r="4721" spans="1:16" x14ac:dyDescent="0.25">
      <c r="A4721" t="s">
        <v>24</v>
      </c>
      <c r="B4721" t="str">
        <f>VLOOKUP(E4721,'Overview Cluster Days'!B:E,3)</f>
        <v>E</v>
      </c>
      <c r="C4721" t="str">
        <f>VLOOKUP($E4721,'Overview Cluster Days'!$B:$G,5)</f>
        <v>Interseason</v>
      </c>
      <c r="D4721" t="str">
        <f>VLOOKUP($E4721,'Overview Cluster Days'!$B:$G,6)</f>
        <v>Weekday</v>
      </c>
      <c r="E4721">
        <v>20190417</v>
      </c>
      <c r="F4721">
        <v>16</v>
      </c>
      <c r="G4721" s="7">
        <v>0</v>
      </c>
      <c r="H4721" s="7">
        <v>0</v>
      </c>
      <c r="I4721" s="7">
        <v>0</v>
      </c>
      <c r="J4721" s="7">
        <v>0</v>
      </c>
      <c r="K4721" s="7">
        <v>0</v>
      </c>
      <c r="L4721" s="7">
        <v>0</v>
      </c>
      <c r="M4721" s="7">
        <v>0</v>
      </c>
      <c r="N4721" s="7">
        <v>0</v>
      </c>
      <c r="O4721" s="7">
        <v>0</v>
      </c>
      <c r="P4721" s="7">
        <v>0</v>
      </c>
    </row>
    <row r="4722" spans="1:16" x14ac:dyDescent="0.25">
      <c r="A4722" t="s">
        <v>24</v>
      </c>
      <c r="B4722" t="str">
        <f>VLOOKUP(E4722,'Overview Cluster Days'!B:E,3)</f>
        <v>E</v>
      </c>
      <c r="C4722" t="str">
        <f>VLOOKUP($E4722,'Overview Cluster Days'!$B:$G,5)</f>
        <v>Interseason</v>
      </c>
      <c r="D4722" t="str">
        <f>VLOOKUP($E4722,'Overview Cluster Days'!$B:$G,6)</f>
        <v>Weekday</v>
      </c>
      <c r="E4722">
        <v>20190417</v>
      </c>
      <c r="F4722">
        <v>17</v>
      </c>
      <c r="G4722" s="7">
        <v>0</v>
      </c>
      <c r="H4722" s="7">
        <v>0</v>
      </c>
      <c r="I4722" s="7">
        <v>0</v>
      </c>
      <c r="J4722" s="7">
        <v>0</v>
      </c>
      <c r="K4722" s="7">
        <v>0</v>
      </c>
      <c r="L4722" s="7">
        <v>0</v>
      </c>
      <c r="M4722" s="7">
        <v>0</v>
      </c>
      <c r="N4722" s="7">
        <v>0</v>
      </c>
      <c r="O4722" s="7">
        <v>0</v>
      </c>
      <c r="P4722" s="7">
        <v>0</v>
      </c>
    </row>
    <row r="4723" spans="1:16" x14ac:dyDescent="0.25">
      <c r="A4723" t="s">
        <v>24</v>
      </c>
      <c r="B4723" t="str">
        <f>VLOOKUP(E4723,'Overview Cluster Days'!B:E,3)</f>
        <v>E</v>
      </c>
      <c r="C4723" t="str">
        <f>VLOOKUP($E4723,'Overview Cluster Days'!$B:$G,5)</f>
        <v>Interseason</v>
      </c>
      <c r="D4723" t="str">
        <f>VLOOKUP($E4723,'Overview Cluster Days'!$B:$G,6)</f>
        <v>Weekday</v>
      </c>
      <c r="E4723">
        <v>20190417</v>
      </c>
      <c r="F4723">
        <v>18</v>
      </c>
      <c r="G4723" s="7">
        <v>0</v>
      </c>
      <c r="H4723" s="7">
        <v>0</v>
      </c>
      <c r="I4723" s="7">
        <v>0</v>
      </c>
      <c r="J4723" s="7">
        <v>0</v>
      </c>
      <c r="K4723" s="7">
        <v>0</v>
      </c>
      <c r="L4723" s="7">
        <v>0</v>
      </c>
      <c r="M4723" s="7">
        <v>0</v>
      </c>
      <c r="N4723" s="7">
        <v>0</v>
      </c>
      <c r="O4723" s="7">
        <v>0</v>
      </c>
      <c r="P4723" s="7">
        <v>0</v>
      </c>
    </row>
    <row r="4724" spans="1:16" x14ac:dyDescent="0.25">
      <c r="A4724" t="s">
        <v>24</v>
      </c>
      <c r="B4724" t="str">
        <f>VLOOKUP(E4724,'Overview Cluster Days'!B:E,3)</f>
        <v>E</v>
      </c>
      <c r="C4724" t="str">
        <f>VLOOKUP($E4724,'Overview Cluster Days'!$B:$G,5)</f>
        <v>Interseason</v>
      </c>
      <c r="D4724" t="str">
        <f>VLOOKUP($E4724,'Overview Cluster Days'!$B:$G,6)</f>
        <v>Weekday</v>
      </c>
      <c r="E4724">
        <v>20190417</v>
      </c>
      <c r="F4724">
        <v>19</v>
      </c>
      <c r="G4724" s="7">
        <v>0</v>
      </c>
      <c r="H4724" s="7">
        <v>0</v>
      </c>
      <c r="I4724" s="7">
        <v>0</v>
      </c>
      <c r="J4724" s="7">
        <v>0</v>
      </c>
      <c r="K4724" s="7">
        <v>0</v>
      </c>
      <c r="L4724" s="7">
        <v>0</v>
      </c>
      <c r="M4724" s="7">
        <v>0</v>
      </c>
      <c r="N4724" s="7">
        <v>0</v>
      </c>
      <c r="O4724" s="7">
        <v>0</v>
      </c>
      <c r="P4724" s="7">
        <v>0</v>
      </c>
    </row>
    <row r="4725" spans="1:16" x14ac:dyDescent="0.25">
      <c r="A4725" t="s">
        <v>24</v>
      </c>
      <c r="B4725" t="str">
        <f>VLOOKUP(E4725,'Overview Cluster Days'!B:E,3)</f>
        <v>E</v>
      </c>
      <c r="C4725" t="str">
        <f>VLOOKUP($E4725,'Overview Cluster Days'!$B:$G,5)</f>
        <v>Interseason</v>
      </c>
      <c r="D4725" t="str">
        <f>VLOOKUP($E4725,'Overview Cluster Days'!$B:$G,6)</f>
        <v>Weekday</v>
      </c>
      <c r="E4725">
        <v>20190417</v>
      </c>
      <c r="F4725">
        <v>20</v>
      </c>
      <c r="G4725" s="7">
        <v>0</v>
      </c>
      <c r="H4725" s="7">
        <v>0</v>
      </c>
      <c r="I4725" s="7">
        <v>0</v>
      </c>
      <c r="J4725" s="7">
        <v>0</v>
      </c>
      <c r="K4725" s="7">
        <v>0</v>
      </c>
      <c r="L4725" s="7">
        <v>0</v>
      </c>
      <c r="M4725" s="7">
        <v>0</v>
      </c>
      <c r="N4725" s="7">
        <v>0</v>
      </c>
      <c r="O4725" s="7">
        <v>0</v>
      </c>
      <c r="P4725" s="7">
        <v>0</v>
      </c>
    </row>
    <row r="4726" spans="1:16" x14ac:dyDescent="0.25">
      <c r="A4726" t="s">
        <v>24</v>
      </c>
      <c r="B4726" t="str">
        <f>VLOOKUP(E4726,'Overview Cluster Days'!B:E,3)</f>
        <v>E</v>
      </c>
      <c r="C4726" t="str">
        <f>VLOOKUP($E4726,'Overview Cluster Days'!$B:$G,5)</f>
        <v>Interseason</v>
      </c>
      <c r="D4726" t="str">
        <f>VLOOKUP($E4726,'Overview Cluster Days'!$B:$G,6)</f>
        <v>Weekday</v>
      </c>
      <c r="E4726">
        <v>20190417</v>
      </c>
      <c r="F4726">
        <v>21</v>
      </c>
      <c r="G4726" s="7">
        <v>0</v>
      </c>
      <c r="H4726" s="7">
        <v>0</v>
      </c>
      <c r="I4726" s="7">
        <v>0</v>
      </c>
      <c r="J4726" s="7">
        <v>0</v>
      </c>
      <c r="K4726" s="7">
        <v>0</v>
      </c>
      <c r="L4726" s="7">
        <v>0</v>
      </c>
      <c r="M4726" s="7">
        <v>0</v>
      </c>
      <c r="N4726" s="7">
        <v>0</v>
      </c>
      <c r="O4726" s="7">
        <v>0</v>
      </c>
      <c r="P4726" s="7">
        <v>0</v>
      </c>
    </row>
    <row r="4727" spans="1:16" x14ac:dyDescent="0.25">
      <c r="A4727" t="s">
        <v>24</v>
      </c>
      <c r="B4727" t="str">
        <f>VLOOKUP(E4727,'Overview Cluster Days'!B:E,3)</f>
        <v>E</v>
      </c>
      <c r="C4727" t="str">
        <f>VLOOKUP($E4727,'Overview Cluster Days'!$B:$G,5)</f>
        <v>Interseason</v>
      </c>
      <c r="D4727" t="str">
        <f>VLOOKUP($E4727,'Overview Cluster Days'!$B:$G,6)</f>
        <v>Weekday</v>
      </c>
      <c r="E4727">
        <v>20190417</v>
      </c>
      <c r="F4727">
        <v>22</v>
      </c>
      <c r="G4727" s="7">
        <v>0</v>
      </c>
      <c r="H4727" s="7">
        <v>0</v>
      </c>
      <c r="I4727" s="7">
        <v>0</v>
      </c>
      <c r="J4727" s="7">
        <v>0</v>
      </c>
      <c r="K4727" s="7">
        <v>0</v>
      </c>
      <c r="L4727" s="7">
        <v>0</v>
      </c>
      <c r="M4727" s="7">
        <v>0</v>
      </c>
      <c r="N4727" s="7">
        <v>0</v>
      </c>
      <c r="O4727" s="7">
        <v>0</v>
      </c>
      <c r="P4727" s="7">
        <v>0</v>
      </c>
    </row>
    <row r="4728" spans="1:16" x14ac:dyDescent="0.25">
      <c r="A4728" t="s">
        <v>24</v>
      </c>
      <c r="B4728" t="str">
        <f>VLOOKUP(E4728,'Overview Cluster Days'!B:E,3)</f>
        <v>E</v>
      </c>
      <c r="C4728" t="str">
        <f>VLOOKUP($E4728,'Overview Cluster Days'!$B:$G,5)</f>
        <v>Interseason</v>
      </c>
      <c r="D4728" t="str">
        <f>VLOOKUP($E4728,'Overview Cluster Days'!$B:$G,6)</f>
        <v>Weekday</v>
      </c>
      <c r="E4728">
        <v>20190417</v>
      </c>
      <c r="F4728">
        <v>23</v>
      </c>
      <c r="G4728" s="7">
        <v>0</v>
      </c>
      <c r="H4728" s="7">
        <v>0</v>
      </c>
      <c r="I4728" s="7">
        <v>0</v>
      </c>
      <c r="J4728" s="7">
        <v>0</v>
      </c>
      <c r="K4728" s="7">
        <v>0</v>
      </c>
      <c r="L4728" s="7">
        <v>0</v>
      </c>
      <c r="M4728" s="7">
        <v>0</v>
      </c>
      <c r="N4728" s="7">
        <v>0</v>
      </c>
      <c r="O4728" s="7">
        <v>0</v>
      </c>
      <c r="P4728" s="7">
        <v>0</v>
      </c>
    </row>
    <row r="4729" spans="1:16" x14ac:dyDescent="0.25">
      <c r="A4729" t="s">
        <v>24</v>
      </c>
      <c r="B4729" t="str">
        <f>VLOOKUP(E4729,'Overview Cluster Days'!B:E,3)</f>
        <v>E</v>
      </c>
      <c r="C4729" t="str">
        <f>VLOOKUP($E4729,'Overview Cluster Days'!$B:$G,5)</f>
        <v>Interseason</v>
      </c>
      <c r="D4729" t="str">
        <f>VLOOKUP($E4729,'Overview Cluster Days'!$B:$G,6)</f>
        <v>Weekday</v>
      </c>
      <c r="E4729">
        <v>20190417</v>
      </c>
      <c r="F4729">
        <v>24</v>
      </c>
      <c r="G4729" s="7">
        <v>0</v>
      </c>
      <c r="H4729" s="7">
        <v>0</v>
      </c>
      <c r="I4729" s="7">
        <v>0</v>
      </c>
      <c r="J4729" s="7">
        <v>0</v>
      </c>
      <c r="K4729" s="7">
        <v>0</v>
      </c>
      <c r="L4729" s="7">
        <v>0</v>
      </c>
      <c r="M4729" s="7">
        <v>0</v>
      </c>
      <c r="N4729" s="7">
        <v>0</v>
      </c>
      <c r="O4729" s="7">
        <v>0</v>
      </c>
      <c r="P4729" s="7">
        <v>0</v>
      </c>
    </row>
    <row r="4730" spans="1:16" x14ac:dyDescent="0.25">
      <c r="A4730" t="s">
        <v>24</v>
      </c>
      <c r="B4730" t="str">
        <f>VLOOKUP(E4730,'Overview Cluster Days'!B:E,3)</f>
        <v>E</v>
      </c>
      <c r="C4730" t="str">
        <f>VLOOKUP($E4730,'Overview Cluster Days'!$B:$G,5)</f>
        <v>Interseason</v>
      </c>
      <c r="D4730" t="str">
        <f>VLOOKUP($E4730,'Overview Cluster Days'!$B:$G,6)</f>
        <v>Weekday</v>
      </c>
      <c r="E4730">
        <v>20190417</v>
      </c>
      <c r="F4730">
        <v>1</v>
      </c>
      <c r="G4730" s="7">
        <v>947.7</v>
      </c>
      <c r="H4730" s="7">
        <v>1507.4</v>
      </c>
      <c r="I4730" s="7">
        <v>26487</v>
      </c>
      <c r="J4730" s="7">
        <v>17867.099999999999</v>
      </c>
      <c r="K4730" s="7">
        <v>8390.2540000000008</v>
      </c>
      <c r="L4730" s="7">
        <v>5962.2079999999996</v>
      </c>
      <c r="M4730" s="7">
        <v>3040.76</v>
      </c>
      <c r="N4730" s="7">
        <v>2869</v>
      </c>
      <c r="O4730" s="7">
        <v>1178.1300000000001</v>
      </c>
      <c r="P4730" s="7">
        <v>4010.2370000000001</v>
      </c>
    </row>
    <row r="4731" spans="1:16" x14ac:dyDescent="0.25">
      <c r="A4731" t="s">
        <v>24</v>
      </c>
      <c r="B4731" t="str">
        <f>VLOOKUP(E4731,'Overview Cluster Days'!B:E,3)</f>
        <v>E</v>
      </c>
      <c r="C4731" t="str">
        <f>VLOOKUP($E4731,'Overview Cluster Days'!$B:$G,5)</f>
        <v>Interseason</v>
      </c>
      <c r="D4731" t="str">
        <f>VLOOKUP($E4731,'Overview Cluster Days'!$B:$G,6)</f>
        <v>Weekday</v>
      </c>
      <c r="E4731">
        <v>20190417</v>
      </c>
      <c r="F4731">
        <v>2</v>
      </c>
      <c r="G4731" s="7">
        <v>1096.4000000000001</v>
      </c>
      <c r="H4731" s="7">
        <v>1238.3</v>
      </c>
      <c r="I4731" s="7">
        <v>25688.240000000002</v>
      </c>
      <c r="J4731" s="7">
        <v>18280.349999999999</v>
      </c>
      <c r="K4731" s="7">
        <v>8521.33</v>
      </c>
      <c r="L4731" s="7">
        <v>5442.576</v>
      </c>
      <c r="M4731" s="7">
        <v>3171.3519999999999</v>
      </c>
      <c r="N4731" s="7">
        <v>3112.2</v>
      </c>
      <c r="O4731" s="7">
        <v>1338.95</v>
      </c>
      <c r="P4731" s="7">
        <v>3342.8</v>
      </c>
    </row>
    <row r="4732" spans="1:16" x14ac:dyDescent="0.25">
      <c r="A4732" t="s">
        <v>24</v>
      </c>
      <c r="B4732" t="str">
        <f>VLOOKUP(E4732,'Overview Cluster Days'!B:E,3)</f>
        <v>E</v>
      </c>
      <c r="C4732" t="str">
        <f>VLOOKUP($E4732,'Overview Cluster Days'!$B:$G,5)</f>
        <v>Interseason</v>
      </c>
      <c r="D4732" t="str">
        <f>VLOOKUP($E4732,'Overview Cluster Days'!$B:$G,6)</f>
        <v>Weekday</v>
      </c>
      <c r="E4732">
        <v>20190417</v>
      </c>
      <c r="F4732">
        <v>3</v>
      </c>
      <c r="G4732" s="7">
        <v>1174.4000000000001</v>
      </c>
      <c r="H4732" s="7">
        <v>1298.5</v>
      </c>
      <c r="I4732" s="7">
        <v>25465.64</v>
      </c>
      <c r="J4732" s="7">
        <v>17422.91</v>
      </c>
      <c r="K4732" s="7">
        <v>7962.5969999999998</v>
      </c>
      <c r="L4732" s="7">
        <v>5741.2190000000001</v>
      </c>
      <c r="M4732" s="7">
        <v>3475.5</v>
      </c>
      <c r="N4732" s="7">
        <v>3260.4</v>
      </c>
      <c r="O4732" s="7">
        <v>1529.6759999999999</v>
      </c>
      <c r="P4732" s="7">
        <v>3576.9</v>
      </c>
    </row>
    <row r="4733" spans="1:16" x14ac:dyDescent="0.25">
      <c r="A4733" t="s">
        <v>24</v>
      </c>
      <c r="B4733" t="str">
        <f>VLOOKUP(E4733,'Overview Cluster Days'!B:E,3)</f>
        <v>E</v>
      </c>
      <c r="C4733" t="str">
        <f>VLOOKUP($E4733,'Overview Cluster Days'!$B:$G,5)</f>
        <v>Interseason</v>
      </c>
      <c r="D4733" t="str">
        <f>VLOOKUP($E4733,'Overview Cluster Days'!$B:$G,6)</f>
        <v>Weekday</v>
      </c>
      <c r="E4733">
        <v>20190417</v>
      </c>
      <c r="F4733">
        <v>4</v>
      </c>
      <c r="G4733" s="7">
        <v>1265.5</v>
      </c>
      <c r="H4733" s="7">
        <v>1344.6</v>
      </c>
      <c r="I4733" s="7">
        <v>23935.65</v>
      </c>
      <c r="J4733" s="7">
        <v>17561.439999999999</v>
      </c>
      <c r="K4733" s="7">
        <v>8231.598</v>
      </c>
      <c r="L4733" s="7">
        <v>4137.0479999999998</v>
      </c>
      <c r="M4733" s="7">
        <v>3513.4</v>
      </c>
      <c r="N4733" s="7">
        <v>3276</v>
      </c>
      <c r="O4733" s="7">
        <v>1410.78</v>
      </c>
      <c r="P4733" s="7">
        <v>3496.9479999999999</v>
      </c>
    </row>
    <row r="4734" spans="1:16" x14ac:dyDescent="0.25">
      <c r="A4734" t="s">
        <v>24</v>
      </c>
      <c r="B4734" t="str">
        <f>VLOOKUP(E4734,'Overview Cluster Days'!B:E,3)</f>
        <v>E</v>
      </c>
      <c r="C4734" t="str">
        <f>VLOOKUP($E4734,'Overview Cluster Days'!$B:$G,5)</f>
        <v>Interseason</v>
      </c>
      <c r="D4734" t="str">
        <f>VLOOKUP($E4734,'Overview Cluster Days'!$B:$G,6)</f>
        <v>Weekday</v>
      </c>
      <c r="E4734">
        <v>20190417</v>
      </c>
      <c r="F4734">
        <v>5</v>
      </c>
      <c r="G4734" s="7">
        <v>1298.8</v>
      </c>
      <c r="H4734" s="7">
        <v>1562.5</v>
      </c>
      <c r="I4734" s="7">
        <v>22770.45</v>
      </c>
      <c r="J4734" s="7">
        <v>17154.599999999999</v>
      </c>
      <c r="K4734" s="7">
        <v>8542.6640000000007</v>
      </c>
      <c r="L4734" s="7">
        <v>4101.027</v>
      </c>
      <c r="M4734" s="7">
        <v>3528.7</v>
      </c>
      <c r="N4734" s="7">
        <v>2938.3</v>
      </c>
      <c r="O4734" s="7">
        <v>1299.998</v>
      </c>
      <c r="P4734" s="7">
        <v>3113.5</v>
      </c>
    </row>
    <row r="4735" spans="1:16" x14ac:dyDescent="0.25">
      <c r="A4735" t="s">
        <v>24</v>
      </c>
      <c r="B4735" t="str">
        <f>VLOOKUP(E4735,'Overview Cluster Days'!B:E,3)</f>
        <v>E</v>
      </c>
      <c r="C4735" t="str">
        <f>VLOOKUP($E4735,'Overview Cluster Days'!$B:$G,5)</f>
        <v>Interseason</v>
      </c>
      <c r="D4735" t="str">
        <f>VLOOKUP($E4735,'Overview Cluster Days'!$B:$G,6)</f>
        <v>Weekday</v>
      </c>
      <c r="E4735">
        <v>20190417</v>
      </c>
      <c r="F4735">
        <v>6</v>
      </c>
      <c r="G4735" s="7">
        <v>1481.2</v>
      </c>
      <c r="H4735" s="7">
        <v>1753.6</v>
      </c>
      <c r="I4735" s="7">
        <v>22626.44</v>
      </c>
      <c r="J4735" s="7">
        <v>17107.599999999999</v>
      </c>
      <c r="K4735" s="7">
        <v>8641.0259999999998</v>
      </c>
      <c r="L4735" s="7">
        <v>4306.0389999999998</v>
      </c>
      <c r="M4735" s="7">
        <v>3529.1</v>
      </c>
      <c r="N4735" s="7">
        <v>2546.4</v>
      </c>
      <c r="O4735" s="7">
        <v>1047.296</v>
      </c>
      <c r="P4735" s="7">
        <v>3376.1</v>
      </c>
    </row>
    <row r="4736" spans="1:16" x14ac:dyDescent="0.25">
      <c r="A4736" t="s">
        <v>24</v>
      </c>
      <c r="B4736" t="str">
        <f>VLOOKUP(E4736,'Overview Cluster Days'!B:E,3)</f>
        <v>E</v>
      </c>
      <c r="C4736" t="str">
        <f>VLOOKUP($E4736,'Overview Cluster Days'!$B:$G,5)</f>
        <v>Interseason</v>
      </c>
      <c r="D4736" t="str">
        <f>VLOOKUP($E4736,'Overview Cluster Days'!$B:$G,6)</f>
        <v>Weekday</v>
      </c>
      <c r="E4736">
        <v>20190417</v>
      </c>
      <c r="F4736">
        <v>7</v>
      </c>
      <c r="G4736" s="7">
        <v>1132.0999999999999</v>
      </c>
      <c r="H4736" s="7">
        <v>1979.8</v>
      </c>
      <c r="I4736" s="7">
        <v>20108.89</v>
      </c>
      <c r="J4736" s="7">
        <v>18361.41</v>
      </c>
      <c r="K4736" s="7">
        <v>9168.9830000000002</v>
      </c>
      <c r="L4736" s="7">
        <v>4924.6989999999996</v>
      </c>
      <c r="M4736" s="7">
        <v>3497.6</v>
      </c>
      <c r="N4736" s="7">
        <v>2832.7</v>
      </c>
      <c r="O4736" s="7">
        <v>870.41470000000004</v>
      </c>
      <c r="P4736" s="7">
        <v>3051.2860000000001</v>
      </c>
    </row>
    <row r="4737" spans="1:16" x14ac:dyDescent="0.25">
      <c r="A4737" t="s">
        <v>24</v>
      </c>
      <c r="B4737" t="str">
        <f>VLOOKUP(E4737,'Overview Cluster Days'!B:E,3)</f>
        <v>E</v>
      </c>
      <c r="C4737" t="str">
        <f>VLOOKUP($E4737,'Overview Cluster Days'!$B:$G,5)</f>
        <v>Interseason</v>
      </c>
      <c r="D4737" t="str">
        <f>VLOOKUP($E4737,'Overview Cluster Days'!$B:$G,6)</f>
        <v>Weekday</v>
      </c>
      <c r="E4737">
        <v>20190417</v>
      </c>
      <c r="F4737">
        <v>8</v>
      </c>
      <c r="G4737" s="7">
        <v>1310.173</v>
      </c>
      <c r="H4737" s="7">
        <v>2158.1999999999998</v>
      </c>
      <c r="I4737" s="7">
        <v>22788.5</v>
      </c>
      <c r="J4737" s="7">
        <v>20182.8</v>
      </c>
      <c r="K4737" s="7">
        <v>9561.7669999999998</v>
      </c>
      <c r="L4737" s="7">
        <v>5148.8999999999996</v>
      </c>
      <c r="M4737" s="7">
        <v>3115.8</v>
      </c>
      <c r="N4737" s="7">
        <v>3477.4</v>
      </c>
      <c r="O4737" s="7">
        <v>1220.605</v>
      </c>
      <c r="P4737" s="7">
        <v>2879.6</v>
      </c>
    </row>
    <row r="4738" spans="1:16" x14ac:dyDescent="0.25">
      <c r="A4738" t="s">
        <v>24</v>
      </c>
      <c r="B4738" t="str">
        <f>VLOOKUP(E4738,'Overview Cluster Days'!B:E,3)</f>
        <v>E</v>
      </c>
      <c r="C4738" t="str">
        <f>VLOOKUP($E4738,'Overview Cluster Days'!$B:$G,5)</f>
        <v>Interseason</v>
      </c>
      <c r="D4738" t="str">
        <f>VLOOKUP($E4738,'Overview Cluster Days'!$B:$G,6)</f>
        <v>Weekday</v>
      </c>
      <c r="E4738">
        <v>20190417</v>
      </c>
      <c r="F4738">
        <v>9</v>
      </c>
      <c r="G4738" s="7">
        <v>1944.9</v>
      </c>
      <c r="H4738" s="7">
        <v>2459.9</v>
      </c>
      <c r="I4738" s="7">
        <v>26756.59</v>
      </c>
      <c r="J4738" s="7">
        <v>24448.51</v>
      </c>
      <c r="K4738" s="7">
        <v>11317.65</v>
      </c>
      <c r="L4738" s="7">
        <v>6073.0190000000002</v>
      </c>
      <c r="M4738" s="7">
        <v>2999.5</v>
      </c>
      <c r="N4738" s="7">
        <v>4007.1</v>
      </c>
      <c r="O4738" s="7">
        <v>1381.8</v>
      </c>
      <c r="P4738" s="7">
        <v>2674.8429999999998</v>
      </c>
    </row>
    <row r="4739" spans="1:16" x14ac:dyDescent="0.25">
      <c r="A4739" t="s">
        <v>24</v>
      </c>
      <c r="B4739" t="str">
        <f>VLOOKUP(E4739,'Overview Cluster Days'!B:E,3)</f>
        <v>E</v>
      </c>
      <c r="C4739" t="str">
        <f>VLOOKUP($E4739,'Overview Cluster Days'!$B:$G,5)</f>
        <v>Interseason</v>
      </c>
      <c r="D4739" t="str">
        <f>VLOOKUP($E4739,'Overview Cluster Days'!$B:$G,6)</f>
        <v>Weekday</v>
      </c>
      <c r="E4739">
        <v>20190417</v>
      </c>
      <c r="F4739">
        <v>10</v>
      </c>
      <c r="G4739" s="7">
        <v>1643.327</v>
      </c>
      <c r="H4739" s="7">
        <v>2517.4</v>
      </c>
      <c r="I4739" s="7">
        <v>29581.63</v>
      </c>
      <c r="J4739" s="7">
        <v>25614.78</v>
      </c>
      <c r="K4739" s="7">
        <v>13241.72</v>
      </c>
      <c r="L4739" s="7">
        <v>7230.4350000000004</v>
      </c>
      <c r="M4739" s="7">
        <v>3247.3</v>
      </c>
      <c r="N4739" s="7">
        <v>3935.8</v>
      </c>
      <c r="O4739" s="7">
        <v>1148.0999999999999</v>
      </c>
      <c r="P4739" s="7">
        <v>3324.9659999999999</v>
      </c>
    </row>
    <row r="4740" spans="1:16" x14ac:dyDescent="0.25">
      <c r="A4740" t="s">
        <v>24</v>
      </c>
      <c r="B4740" t="str">
        <f>VLOOKUP(E4740,'Overview Cluster Days'!B:E,3)</f>
        <v>E</v>
      </c>
      <c r="C4740" t="str">
        <f>VLOOKUP($E4740,'Overview Cluster Days'!$B:$G,5)</f>
        <v>Interseason</v>
      </c>
      <c r="D4740" t="str">
        <f>VLOOKUP($E4740,'Overview Cluster Days'!$B:$G,6)</f>
        <v>Weekday</v>
      </c>
      <c r="E4740">
        <v>20190417</v>
      </c>
      <c r="F4740">
        <v>11</v>
      </c>
      <c r="G4740" s="7">
        <v>1098.3</v>
      </c>
      <c r="H4740" s="7">
        <v>2620.1999999999998</v>
      </c>
      <c r="I4740" s="7">
        <v>31696.93</v>
      </c>
      <c r="J4740" s="7">
        <v>25649.1</v>
      </c>
      <c r="K4740" s="7">
        <v>13748.9</v>
      </c>
      <c r="L4740" s="7">
        <v>8033.9530000000004</v>
      </c>
      <c r="M4740" s="7">
        <v>3367.5</v>
      </c>
      <c r="N4740" s="7">
        <v>3454.2</v>
      </c>
      <c r="O4740" s="7">
        <v>980.82</v>
      </c>
      <c r="P4740" s="7">
        <v>4243.0330000000004</v>
      </c>
    </row>
    <row r="4741" spans="1:16" x14ac:dyDescent="0.25">
      <c r="A4741" t="s">
        <v>24</v>
      </c>
      <c r="B4741" t="str">
        <f>VLOOKUP(E4741,'Overview Cluster Days'!B:E,3)</f>
        <v>E</v>
      </c>
      <c r="C4741" t="str">
        <f>VLOOKUP($E4741,'Overview Cluster Days'!$B:$G,5)</f>
        <v>Interseason</v>
      </c>
      <c r="D4741" t="str">
        <f>VLOOKUP($E4741,'Overview Cluster Days'!$B:$G,6)</f>
        <v>Weekday</v>
      </c>
      <c r="E4741">
        <v>20190417</v>
      </c>
      <c r="F4741">
        <v>12</v>
      </c>
      <c r="G4741" s="7">
        <v>1098.0999999999999</v>
      </c>
      <c r="H4741" s="7">
        <v>2507.4</v>
      </c>
      <c r="I4741" s="7">
        <v>33979.120000000003</v>
      </c>
      <c r="J4741" s="7">
        <v>25687.51</v>
      </c>
      <c r="K4741" s="7">
        <v>14766.3</v>
      </c>
      <c r="L4741" s="7">
        <v>8977.4249999999993</v>
      </c>
      <c r="M4741" s="7">
        <v>3351.3</v>
      </c>
      <c r="N4741" s="7">
        <v>3262.6</v>
      </c>
      <c r="O4741" s="7">
        <v>1153.2529999999999</v>
      </c>
      <c r="P4741" s="7">
        <v>4624.8999999999996</v>
      </c>
    </row>
    <row r="4742" spans="1:16" x14ac:dyDescent="0.25">
      <c r="A4742" t="s">
        <v>24</v>
      </c>
      <c r="B4742" t="str">
        <f>VLOOKUP(E4742,'Overview Cluster Days'!B:E,3)</f>
        <v>E</v>
      </c>
      <c r="C4742" t="str">
        <f>VLOOKUP($E4742,'Overview Cluster Days'!$B:$G,5)</f>
        <v>Interseason</v>
      </c>
      <c r="D4742" t="str">
        <f>VLOOKUP($E4742,'Overview Cluster Days'!$B:$G,6)</f>
        <v>Weekday</v>
      </c>
      <c r="E4742">
        <v>20190417</v>
      </c>
      <c r="F4742">
        <v>13</v>
      </c>
      <c r="G4742" s="7">
        <v>1063</v>
      </c>
      <c r="H4742" s="7">
        <v>2301.9</v>
      </c>
      <c r="I4742" s="7">
        <v>36044.980000000003</v>
      </c>
      <c r="J4742" s="7">
        <v>27014.62</v>
      </c>
      <c r="K4742" s="7">
        <v>15000.57</v>
      </c>
      <c r="L4742" s="7">
        <v>10034.879999999999</v>
      </c>
      <c r="M4742" s="7">
        <v>3516.8</v>
      </c>
      <c r="N4742" s="7">
        <v>3157.5</v>
      </c>
      <c r="O4742" s="7">
        <v>1322.146</v>
      </c>
      <c r="P4742" s="7">
        <v>4720.1000000000004</v>
      </c>
    </row>
    <row r="4743" spans="1:16" x14ac:dyDescent="0.25">
      <c r="A4743" t="s">
        <v>24</v>
      </c>
      <c r="B4743" t="str">
        <f>VLOOKUP(E4743,'Overview Cluster Days'!B:E,3)</f>
        <v>E</v>
      </c>
      <c r="C4743" t="str">
        <f>VLOOKUP($E4743,'Overview Cluster Days'!$B:$G,5)</f>
        <v>Interseason</v>
      </c>
      <c r="D4743" t="str">
        <f>VLOOKUP($E4743,'Overview Cluster Days'!$B:$G,6)</f>
        <v>Weekday</v>
      </c>
      <c r="E4743">
        <v>20190417</v>
      </c>
      <c r="F4743">
        <v>14</v>
      </c>
      <c r="G4743" s="7">
        <v>1036.9000000000001</v>
      </c>
      <c r="H4743" s="7">
        <v>2214.8000000000002</v>
      </c>
      <c r="I4743" s="7">
        <v>36580.14</v>
      </c>
      <c r="J4743" s="7">
        <v>27655.9</v>
      </c>
      <c r="K4743" s="7">
        <v>14982.2</v>
      </c>
      <c r="L4743" s="7">
        <v>9401.5849999999991</v>
      </c>
      <c r="M4743" s="7">
        <v>3548.7</v>
      </c>
      <c r="N4743" s="7">
        <v>3143.9</v>
      </c>
      <c r="O4743" s="7">
        <v>1252.212</v>
      </c>
      <c r="P4743" s="7">
        <v>4836.9939999999997</v>
      </c>
    </row>
    <row r="4744" spans="1:16" x14ac:dyDescent="0.25">
      <c r="A4744" t="s">
        <v>24</v>
      </c>
      <c r="B4744" t="str">
        <f>VLOOKUP(E4744,'Overview Cluster Days'!B:E,3)</f>
        <v>E</v>
      </c>
      <c r="C4744" t="str">
        <f>VLOOKUP($E4744,'Overview Cluster Days'!$B:$G,5)</f>
        <v>Interseason</v>
      </c>
      <c r="D4744" t="str">
        <f>VLOOKUP($E4744,'Overview Cluster Days'!$B:$G,6)</f>
        <v>Weekday</v>
      </c>
      <c r="E4744">
        <v>20190417</v>
      </c>
      <c r="F4744">
        <v>15</v>
      </c>
      <c r="G4744" s="7">
        <v>1162.7</v>
      </c>
      <c r="H4744" s="7">
        <v>2152.4</v>
      </c>
      <c r="I4744" s="7">
        <v>36462.99</v>
      </c>
      <c r="J4744" s="7">
        <v>27806.12</v>
      </c>
      <c r="K4744" s="7">
        <v>14621.82</v>
      </c>
      <c r="L4744" s="7">
        <v>8652.4930000000004</v>
      </c>
      <c r="M4744" s="7">
        <v>3464.9549999999999</v>
      </c>
      <c r="N4744" s="7">
        <v>3504.7</v>
      </c>
      <c r="O4744" s="7">
        <v>1388.4459999999999</v>
      </c>
      <c r="P4744" s="7">
        <v>4848.3</v>
      </c>
    </row>
    <row r="4745" spans="1:16" x14ac:dyDescent="0.25">
      <c r="A4745" t="s">
        <v>24</v>
      </c>
      <c r="B4745" t="str">
        <f>VLOOKUP(E4745,'Overview Cluster Days'!B:E,3)</f>
        <v>E</v>
      </c>
      <c r="C4745" t="str">
        <f>VLOOKUP($E4745,'Overview Cluster Days'!$B:$G,5)</f>
        <v>Interseason</v>
      </c>
      <c r="D4745" t="str">
        <f>VLOOKUP($E4745,'Overview Cluster Days'!$B:$G,6)</f>
        <v>Weekday</v>
      </c>
      <c r="E4745">
        <v>20190417</v>
      </c>
      <c r="F4745">
        <v>16</v>
      </c>
      <c r="G4745" s="7">
        <v>1244</v>
      </c>
      <c r="H4745" s="7">
        <v>2139.6999999999998</v>
      </c>
      <c r="I4745" s="7">
        <v>34663.22</v>
      </c>
      <c r="J4745" s="7">
        <v>26549.87</v>
      </c>
      <c r="K4745" s="7">
        <v>14607.87</v>
      </c>
      <c r="L4745" s="7">
        <v>7271.5230000000001</v>
      </c>
      <c r="M4745" s="7">
        <v>3306.6</v>
      </c>
      <c r="N4745" s="7">
        <v>3573.4</v>
      </c>
      <c r="O4745" s="7">
        <v>1269.652</v>
      </c>
      <c r="P4745" s="7">
        <v>5245.9470000000001</v>
      </c>
    </row>
    <row r="4746" spans="1:16" x14ac:dyDescent="0.25">
      <c r="A4746" t="s">
        <v>24</v>
      </c>
      <c r="B4746" t="str">
        <f>VLOOKUP(E4746,'Overview Cluster Days'!B:E,3)</f>
        <v>E</v>
      </c>
      <c r="C4746" t="str">
        <f>VLOOKUP($E4746,'Overview Cluster Days'!$B:$G,5)</f>
        <v>Interseason</v>
      </c>
      <c r="D4746" t="str">
        <f>VLOOKUP($E4746,'Overview Cluster Days'!$B:$G,6)</f>
        <v>Weekday</v>
      </c>
      <c r="E4746">
        <v>20190417</v>
      </c>
      <c r="F4746">
        <v>17</v>
      </c>
      <c r="G4746" s="7">
        <v>1324</v>
      </c>
      <c r="H4746" s="7">
        <v>2113.1</v>
      </c>
      <c r="I4746" s="7">
        <v>31831.15</v>
      </c>
      <c r="J4746" s="7">
        <v>24932.51</v>
      </c>
      <c r="K4746" s="7">
        <v>14509.1</v>
      </c>
      <c r="L4746" s="7">
        <v>5886.107</v>
      </c>
      <c r="M4746" s="7">
        <v>3184.1</v>
      </c>
      <c r="N4746" s="7">
        <v>3719</v>
      </c>
      <c r="O4746" s="7">
        <v>1046.9639999999999</v>
      </c>
      <c r="P4746" s="7">
        <v>4935.8</v>
      </c>
    </row>
    <row r="4747" spans="1:16" x14ac:dyDescent="0.25">
      <c r="A4747" t="s">
        <v>24</v>
      </c>
      <c r="B4747" t="str">
        <f>VLOOKUP(E4747,'Overview Cluster Days'!B:E,3)</f>
        <v>E</v>
      </c>
      <c r="C4747" t="str">
        <f>VLOOKUP($E4747,'Overview Cluster Days'!$B:$G,5)</f>
        <v>Interseason</v>
      </c>
      <c r="D4747" t="str">
        <f>VLOOKUP($E4747,'Overview Cluster Days'!$B:$G,6)</f>
        <v>Weekday</v>
      </c>
      <c r="E4747">
        <v>20190417</v>
      </c>
      <c r="F4747">
        <v>18</v>
      </c>
      <c r="G4747" s="7">
        <v>1187.4000000000001</v>
      </c>
      <c r="H4747" s="7">
        <v>2166.9</v>
      </c>
      <c r="I4747" s="7">
        <v>28971.84</v>
      </c>
      <c r="J4747" s="7">
        <v>24064.14</v>
      </c>
      <c r="K4747" s="7">
        <v>15795.63</v>
      </c>
      <c r="L4747" s="7">
        <v>5666</v>
      </c>
      <c r="M4747" s="7">
        <v>3146.9</v>
      </c>
      <c r="N4747" s="7">
        <v>3529.3</v>
      </c>
      <c r="O4747" s="7">
        <v>1112.444</v>
      </c>
      <c r="P4747" s="7">
        <v>4469.8999999999996</v>
      </c>
    </row>
    <row r="4748" spans="1:16" x14ac:dyDescent="0.25">
      <c r="A4748" t="s">
        <v>24</v>
      </c>
      <c r="B4748" t="str">
        <f>VLOOKUP(E4748,'Overview Cluster Days'!B:E,3)</f>
        <v>E</v>
      </c>
      <c r="C4748" t="str">
        <f>VLOOKUP($E4748,'Overview Cluster Days'!$B:$G,5)</f>
        <v>Interseason</v>
      </c>
      <c r="D4748" t="str">
        <f>VLOOKUP($E4748,'Overview Cluster Days'!$B:$G,6)</f>
        <v>Weekday</v>
      </c>
      <c r="E4748">
        <v>20190417</v>
      </c>
      <c r="F4748">
        <v>19</v>
      </c>
      <c r="G4748" s="7">
        <v>1030.5</v>
      </c>
      <c r="H4748" s="7">
        <v>2211.6</v>
      </c>
      <c r="I4748" s="7">
        <v>25676.51</v>
      </c>
      <c r="J4748" s="7">
        <v>24048.86</v>
      </c>
      <c r="K4748" s="7">
        <v>14789.77</v>
      </c>
      <c r="L4748" s="7">
        <v>5528.4650000000001</v>
      </c>
      <c r="M4748" s="7">
        <v>3284.7</v>
      </c>
      <c r="N4748" s="7">
        <v>3127.8</v>
      </c>
      <c r="O4748" s="7">
        <v>1138.8520000000001</v>
      </c>
      <c r="P4748" s="7">
        <v>3189.5729999999999</v>
      </c>
    </row>
    <row r="4749" spans="1:16" x14ac:dyDescent="0.25">
      <c r="A4749" t="s">
        <v>24</v>
      </c>
      <c r="B4749" t="str">
        <f>VLOOKUP(E4749,'Overview Cluster Days'!B:E,3)</f>
        <v>E</v>
      </c>
      <c r="C4749" t="str">
        <f>VLOOKUP($E4749,'Overview Cluster Days'!$B:$G,5)</f>
        <v>Interseason</v>
      </c>
      <c r="D4749" t="str">
        <f>VLOOKUP($E4749,'Overview Cluster Days'!$B:$G,6)</f>
        <v>Weekday</v>
      </c>
      <c r="E4749">
        <v>20190417</v>
      </c>
      <c r="F4749">
        <v>20</v>
      </c>
      <c r="G4749" s="7">
        <v>1128.7</v>
      </c>
      <c r="H4749" s="7">
        <v>2184.8000000000002</v>
      </c>
      <c r="I4749" s="7">
        <v>23270.44</v>
      </c>
      <c r="J4749" s="7">
        <v>23481.599999999999</v>
      </c>
      <c r="K4749" s="7">
        <v>14670.54</v>
      </c>
      <c r="L4749" s="7">
        <v>5044</v>
      </c>
      <c r="M4749" s="7">
        <v>3171.1</v>
      </c>
      <c r="N4749" s="7">
        <v>3232</v>
      </c>
      <c r="O4749" s="7">
        <v>1441.6790000000001</v>
      </c>
      <c r="P4749" s="7">
        <v>3019</v>
      </c>
    </row>
    <row r="4750" spans="1:16" x14ac:dyDescent="0.25">
      <c r="A4750" t="s">
        <v>24</v>
      </c>
      <c r="B4750" t="str">
        <f>VLOOKUP(E4750,'Overview Cluster Days'!B:E,3)</f>
        <v>E</v>
      </c>
      <c r="C4750" t="str">
        <f>VLOOKUP($E4750,'Overview Cluster Days'!$B:$G,5)</f>
        <v>Interseason</v>
      </c>
      <c r="D4750" t="str">
        <f>VLOOKUP($E4750,'Overview Cluster Days'!$B:$G,6)</f>
        <v>Weekday</v>
      </c>
      <c r="E4750">
        <v>20190417</v>
      </c>
      <c r="F4750">
        <v>21</v>
      </c>
      <c r="G4750" s="7">
        <v>773.8</v>
      </c>
      <c r="H4750" s="7">
        <v>2068.8000000000002</v>
      </c>
      <c r="I4750" s="7">
        <v>21620.99</v>
      </c>
      <c r="J4750" s="7">
        <v>21079.9</v>
      </c>
      <c r="K4750" s="7">
        <v>14840.48</v>
      </c>
      <c r="L4750" s="7">
        <v>5080.9049999999997</v>
      </c>
      <c r="M4750" s="7">
        <v>3266.6</v>
      </c>
      <c r="N4750" s="7">
        <v>3468.6</v>
      </c>
      <c r="O4750" s="7">
        <v>967.28819999999996</v>
      </c>
      <c r="P4750" s="7">
        <v>3025.9</v>
      </c>
    </row>
    <row r="4751" spans="1:16" x14ac:dyDescent="0.25">
      <c r="A4751" t="s">
        <v>24</v>
      </c>
      <c r="B4751" t="str">
        <f>VLOOKUP(E4751,'Overview Cluster Days'!B:E,3)</f>
        <v>E</v>
      </c>
      <c r="C4751" t="str">
        <f>VLOOKUP($E4751,'Overview Cluster Days'!$B:$G,5)</f>
        <v>Interseason</v>
      </c>
      <c r="D4751" t="str">
        <f>VLOOKUP($E4751,'Overview Cluster Days'!$B:$G,6)</f>
        <v>Weekday</v>
      </c>
      <c r="E4751">
        <v>20190417</v>
      </c>
      <c r="F4751">
        <v>22</v>
      </c>
      <c r="G4751" s="7">
        <v>823.2</v>
      </c>
      <c r="H4751" s="7">
        <v>1905.8</v>
      </c>
      <c r="I4751" s="7">
        <v>22058.03</v>
      </c>
      <c r="J4751" s="7">
        <v>18826.23</v>
      </c>
      <c r="K4751" s="7">
        <v>13644.32</v>
      </c>
      <c r="L4751" s="7">
        <v>5078.7179999999998</v>
      </c>
      <c r="M4751" s="7">
        <v>3090</v>
      </c>
      <c r="N4751" s="7">
        <v>3214.8</v>
      </c>
      <c r="O4751" s="7">
        <v>855.75350000000003</v>
      </c>
      <c r="P4751" s="7">
        <v>3227.2979999999998</v>
      </c>
    </row>
    <row r="4752" spans="1:16" x14ac:dyDescent="0.25">
      <c r="A4752" t="s">
        <v>24</v>
      </c>
      <c r="B4752" t="str">
        <f>VLOOKUP(E4752,'Overview Cluster Days'!B:E,3)</f>
        <v>E</v>
      </c>
      <c r="C4752" t="str">
        <f>VLOOKUP($E4752,'Overview Cluster Days'!$B:$G,5)</f>
        <v>Interseason</v>
      </c>
      <c r="D4752" t="str">
        <f>VLOOKUP($E4752,'Overview Cluster Days'!$B:$G,6)</f>
        <v>Weekday</v>
      </c>
      <c r="E4752">
        <v>20190417</v>
      </c>
      <c r="F4752">
        <v>23</v>
      </c>
      <c r="G4752" s="7">
        <v>922.6</v>
      </c>
      <c r="H4752" s="7">
        <v>1774.2</v>
      </c>
      <c r="I4752" s="7">
        <v>22527.77</v>
      </c>
      <c r="J4752" s="7">
        <v>16876.23</v>
      </c>
      <c r="K4752" s="7">
        <v>12706.7</v>
      </c>
      <c r="L4752" s="7">
        <v>5576.8450000000003</v>
      </c>
      <c r="M4752" s="7">
        <v>3231.9</v>
      </c>
      <c r="N4752" s="7">
        <v>2747.9</v>
      </c>
      <c r="O4752" s="7">
        <v>810.37130000000002</v>
      </c>
      <c r="P4752" s="7">
        <v>3332.3649999999998</v>
      </c>
    </row>
    <row r="4753" spans="1:16" x14ac:dyDescent="0.25">
      <c r="A4753" t="s">
        <v>24</v>
      </c>
      <c r="B4753" t="str">
        <f>VLOOKUP(E4753,'Overview Cluster Days'!B:E,3)</f>
        <v>E</v>
      </c>
      <c r="C4753" t="str">
        <f>VLOOKUP($E4753,'Overview Cluster Days'!$B:$G,5)</f>
        <v>Interseason</v>
      </c>
      <c r="D4753" t="str">
        <f>VLOOKUP($E4753,'Overview Cluster Days'!$B:$G,6)</f>
        <v>Weekday</v>
      </c>
      <c r="E4753">
        <v>20190417</v>
      </c>
      <c r="F4753">
        <v>24</v>
      </c>
      <c r="G4753" s="7">
        <v>815.4</v>
      </c>
      <c r="H4753" s="7">
        <v>1681.8</v>
      </c>
      <c r="I4753" s="7">
        <v>24515.68</v>
      </c>
      <c r="J4753" s="7">
        <v>16013.89</v>
      </c>
      <c r="K4753" s="7">
        <v>12004.3</v>
      </c>
      <c r="L4753" s="7">
        <v>7416.424</v>
      </c>
      <c r="M4753" s="7">
        <v>3168.7</v>
      </c>
      <c r="N4753" s="7">
        <v>2559.6</v>
      </c>
      <c r="O4753" s="7">
        <v>1104.4369999999999</v>
      </c>
      <c r="P4753" s="7">
        <v>3705.9</v>
      </c>
    </row>
    <row r="4754" spans="1:16" x14ac:dyDescent="0.25">
      <c r="A4754" t="s">
        <v>24</v>
      </c>
      <c r="B4754" t="str">
        <f>VLOOKUP(E4754,'Overview Cluster Days'!B:E,3)</f>
        <v>E</v>
      </c>
      <c r="C4754" t="str">
        <f>VLOOKUP($E4754,'Overview Cluster Days'!$B:$G,5)</f>
        <v>Interseason</v>
      </c>
      <c r="D4754" t="str">
        <f>VLOOKUP($E4754,'Overview Cluster Days'!$B:$G,6)</f>
        <v>Weekday</v>
      </c>
      <c r="E4754">
        <v>20190418</v>
      </c>
      <c r="F4754">
        <v>1</v>
      </c>
      <c r="G4754" s="7">
        <v>886.9</v>
      </c>
      <c r="H4754" s="7">
        <v>1211.8</v>
      </c>
      <c r="I4754" s="7">
        <v>23725.13</v>
      </c>
      <c r="J4754" s="7">
        <v>16039.78</v>
      </c>
      <c r="K4754" s="7">
        <v>10442.1</v>
      </c>
      <c r="L4754" s="7">
        <v>6017.174</v>
      </c>
      <c r="M4754" s="7">
        <v>3237</v>
      </c>
      <c r="N4754" s="7">
        <v>2468.6999999999998</v>
      </c>
      <c r="O4754" s="7">
        <v>836.38070000000005</v>
      </c>
      <c r="P4754" s="7">
        <v>3351.1</v>
      </c>
    </row>
    <row r="4755" spans="1:16" x14ac:dyDescent="0.25">
      <c r="A4755" t="s">
        <v>24</v>
      </c>
      <c r="B4755" t="str">
        <f>VLOOKUP(E4755,'Overview Cluster Days'!B:E,3)</f>
        <v>E</v>
      </c>
      <c r="C4755" t="str">
        <f>VLOOKUP($E4755,'Overview Cluster Days'!$B:$G,5)</f>
        <v>Interseason</v>
      </c>
      <c r="D4755" t="str">
        <f>VLOOKUP($E4755,'Overview Cluster Days'!$B:$G,6)</f>
        <v>Weekday</v>
      </c>
      <c r="E4755">
        <v>20190418</v>
      </c>
      <c r="F4755">
        <v>2</v>
      </c>
      <c r="G4755" s="7">
        <v>998.6</v>
      </c>
      <c r="H4755" s="7">
        <v>992.9</v>
      </c>
      <c r="I4755" s="7">
        <v>22327.31</v>
      </c>
      <c r="J4755" s="7">
        <v>15990.2</v>
      </c>
      <c r="K4755" s="7">
        <v>10733.4</v>
      </c>
      <c r="L4755" s="7">
        <v>4805.1170000000002</v>
      </c>
      <c r="M4755" s="7">
        <v>3443</v>
      </c>
      <c r="N4755" s="7">
        <v>3085.2</v>
      </c>
      <c r="O4755" s="7">
        <v>747.00890000000004</v>
      </c>
      <c r="P4755" s="7">
        <v>3102</v>
      </c>
    </row>
    <row r="4756" spans="1:16" x14ac:dyDescent="0.25">
      <c r="A4756" t="s">
        <v>24</v>
      </c>
      <c r="B4756" t="str">
        <f>VLOOKUP(E4756,'Overview Cluster Days'!B:E,3)</f>
        <v>E</v>
      </c>
      <c r="C4756" t="str">
        <f>VLOOKUP($E4756,'Overview Cluster Days'!$B:$G,5)</f>
        <v>Interseason</v>
      </c>
      <c r="D4756" t="str">
        <f>VLOOKUP($E4756,'Overview Cluster Days'!$B:$G,6)</f>
        <v>Weekday</v>
      </c>
      <c r="E4756">
        <v>20190418</v>
      </c>
      <c r="F4756">
        <v>3</v>
      </c>
      <c r="G4756" s="7">
        <v>1188.3</v>
      </c>
      <c r="H4756" s="7">
        <v>824.5</v>
      </c>
      <c r="I4756" s="7">
        <v>20969.88</v>
      </c>
      <c r="J4756" s="7">
        <v>16233.6</v>
      </c>
      <c r="K4756" s="7">
        <v>11378.65</v>
      </c>
      <c r="L4756" s="7">
        <v>4029.5</v>
      </c>
      <c r="M4756" s="7">
        <v>3290</v>
      </c>
      <c r="N4756" s="7">
        <v>3232.4</v>
      </c>
      <c r="O4756" s="7">
        <v>815.96690000000001</v>
      </c>
      <c r="P4756" s="7">
        <v>3165.9</v>
      </c>
    </row>
    <row r="4757" spans="1:16" x14ac:dyDescent="0.25">
      <c r="A4757" t="s">
        <v>24</v>
      </c>
      <c r="B4757" t="str">
        <f>VLOOKUP(E4757,'Overview Cluster Days'!B:E,3)</f>
        <v>E</v>
      </c>
      <c r="C4757" t="str">
        <f>VLOOKUP($E4757,'Overview Cluster Days'!$B:$G,5)</f>
        <v>Interseason</v>
      </c>
      <c r="D4757" t="str">
        <f>VLOOKUP($E4757,'Overview Cluster Days'!$B:$G,6)</f>
        <v>Weekday</v>
      </c>
      <c r="E4757">
        <v>20190418</v>
      </c>
      <c r="F4757">
        <v>4</v>
      </c>
      <c r="G4757" s="7">
        <v>1212.3</v>
      </c>
      <c r="H4757" s="7">
        <v>815.9</v>
      </c>
      <c r="I4757" s="7">
        <v>20560.43</v>
      </c>
      <c r="J4757" s="7">
        <v>16761.099999999999</v>
      </c>
      <c r="K4757" s="7">
        <v>12855.72</v>
      </c>
      <c r="L4757" s="7">
        <v>4000.9</v>
      </c>
      <c r="M4757" s="7">
        <v>3316.9</v>
      </c>
      <c r="N4757" s="7">
        <v>3395.1</v>
      </c>
      <c r="O4757" s="7">
        <v>955.62</v>
      </c>
      <c r="P4757" s="7">
        <v>3580.9780000000001</v>
      </c>
    </row>
    <row r="4758" spans="1:16" x14ac:dyDescent="0.25">
      <c r="A4758" t="s">
        <v>24</v>
      </c>
      <c r="B4758" t="str">
        <f>VLOOKUP(E4758,'Overview Cluster Days'!B:E,3)</f>
        <v>E</v>
      </c>
      <c r="C4758" t="str">
        <f>VLOOKUP($E4758,'Overview Cluster Days'!$B:$G,5)</f>
        <v>Interseason</v>
      </c>
      <c r="D4758" t="str">
        <f>VLOOKUP($E4758,'Overview Cluster Days'!$B:$G,6)</f>
        <v>Weekday</v>
      </c>
      <c r="E4758">
        <v>20190418</v>
      </c>
      <c r="F4758">
        <v>5</v>
      </c>
      <c r="G4758" s="7">
        <v>1097.2</v>
      </c>
      <c r="H4758" s="7">
        <v>799.9</v>
      </c>
      <c r="I4758" s="7">
        <v>20676.34</v>
      </c>
      <c r="J4758" s="7">
        <v>17863.27</v>
      </c>
      <c r="K4758" s="7">
        <v>13625.7</v>
      </c>
      <c r="L4758" s="7">
        <v>3922.9</v>
      </c>
      <c r="M4758" s="7">
        <v>3280.3</v>
      </c>
      <c r="N4758" s="7">
        <v>3257.8</v>
      </c>
      <c r="O4758" s="7">
        <v>890.67899999999997</v>
      </c>
      <c r="P4758" s="7">
        <v>3305.7629999999999</v>
      </c>
    </row>
    <row r="4759" spans="1:16" x14ac:dyDescent="0.25">
      <c r="A4759" t="s">
        <v>24</v>
      </c>
      <c r="B4759" t="str">
        <f>VLOOKUP(E4759,'Overview Cluster Days'!B:E,3)</f>
        <v>E</v>
      </c>
      <c r="C4759" t="str">
        <f>VLOOKUP($E4759,'Overview Cluster Days'!$B:$G,5)</f>
        <v>Interseason</v>
      </c>
      <c r="D4759" t="str">
        <f>VLOOKUP($E4759,'Overview Cluster Days'!$B:$G,6)</f>
        <v>Weekday</v>
      </c>
      <c r="E4759">
        <v>20190418</v>
      </c>
      <c r="F4759">
        <v>6</v>
      </c>
      <c r="G4759" s="7">
        <v>961.7</v>
      </c>
      <c r="H4759" s="7">
        <v>905.8</v>
      </c>
      <c r="I4759" s="7">
        <v>20474.96</v>
      </c>
      <c r="J4759" s="7">
        <v>17906.2</v>
      </c>
      <c r="K4759" s="7">
        <v>13512.82</v>
      </c>
      <c r="L4759" s="7">
        <v>4016.348</v>
      </c>
      <c r="M4759" s="7">
        <v>3204.4</v>
      </c>
      <c r="N4759" s="7">
        <v>3101.6</v>
      </c>
      <c r="O4759" s="7">
        <v>969.56330000000003</v>
      </c>
      <c r="P4759" s="7">
        <v>3290.4580000000001</v>
      </c>
    </row>
    <row r="4760" spans="1:16" x14ac:dyDescent="0.25">
      <c r="A4760" t="s">
        <v>24</v>
      </c>
      <c r="B4760" t="str">
        <f>VLOOKUP(E4760,'Overview Cluster Days'!B:E,3)</f>
        <v>E</v>
      </c>
      <c r="C4760" t="str">
        <f>VLOOKUP($E4760,'Overview Cluster Days'!$B:$G,5)</f>
        <v>Interseason</v>
      </c>
      <c r="D4760" t="str">
        <f>VLOOKUP($E4760,'Overview Cluster Days'!$B:$G,6)</f>
        <v>Weekday</v>
      </c>
      <c r="E4760">
        <v>20190418</v>
      </c>
      <c r="F4760">
        <v>7</v>
      </c>
      <c r="G4760" s="7">
        <v>800.7</v>
      </c>
      <c r="H4760" s="7">
        <v>1276.5999999999999</v>
      </c>
      <c r="I4760" s="7">
        <v>19882.95</v>
      </c>
      <c r="J4760" s="7">
        <v>19835.14</v>
      </c>
      <c r="K4760" s="7">
        <v>14458.93</v>
      </c>
      <c r="L4760" s="7">
        <v>5441.0510000000004</v>
      </c>
      <c r="M4760" s="7">
        <v>2935.3</v>
      </c>
      <c r="N4760" s="7">
        <v>3885.5</v>
      </c>
      <c r="O4760" s="7">
        <v>655.78089999999997</v>
      </c>
      <c r="P4760" s="7">
        <v>2851.3</v>
      </c>
    </row>
    <row r="4761" spans="1:16" x14ac:dyDescent="0.25">
      <c r="A4761" t="s">
        <v>24</v>
      </c>
      <c r="B4761" t="str">
        <f>VLOOKUP(E4761,'Overview Cluster Days'!B:E,3)</f>
        <v>E</v>
      </c>
      <c r="C4761" t="str">
        <f>VLOOKUP($E4761,'Overview Cluster Days'!$B:$G,5)</f>
        <v>Interseason</v>
      </c>
      <c r="D4761" t="str">
        <f>VLOOKUP($E4761,'Overview Cluster Days'!$B:$G,6)</f>
        <v>Weekday</v>
      </c>
      <c r="E4761">
        <v>20190418</v>
      </c>
      <c r="F4761">
        <v>8</v>
      </c>
      <c r="G4761" s="7">
        <v>1184.2</v>
      </c>
      <c r="H4761" s="7">
        <v>1450</v>
      </c>
      <c r="I4761" s="7">
        <v>21891.17</v>
      </c>
      <c r="J4761" s="7">
        <v>21914.799999999999</v>
      </c>
      <c r="K4761" s="7">
        <v>13650.29</v>
      </c>
      <c r="L4761" s="7">
        <v>5783.9</v>
      </c>
      <c r="M4761" s="7">
        <v>2820.6</v>
      </c>
      <c r="N4761" s="7">
        <v>4577</v>
      </c>
      <c r="O4761" s="7">
        <v>797.21249999999998</v>
      </c>
      <c r="P4761" s="7">
        <v>2420.8620000000001</v>
      </c>
    </row>
    <row r="4762" spans="1:16" x14ac:dyDescent="0.25">
      <c r="A4762" t="s">
        <v>24</v>
      </c>
      <c r="B4762" t="str">
        <f>VLOOKUP(E4762,'Overview Cluster Days'!B:E,3)</f>
        <v>E</v>
      </c>
      <c r="C4762" t="str">
        <f>VLOOKUP($E4762,'Overview Cluster Days'!$B:$G,5)</f>
        <v>Interseason</v>
      </c>
      <c r="D4762" t="str">
        <f>VLOOKUP($E4762,'Overview Cluster Days'!$B:$G,6)</f>
        <v>Weekday</v>
      </c>
      <c r="E4762">
        <v>20190418</v>
      </c>
      <c r="F4762">
        <v>9</v>
      </c>
      <c r="G4762" s="7">
        <v>1384.9</v>
      </c>
      <c r="H4762" s="7">
        <v>1735</v>
      </c>
      <c r="I4762" s="7">
        <v>28180.91</v>
      </c>
      <c r="J4762" s="7">
        <v>25511.55</v>
      </c>
      <c r="K4762" s="7">
        <v>12592.25</v>
      </c>
      <c r="L4762" s="7">
        <v>5585.8</v>
      </c>
      <c r="M4762" s="7">
        <v>2865</v>
      </c>
      <c r="N4762" s="7">
        <v>4714.3999999999996</v>
      </c>
      <c r="O4762" s="7">
        <v>1190.5999999999999</v>
      </c>
      <c r="P4762" s="7">
        <v>2240.9</v>
      </c>
    </row>
    <row r="4763" spans="1:16" x14ac:dyDescent="0.25">
      <c r="A4763" t="s">
        <v>24</v>
      </c>
      <c r="B4763" t="str">
        <f>VLOOKUP(E4763,'Overview Cluster Days'!B:E,3)</f>
        <v>E</v>
      </c>
      <c r="C4763" t="str">
        <f>VLOOKUP($E4763,'Overview Cluster Days'!$B:$G,5)</f>
        <v>Interseason</v>
      </c>
      <c r="D4763" t="str">
        <f>VLOOKUP($E4763,'Overview Cluster Days'!$B:$G,6)</f>
        <v>Weekday</v>
      </c>
      <c r="E4763">
        <v>20190418</v>
      </c>
      <c r="F4763">
        <v>10</v>
      </c>
      <c r="G4763" s="7">
        <v>1447.7</v>
      </c>
      <c r="H4763" s="7">
        <v>1569.5</v>
      </c>
      <c r="I4763" s="7">
        <v>30934.639999999999</v>
      </c>
      <c r="J4763" s="7">
        <v>26870.080000000002</v>
      </c>
      <c r="K4763" s="7">
        <v>13864.68</v>
      </c>
      <c r="L4763" s="7">
        <v>6844.7020000000002</v>
      </c>
      <c r="M4763" s="7">
        <v>3099.3</v>
      </c>
      <c r="N4763" s="7">
        <v>4467.2</v>
      </c>
      <c r="O4763" s="7">
        <v>1001.3</v>
      </c>
      <c r="P4763" s="7">
        <v>3296.915</v>
      </c>
    </row>
    <row r="4764" spans="1:16" x14ac:dyDescent="0.25">
      <c r="A4764" t="s">
        <v>24</v>
      </c>
      <c r="B4764" t="str">
        <f>VLOOKUP(E4764,'Overview Cluster Days'!B:E,3)</f>
        <v>E</v>
      </c>
      <c r="C4764" t="str">
        <f>VLOOKUP($E4764,'Overview Cluster Days'!$B:$G,5)</f>
        <v>Interseason</v>
      </c>
      <c r="D4764" t="str">
        <f>VLOOKUP($E4764,'Overview Cluster Days'!$B:$G,6)</f>
        <v>Weekday</v>
      </c>
      <c r="E4764">
        <v>20190418</v>
      </c>
      <c r="F4764">
        <v>11</v>
      </c>
      <c r="G4764" s="7">
        <v>1349.4</v>
      </c>
      <c r="H4764" s="7">
        <v>1323.9</v>
      </c>
      <c r="I4764" s="7">
        <v>33935.42</v>
      </c>
      <c r="J4764" s="7">
        <v>27407.43</v>
      </c>
      <c r="K4764" s="7">
        <v>14069.8</v>
      </c>
      <c r="L4764" s="7">
        <v>8382.9650000000001</v>
      </c>
      <c r="M4764" s="7">
        <v>3645.5</v>
      </c>
      <c r="N4764" s="7">
        <v>4143.3999999999996</v>
      </c>
      <c r="O4764" s="7">
        <v>496.6</v>
      </c>
      <c r="P4764" s="7">
        <v>3571.6480000000001</v>
      </c>
    </row>
    <row r="4765" spans="1:16" x14ac:dyDescent="0.25">
      <c r="A4765" t="s">
        <v>24</v>
      </c>
      <c r="B4765" t="str">
        <f>VLOOKUP(E4765,'Overview Cluster Days'!B:E,3)</f>
        <v>E</v>
      </c>
      <c r="C4765" t="str">
        <f>VLOOKUP($E4765,'Overview Cluster Days'!$B:$G,5)</f>
        <v>Interseason</v>
      </c>
      <c r="D4765" t="str">
        <f>VLOOKUP($E4765,'Overview Cluster Days'!$B:$G,6)</f>
        <v>Weekday</v>
      </c>
      <c r="E4765">
        <v>20190418</v>
      </c>
      <c r="F4765">
        <v>12</v>
      </c>
      <c r="G4765" s="7">
        <v>1679.6</v>
      </c>
      <c r="H4765" s="7">
        <v>1092</v>
      </c>
      <c r="I4765" s="7">
        <v>38248.79</v>
      </c>
      <c r="J4765" s="7">
        <v>29283.599999999999</v>
      </c>
      <c r="K4765" s="7">
        <v>14495.9</v>
      </c>
      <c r="L4765" s="7">
        <v>9754.1769999999997</v>
      </c>
      <c r="M4765" s="7">
        <v>3996.8</v>
      </c>
      <c r="N4765" s="7">
        <v>4161</v>
      </c>
      <c r="O4765" s="7">
        <v>443.1662</v>
      </c>
      <c r="P4765" s="7">
        <v>3928.6970000000001</v>
      </c>
    </row>
    <row r="4766" spans="1:16" x14ac:dyDescent="0.25">
      <c r="A4766" t="s">
        <v>24</v>
      </c>
      <c r="B4766" t="str">
        <f>VLOOKUP(E4766,'Overview Cluster Days'!B:E,3)</f>
        <v>E</v>
      </c>
      <c r="C4766" t="str">
        <f>VLOOKUP($E4766,'Overview Cluster Days'!$B:$G,5)</f>
        <v>Interseason</v>
      </c>
      <c r="D4766" t="str">
        <f>VLOOKUP($E4766,'Overview Cluster Days'!$B:$G,6)</f>
        <v>Weekday</v>
      </c>
      <c r="E4766">
        <v>20190418</v>
      </c>
      <c r="F4766">
        <v>13</v>
      </c>
      <c r="G4766" s="7">
        <v>1868.2</v>
      </c>
      <c r="H4766" s="7">
        <v>848.4</v>
      </c>
      <c r="I4766" s="7">
        <v>41166.11</v>
      </c>
      <c r="J4766" s="7">
        <v>31339.3</v>
      </c>
      <c r="K4766" s="7">
        <v>14350.6</v>
      </c>
      <c r="L4766" s="7">
        <v>11175.28</v>
      </c>
      <c r="M4766" s="7">
        <v>4340.6000000000004</v>
      </c>
      <c r="N4766" s="7">
        <v>4219</v>
      </c>
      <c r="O4766" s="7">
        <v>575.74599999999998</v>
      </c>
      <c r="P4766" s="7">
        <v>4093.9</v>
      </c>
    </row>
    <row r="4767" spans="1:16" x14ac:dyDescent="0.25">
      <c r="A4767" t="s">
        <v>24</v>
      </c>
      <c r="B4767" t="str">
        <f>VLOOKUP(E4767,'Overview Cluster Days'!B:E,3)</f>
        <v>E</v>
      </c>
      <c r="C4767" t="str">
        <f>VLOOKUP($E4767,'Overview Cluster Days'!$B:$G,5)</f>
        <v>Interseason</v>
      </c>
      <c r="D4767" t="str">
        <f>VLOOKUP($E4767,'Overview Cluster Days'!$B:$G,6)</f>
        <v>Weekday</v>
      </c>
      <c r="E4767">
        <v>20190418</v>
      </c>
      <c r="F4767">
        <v>14</v>
      </c>
      <c r="G4767" s="7">
        <v>1829</v>
      </c>
      <c r="H4767" s="7">
        <v>765.9</v>
      </c>
      <c r="I4767" s="7">
        <v>41715.79</v>
      </c>
      <c r="J4767" s="7">
        <v>31968.22</v>
      </c>
      <c r="K4767" s="7">
        <v>14591.8</v>
      </c>
      <c r="L4767" s="7">
        <v>11219.84</v>
      </c>
      <c r="M4767" s="7">
        <v>4535.6779999999999</v>
      </c>
      <c r="N4767" s="7">
        <v>4335.8</v>
      </c>
      <c r="O4767" s="7">
        <v>612.70240000000001</v>
      </c>
      <c r="P4767" s="7">
        <v>4211.7</v>
      </c>
    </row>
    <row r="4768" spans="1:16" x14ac:dyDescent="0.25">
      <c r="A4768" t="s">
        <v>24</v>
      </c>
      <c r="B4768" t="str">
        <f>VLOOKUP(E4768,'Overview Cluster Days'!B:E,3)</f>
        <v>E</v>
      </c>
      <c r="C4768" t="str">
        <f>VLOOKUP($E4768,'Overview Cluster Days'!$B:$G,5)</f>
        <v>Interseason</v>
      </c>
      <c r="D4768" t="str">
        <f>VLOOKUP($E4768,'Overview Cluster Days'!$B:$G,6)</f>
        <v>Weekday</v>
      </c>
      <c r="E4768">
        <v>20190418</v>
      </c>
      <c r="F4768">
        <v>15</v>
      </c>
      <c r="G4768" s="7">
        <v>1762.7</v>
      </c>
      <c r="H4768" s="7">
        <v>762.9</v>
      </c>
      <c r="I4768" s="7">
        <v>41506.75</v>
      </c>
      <c r="J4768" s="7">
        <v>32071.05</v>
      </c>
      <c r="K4768" s="7">
        <v>14835.7</v>
      </c>
      <c r="L4768" s="7">
        <v>10686.64</v>
      </c>
      <c r="M4768" s="7">
        <v>4460.1000000000004</v>
      </c>
      <c r="N4768" s="7">
        <v>4474.7250000000004</v>
      </c>
      <c r="O4768" s="7">
        <v>697.69460000000004</v>
      </c>
      <c r="P4768" s="7">
        <v>4588.1360000000004</v>
      </c>
    </row>
    <row r="4769" spans="1:16" x14ac:dyDescent="0.25">
      <c r="A4769" t="s">
        <v>24</v>
      </c>
      <c r="B4769" t="str">
        <f>VLOOKUP(E4769,'Overview Cluster Days'!B:E,3)</f>
        <v>E</v>
      </c>
      <c r="C4769" t="str">
        <f>VLOOKUP($E4769,'Overview Cluster Days'!$B:$G,5)</f>
        <v>Interseason</v>
      </c>
      <c r="D4769" t="str">
        <f>VLOOKUP($E4769,'Overview Cluster Days'!$B:$G,6)</f>
        <v>Weekday</v>
      </c>
      <c r="E4769">
        <v>20190418</v>
      </c>
      <c r="F4769">
        <v>16</v>
      </c>
      <c r="G4769" s="7">
        <v>1727.6</v>
      </c>
      <c r="H4769" s="7">
        <v>805.4</v>
      </c>
      <c r="I4769" s="7">
        <v>39742.910000000003</v>
      </c>
      <c r="J4769" s="7">
        <v>30548.66</v>
      </c>
      <c r="K4769" s="7">
        <v>14373.87</v>
      </c>
      <c r="L4769" s="7">
        <v>9522.6460000000006</v>
      </c>
      <c r="M4769" s="7">
        <v>4233.8</v>
      </c>
      <c r="N4769" s="7">
        <v>4466.5309999999999</v>
      </c>
      <c r="O4769" s="7">
        <v>392.58690000000001</v>
      </c>
      <c r="P4769" s="7">
        <v>4358.0259999999998</v>
      </c>
    </row>
    <row r="4770" spans="1:16" x14ac:dyDescent="0.25">
      <c r="A4770" t="s">
        <v>24</v>
      </c>
      <c r="B4770" t="str">
        <f>VLOOKUP(E4770,'Overview Cluster Days'!B:E,3)</f>
        <v>E</v>
      </c>
      <c r="C4770" t="str">
        <f>VLOOKUP($E4770,'Overview Cluster Days'!$B:$G,5)</f>
        <v>Interseason</v>
      </c>
      <c r="D4770" t="str">
        <f>VLOOKUP($E4770,'Overview Cluster Days'!$B:$G,6)</f>
        <v>Weekday</v>
      </c>
      <c r="E4770">
        <v>20190418</v>
      </c>
      <c r="F4770">
        <v>17</v>
      </c>
      <c r="G4770" s="7">
        <v>1803.8</v>
      </c>
      <c r="H4770" s="7">
        <v>897.4</v>
      </c>
      <c r="I4770" s="7">
        <v>36343.08</v>
      </c>
      <c r="J4770" s="7">
        <v>28191.78</v>
      </c>
      <c r="K4770" s="7">
        <v>13839.95</v>
      </c>
      <c r="L4770" s="7">
        <v>7628.2569999999996</v>
      </c>
      <c r="M4770" s="7">
        <v>3686.2669999999998</v>
      </c>
      <c r="N4770" s="7">
        <v>4393.5</v>
      </c>
      <c r="O4770" s="7">
        <v>424.03919999999999</v>
      </c>
      <c r="P4770" s="7">
        <v>4218.8</v>
      </c>
    </row>
    <row r="4771" spans="1:16" x14ac:dyDescent="0.25">
      <c r="A4771" t="s">
        <v>24</v>
      </c>
      <c r="B4771" t="str">
        <f>VLOOKUP(E4771,'Overview Cluster Days'!B:E,3)</f>
        <v>E</v>
      </c>
      <c r="C4771" t="str">
        <f>VLOOKUP($E4771,'Overview Cluster Days'!$B:$G,5)</f>
        <v>Interseason</v>
      </c>
      <c r="D4771" t="str">
        <f>VLOOKUP($E4771,'Overview Cluster Days'!$B:$G,6)</f>
        <v>Weekday</v>
      </c>
      <c r="E4771">
        <v>20190418</v>
      </c>
      <c r="F4771">
        <v>18</v>
      </c>
      <c r="G4771" s="7">
        <v>1249.2</v>
      </c>
      <c r="H4771" s="7">
        <v>1051.3</v>
      </c>
      <c r="I4771" s="7">
        <v>31656.26</v>
      </c>
      <c r="J4771" s="7">
        <v>25301.22</v>
      </c>
      <c r="K4771" s="7">
        <v>14233.06</v>
      </c>
      <c r="L4771" s="7">
        <v>5806.6379999999999</v>
      </c>
      <c r="M4771" s="7">
        <v>2985.1</v>
      </c>
      <c r="N4771" s="7">
        <v>4098.3</v>
      </c>
      <c r="O4771" s="7">
        <v>461.60539999999997</v>
      </c>
      <c r="P4771" s="7">
        <v>3807.4760000000001</v>
      </c>
    </row>
    <row r="4772" spans="1:16" x14ac:dyDescent="0.25">
      <c r="A4772" t="s">
        <v>24</v>
      </c>
      <c r="B4772" t="str">
        <f>VLOOKUP(E4772,'Overview Cluster Days'!B:E,3)</f>
        <v>E</v>
      </c>
      <c r="C4772" t="str">
        <f>VLOOKUP($E4772,'Overview Cluster Days'!$B:$G,5)</f>
        <v>Interseason</v>
      </c>
      <c r="D4772" t="str">
        <f>VLOOKUP($E4772,'Overview Cluster Days'!$B:$G,6)</f>
        <v>Weekday</v>
      </c>
      <c r="E4772">
        <v>20190418</v>
      </c>
      <c r="F4772">
        <v>19</v>
      </c>
      <c r="G4772" s="7">
        <v>1087.5999999999999</v>
      </c>
      <c r="H4772" s="7">
        <v>1368.6</v>
      </c>
      <c r="I4772" s="7">
        <v>28171.16</v>
      </c>
      <c r="J4772" s="7">
        <v>24215.09</v>
      </c>
      <c r="K4772" s="7">
        <v>14523.76</v>
      </c>
      <c r="L4772" s="7">
        <v>5821.4380000000001</v>
      </c>
      <c r="M4772" s="7">
        <v>2769.3</v>
      </c>
      <c r="N4772" s="7">
        <v>3891.2</v>
      </c>
      <c r="O4772" s="7">
        <v>498</v>
      </c>
      <c r="P4772" s="7">
        <v>3343.828</v>
      </c>
    </row>
    <row r="4773" spans="1:16" x14ac:dyDescent="0.25">
      <c r="A4773" t="s">
        <v>24</v>
      </c>
      <c r="B4773" t="str">
        <f>VLOOKUP(E4773,'Overview Cluster Days'!B:E,3)</f>
        <v>E</v>
      </c>
      <c r="C4773" t="str">
        <f>VLOOKUP($E4773,'Overview Cluster Days'!$B:$G,5)</f>
        <v>Interseason</v>
      </c>
      <c r="D4773" t="str">
        <f>VLOOKUP($E4773,'Overview Cluster Days'!$B:$G,6)</f>
        <v>Weekday</v>
      </c>
      <c r="E4773">
        <v>20190418</v>
      </c>
      <c r="F4773">
        <v>20</v>
      </c>
      <c r="G4773" s="7">
        <v>956</v>
      </c>
      <c r="H4773" s="7">
        <v>1587.8</v>
      </c>
      <c r="I4773" s="7">
        <v>25500.400000000001</v>
      </c>
      <c r="J4773" s="7">
        <v>23905.040000000001</v>
      </c>
      <c r="K4773" s="7">
        <v>14241.77</v>
      </c>
      <c r="L4773" s="7">
        <v>5595.223</v>
      </c>
      <c r="M4773" s="7">
        <v>2468</v>
      </c>
      <c r="N4773" s="7">
        <v>4233.1000000000004</v>
      </c>
      <c r="O4773" s="7">
        <v>928.8</v>
      </c>
      <c r="P4773" s="7">
        <v>2915.9</v>
      </c>
    </row>
    <row r="4774" spans="1:16" x14ac:dyDescent="0.25">
      <c r="A4774" t="s">
        <v>24</v>
      </c>
      <c r="B4774" t="str">
        <f>VLOOKUP(E4774,'Overview Cluster Days'!B:E,3)</f>
        <v>E</v>
      </c>
      <c r="C4774" t="str">
        <f>VLOOKUP($E4774,'Overview Cluster Days'!$B:$G,5)</f>
        <v>Interseason</v>
      </c>
      <c r="D4774" t="str">
        <f>VLOOKUP($E4774,'Overview Cluster Days'!$B:$G,6)</f>
        <v>Weekday</v>
      </c>
      <c r="E4774">
        <v>20190418</v>
      </c>
      <c r="F4774">
        <v>21</v>
      </c>
      <c r="G4774" s="7">
        <v>765.7</v>
      </c>
      <c r="H4774" s="7">
        <v>1366.1</v>
      </c>
      <c r="I4774" s="7">
        <v>22329.759999999998</v>
      </c>
      <c r="J4774" s="7">
        <v>20209.54</v>
      </c>
      <c r="K4774" s="7">
        <v>13876.29</v>
      </c>
      <c r="L4774" s="7">
        <v>5431.2830000000004</v>
      </c>
      <c r="M4774" s="7">
        <v>2559.3000000000002</v>
      </c>
      <c r="N4774" s="7">
        <v>4367.2</v>
      </c>
      <c r="O4774" s="7">
        <v>765.5</v>
      </c>
      <c r="P4774" s="7">
        <v>3057.7930000000001</v>
      </c>
    </row>
    <row r="4775" spans="1:16" x14ac:dyDescent="0.25">
      <c r="A4775" t="s">
        <v>24</v>
      </c>
      <c r="B4775" t="str">
        <f>VLOOKUP(E4775,'Overview Cluster Days'!B:E,3)</f>
        <v>E</v>
      </c>
      <c r="C4775" t="str">
        <f>VLOOKUP($E4775,'Overview Cluster Days'!$B:$G,5)</f>
        <v>Interseason</v>
      </c>
      <c r="D4775" t="str">
        <f>VLOOKUP($E4775,'Overview Cluster Days'!$B:$G,6)</f>
        <v>Weekday</v>
      </c>
      <c r="E4775">
        <v>20190418</v>
      </c>
      <c r="F4775">
        <v>22</v>
      </c>
      <c r="G4775" s="7">
        <v>482.4</v>
      </c>
      <c r="H4775" s="7">
        <v>1223.2</v>
      </c>
      <c r="I4775" s="7">
        <v>23098.73</v>
      </c>
      <c r="J4775" s="7">
        <v>18608.759999999998</v>
      </c>
      <c r="K4775" s="7">
        <v>12987.89</v>
      </c>
      <c r="L4775" s="7">
        <v>5021.8739999999998</v>
      </c>
      <c r="M4775" s="7">
        <v>2565.1</v>
      </c>
      <c r="N4775" s="7">
        <v>4273.7</v>
      </c>
      <c r="O4775" s="7">
        <v>540.29999999999995</v>
      </c>
      <c r="P4775" s="7">
        <v>3387.9169999999999</v>
      </c>
    </row>
    <row r="4776" spans="1:16" x14ac:dyDescent="0.25">
      <c r="A4776" t="s">
        <v>24</v>
      </c>
      <c r="B4776" t="str">
        <f>VLOOKUP(E4776,'Overview Cluster Days'!B:E,3)</f>
        <v>E</v>
      </c>
      <c r="C4776" t="str">
        <f>VLOOKUP($E4776,'Overview Cluster Days'!$B:$G,5)</f>
        <v>Interseason</v>
      </c>
      <c r="D4776" t="str">
        <f>VLOOKUP($E4776,'Overview Cluster Days'!$B:$G,6)</f>
        <v>Weekday</v>
      </c>
      <c r="E4776">
        <v>20190418</v>
      </c>
      <c r="F4776">
        <v>23</v>
      </c>
      <c r="G4776" s="7">
        <v>545.20000000000005</v>
      </c>
      <c r="H4776" s="7">
        <v>1081.7</v>
      </c>
      <c r="I4776" s="7">
        <v>23866.1</v>
      </c>
      <c r="J4776" s="7">
        <v>16879.78</v>
      </c>
      <c r="K4776" s="7">
        <v>10917.73</v>
      </c>
      <c r="L4776" s="7">
        <v>4850.5240000000003</v>
      </c>
      <c r="M4776" s="7">
        <v>2554.6999999999998</v>
      </c>
      <c r="N4776" s="7">
        <v>3845.3</v>
      </c>
      <c r="O4776" s="7">
        <v>694</v>
      </c>
      <c r="P4776" s="7">
        <v>3389.761</v>
      </c>
    </row>
    <row r="4777" spans="1:16" x14ac:dyDescent="0.25">
      <c r="A4777" t="s">
        <v>24</v>
      </c>
      <c r="B4777" t="str">
        <f>VLOOKUP(E4777,'Overview Cluster Days'!B:E,3)</f>
        <v>E</v>
      </c>
      <c r="C4777" t="str">
        <f>VLOOKUP($E4777,'Overview Cluster Days'!$B:$G,5)</f>
        <v>Interseason</v>
      </c>
      <c r="D4777" t="str">
        <f>VLOOKUP($E4777,'Overview Cluster Days'!$B:$G,6)</f>
        <v>Weekday</v>
      </c>
      <c r="E4777">
        <v>20190418</v>
      </c>
      <c r="F4777">
        <v>24</v>
      </c>
      <c r="G4777" s="7">
        <v>819.1</v>
      </c>
      <c r="H4777" s="7">
        <v>869.5</v>
      </c>
      <c r="I4777" s="7">
        <v>25544.94</v>
      </c>
      <c r="J4777" s="7">
        <v>16536.96</v>
      </c>
      <c r="K4777" s="7">
        <v>10302.9</v>
      </c>
      <c r="L4777" s="7">
        <v>5503.1620000000003</v>
      </c>
      <c r="M4777" s="7">
        <v>2348.1439999999998</v>
      </c>
      <c r="N4777" s="7">
        <v>3950.8</v>
      </c>
      <c r="O4777" s="7">
        <v>917.33420000000001</v>
      </c>
      <c r="P4777" s="7">
        <v>3215.1109999999999</v>
      </c>
    </row>
    <row r="4778" spans="1:16" x14ac:dyDescent="0.25">
      <c r="A4778" t="s">
        <v>24</v>
      </c>
      <c r="B4778" t="str">
        <f>VLOOKUP(E4778,'Overview Cluster Days'!B:E,3)</f>
        <v>H</v>
      </c>
      <c r="C4778" t="str">
        <f>VLOOKUP($E4778,'Overview Cluster Days'!$B:$G,5)</f>
        <v>Interseason</v>
      </c>
      <c r="D4778" t="str">
        <f>VLOOKUP($E4778,'Overview Cluster Days'!$B:$G,6)</f>
        <v>Weekend</v>
      </c>
      <c r="E4778">
        <v>20190419</v>
      </c>
      <c r="F4778">
        <v>1</v>
      </c>
      <c r="G4778" s="7">
        <v>1182.8</v>
      </c>
      <c r="H4778" s="7">
        <v>827.9</v>
      </c>
      <c r="I4778" s="7">
        <v>26445.58</v>
      </c>
      <c r="J4778" s="7">
        <v>18099.71</v>
      </c>
      <c r="K4778" s="7">
        <v>9314.598</v>
      </c>
      <c r="L4778" s="7">
        <v>5476.8289999999997</v>
      </c>
      <c r="M4778" s="7">
        <v>3023.4</v>
      </c>
      <c r="N4778" s="7">
        <v>3655.8</v>
      </c>
      <c r="O4778" s="7">
        <v>605.23569999999995</v>
      </c>
      <c r="P4778" s="7">
        <v>2877.94</v>
      </c>
    </row>
    <row r="4779" spans="1:16" x14ac:dyDescent="0.25">
      <c r="A4779" t="s">
        <v>24</v>
      </c>
      <c r="B4779" t="str">
        <f>VLOOKUP(E4779,'Overview Cluster Days'!B:E,3)</f>
        <v>H</v>
      </c>
      <c r="C4779" t="str">
        <f>VLOOKUP($E4779,'Overview Cluster Days'!$B:$G,5)</f>
        <v>Interseason</v>
      </c>
      <c r="D4779" t="str">
        <f>VLOOKUP($E4779,'Overview Cluster Days'!$B:$G,6)</f>
        <v>Weekend</v>
      </c>
      <c r="E4779">
        <v>20190419</v>
      </c>
      <c r="F4779">
        <v>2</v>
      </c>
      <c r="G4779" s="7">
        <v>1539.5</v>
      </c>
      <c r="H4779" s="7">
        <v>801.1</v>
      </c>
      <c r="I4779" s="7">
        <v>26465.42</v>
      </c>
      <c r="J4779" s="7">
        <v>17962.13</v>
      </c>
      <c r="K4779" s="7">
        <v>8958.1</v>
      </c>
      <c r="L4779" s="7">
        <v>4840.04</v>
      </c>
      <c r="M4779" s="7">
        <v>3222.7</v>
      </c>
      <c r="N4779" s="7">
        <v>3745.2</v>
      </c>
      <c r="O4779" s="7">
        <v>705.3</v>
      </c>
      <c r="P4779" s="7">
        <v>3350.4969999999998</v>
      </c>
    </row>
    <row r="4780" spans="1:16" x14ac:dyDescent="0.25">
      <c r="A4780" t="s">
        <v>24</v>
      </c>
      <c r="B4780" t="str">
        <f>VLOOKUP(E4780,'Overview Cluster Days'!B:E,3)</f>
        <v>H</v>
      </c>
      <c r="C4780" t="str">
        <f>VLOOKUP($E4780,'Overview Cluster Days'!$B:$G,5)</f>
        <v>Interseason</v>
      </c>
      <c r="D4780" t="str">
        <f>VLOOKUP($E4780,'Overview Cluster Days'!$B:$G,6)</f>
        <v>Weekend</v>
      </c>
      <c r="E4780">
        <v>20190419</v>
      </c>
      <c r="F4780">
        <v>3</v>
      </c>
      <c r="G4780" s="7">
        <v>1675.6</v>
      </c>
      <c r="H4780" s="7">
        <v>782.5</v>
      </c>
      <c r="I4780" s="7">
        <v>25784.38</v>
      </c>
      <c r="J4780" s="7">
        <v>17983.8</v>
      </c>
      <c r="K4780" s="7">
        <v>8895.1</v>
      </c>
      <c r="L4780" s="7">
        <v>3574.05</v>
      </c>
      <c r="M4780" s="7">
        <v>3244.8850000000002</v>
      </c>
      <c r="N4780" s="7">
        <v>4190.6000000000004</v>
      </c>
      <c r="O4780" s="7">
        <v>732.6</v>
      </c>
      <c r="P4780" s="7">
        <v>3476.518</v>
      </c>
    </row>
    <row r="4781" spans="1:16" x14ac:dyDescent="0.25">
      <c r="A4781" t="s">
        <v>24</v>
      </c>
      <c r="B4781" t="str">
        <f>VLOOKUP(E4781,'Overview Cluster Days'!B:E,3)</f>
        <v>H</v>
      </c>
      <c r="C4781" t="str">
        <f>VLOOKUP($E4781,'Overview Cluster Days'!$B:$G,5)</f>
        <v>Interseason</v>
      </c>
      <c r="D4781" t="str">
        <f>VLOOKUP($E4781,'Overview Cluster Days'!$B:$G,6)</f>
        <v>Weekend</v>
      </c>
      <c r="E4781">
        <v>20190419</v>
      </c>
      <c r="F4781">
        <v>4</v>
      </c>
      <c r="G4781" s="7">
        <v>1660.1</v>
      </c>
      <c r="H4781" s="7">
        <v>794</v>
      </c>
      <c r="I4781" s="7">
        <v>25308.07</v>
      </c>
      <c r="J4781" s="7">
        <v>18159.37</v>
      </c>
      <c r="K4781" s="7">
        <v>9699.4050000000007</v>
      </c>
      <c r="L4781" s="7">
        <v>3361.2</v>
      </c>
      <c r="M4781" s="7">
        <v>3141.4</v>
      </c>
      <c r="N4781" s="7">
        <v>4366.1000000000004</v>
      </c>
      <c r="O4781" s="7">
        <v>912</v>
      </c>
      <c r="P4781" s="7">
        <v>3870.2</v>
      </c>
    </row>
    <row r="4782" spans="1:16" x14ac:dyDescent="0.25">
      <c r="A4782" t="s">
        <v>24</v>
      </c>
      <c r="B4782" t="str">
        <f>VLOOKUP(E4782,'Overview Cluster Days'!B:E,3)</f>
        <v>H</v>
      </c>
      <c r="C4782" t="str">
        <f>VLOOKUP($E4782,'Overview Cluster Days'!$B:$G,5)</f>
        <v>Interseason</v>
      </c>
      <c r="D4782" t="str">
        <f>VLOOKUP($E4782,'Overview Cluster Days'!$B:$G,6)</f>
        <v>Weekend</v>
      </c>
      <c r="E4782">
        <v>20190419</v>
      </c>
      <c r="F4782">
        <v>5</v>
      </c>
      <c r="G4782" s="7">
        <v>1483.6</v>
      </c>
      <c r="H4782" s="7">
        <v>836</v>
      </c>
      <c r="I4782" s="7">
        <v>24134.57</v>
      </c>
      <c r="J4782" s="7">
        <v>17676.810000000001</v>
      </c>
      <c r="K4782" s="7">
        <v>10672.37</v>
      </c>
      <c r="L4782" s="7">
        <v>3362.739</v>
      </c>
      <c r="M4782" s="7">
        <v>2961.3</v>
      </c>
      <c r="N4782" s="7">
        <v>4613.2</v>
      </c>
      <c r="O4782" s="7">
        <v>801.68709999999999</v>
      </c>
      <c r="P4782" s="7">
        <v>3477.7739999999999</v>
      </c>
    </row>
    <row r="4783" spans="1:16" x14ac:dyDescent="0.25">
      <c r="A4783" t="s">
        <v>24</v>
      </c>
      <c r="B4783" t="str">
        <f>VLOOKUP(E4783,'Overview Cluster Days'!B:E,3)</f>
        <v>H</v>
      </c>
      <c r="C4783" t="str">
        <f>VLOOKUP($E4783,'Overview Cluster Days'!$B:$G,5)</f>
        <v>Interseason</v>
      </c>
      <c r="D4783" t="str">
        <f>VLOOKUP($E4783,'Overview Cluster Days'!$B:$G,6)</f>
        <v>Weekend</v>
      </c>
      <c r="E4783">
        <v>20190419</v>
      </c>
      <c r="F4783">
        <v>6</v>
      </c>
      <c r="G4783" s="7">
        <v>1117.5</v>
      </c>
      <c r="H4783" s="7">
        <v>915.3</v>
      </c>
      <c r="I4783" s="7">
        <v>24486.1</v>
      </c>
      <c r="J4783" s="7">
        <v>17440.5</v>
      </c>
      <c r="K4783" s="7">
        <v>10137.92</v>
      </c>
      <c r="L4783" s="7">
        <v>3550.4090000000001</v>
      </c>
      <c r="M4783" s="7">
        <v>2892.5</v>
      </c>
      <c r="N4783" s="7">
        <v>4458.9129999999996</v>
      </c>
      <c r="O4783" s="7">
        <v>887.69820000000004</v>
      </c>
      <c r="P4783" s="7">
        <v>2614.7930000000001</v>
      </c>
    </row>
    <row r="4784" spans="1:16" x14ac:dyDescent="0.25">
      <c r="A4784" t="s">
        <v>24</v>
      </c>
      <c r="B4784" t="str">
        <f>VLOOKUP(E4784,'Overview Cluster Days'!B:E,3)</f>
        <v>H</v>
      </c>
      <c r="C4784" t="str">
        <f>VLOOKUP($E4784,'Overview Cluster Days'!$B:$G,5)</f>
        <v>Interseason</v>
      </c>
      <c r="D4784" t="str">
        <f>VLOOKUP($E4784,'Overview Cluster Days'!$B:$G,6)</f>
        <v>Weekend</v>
      </c>
      <c r="E4784">
        <v>20190419</v>
      </c>
      <c r="F4784">
        <v>7</v>
      </c>
      <c r="G4784" s="7">
        <v>628.29999999999995</v>
      </c>
      <c r="H4784" s="7">
        <v>1001.3</v>
      </c>
      <c r="I4784" s="7">
        <v>25236.82</v>
      </c>
      <c r="J4784" s="7">
        <v>17839.52</v>
      </c>
      <c r="K4784" s="7">
        <v>10245.48</v>
      </c>
      <c r="L4784" s="7">
        <v>3779.8969999999999</v>
      </c>
      <c r="M4784" s="7">
        <v>2607.3000000000002</v>
      </c>
      <c r="N4784" s="7">
        <v>4819.3599999999997</v>
      </c>
      <c r="O4784" s="7">
        <v>815.17550000000006</v>
      </c>
      <c r="P4784" s="7">
        <v>2473</v>
      </c>
    </row>
    <row r="4785" spans="1:16" x14ac:dyDescent="0.25">
      <c r="A4785" t="s">
        <v>24</v>
      </c>
      <c r="B4785" t="str">
        <f>VLOOKUP(E4785,'Overview Cluster Days'!B:E,3)</f>
        <v>H</v>
      </c>
      <c r="C4785" t="str">
        <f>VLOOKUP($E4785,'Overview Cluster Days'!$B:$G,5)</f>
        <v>Interseason</v>
      </c>
      <c r="D4785" t="str">
        <f>VLOOKUP($E4785,'Overview Cluster Days'!$B:$G,6)</f>
        <v>Weekend</v>
      </c>
      <c r="E4785">
        <v>20190419</v>
      </c>
      <c r="F4785">
        <v>8</v>
      </c>
      <c r="G4785" s="7">
        <v>349.3</v>
      </c>
      <c r="H4785" s="7">
        <v>1126.3</v>
      </c>
      <c r="I4785" s="7">
        <v>27443.09</v>
      </c>
      <c r="J4785" s="7">
        <v>18565.93</v>
      </c>
      <c r="K4785" s="7">
        <v>10002.94</v>
      </c>
      <c r="L4785" s="7">
        <v>4867.1440000000002</v>
      </c>
      <c r="M4785" s="7">
        <v>2509.1999999999998</v>
      </c>
      <c r="N4785" s="7">
        <v>5175.1000000000004</v>
      </c>
      <c r="O4785" s="7">
        <v>1052.9000000000001</v>
      </c>
      <c r="P4785" s="7">
        <v>3309.6350000000002</v>
      </c>
    </row>
    <row r="4786" spans="1:16" x14ac:dyDescent="0.25">
      <c r="A4786" t="s">
        <v>24</v>
      </c>
      <c r="B4786" t="str">
        <f>VLOOKUP(E4786,'Overview Cluster Days'!B:E,3)</f>
        <v>H</v>
      </c>
      <c r="C4786" t="str">
        <f>VLOOKUP($E4786,'Overview Cluster Days'!$B:$G,5)</f>
        <v>Interseason</v>
      </c>
      <c r="D4786" t="str">
        <f>VLOOKUP($E4786,'Overview Cluster Days'!$B:$G,6)</f>
        <v>Weekend</v>
      </c>
      <c r="E4786">
        <v>20190419</v>
      </c>
      <c r="F4786">
        <v>9</v>
      </c>
      <c r="G4786" s="7">
        <v>926.9</v>
      </c>
      <c r="H4786" s="7">
        <v>1497.2</v>
      </c>
      <c r="I4786" s="7">
        <v>33576.71</v>
      </c>
      <c r="J4786" s="7">
        <v>24259.23</v>
      </c>
      <c r="K4786" s="7">
        <v>11017.1</v>
      </c>
      <c r="L4786" s="7">
        <v>6297.0780000000004</v>
      </c>
      <c r="M4786" s="7">
        <v>2563.2939999999999</v>
      </c>
      <c r="N4786" s="7">
        <v>5697.6</v>
      </c>
      <c r="O4786" s="7">
        <v>1374.5930000000001</v>
      </c>
      <c r="P4786" s="7">
        <v>3687.69</v>
      </c>
    </row>
    <row r="4787" spans="1:16" x14ac:dyDescent="0.25">
      <c r="A4787" t="s">
        <v>24</v>
      </c>
      <c r="B4787" t="str">
        <f>VLOOKUP(E4787,'Overview Cluster Days'!B:E,3)</f>
        <v>H</v>
      </c>
      <c r="C4787" t="str">
        <f>VLOOKUP($E4787,'Overview Cluster Days'!$B:$G,5)</f>
        <v>Interseason</v>
      </c>
      <c r="D4787" t="str">
        <f>VLOOKUP($E4787,'Overview Cluster Days'!$B:$G,6)</f>
        <v>Weekend</v>
      </c>
      <c r="E4787">
        <v>20190419</v>
      </c>
      <c r="F4787">
        <v>10</v>
      </c>
      <c r="G4787" s="7">
        <v>1016.3</v>
      </c>
      <c r="H4787" s="7">
        <v>1444</v>
      </c>
      <c r="I4787" s="7">
        <v>36179.360000000001</v>
      </c>
      <c r="J4787" s="7">
        <v>26467.16</v>
      </c>
      <c r="K4787" s="7">
        <v>12075</v>
      </c>
      <c r="L4787" s="7">
        <v>6894.2020000000002</v>
      </c>
      <c r="M4787" s="7">
        <v>3142.7</v>
      </c>
      <c r="N4787" s="7">
        <v>5395.7</v>
      </c>
      <c r="O4787" s="7">
        <v>1098.5999999999999</v>
      </c>
      <c r="P4787" s="7">
        <v>3847.5839999999998</v>
      </c>
    </row>
    <row r="4788" spans="1:16" x14ac:dyDescent="0.25">
      <c r="A4788" t="s">
        <v>24</v>
      </c>
      <c r="B4788" t="str">
        <f>VLOOKUP(E4788,'Overview Cluster Days'!B:E,3)</f>
        <v>H</v>
      </c>
      <c r="C4788" t="str">
        <f>VLOOKUP($E4788,'Overview Cluster Days'!$B:$G,5)</f>
        <v>Interseason</v>
      </c>
      <c r="D4788" t="str">
        <f>VLOOKUP($E4788,'Overview Cluster Days'!$B:$G,6)</f>
        <v>Weekend</v>
      </c>
      <c r="E4788">
        <v>20190419</v>
      </c>
      <c r="F4788">
        <v>11</v>
      </c>
      <c r="G4788" s="7">
        <v>886.7</v>
      </c>
      <c r="H4788" s="7">
        <v>1226.5</v>
      </c>
      <c r="I4788" s="7">
        <v>39014.81</v>
      </c>
      <c r="J4788" s="7">
        <v>28039.9</v>
      </c>
      <c r="K4788" s="7">
        <v>12320.6</v>
      </c>
      <c r="L4788" s="7">
        <v>7569.9080000000004</v>
      </c>
      <c r="M4788" s="7">
        <v>3385.3</v>
      </c>
      <c r="N4788" s="7">
        <v>5311.8</v>
      </c>
      <c r="O4788" s="7">
        <v>713.8</v>
      </c>
      <c r="P4788" s="7">
        <v>3869.7950000000001</v>
      </c>
    </row>
    <row r="4789" spans="1:16" x14ac:dyDescent="0.25">
      <c r="A4789" t="s">
        <v>24</v>
      </c>
      <c r="B4789" t="str">
        <f>VLOOKUP(E4789,'Overview Cluster Days'!B:E,3)</f>
        <v>H</v>
      </c>
      <c r="C4789" t="str">
        <f>VLOOKUP($E4789,'Overview Cluster Days'!$B:$G,5)</f>
        <v>Interseason</v>
      </c>
      <c r="D4789" t="str">
        <f>VLOOKUP($E4789,'Overview Cluster Days'!$B:$G,6)</f>
        <v>Weekend</v>
      </c>
      <c r="E4789">
        <v>20190419</v>
      </c>
      <c r="F4789">
        <v>12</v>
      </c>
      <c r="G4789" s="7">
        <v>1191.5429999999999</v>
      </c>
      <c r="H4789" s="7">
        <v>1061.2</v>
      </c>
      <c r="I4789" s="7">
        <v>42372.04</v>
      </c>
      <c r="J4789" s="7">
        <v>32020.13</v>
      </c>
      <c r="K4789" s="7">
        <v>12338.43</v>
      </c>
      <c r="L4789" s="7">
        <v>8525.3829999999998</v>
      </c>
      <c r="M4789" s="7">
        <v>3714.2</v>
      </c>
      <c r="N4789" s="7">
        <v>5020.8</v>
      </c>
      <c r="O4789" s="7">
        <v>875.16279999999995</v>
      </c>
      <c r="P4789" s="7">
        <v>3881.86</v>
      </c>
    </row>
    <row r="4790" spans="1:16" x14ac:dyDescent="0.25">
      <c r="A4790" t="s">
        <v>24</v>
      </c>
      <c r="B4790" t="str">
        <f>VLOOKUP(E4790,'Overview Cluster Days'!B:E,3)</f>
        <v>H</v>
      </c>
      <c r="C4790" t="str">
        <f>VLOOKUP($E4790,'Overview Cluster Days'!$B:$G,5)</f>
        <v>Interseason</v>
      </c>
      <c r="D4790" t="str">
        <f>VLOOKUP($E4790,'Overview Cluster Days'!$B:$G,6)</f>
        <v>Weekend</v>
      </c>
      <c r="E4790">
        <v>20190419</v>
      </c>
      <c r="F4790">
        <v>13</v>
      </c>
      <c r="G4790" s="7">
        <v>1538.3</v>
      </c>
      <c r="H4790" s="7">
        <v>1006.7</v>
      </c>
      <c r="I4790" s="7">
        <v>45102.67</v>
      </c>
      <c r="J4790" s="7">
        <v>34087.61</v>
      </c>
      <c r="K4790" s="7">
        <v>12636.44</v>
      </c>
      <c r="L4790" s="7">
        <v>10305.6</v>
      </c>
      <c r="M4790" s="7">
        <v>4028.9</v>
      </c>
      <c r="N4790" s="7">
        <v>5032.1000000000004</v>
      </c>
      <c r="O4790" s="7">
        <v>950.0367</v>
      </c>
      <c r="P4790" s="7">
        <v>3764.739</v>
      </c>
    </row>
    <row r="4791" spans="1:16" x14ac:dyDescent="0.25">
      <c r="A4791" t="s">
        <v>24</v>
      </c>
      <c r="B4791" t="str">
        <f>VLOOKUP(E4791,'Overview Cluster Days'!B:E,3)</f>
        <v>H</v>
      </c>
      <c r="C4791" t="str">
        <f>VLOOKUP($E4791,'Overview Cluster Days'!$B:$G,5)</f>
        <v>Interseason</v>
      </c>
      <c r="D4791" t="str">
        <f>VLOOKUP($E4791,'Overview Cluster Days'!$B:$G,6)</f>
        <v>Weekend</v>
      </c>
      <c r="E4791">
        <v>20190419</v>
      </c>
      <c r="F4791">
        <v>14</v>
      </c>
      <c r="G4791" s="7">
        <v>1747.7</v>
      </c>
      <c r="H4791" s="7">
        <v>1651.694</v>
      </c>
      <c r="I4791" s="7">
        <v>45581.86</v>
      </c>
      <c r="J4791" s="7">
        <v>34384.93</v>
      </c>
      <c r="K4791" s="7">
        <v>13087.1</v>
      </c>
      <c r="L4791" s="7">
        <v>11166.07</v>
      </c>
      <c r="M4791" s="7">
        <v>4228.1000000000004</v>
      </c>
      <c r="N4791" s="7">
        <v>5010.3</v>
      </c>
      <c r="O4791" s="7">
        <v>1258.4000000000001</v>
      </c>
      <c r="P4791" s="7">
        <v>4203.2960000000003</v>
      </c>
    </row>
    <row r="4792" spans="1:16" x14ac:dyDescent="0.25">
      <c r="A4792" t="s">
        <v>24</v>
      </c>
      <c r="B4792" t="str">
        <f>VLOOKUP(E4792,'Overview Cluster Days'!B:E,3)</f>
        <v>H</v>
      </c>
      <c r="C4792" t="str">
        <f>VLOOKUP($E4792,'Overview Cluster Days'!$B:$G,5)</f>
        <v>Interseason</v>
      </c>
      <c r="D4792" t="str">
        <f>VLOOKUP($E4792,'Overview Cluster Days'!$B:$G,6)</f>
        <v>Weekend</v>
      </c>
      <c r="E4792">
        <v>20190419</v>
      </c>
      <c r="F4792">
        <v>15</v>
      </c>
      <c r="G4792" s="7">
        <v>1501.3</v>
      </c>
      <c r="H4792" s="7">
        <v>1159.2</v>
      </c>
      <c r="I4792" s="7">
        <v>44627.29</v>
      </c>
      <c r="J4792" s="7">
        <v>33578.9</v>
      </c>
      <c r="K4792" s="7">
        <v>13046.38</v>
      </c>
      <c r="L4792" s="7">
        <v>11280.86</v>
      </c>
      <c r="M4792" s="7">
        <v>4181</v>
      </c>
      <c r="N4792" s="7">
        <v>4944.7</v>
      </c>
      <c r="O4792" s="7">
        <v>1255</v>
      </c>
      <c r="P4792" s="7">
        <v>4109.4319999999998</v>
      </c>
    </row>
    <row r="4793" spans="1:16" x14ac:dyDescent="0.25">
      <c r="A4793" t="s">
        <v>24</v>
      </c>
      <c r="B4793" t="str">
        <f>VLOOKUP(E4793,'Overview Cluster Days'!B:E,3)</f>
        <v>H</v>
      </c>
      <c r="C4793" t="str">
        <f>VLOOKUP($E4793,'Overview Cluster Days'!$B:$G,5)</f>
        <v>Interseason</v>
      </c>
      <c r="D4793" t="str">
        <f>VLOOKUP($E4793,'Overview Cluster Days'!$B:$G,6)</f>
        <v>Weekend</v>
      </c>
      <c r="E4793">
        <v>20190419</v>
      </c>
      <c r="F4793">
        <v>16</v>
      </c>
      <c r="G4793" s="7">
        <v>1448.7</v>
      </c>
      <c r="H4793" s="7">
        <v>1222.5</v>
      </c>
      <c r="I4793" s="7">
        <v>42922.91</v>
      </c>
      <c r="J4793" s="7">
        <v>31843.09</v>
      </c>
      <c r="K4793" s="7">
        <v>12770.33</v>
      </c>
      <c r="L4793" s="7">
        <v>9481.8130000000001</v>
      </c>
      <c r="M4793" s="7">
        <v>3869.8</v>
      </c>
      <c r="N4793" s="7">
        <v>5009.3999999999996</v>
      </c>
      <c r="O4793" s="7">
        <v>948.1</v>
      </c>
      <c r="P4793" s="7">
        <v>4705.2650000000003</v>
      </c>
    </row>
    <row r="4794" spans="1:16" x14ac:dyDescent="0.25">
      <c r="A4794" t="s">
        <v>24</v>
      </c>
      <c r="B4794" t="str">
        <f>VLOOKUP(E4794,'Overview Cluster Days'!B:E,3)</f>
        <v>H</v>
      </c>
      <c r="C4794" t="str">
        <f>VLOOKUP($E4794,'Overview Cluster Days'!$B:$G,5)</f>
        <v>Interseason</v>
      </c>
      <c r="D4794" t="str">
        <f>VLOOKUP($E4794,'Overview Cluster Days'!$B:$G,6)</f>
        <v>Weekend</v>
      </c>
      <c r="E4794">
        <v>20190419</v>
      </c>
      <c r="F4794">
        <v>17</v>
      </c>
      <c r="G4794" s="7">
        <v>1576</v>
      </c>
      <c r="H4794" s="7">
        <v>1119.556</v>
      </c>
      <c r="I4794" s="7">
        <v>38497.26</v>
      </c>
      <c r="J4794" s="7">
        <v>30552.400000000001</v>
      </c>
      <c r="K4794" s="7">
        <v>12595.35</v>
      </c>
      <c r="L4794" s="7">
        <v>6233.241</v>
      </c>
      <c r="M4794" s="7">
        <v>3341.2</v>
      </c>
      <c r="N4794" s="7">
        <v>5520</v>
      </c>
      <c r="O4794" s="7">
        <v>969.64260000000002</v>
      </c>
      <c r="P4794" s="7">
        <v>4776.7550000000001</v>
      </c>
    </row>
    <row r="4795" spans="1:16" x14ac:dyDescent="0.25">
      <c r="A4795" t="s">
        <v>24</v>
      </c>
      <c r="B4795" t="str">
        <f>VLOOKUP(E4795,'Overview Cluster Days'!B:E,3)</f>
        <v>H</v>
      </c>
      <c r="C4795" t="str">
        <f>VLOOKUP($E4795,'Overview Cluster Days'!$B:$G,5)</f>
        <v>Interseason</v>
      </c>
      <c r="D4795" t="str">
        <f>VLOOKUP($E4795,'Overview Cluster Days'!$B:$G,6)</f>
        <v>Weekend</v>
      </c>
      <c r="E4795">
        <v>20190419</v>
      </c>
      <c r="F4795">
        <v>18</v>
      </c>
      <c r="G4795" s="7">
        <v>1279.5999999999999</v>
      </c>
      <c r="H4795" s="7">
        <v>1321.9</v>
      </c>
      <c r="I4795" s="7">
        <v>32982.46</v>
      </c>
      <c r="J4795" s="7">
        <v>26998.91</v>
      </c>
      <c r="K4795" s="7">
        <v>12452.23</v>
      </c>
      <c r="L4795" s="7">
        <v>5787.6</v>
      </c>
      <c r="M4795" s="7">
        <v>3015.7</v>
      </c>
      <c r="N4795" s="7">
        <v>5180.6000000000004</v>
      </c>
      <c r="O4795" s="7">
        <v>1005.405</v>
      </c>
      <c r="P4795" s="7">
        <v>3209.3</v>
      </c>
    </row>
    <row r="4796" spans="1:16" x14ac:dyDescent="0.25">
      <c r="A4796" t="s">
        <v>24</v>
      </c>
      <c r="B4796" t="str">
        <f>VLOOKUP(E4796,'Overview Cluster Days'!B:E,3)</f>
        <v>H</v>
      </c>
      <c r="C4796" t="str">
        <f>VLOOKUP($E4796,'Overview Cluster Days'!$B:$G,5)</f>
        <v>Interseason</v>
      </c>
      <c r="D4796" t="str">
        <f>VLOOKUP($E4796,'Overview Cluster Days'!$B:$G,6)</f>
        <v>Weekend</v>
      </c>
      <c r="E4796">
        <v>20190419</v>
      </c>
      <c r="F4796">
        <v>19</v>
      </c>
      <c r="G4796" s="7">
        <v>977.9</v>
      </c>
      <c r="H4796" s="7">
        <v>1394.8</v>
      </c>
      <c r="I4796" s="7">
        <v>25995.87</v>
      </c>
      <c r="J4796" s="7">
        <v>22890.71</v>
      </c>
      <c r="K4796" s="7">
        <v>12921.64</v>
      </c>
      <c r="L4796" s="7">
        <v>5589.7</v>
      </c>
      <c r="M4796" s="7">
        <v>2569.2379999999998</v>
      </c>
      <c r="N4796" s="7">
        <v>4922.5</v>
      </c>
      <c r="O4796" s="7">
        <v>1360.9870000000001</v>
      </c>
      <c r="P4796" s="7">
        <v>3104.89</v>
      </c>
    </row>
    <row r="4797" spans="1:16" x14ac:dyDescent="0.25">
      <c r="A4797" t="s">
        <v>24</v>
      </c>
      <c r="B4797" t="str">
        <f>VLOOKUP(E4797,'Overview Cluster Days'!B:E,3)</f>
        <v>H</v>
      </c>
      <c r="C4797" t="str">
        <f>VLOOKUP($E4797,'Overview Cluster Days'!$B:$G,5)</f>
        <v>Interseason</v>
      </c>
      <c r="D4797" t="str">
        <f>VLOOKUP($E4797,'Overview Cluster Days'!$B:$G,6)</f>
        <v>Weekend</v>
      </c>
      <c r="E4797">
        <v>20190419</v>
      </c>
      <c r="F4797">
        <v>20</v>
      </c>
      <c r="G4797" s="7">
        <v>827.27809999999999</v>
      </c>
      <c r="H4797" s="7">
        <v>1545.6</v>
      </c>
      <c r="I4797" s="7">
        <v>25760.65</v>
      </c>
      <c r="J4797" s="7">
        <v>22719.200000000001</v>
      </c>
      <c r="K4797" s="7">
        <v>12418.39</v>
      </c>
      <c r="L4797" s="7">
        <v>5596.1760000000004</v>
      </c>
      <c r="M4797" s="7">
        <v>2471.4180000000001</v>
      </c>
      <c r="N4797" s="7">
        <v>5075.6000000000004</v>
      </c>
      <c r="O4797" s="7">
        <v>1437.9</v>
      </c>
      <c r="P4797" s="7">
        <v>2728.1610000000001</v>
      </c>
    </row>
    <row r="4798" spans="1:16" x14ac:dyDescent="0.25">
      <c r="A4798" t="s">
        <v>24</v>
      </c>
      <c r="B4798" t="str">
        <f>VLOOKUP(E4798,'Overview Cluster Days'!B:E,3)</f>
        <v>H</v>
      </c>
      <c r="C4798" t="str">
        <f>VLOOKUP($E4798,'Overview Cluster Days'!$B:$G,5)</f>
        <v>Interseason</v>
      </c>
      <c r="D4798" t="str">
        <f>VLOOKUP($E4798,'Overview Cluster Days'!$B:$G,6)</f>
        <v>Weekend</v>
      </c>
      <c r="E4798">
        <v>20190419</v>
      </c>
      <c r="F4798">
        <v>21</v>
      </c>
      <c r="G4798" s="7">
        <v>666.91250000000002</v>
      </c>
      <c r="H4798" s="7">
        <v>1341.3</v>
      </c>
      <c r="I4798" s="7">
        <v>20679.240000000002</v>
      </c>
      <c r="J4798" s="7">
        <v>18196.439999999999</v>
      </c>
      <c r="K4798" s="7">
        <v>12339.54</v>
      </c>
      <c r="L4798" s="7">
        <v>3780.076</v>
      </c>
      <c r="M4798" s="7">
        <v>2066.8000000000002</v>
      </c>
      <c r="N4798" s="7">
        <v>5215.7</v>
      </c>
      <c r="O4798" s="7">
        <v>1523.646</v>
      </c>
      <c r="P4798" s="7">
        <v>2421.3879999999999</v>
      </c>
    </row>
    <row r="4799" spans="1:16" x14ac:dyDescent="0.25">
      <c r="A4799" t="s">
        <v>24</v>
      </c>
      <c r="B4799" t="str">
        <f>VLOOKUP(E4799,'Overview Cluster Days'!B:E,3)</f>
        <v>H</v>
      </c>
      <c r="C4799" t="str">
        <f>VLOOKUP($E4799,'Overview Cluster Days'!$B:$G,5)</f>
        <v>Interseason</v>
      </c>
      <c r="D4799" t="str">
        <f>VLOOKUP($E4799,'Overview Cluster Days'!$B:$G,6)</f>
        <v>Weekend</v>
      </c>
      <c r="E4799">
        <v>20190419</v>
      </c>
      <c r="F4799">
        <v>22</v>
      </c>
      <c r="G4799" s="7">
        <v>352.07810000000001</v>
      </c>
      <c r="H4799" s="7">
        <v>1305.7</v>
      </c>
      <c r="I4799" s="7">
        <v>21446.38</v>
      </c>
      <c r="J4799" s="7">
        <v>17360.189999999999</v>
      </c>
      <c r="K4799" s="7">
        <v>11803.15</v>
      </c>
      <c r="L4799" s="7">
        <v>3415</v>
      </c>
      <c r="M4799" s="7">
        <v>1974.4</v>
      </c>
      <c r="N4799" s="7">
        <v>5098.6099999999997</v>
      </c>
      <c r="O4799" s="7">
        <v>1605.261</v>
      </c>
      <c r="P4799" s="7">
        <v>2359.4</v>
      </c>
    </row>
    <row r="4800" spans="1:16" x14ac:dyDescent="0.25">
      <c r="A4800" t="s">
        <v>24</v>
      </c>
      <c r="B4800" t="str">
        <f>VLOOKUP(E4800,'Overview Cluster Days'!B:E,3)</f>
        <v>H</v>
      </c>
      <c r="C4800" t="str">
        <f>VLOOKUP($E4800,'Overview Cluster Days'!$B:$G,5)</f>
        <v>Interseason</v>
      </c>
      <c r="D4800" t="str">
        <f>VLOOKUP($E4800,'Overview Cluster Days'!$B:$G,6)</f>
        <v>Weekend</v>
      </c>
      <c r="E4800">
        <v>20190419</v>
      </c>
      <c r="F4800">
        <v>23</v>
      </c>
      <c r="G4800" s="7">
        <v>596.66880000000003</v>
      </c>
      <c r="H4800" s="7">
        <v>1297.4000000000001</v>
      </c>
      <c r="I4800" s="7">
        <v>22859.48</v>
      </c>
      <c r="J4800" s="7">
        <v>17639.2</v>
      </c>
      <c r="K4800" s="7">
        <v>9172.9439999999995</v>
      </c>
      <c r="L4800" s="7">
        <v>3045.2</v>
      </c>
      <c r="M4800" s="7">
        <v>1962.1</v>
      </c>
      <c r="N4800" s="7">
        <v>4513.8999999999996</v>
      </c>
      <c r="O4800" s="7">
        <v>1583.4880000000001</v>
      </c>
      <c r="P4800" s="7">
        <v>2303.4</v>
      </c>
    </row>
    <row r="4801" spans="1:16" x14ac:dyDescent="0.25">
      <c r="A4801" t="s">
        <v>24</v>
      </c>
      <c r="B4801" t="str">
        <f>VLOOKUP(E4801,'Overview Cluster Days'!B:E,3)</f>
        <v>H</v>
      </c>
      <c r="C4801" t="str">
        <f>VLOOKUP($E4801,'Overview Cluster Days'!$B:$G,5)</f>
        <v>Interseason</v>
      </c>
      <c r="D4801" t="str">
        <f>VLOOKUP($E4801,'Overview Cluster Days'!$B:$G,6)</f>
        <v>Weekend</v>
      </c>
      <c r="E4801">
        <v>20190419</v>
      </c>
      <c r="F4801">
        <v>24</v>
      </c>
      <c r="G4801" s="7">
        <v>410.8</v>
      </c>
      <c r="H4801" s="7">
        <v>1072</v>
      </c>
      <c r="I4801" s="7">
        <v>23267.29</v>
      </c>
      <c r="J4801" s="7">
        <v>16874.8</v>
      </c>
      <c r="K4801" s="7">
        <v>9032.9</v>
      </c>
      <c r="L4801" s="7">
        <v>4181.0370000000003</v>
      </c>
      <c r="M4801" s="7">
        <v>2068.1</v>
      </c>
      <c r="N4801" s="7">
        <v>4215</v>
      </c>
      <c r="O4801" s="7">
        <v>1251</v>
      </c>
      <c r="P4801" s="7">
        <v>2147.5349999999999</v>
      </c>
    </row>
    <row r="4802" spans="1:16" x14ac:dyDescent="0.25">
      <c r="A4802" t="s">
        <v>24</v>
      </c>
      <c r="B4802" t="str">
        <f>VLOOKUP(E4802,'Overview Cluster Days'!B:E,3)</f>
        <v>H</v>
      </c>
      <c r="C4802" t="str">
        <f>VLOOKUP($E4802,'Overview Cluster Days'!$B:$G,5)</f>
        <v>Interseason</v>
      </c>
      <c r="D4802" t="str">
        <f>VLOOKUP($E4802,'Overview Cluster Days'!$B:$G,6)</f>
        <v>Weekend</v>
      </c>
      <c r="E4802">
        <v>20190420</v>
      </c>
      <c r="F4802">
        <v>1</v>
      </c>
      <c r="G4802" s="7">
        <v>823.3</v>
      </c>
      <c r="H4802" s="7">
        <v>923.3</v>
      </c>
      <c r="I4802" s="7">
        <v>23990.639999999999</v>
      </c>
      <c r="J4802" s="7">
        <v>18815.13</v>
      </c>
      <c r="K4802" s="7">
        <v>8859.2999999999993</v>
      </c>
      <c r="L4802" s="7">
        <v>4532.982</v>
      </c>
      <c r="M4802" s="7">
        <v>1304.5</v>
      </c>
      <c r="N4802" s="7">
        <v>3277.3</v>
      </c>
      <c r="O4802" s="7">
        <v>1541</v>
      </c>
      <c r="P4802" s="7">
        <v>2099.5</v>
      </c>
    </row>
    <row r="4803" spans="1:16" x14ac:dyDescent="0.25">
      <c r="A4803" t="s">
        <v>24</v>
      </c>
      <c r="B4803" t="str">
        <f>VLOOKUP(E4803,'Overview Cluster Days'!B:E,3)</f>
        <v>H</v>
      </c>
      <c r="C4803" t="str">
        <f>VLOOKUP($E4803,'Overview Cluster Days'!$B:$G,5)</f>
        <v>Interseason</v>
      </c>
      <c r="D4803" t="str">
        <f>VLOOKUP($E4803,'Overview Cluster Days'!$B:$G,6)</f>
        <v>Weekend</v>
      </c>
      <c r="E4803">
        <v>20190420</v>
      </c>
      <c r="F4803">
        <v>2</v>
      </c>
      <c r="G4803" s="7">
        <v>1075.9000000000001</v>
      </c>
      <c r="H4803" s="7">
        <v>1073.0999999999999</v>
      </c>
      <c r="I4803" s="7">
        <v>23519.71</v>
      </c>
      <c r="J4803" s="7">
        <v>19368.759999999998</v>
      </c>
      <c r="K4803" s="7">
        <v>9460.4560000000001</v>
      </c>
      <c r="L4803" s="7">
        <v>3494.7</v>
      </c>
      <c r="M4803" s="7">
        <v>1154.9000000000001</v>
      </c>
      <c r="N4803" s="7">
        <v>3768.4</v>
      </c>
      <c r="O4803" s="7">
        <v>1257.2</v>
      </c>
      <c r="P4803" s="7">
        <v>1832.6</v>
      </c>
    </row>
    <row r="4804" spans="1:16" x14ac:dyDescent="0.25">
      <c r="A4804" t="s">
        <v>24</v>
      </c>
      <c r="B4804" t="str">
        <f>VLOOKUP(E4804,'Overview Cluster Days'!B:E,3)</f>
        <v>H</v>
      </c>
      <c r="C4804" t="str">
        <f>VLOOKUP($E4804,'Overview Cluster Days'!$B:$G,5)</f>
        <v>Interseason</v>
      </c>
      <c r="D4804" t="str">
        <f>VLOOKUP($E4804,'Overview Cluster Days'!$B:$G,6)</f>
        <v>Weekend</v>
      </c>
      <c r="E4804">
        <v>20190420</v>
      </c>
      <c r="F4804">
        <v>3</v>
      </c>
      <c r="G4804" s="7">
        <v>1251.3</v>
      </c>
      <c r="H4804" s="7">
        <v>1004.2</v>
      </c>
      <c r="I4804" s="7">
        <v>23338.42</v>
      </c>
      <c r="J4804" s="7">
        <v>20277.68</v>
      </c>
      <c r="K4804" s="7">
        <v>9835.4740000000002</v>
      </c>
      <c r="L4804" s="7">
        <v>3438.2</v>
      </c>
      <c r="M4804" s="7">
        <v>1310.5</v>
      </c>
      <c r="N4804" s="7">
        <v>3952.8</v>
      </c>
      <c r="O4804" s="7">
        <v>1122.8989999999999</v>
      </c>
      <c r="P4804" s="7">
        <v>2313.6149999999998</v>
      </c>
    </row>
    <row r="4805" spans="1:16" x14ac:dyDescent="0.25">
      <c r="A4805" t="s">
        <v>24</v>
      </c>
      <c r="B4805" t="str">
        <f>VLOOKUP(E4805,'Overview Cluster Days'!B:E,3)</f>
        <v>H</v>
      </c>
      <c r="C4805" t="str">
        <f>VLOOKUP($E4805,'Overview Cluster Days'!$B:$G,5)</f>
        <v>Interseason</v>
      </c>
      <c r="D4805" t="str">
        <f>VLOOKUP($E4805,'Overview Cluster Days'!$B:$G,6)</f>
        <v>Weekend</v>
      </c>
      <c r="E4805">
        <v>20190420</v>
      </c>
      <c r="F4805">
        <v>4</v>
      </c>
      <c r="G4805" s="7">
        <v>1314.4</v>
      </c>
      <c r="H4805" s="7">
        <v>993.3</v>
      </c>
      <c r="I4805" s="7">
        <v>22515.23</v>
      </c>
      <c r="J4805" s="7">
        <v>20238.88</v>
      </c>
      <c r="K4805" s="7">
        <v>10113.65</v>
      </c>
      <c r="L4805" s="7">
        <v>3457.511</v>
      </c>
      <c r="M4805" s="7">
        <v>1466.0619999999999</v>
      </c>
      <c r="N4805" s="7">
        <v>4204.6000000000004</v>
      </c>
      <c r="O4805" s="7">
        <v>1433.5309999999999</v>
      </c>
      <c r="P4805" s="7">
        <v>2182.884</v>
      </c>
    </row>
    <row r="4806" spans="1:16" x14ac:dyDescent="0.25">
      <c r="A4806" t="s">
        <v>24</v>
      </c>
      <c r="B4806" t="str">
        <f>VLOOKUP(E4806,'Overview Cluster Days'!B:E,3)</f>
        <v>H</v>
      </c>
      <c r="C4806" t="str">
        <f>VLOOKUP($E4806,'Overview Cluster Days'!$B:$G,5)</f>
        <v>Interseason</v>
      </c>
      <c r="D4806" t="str">
        <f>VLOOKUP($E4806,'Overview Cluster Days'!$B:$G,6)</f>
        <v>Weekend</v>
      </c>
      <c r="E4806">
        <v>20190420</v>
      </c>
      <c r="F4806">
        <v>5</v>
      </c>
      <c r="G4806" s="7">
        <v>1280.4000000000001</v>
      </c>
      <c r="H4806" s="7">
        <v>1031.915</v>
      </c>
      <c r="I4806" s="7">
        <v>20963.25</v>
      </c>
      <c r="J4806" s="7">
        <v>18882.21</v>
      </c>
      <c r="K4806" s="7">
        <v>10138.129999999999</v>
      </c>
      <c r="L4806" s="7">
        <v>3700.768</v>
      </c>
      <c r="M4806" s="7">
        <v>1460.0170000000001</v>
      </c>
      <c r="N4806" s="7">
        <v>4255.8999999999996</v>
      </c>
      <c r="O4806" s="7">
        <v>1393.7</v>
      </c>
      <c r="P4806" s="7">
        <v>1651.6</v>
      </c>
    </row>
    <row r="4807" spans="1:16" x14ac:dyDescent="0.25">
      <c r="A4807" t="s">
        <v>24</v>
      </c>
      <c r="B4807" t="str">
        <f>VLOOKUP(E4807,'Overview Cluster Days'!B:E,3)</f>
        <v>H</v>
      </c>
      <c r="C4807" t="str">
        <f>VLOOKUP($E4807,'Overview Cluster Days'!$B:$G,5)</f>
        <v>Interseason</v>
      </c>
      <c r="D4807" t="str">
        <f>VLOOKUP($E4807,'Overview Cluster Days'!$B:$G,6)</f>
        <v>Weekend</v>
      </c>
      <c r="E4807">
        <v>20190420</v>
      </c>
      <c r="F4807">
        <v>6</v>
      </c>
      <c r="G4807" s="7">
        <v>1190.7</v>
      </c>
      <c r="H4807" s="7">
        <v>1040.4000000000001</v>
      </c>
      <c r="I4807" s="7">
        <v>19803.560000000001</v>
      </c>
      <c r="J4807" s="7">
        <v>18091</v>
      </c>
      <c r="K4807" s="7">
        <v>10163.44</v>
      </c>
      <c r="L4807" s="7">
        <v>3600.6640000000002</v>
      </c>
      <c r="M4807" s="7">
        <v>1686.5</v>
      </c>
      <c r="N4807" s="7">
        <v>4054.1</v>
      </c>
      <c r="O4807" s="7">
        <v>1408.4670000000001</v>
      </c>
      <c r="P4807" s="7">
        <v>1631</v>
      </c>
    </row>
    <row r="4808" spans="1:16" x14ac:dyDescent="0.25">
      <c r="A4808" t="s">
        <v>24</v>
      </c>
      <c r="B4808" t="str">
        <f>VLOOKUP(E4808,'Overview Cluster Days'!B:E,3)</f>
        <v>H</v>
      </c>
      <c r="C4808" t="str">
        <f>VLOOKUP($E4808,'Overview Cluster Days'!$B:$G,5)</f>
        <v>Interseason</v>
      </c>
      <c r="D4808" t="str">
        <f>VLOOKUP($E4808,'Overview Cluster Days'!$B:$G,6)</f>
        <v>Weekend</v>
      </c>
      <c r="E4808">
        <v>20190420</v>
      </c>
      <c r="F4808">
        <v>7</v>
      </c>
      <c r="G4808" s="7">
        <v>972.3</v>
      </c>
      <c r="H4808" s="7">
        <v>1068.7</v>
      </c>
      <c r="I4808" s="7">
        <v>19467.98</v>
      </c>
      <c r="J4808" s="7">
        <v>18282.8</v>
      </c>
      <c r="K4808" s="7">
        <v>10911.16</v>
      </c>
      <c r="L4808" s="7">
        <v>3581.2489999999998</v>
      </c>
      <c r="M4808" s="7">
        <v>1665.5930000000001</v>
      </c>
      <c r="N4808" s="7">
        <v>4052.6</v>
      </c>
      <c r="O4808" s="7">
        <v>1278.0429999999999</v>
      </c>
      <c r="P4808" s="7">
        <v>1509.2</v>
      </c>
    </row>
    <row r="4809" spans="1:16" x14ac:dyDescent="0.25">
      <c r="A4809" t="s">
        <v>24</v>
      </c>
      <c r="B4809" t="str">
        <f>VLOOKUP(E4809,'Overview Cluster Days'!B:E,3)</f>
        <v>H</v>
      </c>
      <c r="C4809" t="str">
        <f>VLOOKUP($E4809,'Overview Cluster Days'!$B:$G,5)</f>
        <v>Interseason</v>
      </c>
      <c r="D4809" t="str">
        <f>VLOOKUP($E4809,'Overview Cluster Days'!$B:$G,6)</f>
        <v>Weekend</v>
      </c>
      <c r="E4809">
        <v>20190420</v>
      </c>
      <c r="F4809">
        <v>8</v>
      </c>
      <c r="G4809" s="7">
        <v>946.7</v>
      </c>
      <c r="H4809" s="7">
        <v>1186.4000000000001</v>
      </c>
      <c r="I4809" s="7">
        <v>21036.47</v>
      </c>
      <c r="J4809" s="7">
        <v>19939.939999999999</v>
      </c>
      <c r="K4809" s="7">
        <v>11761.75</v>
      </c>
      <c r="L4809" s="7">
        <v>3888.2130000000002</v>
      </c>
      <c r="M4809" s="7">
        <v>1783</v>
      </c>
      <c r="N4809" s="7">
        <v>4058</v>
      </c>
      <c r="O4809" s="7">
        <v>1492.3130000000001</v>
      </c>
      <c r="P4809" s="7">
        <v>1886.3</v>
      </c>
    </row>
    <row r="4810" spans="1:16" x14ac:dyDescent="0.25">
      <c r="A4810" t="s">
        <v>24</v>
      </c>
      <c r="B4810" t="str">
        <f>VLOOKUP(E4810,'Overview Cluster Days'!B:E,3)</f>
        <v>H</v>
      </c>
      <c r="C4810" t="str">
        <f>VLOOKUP($E4810,'Overview Cluster Days'!$B:$G,5)</f>
        <v>Interseason</v>
      </c>
      <c r="D4810" t="str">
        <f>VLOOKUP($E4810,'Overview Cluster Days'!$B:$G,6)</f>
        <v>Weekend</v>
      </c>
      <c r="E4810">
        <v>20190420</v>
      </c>
      <c r="F4810">
        <v>9</v>
      </c>
      <c r="G4810" s="7">
        <v>831.7</v>
      </c>
      <c r="H4810" s="7">
        <v>1130.7</v>
      </c>
      <c r="I4810" s="7">
        <v>23360.799999999999</v>
      </c>
      <c r="J4810" s="7">
        <v>21989.19</v>
      </c>
      <c r="K4810" s="7">
        <v>11584.34</v>
      </c>
      <c r="L4810" s="7">
        <v>3986.7</v>
      </c>
      <c r="M4810" s="7">
        <v>1895.1</v>
      </c>
      <c r="N4810" s="7">
        <v>4197.3</v>
      </c>
      <c r="O4810" s="7">
        <v>1444.2760000000001</v>
      </c>
      <c r="P4810" s="7">
        <v>1849</v>
      </c>
    </row>
    <row r="4811" spans="1:16" x14ac:dyDescent="0.25">
      <c r="A4811" t="s">
        <v>24</v>
      </c>
      <c r="B4811" t="str">
        <f>VLOOKUP(E4811,'Overview Cluster Days'!B:E,3)</f>
        <v>H</v>
      </c>
      <c r="C4811" t="str">
        <f>VLOOKUP($E4811,'Overview Cluster Days'!$B:$G,5)</f>
        <v>Interseason</v>
      </c>
      <c r="D4811" t="str">
        <f>VLOOKUP($E4811,'Overview Cluster Days'!$B:$G,6)</f>
        <v>Weekend</v>
      </c>
      <c r="E4811">
        <v>20190420</v>
      </c>
      <c r="F4811">
        <v>10</v>
      </c>
      <c r="G4811" s="7">
        <v>914.9</v>
      </c>
      <c r="H4811" s="7">
        <v>1055.9000000000001</v>
      </c>
      <c r="I4811" s="7">
        <v>27410.9</v>
      </c>
      <c r="J4811" s="7">
        <v>24796.02</v>
      </c>
      <c r="K4811" s="7">
        <v>11549.62</v>
      </c>
      <c r="L4811" s="7">
        <v>4350.3999999999996</v>
      </c>
      <c r="M4811" s="7">
        <v>1912.2</v>
      </c>
      <c r="N4811" s="7">
        <v>4197.3999999999996</v>
      </c>
      <c r="O4811" s="7">
        <v>1264.807</v>
      </c>
      <c r="P4811" s="7">
        <v>1583.4</v>
      </c>
    </row>
    <row r="4812" spans="1:16" x14ac:dyDescent="0.25">
      <c r="A4812" t="s">
        <v>24</v>
      </c>
      <c r="B4812" t="str">
        <f>VLOOKUP(E4812,'Overview Cluster Days'!B:E,3)</f>
        <v>H</v>
      </c>
      <c r="C4812" t="str">
        <f>VLOOKUP($E4812,'Overview Cluster Days'!$B:$G,5)</f>
        <v>Interseason</v>
      </c>
      <c r="D4812" t="str">
        <f>VLOOKUP($E4812,'Overview Cluster Days'!$B:$G,6)</f>
        <v>Weekend</v>
      </c>
      <c r="E4812">
        <v>20190420</v>
      </c>
      <c r="F4812">
        <v>11</v>
      </c>
      <c r="G4812" s="7">
        <v>1206.7</v>
      </c>
      <c r="H4812" s="7">
        <v>979</v>
      </c>
      <c r="I4812" s="7">
        <v>31428.03</v>
      </c>
      <c r="J4812" s="7">
        <v>26457.759999999998</v>
      </c>
      <c r="K4812" s="7">
        <v>12224.8</v>
      </c>
      <c r="L4812" s="7">
        <v>4678.1660000000002</v>
      </c>
      <c r="M4812" s="7">
        <v>1736.4</v>
      </c>
      <c r="N4812" s="7">
        <v>4494.3</v>
      </c>
      <c r="O4812" s="7">
        <v>815.1</v>
      </c>
      <c r="P4812" s="7">
        <v>2206.3000000000002</v>
      </c>
    </row>
    <row r="4813" spans="1:16" x14ac:dyDescent="0.25">
      <c r="A4813" t="s">
        <v>24</v>
      </c>
      <c r="B4813" t="str">
        <f>VLOOKUP(E4813,'Overview Cluster Days'!B:E,3)</f>
        <v>H</v>
      </c>
      <c r="C4813" t="str">
        <f>VLOOKUP($E4813,'Overview Cluster Days'!$B:$G,5)</f>
        <v>Interseason</v>
      </c>
      <c r="D4813" t="str">
        <f>VLOOKUP($E4813,'Overview Cluster Days'!$B:$G,6)</f>
        <v>Weekend</v>
      </c>
      <c r="E4813">
        <v>20190420</v>
      </c>
      <c r="F4813">
        <v>12</v>
      </c>
      <c r="G4813" s="7">
        <v>1573.2</v>
      </c>
      <c r="H4813" s="7">
        <v>878.6</v>
      </c>
      <c r="I4813" s="7">
        <v>34258.379999999997</v>
      </c>
      <c r="J4813" s="7">
        <v>27587.32</v>
      </c>
      <c r="K4813" s="7">
        <v>12857.9</v>
      </c>
      <c r="L4813" s="7">
        <v>6619.473</v>
      </c>
      <c r="M4813" s="7">
        <v>1944.6</v>
      </c>
      <c r="N4813" s="7">
        <v>4403.2</v>
      </c>
      <c r="O4813" s="7">
        <v>972.4</v>
      </c>
      <c r="P4813" s="7">
        <v>3607.3910000000001</v>
      </c>
    </row>
    <row r="4814" spans="1:16" x14ac:dyDescent="0.25">
      <c r="A4814" t="s">
        <v>24</v>
      </c>
      <c r="B4814" t="str">
        <f>VLOOKUP(E4814,'Overview Cluster Days'!B:E,3)</f>
        <v>H</v>
      </c>
      <c r="C4814" t="str">
        <f>VLOOKUP($E4814,'Overview Cluster Days'!$B:$G,5)</f>
        <v>Interseason</v>
      </c>
      <c r="D4814" t="str">
        <f>VLOOKUP($E4814,'Overview Cluster Days'!$B:$G,6)</f>
        <v>Weekend</v>
      </c>
      <c r="E4814">
        <v>20190420</v>
      </c>
      <c r="F4814">
        <v>13</v>
      </c>
      <c r="G4814" s="7">
        <v>1912.8</v>
      </c>
      <c r="H4814" s="7">
        <v>741.8</v>
      </c>
      <c r="I4814" s="7">
        <v>36899.589999999997</v>
      </c>
      <c r="J4814" s="7">
        <v>29208.5</v>
      </c>
      <c r="K4814" s="7">
        <v>13848</v>
      </c>
      <c r="L4814" s="7">
        <v>9586.1880000000001</v>
      </c>
      <c r="M4814" s="7">
        <v>2159.1</v>
      </c>
      <c r="N4814" s="7">
        <v>4216.2</v>
      </c>
      <c r="O4814" s="7">
        <v>1190.9000000000001</v>
      </c>
      <c r="P4814" s="7">
        <v>3690.2</v>
      </c>
    </row>
    <row r="4815" spans="1:16" x14ac:dyDescent="0.25">
      <c r="A4815" t="s">
        <v>24</v>
      </c>
      <c r="B4815" t="str">
        <f>VLOOKUP(E4815,'Overview Cluster Days'!B:E,3)</f>
        <v>H</v>
      </c>
      <c r="C4815" t="str">
        <f>VLOOKUP($E4815,'Overview Cluster Days'!$B:$G,5)</f>
        <v>Interseason</v>
      </c>
      <c r="D4815" t="str">
        <f>VLOOKUP($E4815,'Overview Cluster Days'!$B:$G,6)</f>
        <v>Weekend</v>
      </c>
      <c r="E4815">
        <v>20190420</v>
      </c>
      <c r="F4815">
        <v>14</v>
      </c>
      <c r="G4815" s="7">
        <v>2261</v>
      </c>
      <c r="H4815" s="7">
        <v>1590</v>
      </c>
      <c r="I4815" s="7">
        <v>36677.14</v>
      </c>
      <c r="J4815" s="7">
        <v>30148.05</v>
      </c>
      <c r="K4815" s="7">
        <v>14631.51</v>
      </c>
      <c r="L4815" s="7">
        <v>9251.4410000000007</v>
      </c>
      <c r="M4815" s="7">
        <v>2272.6999999999998</v>
      </c>
      <c r="N4815" s="7">
        <v>4159.2</v>
      </c>
      <c r="O4815" s="7">
        <v>1238.9000000000001</v>
      </c>
      <c r="P4815" s="7">
        <v>3745.5</v>
      </c>
    </row>
    <row r="4816" spans="1:16" x14ac:dyDescent="0.25">
      <c r="A4816" t="s">
        <v>24</v>
      </c>
      <c r="B4816" t="str">
        <f>VLOOKUP(E4816,'Overview Cluster Days'!B:E,3)</f>
        <v>H</v>
      </c>
      <c r="C4816" t="str">
        <f>VLOOKUP($E4816,'Overview Cluster Days'!$B:$G,5)</f>
        <v>Interseason</v>
      </c>
      <c r="D4816" t="str">
        <f>VLOOKUP($E4816,'Overview Cluster Days'!$B:$G,6)</f>
        <v>Weekend</v>
      </c>
      <c r="E4816">
        <v>20190420</v>
      </c>
      <c r="F4816">
        <v>15</v>
      </c>
      <c r="G4816" s="7">
        <v>1898.7</v>
      </c>
      <c r="H4816" s="7">
        <v>1103.7</v>
      </c>
      <c r="I4816" s="7">
        <v>35337.15</v>
      </c>
      <c r="J4816" s="7">
        <v>29765.83</v>
      </c>
      <c r="K4816" s="7">
        <v>14830</v>
      </c>
      <c r="L4816" s="7">
        <v>8569.8719999999994</v>
      </c>
      <c r="M4816" s="7">
        <v>2103.6999999999998</v>
      </c>
      <c r="N4816" s="7">
        <v>4106.2</v>
      </c>
      <c r="O4816" s="7">
        <v>1311.9</v>
      </c>
      <c r="P4816" s="7">
        <v>3513.7</v>
      </c>
    </row>
    <row r="4817" spans="1:16" x14ac:dyDescent="0.25">
      <c r="A4817" t="s">
        <v>24</v>
      </c>
      <c r="B4817" t="str">
        <f>VLOOKUP(E4817,'Overview Cluster Days'!B:E,3)</f>
        <v>H</v>
      </c>
      <c r="C4817" t="str">
        <f>VLOOKUP($E4817,'Overview Cluster Days'!$B:$G,5)</f>
        <v>Interseason</v>
      </c>
      <c r="D4817" t="str">
        <f>VLOOKUP($E4817,'Overview Cluster Days'!$B:$G,6)</f>
        <v>Weekend</v>
      </c>
      <c r="E4817">
        <v>20190420</v>
      </c>
      <c r="F4817">
        <v>16</v>
      </c>
      <c r="G4817" s="7">
        <v>1758.1</v>
      </c>
      <c r="H4817" s="7">
        <v>1098.7</v>
      </c>
      <c r="I4817" s="7">
        <v>32330.17</v>
      </c>
      <c r="J4817" s="7">
        <v>28556.44</v>
      </c>
      <c r="K4817" s="7">
        <v>14115.3</v>
      </c>
      <c r="L4817" s="7">
        <v>7083.4</v>
      </c>
      <c r="M4817" s="7">
        <v>2489.4</v>
      </c>
      <c r="N4817" s="7">
        <v>3711.3</v>
      </c>
      <c r="O4817" s="7">
        <v>1358.1</v>
      </c>
      <c r="P4817" s="7">
        <v>3694.7</v>
      </c>
    </row>
    <row r="4818" spans="1:16" x14ac:dyDescent="0.25">
      <c r="A4818" t="s">
        <v>24</v>
      </c>
      <c r="B4818" t="str">
        <f>VLOOKUP(E4818,'Overview Cluster Days'!B:E,3)</f>
        <v>H</v>
      </c>
      <c r="C4818" t="str">
        <f>VLOOKUP($E4818,'Overview Cluster Days'!$B:$G,5)</f>
        <v>Interseason</v>
      </c>
      <c r="D4818" t="str">
        <f>VLOOKUP($E4818,'Overview Cluster Days'!$B:$G,6)</f>
        <v>Weekend</v>
      </c>
      <c r="E4818">
        <v>20190420</v>
      </c>
      <c r="F4818">
        <v>17</v>
      </c>
      <c r="G4818" s="7">
        <v>1963.6</v>
      </c>
      <c r="H4818" s="7">
        <v>1355.8</v>
      </c>
      <c r="I4818" s="7">
        <v>29759.42</v>
      </c>
      <c r="J4818" s="7">
        <v>27989.95</v>
      </c>
      <c r="K4818" s="7">
        <v>13801.45</v>
      </c>
      <c r="L4818" s="7">
        <v>6265.67</v>
      </c>
      <c r="M4818" s="7">
        <v>2347.8000000000002</v>
      </c>
      <c r="N4818" s="7">
        <v>3663.9</v>
      </c>
      <c r="O4818" s="7">
        <v>1337.3</v>
      </c>
      <c r="P4818" s="7">
        <v>3421</v>
      </c>
    </row>
    <row r="4819" spans="1:16" x14ac:dyDescent="0.25">
      <c r="A4819" t="s">
        <v>24</v>
      </c>
      <c r="B4819" t="str">
        <f>VLOOKUP(E4819,'Overview Cluster Days'!B:E,3)</f>
        <v>H</v>
      </c>
      <c r="C4819" t="str">
        <f>VLOOKUP($E4819,'Overview Cluster Days'!$B:$G,5)</f>
        <v>Interseason</v>
      </c>
      <c r="D4819" t="str">
        <f>VLOOKUP($E4819,'Overview Cluster Days'!$B:$G,6)</f>
        <v>Weekend</v>
      </c>
      <c r="E4819">
        <v>20190420</v>
      </c>
      <c r="F4819">
        <v>18</v>
      </c>
      <c r="G4819" s="7">
        <v>1544.1</v>
      </c>
      <c r="H4819" s="7">
        <v>961.6</v>
      </c>
      <c r="I4819" s="7">
        <v>25222.03</v>
      </c>
      <c r="J4819" s="7">
        <v>23176.09</v>
      </c>
      <c r="K4819" s="7">
        <v>12961.18</v>
      </c>
      <c r="L4819" s="7">
        <v>6203.9350000000004</v>
      </c>
      <c r="M4819" s="7">
        <v>2062.9</v>
      </c>
      <c r="N4819" s="7">
        <v>3876.6</v>
      </c>
      <c r="O4819" s="7">
        <v>1508.0219999999999</v>
      </c>
      <c r="P4819" s="7">
        <v>1971.8</v>
      </c>
    </row>
    <row r="4820" spans="1:16" x14ac:dyDescent="0.25">
      <c r="A4820" t="s">
        <v>24</v>
      </c>
      <c r="B4820" t="str">
        <f>VLOOKUP(E4820,'Overview Cluster Days'!B:E,3)</f>
        <v>H</v>
      </c>
      <c r="C4820" t="str">
        <f>VLOOKUP($E4820,'Overview Cluster Days'!$B:$G,5)</f>
        <v>Interseason</v>
      </c>
      <c r="D4820" t="str">
        <f>VLOOKUP($E4820,'Overview Cluster Days'!$B:$G,6)</f>
        <v>Weekend</v>
      </c>
      <c r="E4820">
        <v>20190420</v>
      </c>
      <c r="F4820">
        <v>19</v>
      </c>
      <c r="G4820" s="7">
        <v>1159.5</v>
      </c>
      <c r="H4820" s="7">
        <v>734.9</v>
      </c>
      <c r="I4820" s="7">
        <v>19995.36</v>
      </c>
      <c r="J4820" s="7">
        <v>21220.25</v>
      </c>
      <c r="K4820" s="7">
        <v>11686.13</v>
      </c>
      <c r="L4820" s="7">
        <v>4110.2</v>
      </c>
      <c r="M4820" s="7">
        <v>1942.9</v>
      </c>
      <c r="N4820" s="7">
        <v>4022.8</v>
      </c>
      <c r="O4820" s="7">
        <v>1532.248</v>
      </c>
      <c r="P4820" s="7">
        <v>1604.1</v>
      </c>
    </row>
    <row r="4821" spans="1:16" x14ac:dyDescent="0.25">
      <c r="A4821" t="s">
        <v>24</v>
      </c>
      <c r="B4821" t="str">
        <f>VLOOKUP(E4821,'Overview Cluster Days'!B:E,3)</f>
        <v>H</v>
      </c>
      <c r="C4821" t="str">
        <f>VLOOKUP($E4821,'Overview Cluster Days'!$B:$G,5)</f>
        <v>Interseason</v>
      </c>
      <c r="D4821" t="str">
        <f>VLOOKUP($E4821,'Overview Cluster Days'!$B:$G,6)</f>
        <v>Weekend</v>
      </c>
      <c r="E4821">
        <v>20190420</v>
      </c>
      <c r="F4821">
        <v>20</v>
      </c>
      <c r="G4821" s="7">
        <v>1429</v>
      </c>
      <c r="H4821" s="7">
        <v>748.2</v>
      </c>
      <c r="I4821" s="7">
        <v>18242.080000000002</v>
      </c>
      <c r="J4821" s="7">
        <v>19730.45</v>
      </c>
      <c r="K4821" s="7">
        <v>11958.14</v>
      </c>
      <c r="L4821" s="7">
        <v>4099.7960000000003</v>
      </c>
      <c r="M4821" s="7">
        <v>1815.3</v>
      </c>
      <c r="N4821" s="7">
        <v>4368.1000000000004</v>
      </c>
      <c r="O4821" s="7">
        <v>1912.712</v>
      </c>
      <c r="P4821" s="7">
        <v>1682.5</v>
      </c>
    </row>
    <row r="4822" spans="1:16" x14ac:dyDescent="0.25">
      <c r="A4822" t="s">
        <v>24</v>
      </c>
      <c r="B4822" t="str">
        <f>VLOOKUP(E4822,'Overview Cluster Days'!B:E,3)</f>
        <v>H</v>
      </c>
      <c r="C4822" t="str">
        <f>VLOOKUP($E4822,'Overview Cluster Days'!$B:$G,5)</f>
        <v>Interseason</v>
      </c>
      <c r="D4822" t="str">
        <f>VLOOKUP($E4822,'Overview Cluster Days'!$B:$G,6)</f>
        <v>Weekend</v>
      </c>
      <c r="E4822">
        <v>20190420</v>
      </c>
      <c r="F4822">
        <v>21</v>
      </c>
      <c r="G4822" s="7">
        <v>1450.8</v>
      </c>
      <c r="H4822" s="7">
        <v>798.6</v>
      </c>
      <c r="I4822" s="7">
        <v>17780.03</v>
      </c>
      <c r="J4822" s="7">
        <v>19813.13</v>
      </c>
      <c r="K4822" s="7">
        <v>13222.21</v>
      </c>
      <c r="L4822" s="7">
        <v>3827.95</v>
      </c>
      <c r="M4822" s="7">
        <v>1755.6</v>
      </c>
      <c r="N4822" s="7">
        <v>4480</v>
      </c>
      <c r="O4822" s="7">
        <v>1384.204</v>
      </c>
      <c r="P4822" s="7">
        <v>1882.7670000000001</v>
      </c>
    </row>
    <row r="4823" spans="1:16" x14ac:dyDescent="0.25">
      <c r="A4823" t="s">
        <v>24</v>
      </c>
      <c r="B4823" t="str">
        <f>VLOOKUP(E4823,'Overview Cluster Days'!B:E,3)</f>
        <v>H</v>
      </c>
      <c r="C4823" t="str">
        <f>VLOOKUP($E4823,'Overview Cluster Days'!$B:$G,5)</f>
        <v>Interseason</v>
      </c>
      <c r="D4823" t="str">
        <f>VLOOKUP($E4823,'Overview Cluster Days'!$B:$G,6)</f>
        <v>Weekend</v>
      </c>
      <c r="E4823">
        <v>20190420</v>
      </c>
      <c r="F4823">
        <v>22</v>
      </c>
      <c r="G4823" s="7">
        <v>1589.7</v>
      </c>
      <c r="H4823" s="7">
        <v>841</v>
      </c>
      <c r="I4823" s="7">
        <v>19043.38</v>
      </c>
      <c r="J4823" s="7">
        <v>19088.18</v>
      </c>
      <c r="K4823" s="7">
        <v>11941.55</v>
      </c>
      <c r="L4823" s="7">
        <v>3234.165</v>
      </c>
      <c r="M4823" s="7">
        <v>1562</v>
      </c>
      <c r="N4823" s="7">
        <v>4684.5</v>
      </c>
      <c r="O4823" s="7">
        <v>1458.0329999999999</v>
      </c>
      <c r="P4823" s="7">
        <v>1685.4</v>
      </c>
    </row>
    <row r="4824" spans="1:16" x14ac:dyDescent="0.25">
      <c r="A4824" t="s">
        <v>24</v>
      </c>
      <c r="B4824" t="str">
        <f>VLOOKUP(E4824,'Overview Cluster Days'!B:E,3)</f>
        <v>H</v>
      </c>
      <c r="C4824" t="str">
        <f>VLOOKUP($E4824,'Overview Cluster Days'!$B:$G,5)</f>
        <v>Interseason</v>
      </c>
      <c r="D4824" t="str">
        <f>VLOOKUP($E4824,'Overview Cluster Days'!$B:$G,6)</f>
        <v>Weekend</v>
      </c>
      <c r="E4824">
        <v>20190420</v>
      </c>
      <c r="F4824">
        <v>23</v>
      </c>
      <c r="G4824" s="7">
        <v>1865.4</v>
      </c>
      <c r="H4824" s="7">
        <v>800.9</v>
      </c>
      <c r="I4824" s="7">
        <v>19368.11</v>
      </c>
      <c r="J4824" s="7">
        <v>18530.669999999998</v>
      </c>
      <c r="K4824" s="7">
        <v>10279.700000000001</v>
      </c>
      <c r="L4824" s="7">
        <v>3078.8870000000002</v>
      </c>
      <c r="M4824" s="7">
        <v>1619</v>
      </c>
      <c r="N4824" s="7">
        <v>4351.7</v>
      </c>
      <c r="O4824" s="7">
        <v>1442.5429999999999</v>
      </c>
      <c r="P4824" s="7">
        <v>1796.2</v>
      </c>
    </row>
    <row r="4825" spans="1:16" x14ac:dyDescent="0.25">
      <c r="A4825" t="s">
        <v>24</v>
      </c>
      <c r="B4825" t="str">
        <f>VLOOKUP(E4825,'Overview Cluster Days'!B:E,3)</f>
        <v>H</v>
      </c>
      <c r="C4825" t="str">
        <f>VLOOKUP($E4825,'Overview Cluster Days'!$B:$G,5)</f>
        <v>Interseason</v>
      </c>
      <c r="D4825" t="str">
        <f>VLOOKUP($E4825,'Overview Cluster Days'!$B:$G,6)</f>
        <v>Weekend</v>
      </c>
      <c r="E4825">
        <v>20190420</v>
      </c>
      <c r="F4825">
        <v>24</v>
      </c>
      <c r="G4825" s="7">
        <v>1127.3</v>
      </c>
      <c r="H4825" s="7">
        <v>739.9</v>
      </c>
      <c r="I4825" s="7">
        <v>20428.93</v>
      </c>
      <c r="J4825" s="7">
        <v>19525.07</v>
      </c>
      <c r="K4825" s="7">
        <v>10234.4</v>
      </c>
      <c r="L4825" s="7">
        <v>3651.7339999999999</v>
      </c>
      <c r="M4825" s="7">
        <v>1859.9</v>
      </c>
      <c r="N4825" s="7">
        <v>4122.6000000000004</v>
      </c>
      <c r="O4825" s="7">
        <v>1797.5219999999999</v>
      </c>
      <c r="P4825" s="7">
        <v>1920.902</v>
      </c>
    </row>
    <row r="4826" spans="1:16" x14ac:dyDescent="0.25">
      <c r="A4826" t="s">
        <v>24</v>
      </c>
      <c r="B4826" t="str">
        <f>VLOOKUP(E4826,'Overview Cluster Days'!B:E,3)</f>
        <v>H</v>
      </c>
      <c r="C4826" t="str">
        <f>VLOOKUP($E4826,'Overview Cluster Days'!$B:$G,5)</f>
        <v>Interseason</v>
      </c>
      <c r="D4826" t="str">
        <f>VLOOKUP($E4826,'Overview Cluster Days'!$B:$G,6)</f>
        <v>Weekend</v>
      </c>
      <c r="E4826">
        <v>20190421</v>
      </c>
      <c r="F4826">
        <v>1</v>
      </c>
      <c r="G4826" s="7">
        <v>1436.4</v>
      </c>
      <c r="H4826" s="7">
        <v>625.9</v>
      </c>
      <c r="I4826" s="7">
        <v>23195.24</v>
      </c>
      <c r="J4826" s="7">
        <v>18841.39</v>
      </c>
      <c r="K4826" s="7">
        <v>10552.6</v>
      </c>
      <c r="L4826" s="7">
        <v>4923.3789999999999</v>
      </c>
      <c r="M4826" s="7">
        <v>1593.8</v>
      </c>
      <c r="N4826" s="7">
        <v>4383.3</v>
      </c>
      <c r="O4826" s="7">
        <v>1611.1</v>
      </c>
      <c r="P4826" s="7">
        <v>1705.5</v>
      </c>
    </row>
    <row r="4827" spans="1:16" x14ac:dyDescent="0.25">
      <c r="A4827" t="s">
        <v>24</v>
      </c>
      <c r="B4827" t="str">
        <f>VLOOKUP(E4827,'Overview Cluster Days'!B:E,3)</f>
        <v>H</v>
      </c>
      <c r="C4827" t="str">
        <f>VLOOKUP($E4827,'Overview Cluster Days'!$B:$G,5)</f>
        <v>Interseason</v>
      </c>
      <c r="D4827" t="str">
        <f>VLOOKUP($E4827,'Overview Cluster Days'!$B:$G,6)</f>
        <v>Weekend</v>
      </c>
      <c r="E4827">
        <v>20190421</v>
      </c>
      <c r="F4827">
        <v>2</v>
      </c>
      <c r="G4827" s="7">
        <v>1718.7</v>
      </c>
      <c r="H4827" s="7">
        <v>665.9</v>
      </c>
      <c r="I4827" s="7">
        <v>21381.41</v>
      </c>
      <c r="J4827" s="7">
        <v>18830.38</v>
      </c>
      <c r="K4827" s="7">
        <v>10521.34</v>
      </c>
      <c r="L4827" s="7">
        <v>3421.806</v>
      </c>
      <c r="M4827" s="7">
        <v>1391.5</v>
      </c>
      <c r="N4827" s="7">
        <v>4436</v>
      </c>
      <c r="O4827" s="7">
        <v>1727.4739999999999</v>
      </c>
      <c r="P4827" s="7">
        <v>1684.1</v>
      </c>
    </row>
    <row r="4828" spans="1:16" x14ac:dyDescent="0.25">
      <c r="A4828" t="s">
        <v>24</v>
      </c>
      <c r="B4828" t="str">
        <f>VLOOKUP(E4828,'Overview Cluster Days'!B:E,3)</f>
        <v>H</v>
      </c>
      <c r="C4828" t="str">
        <f>VLOOKUP($E4828,'Overview Cluster Days'!$B:$G,5)</f>
        <v>Interseason</v>
      </c>
      <c r="D4828" t="str">
        <f>VLOOKUP($E4828,'Overview Cluster Days'!$B:$G,6)</f>
        <v>Weekend</v>
      </c>
      <c r="E4828">
        <v>20190421</v>
      </c>
      <c r="F4828">
        <v>3</v>
      </c>
      <c r="G4828" s="7">
        <v>1829.5</v>
      </c>
      <c r="H4828" s="7">
        <v>667.2</v>
      </c>
      <c r="I4828" s="7">
        <v>21132.080000000002</v>
      </c>
      <c r="J4828" s="7">
        <v>19678.62</v>
      </c>
      <c r="K4828" s="7">
        <v>10974.97</v>
      </c>
      <c r="L4828" s="7">
        <v>3324.4250000000002</v>
      </c>
      <c r="M4828" s="7">
        <v>1436.1</v>
      </c>
      <c r="N4828" s="7">
        <v>4440.3</v>
      </c>
      <c r="O4828" s="7">
        <v>1673.3</v>
      </c>
      <c r="P4828" s="7">
        <v>1586</v>
      </c>
    </row>
    <row r="4829" spans="1:16" x14ac:dyDescent="0.25">
      <c r="A4829" t="s">
        <v>24</v>
      </c>
      <c r="B4829" t="str">
        <f>VLOOKUP(E4829,'Overview Cluster Days'!B:E,3)</f>
        <v>H</v>
      </c>
      <c r="C4829" t="str">
        <f>VLOOKUP($E4829,'Overview Cluster Days'!$B:$G,5)</f>
        <v>Interseason</v>
      </c>
      <c r="D4829" t="str">
        <f>VLOOKUP($E4829,'Overview Cluster Days'!$B:$G,6)</f>
        <v>Weekend</v>
      </c>
      <c r="E4829">
        <v>20190421</v>
      </c>
      <c r="F4829">
        <v>4</v>
      </c>
      <c r="G4829" s="7">
        <v>1734.9</v>
      </c>
      <c r="H4829" s="7">
        <v>728.2</v>
      </c>
      <c r="I4829" s="7">
        <v>20710.34</v>
      </c>
      <c r="J4829" s="7">
        <v>19775.099999999999</v>
      </c>
      <c r="K4829" s="7">
        <v>11747.25</v>
      </c>
      <c r="L4829" s="7">
        <v>3117.6</v>
      </c>
      <c r="M4829" s="7">
        <v>1522.2</v>
      </c>
      <c r="N4829" s="7">
        <v>4310.8999999999996</v>
      </c>
      <c r="O4829" s="7">
        <v>1641.7</v>
      </c>
      <c r="P4829" s="7">
        <v>1600.8</v>
      </c>
    </row>
    <row r="4830" spans="1:16" x14ac:dyDescent="0.25">
      <c r="A4830" t="s">
        <v>24</v>
      </c>
      <c r="B4830" t="str">
        <f>VLOOKUP(E4830,'Overview Cluster Days'!B:E,3)</f>
        <v>H</v>
      </c>
      <c r="C4830" t="str">
        <f>VLOOKUP($E4830,'Overview Cluster Days'!$B:$G,5)</f>
        <v>Interseason</v>
      </c>
      <c r="D4830" t="str">
        <f>VLOOKUP($E4830,'Overview Cluster Days'!$B:$G,6)</f>
        <v>Weekend</v>
      </c>
      <c r="E4830">
        <v>20190421</v>
      </c>
      <c r="F4830">
        <v>5</v>
      </c>
      <c r="G4830" s="7">
        <v>1679.7</v>
      </c>
      <c r="H4830" s="7">
        <v>728.6</v>
      </c>
      <c r="I4830" s="7">
        <v>20087.04</v>
      </c>
      <c r="J4830" s="7">
        <v>19292.650000000001</v>
      </c>
      <c r="K4830" s="7">
        <v>11628.99</v>
      </c>
      <c r="L4830" s="7">
        <v>3173.1</v>
      </c>
      <c r="M4830" s="7">
        <v>1450.4</v>
      </c>
      <c r="N4830" s="7">
        <v>4276.8999999999996</v>
      </c>
      <c r="O4830" s="7">
        <v>1594.2</v>
      </c>
      <c r="P4830" s="7">
        <v>1606.6</v>
      </c>
    </row>
    <row r="4831" spans="1:16" x14ac:dyDescent="0.25">
      <c r="A4831" t="s">
        <v>24</v>
      </c>
      <c r="B4831" t="str">
        <f>VLOOKUP(E4831,'Overview Cluster Days'!B:E,3)</f>
        <v>H</v>
      </c>
      <c r="C4831" t="str">
        <f>VLOOKUP($E4831,'Overview Cluster Days'!$B:$G,5)</f>
        <v>Interseason</v>
      </c>
      <c r="D4831" t="str">
        <f>VLOOKUP($E4831,'Overview Cluster Days'!$B:$G,6)</f>
        <v>Weekend</v>
      </c>
      <c r="E4831">
        <v>20190421</v>
      </c>
      <c r="F4831">
        <v>6</v>
      </c>
      <c r="G4831" s="7">
        <v>1516.2</v>
      </c>
      <c r="H4831" s="7">
        <v>721.7</v>
      </c>
      <c r="I4831" s="7">
        <v>19109.45</v>
      </c>
      <c r="J4831" s="7">
        <v>19204.099999999999</v>
      </c>
      <c r="K4831" s="7">
        <v>11281.56</v>
      </c>
      <c r="L4831" s="7">
        <v>3293.7</v>
      </c>
      <c r="M4831" s="7">
        <v>1506.1</v>
      </c>
      <c r="N4831" s="7">
        <v>4279.6549999999997</v>
      </c>
      <c r="O4831" s="7">
        <v>1985.6</v>
      </c>
      <c r="P4831" s="7">
        <v>1585.338</v>
      </c>
    </row>
    <row r="4832" spans="1:16" x14ac:dyDescent="0.25">
      <c r="A4832" t="s">
        <v>24</v>
      </c>
      <c r="B4832" t="str">
        <f>VLOOKUP(E4832,'Overview Cluster Days'!B:E,3)</f>
        <v>H</v>
      </c>
      <c r="C4832" t="str">
        <f>VLOOKUP($E4832,'Overview Cluster Days'!$B:$G,5)</f>
        <v>Interseason</v>
      </c>
      <c r="D4832" t="str">
        <f>VLOOKUP($E4832,'Overview Cluster Days'!$B:$G,6)</f>
        <v>Weekend</v>
      </c>
      <c r="E4832">
        <v>20190421</v>
      </c>
      <c r="F4832">
        <v>7</v>
      </c>
      <c r="G4832" s="7">
        <v>1399.8</v>
      </c>
      <c r="H4832" s="7">
        <v>734.2</v>
      </c>
      <c r="I4832" s="7">
        <v>20016.21</v>
      </c>
      <c r="J4832" s="7">
        <v>19641.3</v>
      </c>
      <c r="K4832" s="7">
        <v>10973.81</v>
      </c>
      <c r="L4832" s="7">
        <v>3045.3</v>
      </c>
      <c r="M4832" s="7">
        <v>1363</v>
      </c>
      <c r="N4832" s="7">
        <v>4338.1909999999998</v>
      </c>
      <c r="O4832" s="7">
        <v>1767.87</v>
      </c>
      <c r="P4832" s="7">
        <v>1486.2</v>
      </c>
    </row>
    <row r="4833" spans="1:16" x14ac:dyDescent="0.25">
      <c r="A4833" t="s">
        <v>24</v>
      </c>
      <c r="B4833" t="str">
        <f>VLOOKUP(E4833,'Overview Cluster Days'!B:E,3)</f>
        <v>H</v>
      </c>
      <c r="C4833" t="str">
        <f>VLOOKUP($E4833,'Overview Cluster Days'!$B:$G,5)</f>
        <v>Interseason</v>
      </c>
      <c r="D4833" t="str">
        <f>VLOOKUP($E4833,'Overview Cluster Days'!$B:$G,6)</f>
        <v>Weekend</v>
      </c>
      <c r="E4833">
        <v>20190421</v>
      </c>
      <c r="F4833">
        <v>8</v>
      </c>
      <c r="G4833" s="7">
        <v>1382.5</v>
      </c>
      <c r="H4833" s="7">
        <v>795.8</v>
      </c>
      <c r="I4833" s="7">
        <v>20399.13</v>
      </c>
      <c r="J4833" s="7">
        <v>19613.11</v>
      </c>
      <c r="K4833" s="7">
        <v>11760.12</v>
      </c>
      <c r="L4833" s="7">
        <v>3194.7</v>
      </c>
      <c r="M4833" s="7">
        <v>1489.9</v>
      </c>
      <c r="N4833" s="7">
        <v>4232.1000000000004</v>
      </c>
      <c r="O4833" s="7">
        <v>1560.808</v>
      </c>
      <c r="P4833" s="7">
        <v>1833.5540000000001</v>
      </c>
    </row>
    <row r="4834" spans="1:16" x14ac:dyDescent="0.25">
      <c r="A4834" t="s">
        <v>24</v>
      </c>
      <c r="B4834" t="str">
        <f>VLOOKUP(E4834,'Overview Cluster Days'!B:E,3)</f>
        <v>H</v>
      </c>
      <c r="C4834" t="str">
        <f>VLOOKUP($E4834,'Overview Cluster Days'!$B:$G,5)</f>
        <v>Interseason</v>
      </c>
      <c r="D4834" t="str">
        <f>VLOOKUP($E4834,'Overview Cluster Days'!$B:$G,6)</f>
        <v>Weekend</v>
      </c>
      <c r="E4834">
        <v>20190421</v>
      </c>
      <c r="F4834">
        <v>9</v>
      </c>
      <c r="G4834" s="7">
        <v>1273.2</v>
      </c>
      <c r="H4834" s="7">
        <v>785.2</v>
      </c>
      <c r="I4834" s="7">
        <v>23336.799999999999</v>
      </c>
      <c r="J4834" s="7">
        <v>21608.21</v>
      </c>
      <c r="K4834" s="7">
        <v>11886.09</v>
      </c>
      <c r="L4834" s="7">
        <v>3266.9</v>
      </c>
      <c r="M4834" s="7">
        <v>1529</v>
      </c>
      <c r="N4834" s="7">
        <v>4233.8999999999996</v>
      </c>
      <c r="O4834" s="7">
        <v>1537.326</v>
      </c>
      <c r="P4834" s="7">
        <v>2032.3</v>
      </c>
    </row>
    <row r="4835" spans="1:16" x14ac:dyDescent="0.25">
      <c r="A4835" t="s">
        <v>24</v>
      </c>
      <c r="B4835" t="str">
        <f>VLOOKUP(E4835,'Overview Cluster Days'!B:E,3)</f>
        <v>H</v>
      </c>
      <c r="C4835" t="str">
        <f>VLOOKUP($E4835,'Overview Cluster Days'!$B:$G,5)</f>
        <v>Interseason</v>
      </c>
      <c r="D4835" t="str">
        <f>VLOOKUP($E4835,'Overview Cluster Days'!$B:$G,6)</f>
        <v>Weekend</v>
      </c>
      <c r="E4835">
        <v>20190421</v>
      </c>
      <c r="F4835">
        <v>10</v>
      </c>
      <c r="G4835" s="7">
        <v>1339</v>
      </c>
      <c r="H4835" s="7">
        <v>774.2</v>
      </c>
      <c r="I4835" s="7">
        <v>27350.6</v>
      </c>
      <c r="J4835" s="7">
        <v>23306.49</v>
      </c>
      <c r="K4835" s="7">
        <v>10477.99</v>
      </c>
      <c r="L4835" s="7">
        <v>3869.9949999999999</v>
      </c>
      <c r="M4835" s="7">
        <v>1690</v>
      </c>
      <c r="N4835" s="7">
        <v>4308.1000000000004</v>
      </c>
      <c r="O4835" s="7">
        <v>1250.0999999999999</v>
      </c>
      <c r="P4835" s="7">
        <v>1968.4</v>
      </c>
    </row>
    <row r="4836" spans="1:16" x14ac:dyDescent="0.25">
      <c r="A4836" t="s">
        <v>24</v>
      </c>
      <c r="B4836" t="str">
        <f>VLOOKUP(E4836,'Overview Cluster Days'!B:E,3)</f>
        <v>H</v>
      </c>
      <c r="C4836" t="str">
        <f>VLOOKUP($E4836,'Overview Cluster Days'!$B:$G,5)</f>
        <v>Interseason</v>
      </c>
      <c r="D4836" t="str">
        <f>VLOOKUP($E4836,'Overview Cluster Days'!$B:$G,6)</f>
        <v>Weekend</v>
      </c>
      <c r="E4836">
        <v>20190421</v>
      </c>
      <c r="F4836">
        <v>11</v>
      </c>
      <c r="G4836" s="7">
        <v>1602.7</v>
      </c>
      <c r="H4836" s="7">
        <v>708.2</v>
      </c>
      <c r="I4836" s="7">
        <v>31252.560000000001</v>
      </c>
      <c r="J4836" s="7">
        <v>25688.1</v>
      </c>
      <c r="K4836" s="7">
        <v>10843.43</v>
      </c>
      <c r="L4836" s="7">
        <v>5836.4449999999997</v>
      </c>
      <c r="M4836" s="7">
        <v>1739.5</v>
      </c>
      <c r="N4836" s="7">
        <v>4216.7</v>
      </c>
      <c r="O4836" s="7">
        <v>982.4</v>
      </c>
      <c r="P4836" s="7">
        <v>2140.6439999999998</v>
      </c>
    </row>
    <row r="4837" spans="1:16" x14ac:dyDescent="0.25">
      <c r="A4837" t="s">
        <v>24</v>
      </c>
      <c r="B4837" t="str">
        <f>VLOOKUP(E4837,'Overview Cluster Days'!B:E,3)</f>
        <v>H</v>
      </c>
      <c r="C4837" t="str">
        <f>VLOOKUP($E4837,'Overview Cluster Days'!$B:$G,5)</f>
        <v>Interseason</v>
      </c>
      <c r="D4837" t="str">
        <f>VLOOKUP($E4837,'Overview Cluster Days'!$B:$G,6)</f>
        <v>Weekend</v>
      </c>
      <c r="E4837">
        <v>20190421</v>
      </c>
      <c r="F4837">
        <v>12</v>
      </c>
      <c r="G4837" s="7">
        <v>1949.9</v>
      </c>
      <c r="H4837" s="7">
        <v>684.3</v>
      </c>
      <c r="I4837" s="7">
        <v>35025.11</v>
      </c>
      <c r="J4837" s="7">
        <v>29027.8</v>
      </c>
      <c r="K4837" s="7">
        <v>11629.07</v>
      </c>
      <c r="L4837" s="7">
        <v>7271.4229999999998</v>
      </c>
      <c r="M4837" s="7">
        <v>2013</v>
      </c>
      <c r="N4837" s="7">
        <v>4076.7</v>
      </c>
      <c r="O4837" s="7">
        <v>924.4</v>
      </c>
      <c r="P4837" s="7">
        <v>2565.7550000000001</v>
      </c>
    </row>
    <row r="4838" spans="1:16" x14ac:dyDescent="0.25">
      <c r="A4838" t="s">
        <v>24</v>
      </c>
      <c r="B4838" t="str">
        <f>VLOOKUP(E4838,'Overview Cluster Days'!B:E,3)</f>
        <v>H</v>
      </c>
      <c r="C4838" t="str">
        <f>VLOOKUP($E4838,'Overview Cluster Days'!$B:$G,5)</f>
        <v>Interseason</v>
      </c>
      <c r="D4838" t="str">
        <f>VLOOKUP($E4838,'Overview Cluster Days'!$B:$G,6)</f>
        <v>Weekend</v>
      </c>
      <c r="E4838">
        <v>20190421</v>
      </c>
      <c r="F4838">
        <v>13</v>
      </c>
      <c r="G4838" s="7">
        <v>2272.1</v>
      </c>
      <c r="H4838" s="7">
        <v>841.9</v>
      </c>
      <c r="I4838" s="7">
        <v>38202.480000000003</v>
      </c>
      <c r="J4838" s="7">
        <v>30857.52</v>
      </c>
      <c r="K4838" s="7">
        <v>12346.18</v>
      </c>
      <c r="L4838" s="7">
        <v>9291.8430000000008</v>
      </c>
      <c r="M4838" s="7">
        <v>2182.9</v>
      </c>
      <c r="N4838" s="7">
        <v>3990.3</v>
      </c>
      <c r="O4838" s="7">
        <v>987.2</v>
      </c>
      <c r="P4838" s="7">
        <v>3204.8</v>
      </c>
    </row>
    <row r="4839" spans="1:16" x14ac:dyDescent="0.25">
      <c r="A4839" t="s">
        <v>24</v>
      </c>
      <c r="B4839" t="str">
        <f>VLOOKUP(E4839,'Overview Cluster Days'!B:E,3)</f>
        <v>H</v>
      </c>
      <c r="C4839" t="str">
        <f>VLOOKUP($E4839,'Overview Cluster Days'!$B:$G,5)</f>
        <v>Interseason</v>
      </c>
      <c r="D4839" t="str">
        <f>VLOOKUP($E4839,'Overview Cluster Days'!$B:$G,6)</f>
        <v>Weekend</v>
      </c>
      <c r="E4839">
        <v>20190421</v>
      </c>
      <c r="F4839">
        <v>14</v>
      </c>
      <c r="G4839" s="7">
        <v>2465.212</v>
      </c>
      <c r="H4839" s="7">
        <v>1529.6</v>
      </c>
      <c r="I4839" s="7">
        <v>38080.25</v>
      </c>
      <c r="J4839" s="7">
        <v>30277.200000000001</v>
      </c>
      <c r="K4839" s="7">
        <v>12559.7</v>
      </c>
      <c r="L4839" s="7">
        <v>8965.4339999999993</v>
      </c>
      <c r="M4839" s="7">
        <v>2000.7370000000001</v>
      </c>
      <c r="N4839" s="7">
        <v>4276.3</v>
      </c>
      <c r="O4839" s="7">
        <v>1216.0999999999999</v>
      </c>
      <c r="P4839" s="7">
        <v>3380</v>
      </c>
    </row>
    <row r="4840" spans="1:16" x14ac:dyDescent="0.25">
      <c r="A4840" t="s">
        <v>24</v>
      </c>
      <c r="B4840" t="str">
        <f>VLOOKUP(E4840,'Overview Cluster Days'!B:E,3)</f>
        <v>H</v>
      </c>
      <c r="C4840" t="str">
        <f>VLOOKUP($E4840,'Overview Cluster Days'!$B:$G,5)</f>
        <v>Interseason</v>
      </c>
      <c r="D4840" t="str">
        <f>VLOOKUP($E4840,'Overview Cluster Days'!$B:$G,6)</f>
        <v>Weekend</v>
      </c>
      <c r="E4840">
        <v>20190421</v>
      </c>
      <c r="F4840">
        <v>15</v>
      </c>
      <c r="G4840" s="7">
        <v>2348.1999999999998</v>
      </c>
      <c r="H4840" s="7">
        <v>1325.8</v>
      </c>
      <c r="I4840" s="7">
        <v>37264.480000000003</v>
      </c>
      <c r="J4840" s="7">
        <v>29047.34</v>
      </c>
      <c r="K4840" s="7">
        <v>12721.3</v>
      </c>
      <c r="L4840" s="7">
        <v>9546.0380000000005</v>
      </c>
      <c r="M4840" s="7">
        <v>1904.5</v>
      </c>
      <c r="N4840" s="7">
        <v>4241</v>
      </c>
      <c r="O4840" s="7">
        <v>1244</v>
      </c>
      <c r="P4840" s="7">
        <v>3546.6</v>
      </c>
    </row>
    <row r="4841" spans="1:16" x14ac:dyDescent="0.25">
      <c r="A4841" t="s">
        <v>24</v>
      </c>
      <c r="B4841" t="str">
        <f>VLOOKUP(E4841,'Overview Cluster Days'!B:E,3)</f>
        <v>H</v>
      </c>
      <c r="C4841" t="str">
        <f>VLOOKUP($E4841,'Overview Cluster Days'!$B:$G,5)</f>
        <v>Interseason</v>
      </c>
      <c r="D4841" t="str">
        <f>VLOOKUP($E4841,'Overview Cluster Days'!$B:$G,6)</f>
        <v>Weekend</v>
      </c>
      <c r="E4841">
        <v>20190421</v>
      </c>
      <c r="F4841">
        <v>16</v>
      </c>
      <c r="G4841" s="7">
        <v>2278.6</v>
      </c>
      <c r="H4841" s="7">
        <v>1332.7</v>
      </c>
      <c r="I4841" s="7">
        <v>34581.58</v>
      </c>
      <c r="J4841" s="7">
        <v>29088.38</v>
      </c>
      <c r="K4841" s="7">
        <v>12308.9</v>
      </c>
      <c r="L4841" s="7">
        <v>6113.4</v>
      </c>
      <c r="M4841" s="7">
        <v>1798.9</v>
      </c>
      <c r="N4841" s="7">
        <v>4239.3</v>
      </c>
      <c r="O4841" s="7">
        <v>1303.9000000000001</v>
      </c>
      <c r="P4841" s="7">
        <v>3406</v>
      </c>
    </row>
    <row r="4842" spans="1:16" x14ac:dyDescent="0.25">
      <c r="A4842" t="s">
        <v>24</v>
      </c>
      <c r="B4842" t="str">
        <f>VLOOKUP(E4842,'Overview Cluster Days'!B:E,3)</f>
        <v>H</v>
      </c>
      <c r="C4842" t="str">
        <f>VLOOKUP($E4842,'Overview Cluster Days'!$B:$G,5)</f>
        <v>Interseason</v>
      </c>
      <c r="D4842" t="str">
        <f>VLOOKUP($E4842,'Overview Cluster Days'!$B:$G,6)</f>
        <v>Weekend</v>
      </c>
      <c r="E4842">
        <v>20190421</v>
      </c>
      <c r="F4842">
        <v>17</v>
      </c>
      <c r="G4842" s="7">
        <v>2079.6</v>
      </c>
      <c r="H4842" s="7">
        <v>1201.4000000000001</v>
      </c>
      <c r="I4842" s="7">
        <v>30998.33</v>
      </c>
      <c r="J4842" s="7">
        <v>27656.63</v>
      </c>
      <c r="K4842" s="7">
        <v>11981.68</v>
      </c>
      <c r="L4842" s="7">
        <v>3949.6350000000002</v>
      </c>
      <c r="M4842" s="7">
        <v>1715</v>
      </c>
      <c r="N4842" s="7">
        <v>4185.7</v>
      </c>
      <c r="O4842" s="7">
        <v>1156.8</v>
      </c>
      <c r="P4842" s="7">
        <v>3447.3</v>
      </c>
    </row>
    <row r="4843" spans="1:16" x14ac:dyDescent="0.25">
      <c r="A4843" t="s">
        <v>24</v>
      </c>
      <c r="B4843" t="str">
        <f>VLOOKUP(E4843,'Overview Cluster Days'!B:E,3)</f>
        <v>H</v>
      </c>
      <c r="C4843" t="str">
        <f>VLOOKUP($E4843,'Overview Cluster Days'!$B:$G,5)</f>
        <v>Interseason</v>
      </c>
      <c r="D4843" t="str">
        <f>VLOOKUP($E4843,'Overview Cluster Days'!$B:$G,6)</f>
        <v>Weekend</v>
      </c>
      <c r="E4843">
        <v>20190421</v>
      </c>
      <c r="F4843">
        <v>18</v>
      </c>
      <c r="G4843" s="7">
        <v>1781.4</v>
      </c>
      <c r="H4843" s="7">
        <v>761.5</v>
      </c>
      <c r="I4843" s="7">
        <v>25584.67</v>
      </c>
      <c r="J4843" s="7">
        <v>24630.99</v>
      </c>
      <c r="K4843" s="7">
        <v>11386.71</v>
      </c>
      <c r="L4843" s="7">
        <v>3623</v>
      </c>
      <c r="M4843" s="7">
        <v>1700.3</v>
      </c>
      <c r="N4843" s="7">
        <v>4326.6000000000004</v>
      </c>
      <c r="O4843" s="7">
        <v>1273.3</v>
      </c>
      <c r="P4843" s="7">
        <v>1624</v>
      </c>
    </row>
    <row r="4844" spans="1:16" x14ac:dyDescent="0.25">
      <c r="A4844" t="s">
        <v>24</v>
      </c>
      <c r="B4844" t="str">
        <f>VLOOKUP(E4844,'Overview Cluster Days'!B:E,3)</f>
        <v>H</v>
      </c>
      <c r="C4844" t="str">
        <f>VLOOKUP($E4844,'Overview Cluster Days'!$B:$G,5)</f>
        <v>Interseason</v>
      </c>
      <c r="D4844" t="str">
        <f>VLOOKUP($E4844,'Overview Cluster Days'!$B:$G,6)</f>
        <v>Weekend</v>
      </c>
      <c r="E4844">
        <v>20190421</v>
      </c>
      <c r="F4844">
        <v>19</v>
      </c>
      <c r="G4844" s="7">
        <v>1292</v>
      </c>
      <c r="H4844" s="7">
        <v>778.9</v>
      </c>
      <c r="I4844" s="7">
        <v>20203.099999999999</v>
      </c>
      <c r="J4844" s="7">
        <v>21801.47</v>
      </c>
      <c r="K4844" s="7">
        <v>11616.38</v>
      </c>
      <c r="L4844" s="7">
        <v>3476.1689999999999</v>
      </c>
      <c r="M4844" s="7">
        <v>1837.3</v>
      </c>
      <c r="N4844" s="7">
        <v>4550.5</v>
      </c>
      <c r="O4844" s="7">
        <v>1566.0260000000001</v>
      </c>
      <c r="P4844" s="7">
        <v>1609.6</v>
      </c>
    </row>
    <row r="4845" spans="1:16" x14ac:dyDescent="0.25">
      <c r="A4845" t="s">
        <v>24</v>
      </c>
      <c r="B4845" t="str">
        <f>VLOOKUP(E4845,'Overview Cluster Days'!B:E,3)</f>
        <v>H</v>
      </c>
      <c r="C4845" t="str">
        <f>VLOOKUP($E4845,'Overview Cluster Days'!$B:$G,5)</f>
        <v>Interseason</v>
      </c>
      <c r="D4845" t="str">
        <f>VLOOKUP($E4845,'Overview Cluster Days'!$B:$G,6)</f>
        <v>Weekend</v>
      </c>
      <c r="E4845">
        <v>20190421</v>
      </c>
      <c r="F4845">
        <v>20</v>
      </c>
      <c r="G4845" s="7">
        <v>1377.9</v>
      </c>
      <c r="H4845" s="7">
        <v>965.9</v>
      </c>
      <c r="I4845" s="7">
        <v>18123.2</v>
      </c>
      <c r="J4845" s="7">
        <v>20251.349999999999</v>
      </c>
      <c r="K4845" s="7">
        <v>10579.83</v>
      </c>
      <c r="L4845" s="7">
        <v>2983.3879999999999</v>
      </c>
      <c r="M4845" s="7">
        <v>1598.9</v>
      </c>
      <c r="N4845" s="7">
        <v>4789.6000000000004</v>
      </c>
      <c r="O4845" s="7">
        <v>1928</v>
      </c>
      <c r="P4845" s="7">
        <v>1776</v>
      </c>
    </row>
    <row r="4846" spans="1:16" x14ac:dyDescent="0.25">
      <c r="A4846" t="s">
        <v>24</v>
      </c>
      <c r="B4846" t="str">
        <f>VLOOKUP(E4846,'Overview Cluster Days'!B:E,3)</f>
        <v>H</v>
      </c>
      <c r="C4846" t="str">
        <f>VLOOKUP($E4846,'Overview Cluster Days'!$B:$G,5)</f>
        <v>Interseason</v>
      </c>
      <c r="D4846" t="str">
        <f>VLOOKUP($E4846,'Overview Cluster Days'!$B:$G,6)</f>
        <v>Weekend</v>
      </c>
      <c r="E4846">
        <v>20190421</v>
      </c>
      <c r="F4846">
        <v>21</v>
      </c>
      <c r="G4846" s="7">
        <v>1739</v>
      </c>
      <c r="H4846" s="7">
        <v>1063.7</v>
      </c>
      <c r="I4846" s="7">
        <v>18329.07</v>
      </c>
      <c r="J4846" s="7">
        <v>19803.37</v>
      </c>
      <c r="K4846" s="7">
        <v>10127.040000000001</v>
      </c>
      <c r="L4846" s="7">
        <v>3034.1</v>
      </c>
      <c r="M4846" s="7">
        <v>1397.4</v>
      </c>
      <c r="N4846" s="7">
        <v>5048.7</v>
      </c>
      <c r="O4846" s="7">
        <v>2194.585</v>
      </c>
      <c r="P4846" s="7">
        <v>1873.1</v>
      </c>
    </row>
    <row r="4847" spans="1:16" x14ac:dyDescent="0.25">
      <c r="A4847" t="s">
        <v>24</v>
      </c>
      <c r="B4847" t="str">
        <f>VLOOKUP(E4847,'Overview Cluster Days'!B:E,3)</f>
        <v>H</v>
      </c>
      <c r="C4847" t="str">
        <f>VLOOKUP($E4847,'Overview Cluster Days'!$B:$G,5)</f>
        <v>Interseason</v>
      </c>
      <c r="D4847" t="str">
        <f>VLOOKUP($E4847,'Overview Cluster Days'!$B:$G,6)</f>
        <v>Weekend</v>
      </c>
      <c r="E4847">
        <v>20190421</v>
      </c>
      <c r="F4847">
        <v>22</v>
      </c>
      <c r="G4847" s="7">
        <v>1268.4000000000001</v>
      </c>
      <c r="H4847" s="7">
        <v>1068.9000000000001</v>
      </c>
      <c r="I4847" s="7">
        <v>20136.509999999998</v>
      </c>
      <c r="J4847" s="7">
        <v>19742.7</v>
      </c>
      <c r="K4847" s="7">
        <v>10316.44</v>
      </c>
      <c r="L4847" s="7">
        <v>3160.2919999999999</v>
      </c>
      <c r="M4847" s="7">
        <v>1299.0999999999999</v>
      </c>
      <c r="N4847" s="7">
        <v>5190</v>
      </c>
      <c r="O4847" s="7">
        <v>1730.0730000000001</v>
      </c>
      <c r="P4847" s="7">
        <v>1671.5</v>
      </c>
    </row>
    <row r="4848" spans="1:16" x14ac:dyDescent="0.25">
      <c r="A4848" t="s">
        <v>24</v>
      </c>
      <c r="B4848" t="str">
        <f>VLOOKUP(E4848,'Overview Cluster Days'!B:E,3)</f>
        <v>H</v>
      </c>
      <c r="C4848" t="str">
        <f>VLOOKUP($E4848,'Overview Cluster Days'!$B:$G,5)</f>
        <v>Interseason</v>
      </c>
      <c r="D4848" t="str">
        <f>VLOOKUP($E4848,'Overview Cluster Days'!$B:$G,6)</f>
        <v>Weekend</v>
      </c>
      <c r="E4848">
        <v>20190421</v>
      </c>
      <c r="F4848">
        <v>23</v>
      </c>
      <c r="G4848" s="7">
        <v>985.9</v>
      </c>
      <c r="H4848" s="7">
        <v>972.1</v>
      </c>
      <c r="I4848" s="7">
        <v>22694.21</v>
      </c>
      <c r="J4848" s="7">
        <v>18891.099999999999</v>
      </c>
      <c r="K4848" s="7">
        <v>9012.2119999999995</v>
      </c>
      <c r="L4848" s="7">
        <v>3696.82</v>
      </c>
      <c r="M4848" s="7">
        <v>1524.2</v>
      </c>
      <c r="N4848" s="7">
        <v>5002</v>
      </c>
      <c r="O4848" s="7">
        <v>1500.348</v>
      </c>
      <c r="P4848" s="7">
        <v>1728.3869999999999</v>
      </c>
    </row>
    <row r="4849" spans="1:16" x14ac:dyDescent="0.25">
      <c r="A4849" t="s">
        <v>24</v>
      </c>
      <c r="B4849" t="str">
        <f>VLOOKUP(E4849,'Overview Cluster Days'!B:E,3)</f>
        <v>H</v>
      </c>
      <c r="C4849" t="str">
        <f>VLOOKUP($E4849,'Overview Cluster Days'!$B:$G,5)</f>
        <v>Interseason</v>
      </c>
      <c r="D4849" t="str">
        <f>VLOOKUP($E4849,'Overview Cluster Days'!$B:$G,6)</f>
        <v>Weekend</v>
      </c>
      <c r="E4849">
        <v>20190421</v>
      </c>
      <c r="F4849">
        <v>24</v>
      </c>
      <c r="G4849" s="7">
        <v>793.1</v>
      </c>
      <c r="H4849" s="7">
        <v>925</v>
      </c>
      <c r="I4849" s="7">
        <v>24594.69</v>
      </c>
      <c r="J4849" s="7">
        <v>18211.3</v>
      </c>
      <c r="K4849" s="7">
        <v>8944.4609999999993</v>
      </c>
      <c r="L4849" s="7">
        <v>5105.57</v>
      </c>
      <c r="M4849" s="7">
        <v>1551.4</v>
      </c>
      <c r="N4849" s="7">
        <v>4600.1000000000004</v>
      </c>
      <c r="O4849" s="7">
        <v>1780.1</v>
      </c>
      <c r="P4849" s="7">
        <v>1738.2</v>
      </c>
    </row>
    <row r="4850" spans="1:16" x14ac:dyDescent="0.25">
      <c r="A4850" t="s">
        <v>24</v>
      </c>
      <c r="B4850" t="str">
        <f>VLOOKUP(E4850,'Overview Cluster Days'!B:E,3)</f>
        <v>H</v>
      </c>
      <c r="C4850" t="str">
        <f>VLOOKUP($E4850,'Overview Cluster Days'!$B:$G,5)</f>
        <v>Interseason</v>
      </c>
      <c r="D4850" t="str">
        <f>VLOOKUP($E4850,'Overview Cluster Days'!$B:$G,6)</f>
        <v>Weekend</v>
      </c>
      <c r="E4850">
        <v>20190422</v>
      </c>
      <c r="F4850">
        <v>1</v>
      </c>
      <c r="G4850" s="7">
        <v>1119.9000000000001</v>
      </c>
      <c r="H4850" s="7">
        <v>844.2</v>
      </c>
      <c r="I4850" s="7">
        <v>26504.31</v>
      </c>
      <c r="J4850" s="7">
        <v>21408.21</v>
      </c>
      <c r="K4850" s="7">
        <v>12077.8</v>
      </c>
      <c r="L4850" s="7">
        <v>4862.8999999999996</v>
      </c>
      <c r="M4850" s="7">
        <v>1257.8</v>
      </c>
      <c r="N4850" s="7">
        <v>4586</v>
      </c>
      <c r="O4850" s="7">
        <v>1509.4</v>
      </c>
      <c r="P4850" s="7">
        <v>2526.8000000000002</v>
      </c>
    </row>
    <row r="4851" spans="1:16" x14ac:dyDescent="0.25">
      <c r="A4851" t="s">
        <v>24</v>
      </c>
      <c r="B4851" t="str">
        <f>VLOOKUP(E4851,'Overview Cluster Days'!B:E,3)</f>
        <v>H</v>
      </c>
      <c r="C4851" t="str">
        <f>VLOOKUP($E4851,'Overview Cluster Days'!$B:$G,5)</f>
        <v>Interseason</v>
      </c>
      <c r="D4851" t="str">
        <f>VLOOKUP($E4851,'Overview Cluster Days'!$B:$G,6)</f>
        <v>Weekend</v>
      </c>
      <c r="E4851">
        <v>20190422</v>
      </c>
      <c r="F4851">
        <v>2</v>
      </c>
      <c r="G4851" s="7">
        <v>1453</v>
      </c>
      <c r="H4851" s="7">
        <v>794.3</v>
      </c>
      <c r="I4851" s="7">
        <v>26891.88</v>
      </c>
      <c r="J4851" s="7">
        <v>21997.98</v>
      </c>
      <c r="K4851" s="7">
        <v>11580.6</v>
      </c>
      <c r="L4851" s="7">
        <v>4856.1000000000004</v>
      </c>
      <c r="M4851" s="7">
        <v>1391.7</v>
      </c>
      <c r="N4851" s="7">
        <v>4622.5</v>
      </c>
      <c r="O4851" s="7">
        <v>1629.1</v>
      </c>
      <c r="P4851" s="7">
        <v>2402.3000000000002</v>
      </c>
    </row>
    <row r="4852" spans="1:16" x14ac:dyDescent="0.25">
      <c r="A4852" t="s">
        <v>24</v>
      </c>
      <c r="B4852" t="str">
        <f>VLOOKUP(E4852,'Overview Cluster Days'!B:E,3)</f>
        <v>H</v>
      </c>
      <c r="C4852" t="str">
        <f>VLOOKUP($E4852,'Overview Cluster Days'!$B:$G,5)</f>
        <v>Interseason</v>
      </c>
      <c r="D4852" t="str">
        <f>VLOOKUP($E4852,'Overview Cluster Days'!$B:$G,6)</f>
        <v>Weekend</v>
      </c>
      <c r="E4852">
        <v>20190422</v>
      </c>
      <c r="F4852">
        <v>3</v>
      </c>
      <c r="G4852" s="7">
        <v>1657.6</v>
      </c>
      <c r="H4852" s="7">
        <v>757.2</v>
      </c>
      <c r="I4852" s="7">
        <v>27494.57</v>
      </c>
      <c r="J4852" s="7">
        <v>22208.07</v>
      </c>
      <c r="K4852" s="7">
        <v>11392.71</v>
      </c>
      <c r="L4852" s="7">
        <v>5206.3090000000002</v>
      </c>
      <c r="M4852" s="7">
        <v>1497.8</v>
      </c>
      <c r="N4852" s="7">
        <v>4605.3</v>
      </c>
      <c r="O4852" s="7">
        <v>1546.9</v>
      </c>
      <c r="P4852" s="7">
        <v>2349.6</v>
      </c>
    </row>
    <row r="4853" spans="1:16" x14ac:dyDescent="0.25">
      <c r="A4853" t="s">
        <v>24</v>
      </c>
      <c r="B4853" t="str">
        <f>VLOOKUP(E4853,'Overview Cluster Days'!B:E,3)</f>
        <v>H</v>
      </c>
      <c r="C4853" t="str">
        <f>VLOOKUP($E4853,'Overview Cluster Days'!$B:$G,5)</f>
        <v>Interseason</v>
      </c>
      <c r="D4853" t="str">
        <f>VLOOKUP($E4853,'Overview Cluster Days'!$B:$G,6)</f>
        <v>Weekend</v>
      </c>
      <c r="E4853">
        <v>20190422</v>
      </c>
      <c r="F4853">
        <v>4</v>
      </c>
      <c r="G4853" s="7">
        <v>1754</v>
      </c>
      <c r="H4853" s="7">
        <v>947.1</v>
      </c>
      <c r="I4853" s="7">
        <v>26815.07</v>
      </c>
      <c r="J4853" s="7">
        <v>22254.09</v>
      </c>
      <c r="K4853" s="7">
        <v>12013.55</v>
      </c>
      <c r="L4853" s="7">
        <v>5106.7209999999995</v>
      </c>
      <c r="M4853" s="7">
        <v>1595.8</v>
      </c>
      <c r="N4853" s="7">
        <v>4578.3</v>
      </c>
      <c r="O4853" s="7">
        <v>1655.1</v>
      </c>
      <c r="P4853" s="7">
        <v>2453.1999999999998</v>
      </c>
    </row>
    <row r="4854" spans="1:16" x14ac:dyDescent="0.25">
      <c r="A4854" t="s">
        <v>24</v>
      </c>
      <c r="B4854" t="str">
        <f>VLOOKUP(E4854,'Overview Cluster Days'!B:E,3)</f>
        <v>H</v>
      </c>
      <c r="C4854" t="str">
        <f>VLOOKUP($E4854,'Overview Cluster Days'!$B:$G,5)</f>
        <v>Interseason</v>
      </c>
      <c r="D4854" t="str">
        <f>VLOOKUP($E4854,'Overview Cluster Days'!$B:$G,6)</f>
        <v>Weekend</v>
      </c>
      <c r="E4854">
        <v>20190422</v>
      </c>
      <c r="F4854">
        <v>5</v>
      </c>
      <c r="G4854" s="7">
        <v>1754.8</v>
      </c>
      <c r="H4854" s="7">
        <v>970</v>
      </c>
      <c r="I4854" s="7">
        <v>26962.87</v>
      </c>
      <c r="J4854" s="7">
        <v>22486.48</v>
      </c>
      <c r="K4854" s="7">
        <v>12082.99</v>
      </c>
      <c r="L4854" s="7">
        <v>5070.8689999999997</v>
      </c>
      <c r="M4854" s="7">
        <v>1634.3</v>
      </c>
      <c r="N4854" s="7">
        <v>4527.3090000000002</v>
      </c>
      <c r="O4854" s="7">
        <v>1588.4</v>
      </c>
      <c r="P4854" s="7">
        <v>2423.6</v>
      </c>
    </row>
    <row r="4855" spans="1:16" x14ac:dyDescent="0.25">
      <c r="A4855" t="s">
        <v>24</v>
      </c>
      <c r="B4855" t="str">
        <f>VLOOKUP(E4855,'Overview Cluster Days'!B:E,3)</f>
        <v>H</v>
      </c>
      <c r="C4855" t="str">
        <f>VLOOKUP($E4855,'Overview Cluster Days'!$B:$G,5)</f>
        <v>Interseason</v>
      </c>
      <c r="D4855" t="str">
        <f>VLOOKUP($E4855,'Overview Cluster Days'!$B:$G,6)</f>
        <v>Weekend</v>
      </c>
      <c r="E4855">
        <v>20190422</v>
      </c>
      <c r="F4855">
        <v>6</v>
      </c>
      <c r="G4855" s="7">
        <v>1668.4</v>
      </c>
      <c r="H4855" s="7">
        <v>809.3</v>
      </c>
      <c r="I4855" s="7">
        <v>27585.38</v>
      </c>
      <c r="J4855" s="7">
        <v>22192.6</v>
      </c>
      <c r="K4855" s="7">
        <v>10643.71</v>
      </c>
      <c r="L4855" s="7">
        <v>4819.6019999999999</v>
      </c>
      <c r="M4855" s="7">
        <v>1583.5</v>
      </c>
      <c r="N4855" s="7">
        <v>4651.7</v>
      </c>
      <c r="O4855" s="7">
        <v>1458</v>
      </c>
      <c r="P4855" s="7">
        <v>2451.6999999999998</v>
      </c>
    </row>
    <row r="4856" spans="1:16" x14ac:dyDescent="0.25">
      <c r="A4856" t="s">
        <v>24</v>
      </c>
      <c r="B4856" t="str">
        <f>VLOOKUP(E4856,'Overview Cluster Days'!B:E,3)</f>
        <v>H</v>
      </c>
      <c r="C4856" t="str">
        <f>VLOOKUP($E4856,'Overview Cluster Days'!$B:$G,5)</f>
        <v>Interseason</v>
      </c>
      <c r="D4856" t="str">
        <f>VLOOKUP($E4856,'Overview Cluster Days'!$B:$G,6)</f>
        <v>Weekend</v>
      </c>
      <c r="E4856">
        <v>20190422</v>
      </c>
      <c r="F4856">
        <v>7</v>
      </c>
      <c r="G4856" s="7">
        <v>1510.1</v>
      </c>
      <c r="H4856" s="7">
        <v>757.4</v>
      </c>
      <c r="I4856" s="7">
        <v>27450.14</v>
      </c>
      <c r="J4856" s="7">
        <v>22342.1</v>
      </c>
      <c r="K4856" s="7">
        <v>11891.65</v>
      </c>
      <c r="L4856" s="7">
        <v>5367.9870000000001</v>
      </c>
      <c r="M4856" s="7">
        <v>1406.7</v>
      </c>
      <c r="N4856" s="7">
        <v>4616.7060000000001</v>
      </c>
      <c r="O4856" s="7">
        <v>1407</v>
      </c>
      <c r="P4856" s="7">
        <v>2551.3000000000002</v>
      </c>
    </row>
    <row r="4857" spans="1:16" x14ac:dyDescent="0.25">
      <c r="A4857" t="s">
        <v>24</v>
      </c>
      <c r="B4857" t="str">
        <f>VLOOKUP(E4857,'Overview Cluster Days'!B:E,3)</f>
        <v>H</v>
      </c>
      <c r="C4857" t="str">
        <f>VLOOKUP($E4857,'Overview Cluster Days'!$B:$G,5)</f>
        <v>Interseason</v>
      </c>
      <c r="D4857" t="str">
        <f>VLOOKUP($E4857,'Overview Cluster Days'!$B:$G,6)</f>
        <v>Weekend</v>
      </c>
      <c r="E4857">
        <v>20190422</v>
      </c>
      <c r="F4857">
        <v>8</v>
      </c>
      <c r="G4857" s="7">
        <v>1584.6</v>
      </c>
      <c r="H4857" s="7">
        <v>729.7</v>
      </c>
      <c r="I4857" s="7">
        <v>27565.439999999999</v>
      </c>
      <c r="J4857" s="7">
        <v>22592.2</v>
      </c>
      <c r="K4857" s="7">
        <v>12114</v>
      </c>
      <c r="L4857" s="7">
        <v>5345.683</v>
      </c>
      <c r="M4857" s="7">
        <v>1423.9</v>
      </c>
      <c r="N4857" s="7">
        <v>4415.5619999999999</v>
      </c>
      <c r="O4857" s="7">
        <v>1600.5</v>
      </c>
      <c r="P4857" s="7">
        <v>2881.2</v>
      </c>
    </row>
    <row r="4858" spans="1:16" x14ac:dyDescent="0.25">
      <c r="A4858" t="s">
        <v>24</v>
      </c>
      <c r="B4858" t="str">
        <f>VLOOKUP(E4858,'Overview Cluster Days'!B:E,3)</f>
        <v>H</v>
      </c>
      <c r="C4858" t="str">
        <f>VLOOKUP($E4858,'Overview Cluster Days'!$B:$G,5)</f>
        <v>Interseason</v>
      </c>
      <c r="D4858" t="str">
        <f>VLOOKUP($E4858,'Overview Cluster Days'!$B:$G,6)</f>
        <v>Weekend</v>
      </c>
      <c r="E4858">
        <v>20190422</v>
      </c>
      <c r="F4858">
        <v>9</v>
      </c>
      <c r="G4858" s="7">
        <v>1753.8</v>
      </c>
      <c r="H4858" s="7">
        <v>885.4</v>
      </c>
      <c r="I4858" s="7">
        <v>33552.82</v>
      </c>
      <c r="J4858" s="7">
        <v>28748.44</v>
      </c>
      <c r="K4858" s="7">
        <v>12996.67</v>
      </c>
      <c r="L4858" s="7">
        <v>5758.3</v>
      </c>
      <c r="M4858" s="7">
        <v>2133</v>
      </c>
      <c r="N4858" s="7">
        <v>5459.3469999999998</v>
      </c>
      <c r="O4858" s="7">
        <v>1470.1</v>
      </c>
      <c r="P4858" s="7">
        <v>3047.8</v>
      </c>
    </row>
    <row r="4859" spans="1:16" x14ac:dyDescent="0.25">
      <c r="A4859" t="s">
        <v>24</v>
      </c>
      <c r="B4859" t="str">
        <f>VLOOKUP(E4859,'Overview Cluster Days'!B:E,3)</f>
        <v>H</v>
      </c>
      <c r="C4859" t="str">
        <f>VLOOKUP($E4859,'Overview Cluster Days'!$B:$G,5)</f>
        <v>Interseason</v>
      </c>
      <c r="D4859" t="str">
        <f>VLOOKUP($E4859,'Overview Cluster Days'!$B:$G,6)</f>
        <v>Weekend</v>
      </c>
      <c r="E4859">
        <v>20190422</v>
      </c>
      <c r="F4859">
        <v>10</v>
      </c>
      <c r="G4859" s="7">
        <v>1822</v>
      </c>
      <c r="H4859" s="7">
        <v>835.9</v>
      </c>
      <c r="I4859" s="7">
        <v>35919.72</v>
      </c>
      <c r="J4859" s="7">
        <v>29428.55</v>
      </c>
      <c r="K4859" s="7">
        <v>11789.4</v>
      </c>
      <c r="L4859" s="7">
        <v>6228.4719999999998</v>
      </c>
      <c r="M4859" s="7">
        <v>2378.6999999999998</v>
      </c>
      <c r="N4859" s="7">
        <v>5112.2960000000003</v>
      </c>
      <c r="O4859" s="7">
        <v>1246.7</v>
      </c>
      <c r="P4859" s="7">
        <v>2946.2</v>
      </c>
    </row>
    <row r="4860" spans="1:16" x14ac:dyDescent="0.25">
      <c r="A4860" t="s">
        <v>24</v>
      </c>
      <c r="B4860" t="str">
        <f>VLOOKUP(E4860,'Overview Cluster Days'!B:E,3)</f>
        <v>H</v>
      </c>
      <c r="C4860" t="str">
        <f>VLOOKUP($E4860,'Overview Cluster Days'!$B:$G,5)</f>
        <v>Interseason</v>
      </c>
      <c r="D4860" t="str">
        <f>VLOOKUP($E4860,'Overview Cluster Days'!$B:$G,6)</f>
        <v>Weekend</v>
      </c>
      <c r="E4860">
        <v>20190422</v>
      </c>
      <c r="F4860">
        <v>11</v>
      </c>
      <c r="G4860" s="7">
        <v>2078.5</v>
      </c>
      <c r="H4860" s="7">
        <v>1042.8</v>
      </c>
      <c r="I4860" s="7">
        <v>40620.51</v>
      </c>
      <c r="J4860" s="7">
        <v>31426.62</v>
      </c>
      <c r="K4860" s="7">
        <v>12644.5</v>
      </c>
      <c r="L4860" s="7">
        <v>11116.78</v>
      </c>
      <c r="M4860" s="7">
        <v>3013.7</v>
      </c>
      <c r="N4860" s="7">
        <v>4396.8969999999999</v>
      </c>
      <c r="O4860" s="7">
        <v>1441.2</v>
      </c>
      <c r="P4860" s="7">
        <v>4073.2069999999999</v>
      </c>
    </row>
    <row r="4861" spans="1:16" x14ac:dyDescent="0.25">
      <c r="A4861" t="s">
        <v>24</v>
      </c>
      <c r="B4861" t="str">
        <f>VLOOKUP(E4861,'Overview Cluster Days'!B:E,3)</f>
        <v>H</v>
      </c>
      <c r="C4861" t="str">
        <f>VLOOKUP($E4861,'Overview Cluster Days'!$B:$G,5)</f>
        <v>Interseason</v>
      </c>
      <c r="D4861" t="str">
        <f>VLOOKUP($E4861,'Overview Cluster Days'!$B:$G,6)</f>
        <v>Weekend</v>
      </c>
      <c r="E4861">
        <v>20190422</v>
      </c>
      <c r="F4861">
        <v>12</v>
      </c>
      <c r="G4861" s="7">
        <v>2134.9</v>
      </c>
      <c r="H4861" s="7">
        <v>1186.8</v>
      </c>
      <c r="I4861" s="7">
        <v>44501.79</v>
      </c>
      <c r="J4861" s="7">
        <v>34476.35</v>
      </c>
      <c r="K4861" s="7">
        <v>12796.46</v>
      </c>
      <c r="L4861" s="7">
        <v>12886.08</v>
      </c>
      <c r="M4861" s="7">
        <v>3470.3</v>
      </c>
      <c r="N4861" s="7">
        <v>4186.6000000000004</v>
      </c>
      <c r="O4861" s="7">
        <v>1289.4000000000001</v>
      </c>
      <c r="P4861" s="7">
        <v>4126.2</v>
      </c>
    </row>
    <row r="4862" spans="1:16" x14ac:dyDescent="0.25">
      <c r="A4862" t="s">
        <v>24</v>
      </c>
      <c r="B4862" t="str">
        <f>VLOOKUP(E4862,'Overview Cluster Days'!B:E,3)</f>
        <v>H</v>
      </c>
      <c r="C4862" t="str">
        <f>VLOOKUP($E4862,'Overview Cluster Days'!$B:$G,5)</f>
        <v>Interseason</v>
      </c>
      <c r="D4862" t="str">
        <f>VLOOKUP($E4862,'Overview Cluster Days'!$B:$G,6)</f>
        <v>Weekend</v>
      </c>
      <c r="E4862">
        <v>20190422</v>
      </c>
      <c r="F4862">
        <v>13</v>
      </c>
      <c r="G4862" s="7">
        <v>2254.4</v>
      </c>
      <c r="H4862" s="7">
        <v>1559.1</v>
      </c>
      <c r="I4862" s="7">
        <v>48077.41</v>
      </c>
      <c r="J4862" s="7">
        <v>38196.019999999997</v>
      </c>
      <c r="K4862" s="7">
        <v>13124.4</v>
      </c>
      <c r="L4862" s="7">
        <v>13217.33</v>
      </c>
      <c r="M4862" s="7">
        <v>3645.2</v>
      </c>
      <c r="N4862" s="7">
        <v>4171.3999999999996</v>
      </c>
      <c r="O4862" s="7">
        <v>1355</v>
      </c>
      <c r="P4862" s="7">
        <v>4147.3</v>
      </c>
    </row>
    <row r="4863" spans="1:16" x14ac:dyDescent="0.25">
      <c r="A4863" t="s">
        <v>24</v>
      </c>
      <c r="B4863" t="str">
        <f>VLOOKUP(E4863,'Overview Cluster Days'!B:E,3)</f>
        <v>H</v>
      </c>
      <c r="C4863" t="str">
        <f>VLOOKUP($E4863,'Overview Cluster Days'!$B:$G,5)</f>
        <v>Interseason</v>
      </c>
      <c r="D4863" t="str">
        <f>VLOOKUP($E4863,'Overview Cluster Days'!$B:$G,6)</f>
        <v>Weekend</v>
      </c>
      <c r="E4863">
        <v>20190422</v>
      </c>
      <c r="F4863">
        <v>14</v>
      </c>
      <c r="G4863" s="7">
        <v>2523.1</v>
      </c>
      <c r="H4863" s="7">
        <v>1732.3</v>
      </c>
      <c r="I4863" s="7">
        <v>47084.05</v>
      </c>
      <c r="J4863" s="7">
        <v>37443.54</v>
      </c>
      <c r="K4863" s="7">
        <v>13854.6</v>
      </c>
      <c r="L4863" s="7">
        <v>13410.73</v>
      </c>
      <c r="M4863" s="7">
        <v>3802.6</v>
      </c>
      <c r="N4863" s="7">
        <v>4045.5</v>
      </c>
      <c r="O4863" s="7">
        <v>1122</v>
      </c>
      <c r="P4863" s="7">
        <v>4274.8</v>
      </c>
    </row>
    <row r="4864" spans="1:16" x14ac:dyDescent="0.25">
      <c r="A4864" t="s">
        <v>24</v>
      </c>
      <c r="B4864" t="str">
        <f>VLOOKUP(E4864,'Overview Cluster Days'!B:E,3)</f>
        <v>H</v>
      </c>
      <c r="C4864" t="str">
        <f>VLOOKUP($E4864,'Overview Cluster Days'!$B:$G,5)</f>
        <v>Interseason</v>
      </c>
      <c r="D4864" t="str">
        <f>VLOOKUP($E4864,'Overview Cluster Days'!$B:$G,6)</f>
        <v>Weekend</v>
      </c>
      <c r="E4864">
        <v>20190422</v>
      </c>
      <c r="F4864">
        <v>15</v>
      </c>
      <c r="G4864" s="7">
        <v>2689.2</v>
      </c>
      <c r="H4864" s="7">
        <v>1977.7</v>
      </c>
      <c r="I4864" s="7">
        <v>46647.87</v>
      </c>
      <c r="J4864" s="7">
        <v>36970.15</v>
      </c>
      <c r="K4864" s="7">
        <v>13998.06</v>
      </c>
      <c r="L4864" s="7">
        <v>13512.7</v>
      </c>
      <c r="M4864" s="7">
        <v>3827.8</v>
      </c>
      <c r="N4864" s="7">
        <v>4087.9</v>
      </c>
      <c r="O4864" s="7">
        <v>1014.4</v>
      </c>
      <c r="P4864" s="7">
        <v>4204</v>
      </c>
    </row>
    <row r="4865" spans="1:16" x14ac:dyDescent="0.25">
      <c r="A4865" t="s">
        <v>24</v>
      </c>
      <c r="B4865" t="str">
        <f>VLOOKUP(E4865,'Overview Cluster Days'!B:E,3)</f>
        <v>H</v>
      </c>
      <c r="C4865" t="str">
        <f>VLOOKUP($E4865,'Overview Cluster Days'!$B:$G,5)</f>
        <v>Interseason</v>
      </c>
      <c r="D4865" t="str">
        <f>VLOOKUP($E4865,'Overview Cluster Days'!$B:$G,6)</f>
        <v>Weekend</v>
      </c>
      <c r="E4865">
        <v>20190422</v>
      </c>
      <c r="F4865">
        <v>16</v>
      </c>
      <c r="G4865" s="7">
        <v>2561.9</v>
      </c>
      <c r="H4865" s="7">
        <v>1873.6</v>
      </c>
      <c r="I4865" s="7">
        <v>45948.08</v>
      </c>
      <c r="J4865" s="7">
        <v>36374.47</v>
      </c>
      <c r="K4865" s="7">
        <v>13778.39</v>
      </c>
      <c r="L4865" s="7">
        <v>13338.93</v>
      </c>
      <c r="M4865" s="7">
        <v>3628.3</v>
      </c>
      <c r="N4865" s="7">
        <v>4174.3999999999996</v>
      </c>
      <c r="O4865" s="7">
        <v>1199.5</v>
      </c>
      <c r="P4865" s="7">
        <v>4237.6000000000004</v>
      </c>
    </row>
    <row r="4866" spans="1:16" x14ac:dyDescent="0.25">
      <c r="A4866" t="s">
        <v>24</v>
      </c>
      <c r="B4866" t="str">
        <f>VLOOKUP(E4866,'Overview Cluster Days'!B:E,3)</f>
        <v>H</v>
      </c>
      <c r="C4866" t="str">
        <f>VLOOKUP($E4866,'Overview Cluster Days'!$B:$G,5)</f>
        <v>Interseason</v>
      </c>
      <c r="D4866" t="str">
        <f>VLOOKUP($E4866,'Overview Cluster Days'!$B:$G,6)</f>
        <v>Weekend</v>
      </c>
      <c r="E4866">
        <v>20190422</v>
      </c>
      <c r="F4866">
        <v>17</v>
      </c>
      <c r="G4866" s="7">
        <v>2266</v>
      </c>
      <c r="H4866" s="7">
        <v>1604.9</v>
      </c>
      <c r="I4866" s="7">
        <v>44979.31</v>
      </c>
      <c r="J4866" s="7">
        <v>35780.720000000001</v>
      </c>
      <c r="K4866" s="7">
        <v>13164.65</v>
      </c>
      <c r="L4866" s="7">
        <v>12857.94</v>
      </c>
      <c r="M4866" s="7">
        <v>3415</v>
      </c>
      <c r="N4866" s="7">
        <v>4268.116</v>
      </c>
      <c r="O4866" s="7">
        <v>1805.7</v>
      </c>
      <c r="P4866" s="7">
        <v>4271.6000000000004</v>
      </c>
    </row>
    <row r="4867" spans="1:16" x14ac:dyDescent="0.25">
      <c r="A4867" t="s">
        <v>24</v>
      </c>
      <c r="B4867" t="str">
        <f>VLOOKUP(E4867,'Overview Cluster Days'!B:E,3)</f>
        <v>H</v>
      </c>
      <c r="C4867" t="str">
        <f>VLOOKUP($E4867,'Overview Cluster Days'!$B:$G,5)</f>
        <v>Interseason</v>
      </c>
      <c r="D4867" t="str">
        <f>VLOOKUP($E4867,'Overview Cluster Days'!$B:$G,6)</f>
        <v>Weekend</v>
      </c>
      <c r="E4867">
        <v>20190422</v>
      </c>
      <c r="F4867">
        <v>18</v>
      </c>
      <c r="G4867" s="7">
        <v>1891.7</v>
      </c>
      <c r="H4867" s="7">
        <v>1426</v>
      </c>
      <c r="I4867" s="7">
        <v>43565.34</v>
      </c>
      <c r="J4867" s="7">
        <v>34231.39</v>
      </c>
      <c r="K4867" s="7">
        <v>12310.47</v>
      </c>
      <c r="L4867" s="7">
        <v>11439.41</v>
      </c>
      <c r="M4867" s="7">
        <v>3042.3</v>
      </c>
      <c r="N4867" s="7">
        <v>4503.8999999999996</v>
      </c>
      <c r="O4867" s="7">
        <v>1408.9</v>
      </c>
      <c r="P4867" s="7">
        <v>4068.3</v>
      </c>
    </row>
    <row r="4868" spans="1:16" x14ac:dyDescent="0.25">
      <c r="A4868" t="s">
        <v>24</v>
      </c>
      <c r="B4868" t="str">
        <f>VLOOKUP(E4868,'Overview Cluster Days'!B:E,3)</f>
        <v>H</v>
      </c>
      <c r="C4868" t="str">
        <f>VLOOKUP($E4868,'Overview Cluster Days'!$B:$G,5)</f>
        <v>Interseason</v>
      </c>
      <c r="D4868" t="str">
        <f>VLOOKUP($E4868,'Overview Cluster Days'!$B:$G,6)</f>
        <v>Weekend</v>
      </c>
      <c r="E4868">
        <v>20190422</v>
      </c>
      <c r="F4868">
        <v>19</v>
      </c>
      <c r="G4868" s="7">
        <v>1453.7</v>
      </c>
      <c r="H4868" s="7">
        <v>996.7</v>
      </c>
      <c r="I4868" s="7">
        <v>39184.07</v>
      </c>
      <c r="J4868" s="7">
        <v>32491.29</v>
      </c>
      <c r="K4868" s="7">
        <v>11086</v>
      </c>
      <c r="L4868" s="7">
        <v>8178.4520000000002</v>
      </c>
      <c r="M4868" s="7">
        <v>3342.9</v>
      </c>
      <c r="N4868" s="7">
        <v>4708.7</v>
      </c>
      <c r="O4868" s="7">
        <v>1394.5</v>
      </c>
      <c r="P4868" s="7">
        <v>2797.5</v>
      </c>
    </row>
    <row r="4869" spans="1:16" x14ac:dyDescent="0.25">
      <c r="A4869" t="s">
        <v>24</v>
      </c>
      <c r="B4869" t="str">
        <f>VLOOKUP(E4869,'Overview Cluster Days'!B:E,3)</f>
        <v>H</v>
      </c>
      <c r="C4869" t="str">
        <f>VLOOKUP($E4869,'Overview Cluster Days'!$B:$G,5)</f>
        <v>Interseason</v>
      </c>
      <c r="D4869" t="str">
        <f>VLOOKUP($E4869,'Overview Cluster Days'!$B:$G,6)</f>
        <v>Weekend</v>
      </c>
      <c r="E4869">
        <v>20190422</v>
      </c>
      <c r="F4869">
        <v>20</v>
      </c>
      <c r="G4869" s="7">
        <v>1137.5</v>
      </c>
      <c r="H4869" s="7">
        <v>1077.8</v>
      </c>
      <c r="I4869" s="7">
        <v>36577.71</v>
      </c>
      <c r="J4869" s="7">
        <v>31144.04</v>
      </c>
      <c r="K4869" s="7">
        <v>10430.9</v>
      </c>
      <c r="L4869" s="7">
        <v>6011.0129999999999</v>
      </c>
      <c r="M4869" s="7">
        <v>3233.2</v>
      </c>
      <c r="N4869" s="7">
        <v>4758</v>
      </c>
      <c r="O4869" s="7">
        <v>1518.8</v>
      </c>
      <c r="P4869" s="7">
        <v>2934.8</v>
      </c>
    </row>
    <row r="4870" spans="1:16" x14ac:dyDescent="0.25">
      <c r="A4870" t="s">
        <v>24</v>
      </c>
      <c r="B4870" t="str">
        <f>VLOOKUP(E4870,'Overview Cluster Days'!B:E,3)</f>
        <v>H</v>
      </c>
      <c r="C4870" t="str">
        <f>VLOOKUP($E4870,'Overview Cluster Days'!$B:$G,5)</f>
        <v>Interseason</v>
      </c>
      <c r="D4870" t="str">
        <f>VLOOKUP($E4870,'Overview Cluster Days'!$B:$G,6)</f>
        <v>Weekend</v>
      </c>
      <c r="E4870">
        <v>20190422</v>
      </c>
      <c r="F4870">
        <v>21</v>
      </c>
      <c r="G4870" s="7">
        <v>1117</v>
      </c>
      <c r="H4870" s="7">
        <v>871.7</v>
      </c>
      <c r="I4870" s="7">
        <v>33211.81</v>
      </c>
      <c r="J4870" s="7">
        <v>28385.5</v>
      </c>
      <c r="K4870" s="7">
        <v>10227.9</v>
      </c>
      <c r="L4870" s="7">
        <v>5573.6890000000003</v>
      </c>
      <c r="M4870" s="7">
        <v>2576.8000000000002</v>
      </c>
      <c r="N4870" s="7">
        <v>4110.9690000000001</v>
      </c>
      <c r="O4870" s="7">
        <v>1626.9</v>
      </c>
      <c r="P4870" s="7">
        <v>2944.1</v>
      </c>
    </row>
    <row r="4871" spans="1:16" x14ac:dyDescent="0.25">
      <c r="A4871" t="s">
        <v>24</v>
      </c>
      <c r="B4871" t="str">
        <f>VLOOKUP(E4871,'Overview Cluster Days'!B:E,3)</f>
        <v>H</v>
      </c>
      <c r="C4871" t="str">
        <f>VLOOKUP($E4871,'Overview Cluster Days'!$B:$G,5)</f>
        <v>Interseason</v>
      </c>
      <c r="D4871" t="str">
        <f>VLOOKUP($E4871,'Overview Cluster Days'!$B:$G,6)</f>
        <v>Weekend</v>
      </c>
      <c r="E4871">
        <v>20190422</v>
      </c>
      <c r="F4871">
        <v>22</v>
      </c>
      <c r="G4871" s="7">
        <v>897.7</v>
      </c>
      <c r="H4871" s="7">
        <v>871.3</v>
      </c>
      <c r="I4871" s="7">
        <v>35036.660000000003</v>
      </c>
      <c r="J4871" s="7">
        <v>28364.080000000002</v>
      </c>
      <c r="K4871" s="7">
        <v>10243.5</v>
      </c>
      <c r="L4871" s="7">
        <v>6907.9390000000003</v>
      </c>
      <c r="M4871" s="7">
        <v>2724</v>
      </c>
      <c r="N4871" s="7">
        <v>4102.5</v>
      </c>
      <c r="O4871" s="7">
        <v>1430.4</v>
      </c>
      <c r="P4871" s="7">
        <v>3632.7</v>
      </c>
    </row>
    <row r="4872" spans="1:16" x14ac:dyDescent="0.25">
      <c r="A4872" t="s">
        <v>24</v>
      </c>
      <c r="B4872" t="str">
        <f>VLOOKUP(E4872,'Overview Cluster Days'!B:E,3)</f>
        <v>H</v>
      </c>
      <c r="C4872" t="str">
        <f>VLOOKUP($E4872,'Overview Cluster Days'!$B:$G,5)</f>
        <v>Interseason</v>
      </c>
      <c r="D4872" t="str">
        <f>VLOOKUP($E4872,'Overview Cluster Days'!$B:$G,6)</f>
        <v>Weekend</v>
      </c>
      <c r="E4872">
        <v>20190422</v>
      </c>
      <c r="F4872">
        <v>23</v>
      </c>
      <c r="G4872" s="7">
        <v>896.9</v>
      </c>
      <c r="H4872" s="7">
        <v>829.9</v>
      </c>
      <c r="I4872" s="7">
        <v>35593.18</v>
      </c>
      <c r="J4872" s="7">
        <v>28204.55</v>
      </c>
      <c r="K4872" s="7">
        <v>10275.5</v>
      </c>
      <c r="L4872" s="7">
        <v>7580.3689999999997</v>
      </c>
      <c r="M4872" s="7">
        <v>2827.3</v>
      </c>
      <c r="N4872" s="7">
        <v>3910.4369999999999</v>
      </c>
      <c r="O4872" s="7">
        <v>1248.1590000000001</v>
      </c>
      <c r="P4872" s="7">
        <v>3670.3</v>
      </c>
    </row>
    <row r="4873" spans="1:16" x14ac:dyDescent="0.25">
      <c r="A4873" t="s">
        <v>24</v>
      </c>
      <c r="B4873" t="str">
        <f>VLOOKUP(E4873,'Overview Cluster Days'!B:E,3)</f>
        <v>H</v>
      </c>
      <c r="C4873" t="str">
        <f>VLOOKUP($E4873,'Overview Cluster Days'!$B:$G,5)</f>
        <v>Interseason</v>
      </c>
      <c r="D4873" t="str">
        <f>VLOOKUP($E4873,'Overview Cluster Days'!$B:$G,6)</f>
        <v>Weekend</v>
      </c>
      <c r="E4873">
        <v>20190422</v>
      </c>
      <c r="F4873">
        <v>24</v>
      </c>
      <c r="G4873" s="7">
        <v>1343.7</v>
      </c>
      <c r="H4873" s="7">
        <v>767.4</v>
      </c>
      <c r="I4873" s="7">
        <v>36064.18</v>
      </c>
      <c r="J4873" s="7">
        <v>26947.3</v>
      </c>
      <c r="K4873" s="7">
        <v>9772.9</v>
      </c>
      <c r="L4873" s="7">
        <v>9330.0969999999998</v>
      </c>
      <c r="M4873" s="7">
        <v>3231.8</v>
      </c>
      <c r="N4873" s="7">
        <v>3802.1</v>
      </c>
      <c r="O4873" s="7">
        <v>1585.9</v>
      </c>
      <c r="P4873" s="7">
        <v>3938</v>
      </c>
    </row>
    <row r="4874" spans="1:16" x14ac:dyDescent="0.25">
      <c r="A4874" t="s">
        <v>24</v>
      </c>
      <c r="B4874" t="str">
        <f>VLOOKUP(E4874,'Overview Cluster Days'!B:E,3)</f>
        <v>E</v>
      </c>
      <c r="C4874" t="str">
        <f>VLOOKUP($E4874,'Overview Cluster Days'!$B:$G,5)</f>
        <v>Interseason</v>
      </c>
      <c r="D4874" t="str">
        <f>VLOOKUP($E4874,'Overview Cluster Days'!$B:$G,6)</f>
        <v>Weekday</v>
      </c>
      <c r="E4874">
        <v>20190423</v>
      </c>
      <c r="F4874">
        <v>1</v>
      </c>
      <c r="G4874" s="7">
        <v>2550.8000000000002</v>
      </c>
      <c r="H4874" s="7">
        <v>1429</v>
      </c>
      <c r="I4874" s="7">
        <v>34517.839999999997</v>
      </c>
      <c r="J4874" s="7">
        <v>28065.439999999999</v>
      </c>
      <c r="K4874" s="7">
        <v>9858.25</v>
      </c>
      <c r="L4874" s="7">
        <v>9364.973</v>
      </c>
      <c r="M4874" s="7">
        <v>3346</v>
      </c>
      <c r="N4874" s="7">
        <v>4182.2849999999999</v>
      </c>
      <c r="O4874" s="7">
        <v>1991</v>
      </c>
      <c r="P4874" s="7">
        <v>2921.5</v>
      </c>
    </row>
    <row r="4875" spans="1:16" x14ac:dyDescent="0.25">
      <c r="A4875" t="s">
        <v>24</v>
      </c>
      <c r="B4875" t="str">
        <f>VLOOKUP(E4875,'Overview Cluster Days'!B:E,3)</f>
        <v>E</v>
      </c>
      <c r="C4875" t="str">
        <f>VLOOKUP($E4875,'Overview Cluster Days'!$B:$G,5)</f>
        <v>Interseason</v>
      </c>
      <c r="D4875" t="str">
        <f>VLOOKUP($E4875,'Overview Cluster Days'!$B:$G,6)</f>
        <v>Weekday</v>
      </c>
      <c r="E4875">
        <v>20190423</v>
      </c>
      <c r="F4875">
        <v>2</v>
      </c>
      <c r="G4875" s="7">
        <v>2573.1999999999998</v>
      </c>
      <c r="H4875" s="7">
        <v>1673.2</v>
      </c>
      <c r="I4875" s="7">
        <v>35056.050000000003</v>
      </c>
      <c r="J4875" s="7">
        <v>28011.06</v>
      </c>
      <c r="K4875" s="7">
        <v>10155.59</v>
      </c>
      <c r="L4875" s="7">
        <v>9057.5810000000001</v>
      </c>
      <c r="M4875" s="7">
        <v>3290.6</v>
      </c>
      <c r="N4875" s="7">
        <v>4336.3999999999996</v>
      </c>
      <c r="O4875" s="7">
        <v>2034.7</v>
      </c>
      <c r="P4875" s="7">
        <v>3048.3</v>
      </c>
    </row>
    <row r="4876" spans="1:16" x14ac:dyDescent="0.25">
      <c r="A4876" t="s">
        <v>24</v>
      </c>
      <c r="B4876" t="str">
        <f>VLOOKUP(E4876,'Overview Cluster Days'!B:E,3)</f>
        <v>E</v>
      </c>
      <c r="C4876" t="str">
        <f>VLOOKUP($E4876,'Overview Cluster Days'!$B:$G,5)</f>
        <v>Interseason</v>
      </c>
      <c r="D4876" t="str">
        <f>VLOOKUP($E4876,'Overview Cluster Days'!$B:$G,6)</f>
        <v>Weekday</v>
      </c>
      <c r="E4876">
        <v>20190423</v>
      </c>
      <c r="F4876">
        <v>3</v>
      </c>
      <c r="G4876" s="7">
        <v>2693.3</v>
      </c>
      <c r="H4876" s="7">
        <v>1500.7</v>
      </c>
      <c r="I4876" s="7">
        <v>34938.6</v>
      </c>
      <c r="J4876" s="7">
        <v>27951.94</v>
      </c>
      <c r="K4876" s="7">
        <v>10180.16</v>
      </c>
      <c r="L4876" s="7">
        <v>9024.3250000000007</v>
      </c>
      <c r="M4876" s="7">
        <v>3339.7</v>
      </c>
      <c r="N4876" s="7">
        <v>4344.3999999999996</v>
      </c>
      <c r="O4876" s="7">
        <v>2051</v>
      </c>
      <c r="P4876" s="7">
        <v>3311.0509999999999</v>
      </c>
    </row>
    <row r="4877" spans="1:16" x14ac:dyDescent="0.25">
      <c r="A4877" t="s">
        <v>24</v>
      </c>
      <c r="B4877" t="str">
        <f>VLOOKUP(E4877,'Overview Cluster Days'!B:E,3)</f>
        <v>E</v>
      </c>
      <c r="C4877" t="str">
        <f>VLOOKUP($E4877,'Overview Cluster Days'!$B:$G,5)</f>
        <v>Interseason</v>
      </c>
      <c r="D4877" t="str">
        <f>VLOOKUP($E4877,'Overview Cluster Days'!$B:$G,6)</f>
        <v>Weekday</v>
      </c>
      <c r="E4877">
        <v>20190423</v>
      </c>
      <c r="F4877">
        <v>4</v>
      </c>
      <c r="G4877" s="7">
        <v>2370</v>
      </c>
      <c r="H4877" s="7">
        <v>1441.9</v>
      </c>
      <c r="I4877" s="7">
        <v>35427.339999999997</v>
      </c>
      <c r="J4877" s="7">
        <v>28744.06</v>
      </c>
      <c r="K4877" s="7">
        <v>10597.92</v>
      </c>
      <c r="L4877" s="7">
        <v>8374.1479999999992</v>
      </c>
      <c r="M4877" s="7">
        <v>3325.1</v>
      </c>
      <c r="N4877" s="7">
        <v>4302.3999999999996</v>
      </c>
      <c r="O4877" s="7">
        <v>2296.4</v>
      </c>
      <c r="P4877" s="7">
        <v>3583.7</v>
      </c>
    </row>
    <row r="4878" spans="1:16" x14ac:dyDescent="0.25">
      <c r="A4878" t="s">
        <v>24</v>
      </c>
      <c r="B4878" t="str">
        <f>VLOOKUP(E4878,'Overview Cluster Days'!B:E,3)</f>
        <v>E</v>
      </c>
      <c r="C4878" t="str">
        <f>VLOOKUP($E4878,'Overview Cluster Days'!$B:$G,5)</f>
        <v>Interseason</v>
      </c>
      <c r="D4878" t="str">
        <f>VLOOKUP($E4878,'Overview Cluster Days'!$B:$G,6)</f>
        <v>Weekday</v>
      </c>
      <c r="E4878">
        <v>20190423</v>
      </c>
      <c r="F4878">
        <v>5</v>
      </c>
      <c r="G4878" s="7">
        <v>2476.5</v>
      </c>
      <c r="H4878" s="7">
        <v>1434</v>
      </c>
      <c r="I4878" s="7">
        <v>34800.800000000003</v>
      </c>
      <c r="J4878" s="7">
        <v>29207.65</v>
      </c>
      <c r="K4878" s="7">
        <v>12206.95</v>
      </c>
      <c r="L4878" s="7">
        <v>8886</v>
      </c>
      <c r="M4878" s="7">
        <v>3228.2</v>
      </c>
      <c r="N4878" s="7">
        <v>4275.6000000000004</v>
      </c>
      <c r="O4878" s="7">
        <v>2282.6999999999998</v>
      </c>
      <c r="P4878" s="7">
        <v>3546.5</v>
      </c>
    </row>
    <row r="4879" spans="1:16" x14ac:dyDescent="0.25">
      <c r="A4879" t="s">
        <v>24</v>
      </c>
      <c r="B4879" t="str">
        <f>VLOOKUP(E4879,'Overview Cluster Days'!B:E,3)</f>
        <v>E</v>
      </c>
      <c r="C4879" t="str">
        <f>VLOOKUP($E4879,'Overview Cluster Days'!$B:$G,5)</f>
        <v>Interseason</v>
      </c>
      <c r="D4879" t="str">
        <f>VLOOKUP($E4879,'Overview Cluster Days'!$B:$G,6)</f>
        <v>Weekday</v>
      </c>
      <c r="E4879">
        <v>20190423</v>
      </c>
      <c r="F4879">
        <v>6</v>
      </c>
      <c r="G4879" s="7">
        <v>2689.2</v>
      </c>
      <c r="H4879" s="7">
        <v>1801.7</v>
      </c>
      <c r="I4879" s="7">
        <v>34009.339999999997</v>
      </c>
      <c r="J4879" s="7">
        <v>28670.080000000002</v>
      </c>
      <c r="K4879" s="7">
        <v>12100.38</v>
      </c>
      <c r="L4879" s="7">
        <v>8381.5</v>
      </c>
      <c r="M4879" s="7">
        <v>3114.4</v>
      </c>
      <c r="N4879" s="7">
        <v>4275.3</v>
      </c>
      <c r="O4879" s="7">
        <v>1915.7</v>
      </c>
      <c r="P4879" s="7">
        <v>3292.7</v>
      </c>
    </row>
    <row r="4880" spans="1:16" x14ac:dyDescent="0.25">
      <c r="A4880" t="s">
        <v>24</v>
      </c>
      <c r="B4880" t="str">
        <f>VLOOKUP(E4880,'Overview Cluster Days'!B:E,3)</f>
        <v>E</v>
      </c>
      <c r="C4880" t="str">
        <f>VLOOKUP($E4880,'Overview Cluster Days'!$B:$G,5)</f>
        <v>Interseason</v>
      </c>
      <c r="D4880" t="str">
        <f>VLOOKUP($E4880,'Overview Cluster Days'!$B:$G,6)</f>
        <v>Weekday</v>
      </c>
      <c r="E4880">
        <v>20190423</v>
      </c>
      <c r="F4880">
        <v>7</v>
      </c>
      <c r="G4880" s="7">
        <v>1196.5</v>
      </c>
      <c r="H4880" s="7">
        <v>1190.7</v>
      </c>
      <c r="I4880" s="7">
        <v>33190.5</v>
      </c>
      <c r="J4880" s="7">
        <v>29798.9</v>
      </c>
      <c r="K4880" s="7">
        <v>12238.65</v>
      </c>
      <c r="L4880" s="7">
        <v>4491.2860000000001</v>
      </c>
      <c r="M4880" s="7">
        <v>3292.9</v>
      </c>
      <c r="N4880" s="7">
        <v>4775.0619999999999</v>
      </c>
      <c r="O4880" s="7">
        <v>1788.614</v>
      </c>
      <c r="P4880" s="7">
        <v>3153.3519999999999</v>
      </c>
    </row>
    <row r="4881" spans="1:16" x14ac:dyDescent="0.25">
      <c r="A4881" t="s">
        <v>24</v>
      </c>
      <c r="B4881" t="str">
        <f>VLOOKUP(E4881,'Overview Cluster Days'!B:E,3)</f>
        <v>E</v>
      </c>
      <c r="C4881" t="str">
        <f>VLOOKUP($E4881,'Overview Cluster Days'!$B:$G,5)</f>
        <v>Interseason</v>
      </c>
      <c r="D4881" t="str">
        <f>VLOOKUP($E4881,'Overview Cluster Days'!$B:$G,6)</f>
        <v>Weekday</v>
      </c>
      <c r="E4881">
        <v>20190423</v>
      </c>
      <c r="F4881">
        <v>8</v>
      </c>
      <c r="G4881" s="7">
        <v>937.3</v>
      </c>
      <c r="H4881" s="7">
        <v>1455.8</v>
      </c>
      <c r="I4881" s="7">
        <v>34760.199999999997</v>
      </c>
      <c r="J4881" s="7">
        <v>31434.5</v>
      </c>
      <c r="K4881" s="7">
        <v>12487.57</v>
      </c>
      <c r="L4881" s="7">
        <v>5056.8</v>
      </c>
      <c r="M4881" s="7">
        <v>3226</v>
      </c>
      <c r="N4881" s="7">
        <v>4904.6000000000004</v>
      </c>
      <c r="O4881" s="7">
        <v>2613.9</v>
      </c>
      <c r="P4881" s="7">
        <v>2864.7</v>
      </c>
    </row>
    <row r="4882" spans="1:16" x14ac:dyDescent="0.25">
      <c r="A4882" t="s">
        <v>24</v>
      </c>
      <c r="B4882" t="str">
        <f>VLOOKUP(E4882,'Overview Cluster Days'!B:E,3)</f>
        <v>E</v>
      </c>
      <c r="C4882" t="str">
        <f>VLOOKUP($E4882,'Overview Cluster Days'!$B:$G,5)</f>
        <v>Interseason</v>
      </c>
      <c r="D4882" t="str">
        <f>VLOOKUP($E4882,'Overview Cluster Days'!$B:$G,6)</f>
        <v>Weekday</v>
      </c>
      <c r="E4882">
        <v>20190423</v>
      </c>
      <c r="F4882">
        <v>9</v>
      </c>
      <c r="G4882" s="7">
        <v>985.07090000000005</v>
      </c>
      <c r="H4882" s="7">
        <v>1537.3</v>
      </c>
      <c r="I4882" s="7">
        <v>41672.370000000003</v>
      </c>
      <c r="J4882" s="7">
        <v>36801.54</v>
      </c>
      <c r="K4882" s="7">
        <v>10962.93</v>
      </c>
      <c r="L4882" s="7">
        <v>4986.7</v>
      </c>
      <c r="M4882" s="7">
        <v>3605.1</v>
      </c>
      <c r="N4882" s="7">
        <v>5291.4160000000002</v>
      </c>
      <c r="O4882" s="7">
        <v>2410.6999999999998</v>
      </c>
      <c r="P4882" s="7">
        <v>2889.8</v>
      </c>
    </row>
    <row r="4883" spans="1:16" x14ac:dyDescent="0.25">
      <c r="A4883" t="s">
        <v>24</v>
      </c>
      <c r="B4883" t="str">
        <f>VLOOKUP(E4883,'Overview Cluster Days'!B:E,3)</f>
        <v>E</v>
      </c>
      <c r="C4883" t="str">
        <f>VLOOKUP($E4883,'Overview Cluster Days'!$B:$G,5)</f>
        <v>Interseason</v>
      </c>
      <c r="D4883" t="str">
        <f>VLOOKUP($E4883,'Overview Cluster Days'!$B:$G,6)</f>
        <v>Weekday</v>
      </c>
      <c r="E4883">
        <v>20190423</v>
      </c>
      <c r="F4883">
        <v>10</v>
      </c>
      <c r="G4883" s="7">
        <v>1126.0709999999999</v>
      </c>
      <c r="H4883" s="7">
        <v>1382.4</v>
      </c>
      <c r="I4883" s="7">
        <v>46002.91</v>
      </c>
      <c r="J4883" s="7">
        <v>38842.410000000003</v>
      </c>
      <c r="K4883" s="7">
        <v>10165</v>
      </c>
      <c r="L4883" s="7">
        <v>6357.0169999999998</v>
      </c>
      <c r="M4883" s="7">
        <v>4090.9070000000002</v>
      </c>
      <c r="N4883" s="7">
        <v>5023.3999999999996</v>
      </c>
      <c r="O4883" s="7">
        <v>1259.3</v>
      </c>
      <c r="P4883" s="7">
        <v>3031.703</v>
      </c>
    </row>
    <row r="4884" spans="1:16" x14ac:dyDescent="0.25">
      <c r="A4884" t="s">
        <v>24</v>
      </c>
      <c r="B4884" t="str">
        <f>VLOOKUP(E4884,'Overview Cluster Days'!B:E,3)</f>
        <v>E</v>
      </c>
      <c r="C4884" t="str">
        <f>VLOOKUP($E4884,'Overview Cluster Days'!$B:$G,5)</f>
        <v>Interseason</v>
      </c>
      <c r="D4884" t="str">
        <f>VLOOKUP($E4884,'Overview Cluster Days'!$B:$G,6)</f>
        <v>Weekday</v>
      </c>
      <c r="E4884">
        <v>20190423</v>
      </c>
      <c r="F4884">
        <v>11</v>
      </c>
      <c r="G4884" s="7">
        <v>1092.4000000000001</v>
      </c>
      <c r="H4884" s="7">
        <v>1257.9000000000001</v>
      </c>
      <c r="I4884" s="7">
        <v>48206.45</v>
      </c>
      <c r="J4884" s="7">
        <v>41173.68</v>
      </c>
      <c r="K4884" s="7">
        <v>10669.7</v>
      </c>
      <c r="L4884" s="7">
        <v>7837.1130000000003</v>
      </c>
      <c r="M4884" s="7">
        <v>4536.1400000000003</v>
      </c>
      <c r="N4884" s="7">
        <v>4895.8</v>
      </c>
      <c r="O4884" s="7">
        <v>1047.0999999999999</v>
      </c>
      <c r="P4884" s="7">
        <v>3099.3939999999998</v>
      </c>
    </row>
    <row r="4885" spans="1:16" x14ac:dyDescent="0.25">
      <c r="A4885" t="s">
        <v>24</v>
      </c>
      <c r="B4885" t="str">
        <f>VLOOKUP(E4885,'Overview Cluster Days'!B:E,3)</f>
        <v>E</v>
      </c>
      <c r="C4885" t="str">
        <f>VLOOKUP($E4885,'Overview Cluster Days'!$B:$G,5)</f>
        <v>Interseason</v>
      </c>
      <c r="D4885" t="str">
        <f>VLOOKUP($E4885,'Overview Cluster Days'!$B:$G,6)</f>
        <v>Weekday</v>
      </c>
      <c r="E4885">
        <v>20190423</v>
      </c>
      <c r="F4885">
        <v>12</v>
      </c>
      <c r="G4885" s="7">
        <v>1219.0999999999999</v>
      </c>
      <c r="H4885" s="7">
        <v>1208.8</v>
      </c>
      <c r="I4885" s="7">
        <v>49384.77</v>
      </c>
      <c r="J4885" s="7">
        <v>41751.699999999997</v>
      </c>
      <c r="K4885" s="7">
        <v>10979.3</v>
      </c>
      <c r="L4885" s="7">
        <v>8798.8739999999998</v>
      </c>
      <c r="M4885" s="7">
        <v>4717.3</v>
      </c>
      <c r="N4885" s="7">
        <v>4863.8999999999996</v>
      </c>
      <c r="O4885" s="7">
        <v>1011.2</v>
      </c>
      <c r="P4885" s="7">
        <v>3651.4</v>
      </c>
    </row>
    <row r="4886" spans="1:16" x14ac:dyDescent="0.25">
      <c r="A4886" t="s">
        <v>24</v>
      </c>
      <c r="B4886" t="str">
        <f>VLOOKUP(E4886,'Overview Cluster Days'!B:E,3)</f>
        <v>E</v>
      </c>
      <c r="C4886" t="str">
        <f>VLOOKUP($E4886,'Overview Cluster Days'!$B:$G,5)</f>
        <v>Interseason</v>
      </c>
      <c r="D4886" t="str">
        <f>VLOOKUP($E4886,'Overview Cluster Days'!$B:$G,6)</f>
        <v>Weekday</v>
      </c>
      <c r="E4886">
        <v>20190423</v>
      </c>
      <c r="F4886">
        <v>13</v>
      </c>
      <c r="G4886" s="7">
        <v>1377.7</v>
      </c>
      <c r="H4886" s="7">
        <v>1138.3</v>
      </c>
      <c r="I4886" s="7">
        <v>50764.69</v>
      </c>
      <c r="J4886" s="7">
        <v>43231.28</v>
      </c>
      <c r="K4886" s="7">
        <v>11482.01</v>
      </c>
      <c r="L4886" s="7">
        <v>9220.7510000000002</v>
      </c>
      <c r="M4886" s="7">
        <v>4917.6000000000004</v>
      </c>
      <c r="N4886" s="7">
        <v>4778.6000000000004</v>
      </c>
      <c r="O4886" s="7">
        <v>1198.9000000000001</v>
      </c>
      <c r="P4886" s="7">
        <v>3937</v>
      </c>
    </row>
    <row r="4887" spans="1:16" x14ac:dyDescent="0.25">
      <c r="A4887" t="s">
        <v>24</v>
      </c>
      <c r="B4887" t="str">
        <f>VLOOKUP(E4887,'Overview Cluster Days'!B:E,3)</f>
        <v>E</v>
      </c>
      <c r="C4887" t="str">
        <f>VLOOKUP($E4887,'Overview Cluster Days'!$B:$G,5)</f>
        <v>Interseason</v>
      </c>
      <c r="D4887" t="str">
        <f>VLOOKUP($E4887,'Overview Cluster Days'!$B:$G,6)</f>
        <v>Weekday</v>
      </c>
      <c r="E4887">
        <v>20190423</v>
      </c>
      <c r="F4887">
        <v>14</v>
      </c>
      <c r="G4887" s="7">
        <v>1471.1</v>
      </c>
      <c r="H4887" s="7">
        <v>1134.9000000000001</v>
      </c>
      <c r="I4887" s="7">
        <v>50578.080000000002</v>
      </c>
      <c r="J4887" s="7">
        <v>42992.91</v>
      </c>
      <c r="K4887" s="7">
        <v>11699.7</v>
      </c>
      <c r="L4887" s="7">
        <v>9436.1489999999994</v>
      </c>
      <c r="M4887" s="7">
        <v>4672.3999999999996</v>
      </c>
      <c r="N4887" s="7">
        <v>4717.3999999999996</v>
      </c>
      <c r="O4887" s="7">
        <v>915.9</v>
      </c>
      <c r="P4887" s="7">
        <v>3888.1</v>
      </c>
    </row>
    <row r="4888" spans="1:16" x14ac:dyDescent="0.25">
      <c r="A4888" t="s">
        <v>24</v>
      </c>
      <c r="B4888" t="str">
        <f>VLOOKUP(E4888,'Overview Cluster Days'!B:E,3)</f>
        <v>E</v>
      </c>
      <c r="C4888" t="str">
        <f>VLOOKUP($E4888,'Overview Cluster Days'!$B:$G,5)</f>
        <v>Interseason</v>
      </c>
      <c r="D4888" t="str">
        <f>VLOOKUP($E4888,'Overview Cluster Days'!$B:$G,6)</f>
        <v>Weekday</v>
      </c>
      <c r="E4888">
        <v>20190423</v>
      </c>
      <c r="F4888">
        <v>15</v>
      </c>
      <c r="G4888" s="7">
        <v>1429.5</v>
      </c>
      <c r="H4888" s="7">
        <v>1150.7</v>
      </c>
      <c r="I4888" s="7">
        <v>49150.45</v>
      </c>
      <c r="J4888" s="7">
        <v>41957.95</v>
      </c>
      <c r="K4888" s="7">
        <v>11069.91</v>
      </c>
      <c r="L4888" s="7">
        <v>8879.5810000000001</v>
      </c>
      <c r="M4888" s="7">
        <v>4633.8</v>
      </c>
      <c r="N4888" s="7">
        <v>4736.8</v>
      </c>
      <c r="O4888" s="7">
        <v>935</v>
      </c>
      <c r="P4888" s="7">
        <v>3745.5</v>
      </c>
    </row>
    <row r="4889" spans="1:16" x14ac:dyDescent="0.25">
      <c r="A4889" t="s">
        <v>24</v>
      </c>
      <c r="B4889" t="str">
        <f>VLOOKUP(E4889,'Overview Cluster Days'!B:E,3)</f>
        <v>E</v>
      </c>
      <c r="C4889" t="str">
        <f>VLOOKUP($E4889,'Overview Cluster Days'!$B:$G,5)</f>
        <v>Interseason</v>
      </c>
      <c r="D4889" t="str">
        <f>VLOOKUP($E4889,'Overview Cluster Days'!$B:$G,6)</f>
        <v>Weekday</v>
      </c>
      <c r="E4889">
        <v>20190423</v>
      </c>
      <c r="F4889">
        <v>16</v>
      </c>
      <c r="G4889" s="7">
        <v>1302.5</v>
      </c>
      <c r="H4889" s="7">
        <v>1193.4000000000001</v>
      </c>
      <c r="I4889" s="7">
        <v>47188.2</v>
      </c>
      <c r="J4889" s="7">
        <v>41025.21</v>
      </c>
      <c r="K4889" s="7">
        <v>10745.5</v>
      </c>
      <c r="L4889" s="7">
        <v>7310.442</v>
      </c>
      <c r="M4889" s="7">
        <v>4301.5</v>
      </c>
      <c r="N4889" s="7">
        <v>4890.7</v>
      </c>
      <c r="O4889" s="7">
        <v>829.6</v>
      </c>
      <c r="P4889" s="7">
        <v>3706.9</v>
      </c>
    </row>
    <row r="4890" spans="1:16" x14ac:dyDescent="0.25">
      <c r="A4890" t="s">
        <v>24</v>
      </c>
      <c r="B4890" t="str">
        <f>VLOOKUP(E4890,'Overview Cluster Days'!B:E,3)</f>
        <v>E</v>
      </c>
      <c r="C4890" t="str">
        <f>VLOOKUP($E4890,'Overview Cluster Days'!$B:$G,5)</f>
        <v>Interseason</v>
      </c>
      <c r="D4890" t="str">
        <f>VLOOKUP($E4890,'Overview Cluster Days'!$B:$G,6)</f>
        <v>Weekday</v>
      </c>
      <c r="E4890">
        <v>20190423</v>
      </c>
      <c r="F4890">
        <v>17</v>
      </c>
      <c r="G4890" s="7">
        <v>1116.0999999999999</v>
      </c>
      <c r="H4890" s="7">
        <v>1387.7</v>
      </c>
      <c r="I4890" s="7">
        <v>45027.38</v>
      </c>
      <c r="J4890" s="7">
        <v>39336.199999999997</v>
      </c>
      <c r="K4890" s="7">
        <v>9766.1</v>
      </c>
      <c r="L4890" s="7">
        <v>5397.7569999999996</v>
      </c>
      <c r="M4890" s="7">
        <v>4029.2</v>
      </c>
      <c r="N4890" s="7">
        <v>4889.1000000000004</v>
      </c>
      <c r="O4890" s="7">
        <v>822.8</v>
      </c>
      <c r="P4890" s="7">
        <v>3624</v>
      </c>
    </row>
    <row r="4891" spans="1:16" x14ac:dyDescent="0.25">
      <c r="A4891" t="s">
        <v>24</v>
      </c>
      <c r="B4891" t="str">
        <f>VLOOKUP(E4891,'Overview Cluster Days'!B:E,3)</f>
        <v>E</v>
      </c>
      <c r="C4891" t="str">
        <f>VLOOKUP($E4891,'Overview Cluster Days'!$B:$G,5)</f>
        <v>Interseason</v>
      </c>
      <c r="D4891" t="str">
        <f>VLOOKUP($E4891,'Overview Cluster Days'!$B:$G,6)</f>
        <v>Weekday</v>
      </c>
      <c r="E4891">
        <v>20190423</v>
      </c>
      <c r="F4891">
        <v>18</v>
      </c>
      <c r="G4891" s="7">
        <v>877.8</v>
      </c>
      <c r="H4891" s="7">
        <v>1663.7</v>
      </c>
      <c r="I4891" s="7">
        <v>40924.5</v>
      </c>
      <c r="J4891" s="7">
        <v>37144.17</v>
      </c>
      <c r="K4891" s="7">
        <v>11813.44</v>
      </c>
      <c r="L4891" s="7">
        <v>4793.2749999999996</v>
      </c>
      <c r="M4891" s="7">
        <v>3426.5</v>
      </c>
      <c r="N4891" s="7">
        <v>4580.2</v>
      </c>
      <c r="O4891" s="7">
        <v>938.00919999999996</v>
      </c>
      <c r="P4891" s="7">
        <v>3153.5</v>
      </c>
    </row>
    <row r="4892" spans="1:16" x14ac:dyDescent="0.25">
      <c r="A4892" t="s">
        <v>24</v>
      </c>
      <c r="B4892" t="str">
        <f>VLOOKUP(E4892,'Overview Cluster Days'!B:E,3)</f>
        <v>E</v>
      </c>
      <c r="C4892" t="str">
        <f>VLOOKUP($E4892,'Overview Cluster Days'!$B:$G,5)</f>
        <v>Interseason</v>
      </c>
      <c r="D4892" t="str">
        <f>VLOOKUP($E4892,'Overview Cluster Days'!$B:$G,6)</f>
        <v>Weekday</v>
      </c>
      <c r="E4892">
        <v>20190423</v>
      </c>
      <c r="F4892">
        <v>19</v>
      </c>
      <c r="G4892" s="7">
        <v>709.2</v>
      </c>
      <c r="H4892" s="7">
        <v>1885.3</v>
      </c>
      <c r="I4892" s="7">
        <v>38299.18</v>
      </c>
      <c r="J4892" s="7">
        <v>35094.519999999997</v>
      </c>
      <c r="K4892" s="7">
        <v>11689.84</v>
      </c>
      <c r="L4892" s="7">
        <v>5223.1719999999996</v>
      </c>
      <c r="M4892" s="7">
        <v>3152.4</v>
      </c>
      <c r="N4892" s="7">
        <v>4435.1000000000004</v>
      </c>
      <c r="O4892" s="7">
        <v>2125.614</v>
      </c>
      <c r="P4892" s="7">
        <v>2715.1</v>
      </c>
    </row>
    <row r="4893" spans="1:16" x14ac:dyDescent="0.25">
      <c r="A4893" t="s">
        <v>24</v>
      </c>
      <c r="B4893" t="str">
        <f>VLOOKUP(E4893,'Overview Cluster Days'!B:E,3)</f>
        <v>E</v>
      </c>
      <c r="C4893" t="str">
        <f>VLOOKUP($E4893,'Overview Cluster Days'!$B:$G,5)</f>
        <v>Interseason</v>
      </c>
      <c r="D4893" t="str">
        <f>VLOOKUP($E4893,'Overview Cluster Days'!$B:$G,6)</f>
        <v>Weekday</v>
      </c>
      <c r="E4893">
        <v>20190423</v>
      </c>
      <c r="F4893">
        <v>20</v>
      </c>
      <c r="G4893" s="7">
        <v>848.4</v>
      </c>
      <c r="H4893" s="7">
        <v>2241.3000000000002</v>
      </c>
      <c r="I4893" s="7">
        <v>35620.14</v>
      </c>
      <c r="J4893" s="7">
        <v>34922.239999999998</v>
      </c>
      <c r="K4893" s="7">
        <v>12844.03</v>
      </c>
      <c r="L4893" s="7">
        <v>4923.8419999999996</v>
      </c>
      <c r="M4893" s="7">
        <v>2793.9</v>
      </c>
      <c r="N4893" s="7">
        <v>4683.5</v>
      </c>
      <c r="O4893" s="7">
        <v>3041.9</v>
      </c>
      <c r="P4893" s="7">
        <v>2511.7020000000002</v>
      </c>
    </row>
    <row r="4894" spans="1:16" x14ac:dyDescent="0.25">
      <c r="A4894" t="s">
        <v>24</v>
      </c>
      <c r="B4894" t="str">
        <f>VLOOKUP(E4894,'Overview Cluster Days'!B:E,3)</f>
        <v>E</v>
      </c>
      <c r="C4894" t="str">
        <f>VLOOKUP($E4894,'Overview Cluster Days'!$B:$G,5)</f>
        <v>Interseason</v>
      </c>
      <c r="D4894" t="str">
        <f>VLOOKUP($E4894,'Overview Cluster Days'!$B:$G,6)</f>
        <v>Weekday</v>
      </c>
      <c r="E4894">
        <v>20190423</v>
      </c>
      <c r="F4894">
        <v>21</v>
      </c>
      <c r="G4894" s="7">
        <v>789.52919999999995</v>
      </c>
      <c r="H4894" s="7">
        <v>2159.9</v>
      </c>
      <c r="I4894" s="7">
        <v>31502.62</v>
      </c>
      <c r="J4894" s="7">
        <v>31383.75</v>
      </c>
      <c r="K4894" s="7">
        <v>13655.17</v>
      </c>
      <c r="L4894" s="7">
        <v>4443.2749999999996</v>
      </c>
      <c r="M4894" s="7">
        <v>2626.4459999999999</v>
      </c>
      <c r="N4894" s="7">
        <v>4756.8999999999996</v>
      </c>
      <c r="O4894" s="7">
        <v>3115.4</v>
      </c>
      <c r="P4894" s="7">
        <v>2839.8119999999999</v>
      </c>
    </row>
    <row r="4895" spans="1:16" x14ac:dyDescent="0.25">
      <c r="A4895" t="s">
        <v>24</v>
      </c>
      <c r="B4895" t="str">
        <f>VLOOKUP(E4895,'Overview Cluster Days'!B:E,3)</f>
        <v>E</v>
      </c>
      <c r="C4895" t="str">
        <f>VLOOKUP($E4895,'Overview Cluster Days'!$B:$G,5)</f>
        <v>Interseason</v>
      </c>
      <c r="D4895" t="str">
        <f>VLOOKUP($E4895,'Overview Cluster Days'!$B:$G,6)</f>
        <v>Weekday</v>
      </c>
      <c r="E4895">
        <v>20190423</v>
      </c>
      <c r="F4895">
        <v>22</v>
      </c>
      <c r="G4895" s="7">
        <v>571.72910000000002</v>
      </c>
      <c r="H4895" s="7">
        <v>2224.6999999999998</v>
      </c>
      <c r="I4895" s="7">
        <v>31614.66</v>
      </c>
      <c r="J4895" s="7">
        <v>31387.11</v>
      </c>
      <c r="K4895" s="7">
        <v>12942.11</v>
      </c>
      <c r="L4895" s="7">
        <v>3835.511</v>
      </c>
      <c r="M4895" s="7">
        <v>2633.6</v>
      </c>
      <c r="N4895" s="7">
        <v>4508.8</v>
      </c>
      <c r="O4895" s="7">
        <v>2362.6999999999998</v>
      </c>
      <c r="P4895" s="7">
        <v>2584.1999999999998</v>
      </c>
    </row>
    <row r="4896" spans="1:16" x14ac:dyDescent="0.25">
      <c r="A4896" t="s">
        <v>24</v>
      </c>
      <c r="B4896" t="str">
        <f>VLOOKUP(E4896,'Overview Cluster Days'!B:E,3)</f>
        <v>E</v>
      </c>
      <c r="C4896" t="str">
        <f>VLOOKUP($E4896,'Overview Cluster Days'!$B:$G,5)</f>
        <v>Interseason</v>
      </c>
      <c r="D4896" t="str">
        <f>VLOOKUP($E4896,'Overview Cluster Days'!$B:$G,6)</f>
        <v>Weekday</v>
      </c>
      <c r="E4896">
        <v>20190423</v>
      </c>
      <c r="F4896">
        <v>23</v>
      </c>
      <c r="G4896" s="7">
        <v>553.4</v>
      </c>
      <c r="H4896" s="7">
        <v>2111.6</v>
      </c>
      <c r="I4896" s="7">
        <v>31244.34</v>
      </c>
      <c r="J4896" s="7">
        <v>30190.22</v>
      </c>
      <c r="K4896" s="7">
        <v>10958.32</v>
      </c>
      <c r="L4896" s="7">
        <v>3816.2669999999998</v>
      </c>
      <c r="M4896" s="7">
        <v>2553.8000000000002</v>
      </c>
      <c r="N4896" s="7">
        <v>4008.2</v>
      </c>
      <c r="O4896" s="7">
        <v>1964.5</v>
      </c>
      <c r="P4896" s="7">
        <v>2476.5</v>
      </c>
    </row>
    <row r="4897" spans="1:16" x14ac:dyDescent="0.25">
      <c r="A4897" t="s">
        <v>24</v>
      </c>
      <c r="B4897" t="str">
        <f>VLOOKUP(E4897,'Overview Cluster Days'!B:E,3)</f>
        <v>E</v>
      </c>
      <c r="C4897" t="str">
        <f>VLOOKUP($E4897,'Overview Cluster Days'!$B:$G,5)</f>
        <v>Interseason</v>
      </c>
      <c r="D4897" t="str">
        <f>VLOOKUP($E4897,'Overview Cluster Days'!$B:$G,6)</f>
        <v>Weekday</v>
      </c>
      <c r="E4897">
        <v>20190423</v>
      </c>
      <c r="F4897">
        <v>24</v>
      </c>
      <c r="G4897" s="7">
        <v>564.20000000000005</v>
      </c>
      <c r="H4897" s="7">
        <v>1789</v>
      </c>
      <c r="I4897" s="7">
        <v>31338.35</v>
      </c>
      <c r="J4897" s="7">
        <v>29015.35</v>
      </c>
      <c r="K4897" s="7">
        <v>9200.7999999999993</v>
      </c>
      <c r="L4897" s="7">
        <v>4176.7790000000005</v>
      </c>
      <c r="M4897" s="7">
        <v>2611.3000000000002</v>
      </c>
      <c r="N4897" s="7">
        <v>3689.1</v>
      </c>
      <c r="O4897" s="7">
        <v>1805.1</v>
      </c>
      <c r="P4897" s="7">
        <v>2449.3000000000002</v>
      </c>
    </row>
    <row r="4898" spans="1:16" x14ac:dyDescent="0.25">
      <c r="A4898" t="s">
        <v>24</v>
      </c>
      <c r="B4898" t="str">
        <f>VLOOKUP(E4898,'Overview Cluster Days'!B:E,3)</f>
        <v>E</v>
      </c>
      <c r="C4898" t="str">
        <f>VLOOKUP($E4898,'Overview Cluster Days'!$B:$G,5)</f>
        <v>Interseason</v>
      </c>
      <c r="D4898" t="str">
        <f>VLOOKUP($E4898,'Overview Cluster Days'!$B:$G,6)</f>
        <v>Weekday</v>
      </c>
      <c r="E4898">
        <v>20190424</v>
      </c>
      <c r="F4898">
        <v>1</v>
      </c>
      <c r="G4898" s="7">
        <v>797.5</v>
      </c>
      <c r="H4898" s="7">
        <v>1514.5</v>
      </c>
      <c r="I4898" s="7">
        <v>26585.29</v>
      </c>
      <c r="J4898" s="7">
        <v>25803.99</v>
      </c>
      <c r="K4898" s="7">
        <v>9714.8220000000001</v>
      </c>
      <c r="L4898" s="7">
        <v>3555.5</v>
      </c>
      <c r="M4898" s="7">
        <v>3154.8</v>
      </c>
      <c r="N4898" s="7">
        <v>3850.3</v>
      </c>
      <c r="O4898" s="7">
        <v>1496.7</v>
      </c>
      <c r="P4898" s="7">
        <v>3039.29</v>
      </c>
    </row>
    <row r="4899" spans="1:16" x14ac:dyDescent="0.25">
      <c r="A4899" t="s">
        <v>24</v>
      </c>
      <c r="B4899" t="str">
        <f>VLOOKUP(E4899,'Overview Cluster Days'!B:E,3)</f>
        <v>E</v>
      </c>
      <c r="C4899" t="str">
        <f>VLOOKUP($E4899,'Overview Cluster Days'!$B:$G,5)</f>
        <v>Interseason</v>
      </c>
      <c r="D4899" t="str">
        <f>VLOOKUP($E4899,'Overview Cluster Days'!$B:$G,6)</f>
        <v>Weekday</v>
      </c>
      <c r="E4899">
        <v>20190424</v>
      </c>
      <c r="F4899">
        <v>2</v>
      </c>
      <c r="G4899" s="7">
        <v>918.5</v>
      </c>
      <c r="H4899" s="7">
        <v>2116</v>
      </c>
      <c r="I4899" s="7">
        <v>26258.75</v>
      </c>
      <c r="J4899" s="7">
        <v>25838.37</v>
      </c>
      <c r="K4899" s="7">
        <v>9880.5360000000001</v>
      </c>
      <c r="L4899" s="7">
        <v>3368.9</v>
      </c>
      <c r="M4899" s="7">
        <v>3380.9</v>
      </c>
      <c r="N4899" s="7">
        <v>4094.1</v>
      </c>
      <c r="O4899" s="7">
        <v>1809.8</v>
      </c>
      <c r="P4899" s="7">
        <v>3354.97</v>
      </c>
    </row>
    <row r="4900" spans="1:16" x14ac:dyDescent="0.25">
      <c r="A4900" t="s">
        <v>24</v>
      </c>
      <c r="B4900" t="str">
        <f>VLOOKUP(E4900,'Overview Cluster Days'!B:E,3)</f>
        <v>E</v>
      </c>
      <c r="C4900" t="str">
        <f>VLOOKUP($E4900,'Overview Cluster Days'!$B:$G,5)</f>
        <v>Interseason</v>
      </c>
      <c r="D4900" t="str">
        <f>VLOOKUP($E4900,'Overview Cluster Days'!$B:$G,6)</f>
        <v>Weekday</v>
      </c>
      <c r="E4900">
        <v>20190424</v>
      </c>
      <c r="F4900">
        <v>3</v>
      </c>
      <c r="G4900" s="7">
        <v>976.3</v>
      </c>
      <c r="H4900" s="7">
        <v>1969.9</v>
      </c>
      <c r="I4900" s="7">
        <v>25659.02</v>
      </c>
      <c r="J4900" s="7">
        <v>25746.29</v>
      </c>
      <c r="K4900" s="7">
        <v>10221.58</v>
      </c>
      <c r="L4900" s="7">
        <v>3388.7539999999999</v>
      </c>
      <c r="M4900" s="7">
        <v>3384.7</v>
      </c>
      <c r="N4900" s="7">
        <v>4334.8999999999996</v>
      </c>
      <c r="O4900" s="7">
        <v>1818</v>
      </c>
      <c r="P4900" s="7">
        <v>3108.7339999999999</v>
      </c>
    </row>
    <row r="4901" spans="1:16" x14ac:dyDescent="0.25">
      <c r="A4901" t="s">
        <v>24</v>
      </c>
      <c r="B4901" t="str">
        <f>VLOOKUP(E4901,'Overview Cluster Days'!B:E,3)</f>
        <v>E</v>
      </c>
      <c r="C4901" t="str">
        <f>VLOOKUP($E4901,'Overview Cluster Days'!$B:$G,5)</f>
        <v>Interseason</v>
      </c>
      <c r="D4901" t="str">
        <f>VLOOKUP($E4901,'Overview Cluster Days'!$B:$G,6)</f>
        <v>Weekday</v>
      </c>
      <c r="E4901">
        <v>20190424</v>
      </c>
      <c r="F4901">
        <v>4</v>
      </c>
      <c r="G4901" s="7">
        <v>1030.7</v>
      </c>
      <c r="H4901" s="7">
        <v>1965.9</v>
      </c>
      <c r="I4901" s="7">
        <v>24476.19</v>
      </c>
      <c r="J4901" s="7">
        <v>24945.81</v>
      </c>
      <c r="K4901" s="7">
        <v>11001.38</v>
      </c>
      <c r="L4901" s="7">
        <v>3431.9</v>
      </c>
      <c r="M4901" s="7">
        <v>3418.3</v>
      </c>
      <c r="N4901" s="7">
        <v>4365.8919999999998</v>
      </c>
      <c r="O4901" s="7">
        <v>1852.2</v>
      </c>
      <c r="P4901" s="7">
        <v>3045.3</v>
      </c>
    </row>
    <row r="4902" spans="1:16" x14ac:dyDescent="0.25">
      <c r="A4902" t="s">
        <v>24</v>
      </c>
      <c r="B4902" t="str">
        <f>VLOOKUP(E4902,'Overview Cluster Days'!B:E,3)</f>
        <v>E</v>
      </c>
      <c r="C4902" t="str">
        <f>VLOOKUP($E4902,'Overview Cluster Days'!$B:$G,5)</f>
        <v>Interseason</v>
      </c>
      <c r="D4902" t="str">
        <f>VLOOKUP($E4902,'Overview Cluster Days'!$B:$G,6)</f>
        <v>Weekday</v>
      </c>
      <c r="E4902">
        <v>20190424</v>
      </c>
      <c r="F4902">
        <v>5</v>
      </c>
      <c r="G4902" s="7">
        <v>1009.7</v>
      </c>
      <c r="H4902" s="7">
        <v>1794.6</v>
      </c>
      <c r="I4902" s="7">
        <v>23601.24</v>
      </c>
      <c r="J4902" s="7">
        <v>24879.39</v>
      </c>
      <c r="K4902" s="7">
        <v>11736.89</v>
      </c>
      <c r="L4902" s="7">
        <v>3354.4859999999999</v>
      </c>
      <c r="M4902" s="7">
        <v>3240.8</v>
      </c>
      <c r="N4902" s="7">
        <v>4490.2190000000001</v>
      </c>
      <c r="O4902" s="7">
        <v>1846.7</v>
      </c>
      <c r="P4902" s="7">
        <v>2931.61</v>
      </c>
    </row>
    <row r="4903" spans="1:16" x14ac:dyDescent="0.25">
      <c r="A4903" t="s">
        <v>24</v>
      </c>
      <c r="B4903" t="str">
        <f>VLOOKUP(E4903,'Overview Cluster Days'!B:E,3)</f>
        <v>E</v>
      </c>
      <c r="C4903" t="str">
        <f>VLOOKUP($E4903,'Overview Cluster Days'!$B:$G,5)</f>
        <v>Interseason</v>
      </c>
      <c r="D4903" t="str">
        <f>VLOOKUP($E4903,'Overview Cluster Days'!$B:$G,6)</f>
        <v>Weekday</v>
      </c>
      <c r="E4903">
        <v>20190424</v>
      </c>
      <c r="F4903">
        <v>6</v>
      </c>
      <c r="G4903" s="7">
        <v>910.4</v>
      </c>
      <c r="H4903" s="7">
        <v>1643.4</v>
      </c>
      <c r="I4903" s="7">
        <v>22080.240000000002</v>
      </c>
      <c r="J4903" s="7">
        <v>24072.83</v>
      </c>
      <c r="K4903" s="7">
        <v>11934.08</v>
      </c>
      <c r="L4903" s="7">
        <v>3564.3310000000001</v>
      </c>
      <c r="M4903" s="7">
        <v>2984.1</v>
      </c>
      <c r="N4903" s="7">
        <v>4678.8999999999996</v>
      </c>
      <c r="O4903" s="7">
        <v>1884.9359999999999</v>
      </c>
      <c r="P4903" s="7">
        <v>2037.2</v>
      </c>
    </row>
    <row r="4904" spans="1:16" x14ac:dyDescent="0.25">
      <c r="A4904" t="s">
        <v>24</v>
      </c>
      <c r="B4904" t="str">
        <f>VLOOKUP(E4904,'Overview Cluster Days'!B:E,3)</f>
        <v>E</v>
      </c>
      <c r="C4904" t="str">
        <f>VLOOKUP($E4904,'Overview Cluster Days'!$B:$G,5)</f>
        <v>Interseason</v>
      </c>
      <c r="D4904" t="str">
        <f>VLOOKUP($E4904,'Overview Cluster Days'!$B:$G,6)</f>
        <v>Weekday</v>
      </c>
      <c r="E4904">
        <v>20190424</v>
      </c>
      <c r="F4904">
        <v>7</v>
      </c>
      <c r="G4904" s="7">
        <v>680.9</v>
      </c>
      <c r="H4904" s="7">
        <v>1453.9</v>
      </c>
      <c r="I4904" s="7">
        <v>21834.46</v>
      </c>
      <c r="J4904" s="7">
        <v>24597.01</v>
      </c>
      <c r="K4904" s="7">
        <v>14732.33</v>
      </c>
      <c r="L4904" s="7">
        <v>5072.8</v>
      </c>
      <c r="M4904" s="7">
        <v>2555.9</v>
      </c>
      <c r="N4904" s="7">
        <v>4285.5</v>
      </c>
      <c r="O4904" s="7">
        <v>2078.105</v>
      </c>
      <c r="P4904" s="7">
        <v>1765</v>
      </c>
    </row>
    <row r="4905" spans="1:16" x14ac:dyDescent="0.25">
      <c r="A4905" t="s">
        <v>24</v>
      </c>
      <c r="B4905" t="str">
        <f>VLOOKUP(E4905,'Overview Cluster Days'!B:E,3)</f>
        <v>E</v>
      </c>
      <c r="C4905" t="str">
        <f>VLOOKUP($E4905,'Overview Cluster Days'!$B:$G,5)</f>
        <v>Interseason</v>
      </c>
      <c r="D4905" t="str">
        <f>VLOOKUP($E4905,'Overview Cluster Days'!$B:$G,6)</f>
        <v>Weekday</v>
      </c>
      <c r="E4905">
        <v>20190424</v>
      </c>
      <c r="F4905">
        <v>8</v>
      </c>
      <c r="G4905" s="7">
        <v>497.8</v>
      </c>
      <c r="H4905" s="7">
        <v>1633.8</v>
      </c>
      <c r="I4905" s="7">
        <v>24103.95</v>
      </c>
      <c r="J4905" s="7">
        <v>25909.88</v>
      </c>
      <c r="K4905" s="7">
        <v>15813.67</v>
      </c>
      <c r="L4905" s="7">
        <v>5955.2380000000003</v>
      </c>
      <c r="M4905" s="7">
        <v>2589.6</v>
      </c>
      <c r="N4905" s="7">
        <v>4543.5</v>
      </c>
      <c r="O4905" s="7">
        <v>2363.9</v>
      </c>
      <c r="P4905" s="7">
        <v>2075.8000000000002</v>
      </c>
    </row>
    <row r="4906" spans="1:16" x14ac:dyDescent="0.25">
      <c r="A4906" t="s">
        <v>24</v>
      </c>
      <c r="B4906" t="str">
        <f>VLOOKUP(E4906,'Overview Cluster Days'!B:E,3)</f>
        <v>E</v>
      </c>
      <c r="C4906" t="str">
        <f>VLOOKUP($E4906,'Overview Cluster Days'!$B:$G,5)</f>
        <v>Interseason</v>
      </c>
      <c r="D4906" t="str">
        <f>VLOOKUP($E4906,'Overview Cluster Days'!$B:$G,6)</f>
        <v>Weekday</v>
      </c>
      <c r="E4906">
        <v>20190424</v>
      </c>
      <c r="F4906">
        <v>9</v>
      </c>
      <c r="G4906" s="7">
        <v>928.26880000000006</v>
      </c>
      <c r="H4906" s="7">
        <v>1396.4</v>
      </c>
      <c r="I4906" s="7">
        <v>27653</v>
      </c>
      <c r="J4906" s="7">
        <v>29300.04</v>
      </c>
      <c r="K4906" s="7">
        <v>14858.17</v>
      </c>
      <c r="L4906" s="7">
        <v>6195.5559999999996</v>
      </c>
      <c r="M4906" s="7">
        <v>2699.6</v>
      </c>
      <c r="N4906" s="7">
        <v>4500.9269999999997</v>
      </c>
      <c r="O4906" s="7">
        <v>2542.6</v>
      </c>
      <c r="P4906" s="7">
        <v>1808.6</v>
      </c>
    </row>
    <row r="4907" spans="1:16" x14ac:dyDescent="0.25">
      <c r="A4907" t="s">
        <v>24</v>
      </c>
      <c r="B4907" t="str">
        <f>VLOOKUP(E4907,'Overview Cluster Days'!B:E,3)</f>
        <v>E</v>
      </c>
      <c r="C4907" t="str">
        <f>VLOOKUP($E4907,'Overview Cluster Days'!$B:$G,5)</f>
        <v>Interseason</v>
      </c>
      <c r="D4907" t="str">
        <f>VLOOKUP($E4907,'Overview Cluster Days'!$B:$G,6)</f>
        <v>Weekday</v>
      </c>
      <c r="E4907">
        <v>20190424</v>
      </c>
      <c r="F4907">
        <v>10</v>
      </c>
      <c r="G4907" s="7">
        <v>802.1</v>
      </c>
      <c r="H4907" s="7">
        <v>1125.3</v>
      </c>
      <c r="I4907" s="7">
        <v>30581.13</v>
      </c>
      <c r="J4907" s="7">
        <v>29907.82</v>
      </c>
      <c r="K4907" s="7">
        <v>14411.8</v>
      </c>
      <c r="L4907" s="7">
        <v>6289.2520000000004</v>
      </c>
      <c r="M4907" s="7">
        <v>3048.6</v>
      </c>
      <c r="N4907" s="7">
        <v>4256</v>
      </c>
      <c r="O4907" s="7">
        <v>2179.5219999999999</v>
      </c>
      <c r="P4907" s="7">
        <v>1922.8</v>
      </c>
    </row>
    <row r="4908" spans="1:16" x14ac:dyDescent="0.25">
      <c r="A4908" t="s">
        <v>24</v>
      </c>
      <c r="B4908" t="str">
        <f>VLOOKUP(E4908,'Overview Cluster Days'!B:E,3)</f>
        <v>E</v>
      </c>
      <c r="C4908" t="str">
        <f>VLOOKUP($E4908,'Overview Cluster Days'!$B:$G,5)</f>
        <v>Interseason</v>
      </c>
      <c r="D4908" t="str">
        <f>VLOOKUP($E4908,'Overview Cluster Days'!$B:$G,6)</f>
        <v>Weekday</v>
      </c>
      <c r="E4908">
        <v>20190424</v>
      </c>
      <c r="F4908">
        <v>11</v>
      </c>
      <c r="G4908" s="7">
        <v>1386.1</v>
      </c>
      <c r="H4908" s="7">
        <v>1019.9</v>
      </c>
      <c r="I4908" s="7">
        <v>32630.68</v>
      </c>
      <c r="J4908" s="7">
        <v>32216.09</v>
      </c>
      <c r="K4908" s="7">
        <v>15182.3</v>
      </c>
      <c r="L4908" s="7">
        <v>7593.19</v>
      </c>
      <c r="M4908" s="7">
        <v>3454.7</v>
      </c>
      <c r="N4908" s="7">
        <v>4480</v>
      </c>
      <c r="O4908" s="7">
        <v>1823.615</v>
      </c>
      <c r="P4908" s="7">
        <v>1956.2</v>
      </c>
    </row>
    <row r="4909" spans="1:16" x14ac:dyDescent="0.25">
      <c r="A4909" t="s">
        <v>24</v>
      </c>
      <c r="B4909" t="str">
        <f>VLOOKUP(E4909,'Overview Cluster Days'!B:E,3)</f>
        <v>E</v>
      </c>
      <c r="C4909" t="str">
        <f>VLOOKUP($E4909,'Overview Cluster Days'!$B:$G,5)</f>
        <v>Interseason</v>
      </c>
      <c r="D4909" t="str">
        <f>VLOOKUP($E4909,'Overview Cluster Days'!$B:$G,6)</f>
        <v>Weekday</v>
      </c>
      <c r="E4909">
        <v>20190424</v>
      </c>
      <c r="F4909">
        <v>12</v>
      </c>
      <c r="G4909" s="7">
        <v>1688.6</v>
      </c>
      <c r="H4909" s="7">
        <v>1073.3</v>
      </c>
      <c r="I4909" s="7">
        <v>34590.550000000003</v>
      </c>
      <c r="J4909" s="7">
        <v>33976.629999999997</v>
      </c>
      <c r="K4909" s="7">
        <v>16237.4</v>
      </c>
      <c r="L4909" s="7">
        <v>8992.7710000000006</v>
      </c>
      <c r="M4909" s="7">
        <v>4014.7</v>
      </c>
      <c r="N4909" s="7">
        <v>4767.3999999999996</v>
      </c>
      <c r="O4909" s="7">
        <v>1567.675</v>
      </c>
      <c r="P4909" s="7">
        <v>2063.5</v>
      </c>
    </row>
    <row r="4910" spans="1:16" x14ac:dyDescent="0.25">
      <c r="A4910" t="s">
        <v>24</v>
      </c>
      <c r="B4910" t="str">
        <f>VLOOKUP(E4910,'Overview Cluster Days'!B:E,3)</f>
        <v>E</v>
      </c>
      <c r="C4910" t="str">
        <f>VLOOKUP($E4910,'Overview Cluster Days'!$B:$G,5)</f>
        <v>Interseason</v>
      </c>
      <c r="D4910" t="str">
        <f>VLOOKUP($E4910,'Overview Cluster Days'!$B:$G,6)</f>
        <v>Weekday</v>
      </c>
      <c r="E4910">
        <v>20190424</v>
      </c>
      <c r="F4910">
        <v>13</v>
      </c>
      <c r="G4910" s="7">
        <v>2118.1999999999998</v>
      </c>
      <c r="H4910" s="7">
        <v>1071.4000000000001</v>
      </c>
      <c r="I4910" s="7">
        <v>35899.11</v>
      </c>
      <c r="J4910" s="7">
        <v>35245.51</v>
      </c>
      <c r="K4910" s="7">
        <v>17060.22</v>
      </c>
      <c r="L4910" s="7">
        <v>10011.27</v>
      </c>
      <c r="M4910" s="7">
        <v>4034.9</v>
      </c>
      <c r="N4910" s="7">
        <v>4753.7110000000002</v>
      </c>
      <c r="O4910" s="7">
        <v>1635.1</v>
      </c>
      <c r="P4910" s="7">
        <v>2379.239</v>
      </c>
    </row>
    <row r="4911" spans="1:16" x14ac:dyDescent="0.25">
      <c r="A4911" t="s">
        <v>24</v>
      </c>
      <c r="B4911" t="str">
        <f>VLOOKUP(E4911,'Overview Cluster Days'!B:E,3)</f>
        <v>E</v>
      </c>
      <c r="C4911" t="str">
        <f>VLOOKUP($E4911,'Overview Cluster Days'!$B:$G,5)</f>
        <v>Interseason</v>
      </c>
      <c r="D4911" t="str">
        <f>VLOOKUP($E4911,'Overview Cluster Days'!$B:$G,6)</f>
        <v>Weekday</v>
      </c>
      <c r="E4911">
        <v>20190424</v>
      </c>
      <c r="F4911">
        <v>14</v>
      </c>
      <c r="G4911" s="7">
        <v>2305.3000000000002</v>
      </c>
      <c r="H4911" s="7">
        <v>1036.4000000000001</v>
      </c>
      <c r="I4911" s="7">
        <v>36475.620000000003</v>
      </c>
      <c r="J4911" s="7">
        <v>36803</v>
      </c>
      <c r="K4911" s="7">
        <v>17984.32</v>
      </c>
      <c r="L4911" s="7">
        <v>10338.94</v>
      </c>
      <c r="M4911" s="7">
        <v>4076.4</v>
      </c>
      <c r="N4911" s="7">
        <v>5096.1000000000004</v>
      </c>
      <c r="O4911" s="7">
        <v>1693.8</v>
      </c>
      <c r="P4911" s="7">
        <v>1898.6</v>
      </c>
    </row>
    <row r="4912" spans="1:16" x14ac:dyDescent="0.25">
      <c r="A4912" t="s">
        <v>24</v>
      </c>
      <c r="B4912" t="str">
        <f>VLOOKUP(E4912,'Overview Cluster Days'!B:E,3)</f>
        <v>E</v>
      </c>
      <c r="C4912" t="str">
        <f>VLOOKUP($E4912,'Overview Cluster Days'!$B:$G,5)</f>
        <v>Interseason</v>
      </c>
      <c r="D4912" t="str">
        <f>VLOOKUP($E4912,'Overview Cluster Days'!$B:$G,6)</f>
        <v>Weekday</v>
      </c>
      <c r="E4912">
        <v>20190424</v>
      </c>
      <c r="F4912">
        <v>15</v>
      </c>
      <c r="G4912" s="7">
        <v>2278.1</v>
      </c>
      <c r="H4912" s="7">
        <v>1027.8</v>
      </c>
      <c r="I4912" s="7">
        <v>35471.199999999997</v>
      </c>
      <c r="J4912" s="7">
        <v>35413.33</v>
      </c>
      <c r="K4912" s="7">
        <v>17949.400000000001</v>
      </c>
      <c r="L4912" s="7">
        <v>10012.459999999999</v>
      </c>
      <c r="M4912" s="7">
        <v>4051.5</v>
      </c>
      <c r="N4912" s="7">
        <v>5317.8</v>
      </c>
      <c r="O4912" s="7">
        <v>1631.5</v>
      </c>
      <c r="P4912" s="7">
        <v>2288.6999999999998</v>
      </c>
    </row>
    <row r="4913" spans="1:16" x14ac:dyDescent="0.25">
      <c r="A4913" t="s">
        <v>24</v>
      </c>
      <c r="B4913" t="str">
        <f>VLOOKUP(E4913,'Overview Cluster Days'!B:E,3)</f>
        <v>E</v>
      </c>
      <c r="C4913" t="str">
        <f>VLOOKUP($E4913,'Overview Cluster Days'!$B:$G,5)</f>
        <v>Interseason</v>
      </c>
      <c r="D4913" t="str">
        <f>VLOOKUP($E4913,'Overview Cluster Days'!$B:$G,6)</f>
        <v>Weekday</v>
      </c>
      <c r="E4913">
        <v>20190424</v>
      </c>
      <c r="F4913">
        <v>16</v>
      </c>
      <c r="G4913" s="7">
        <v>2054.8000000000002</v>
      </c>
      <c r="H4913" s="7">
        <v>1097.5260000000001</v>
      </c>
      <c r="I4913" s="7">
        <v>33180.949999999997</v>
      </c>
      <c r="J4913" s="7">
        <v>33038.93</v>
      </c>
      <c r="K4913" s="7">
        <v>17308</v>
      </c>
      <c r="L4913" s="7">
        <v>9410.0130000000008</v>
      </c>
      <c r="M4913" s="7">
        <v>3879.8</v>
      </c>
      <c r="N4913" s="7">
        <v>5311.4</v>
      </c>
      <c r="O4913" s="7">
        <v>1681.7660000000001</v>
      </c>
      <c r="P4913" s="7">
        <v>2544.1999999999998</v>
      </c>
    </row>
    <row r="4914" spans="1:16" x14ac:dyDescent="0.25">
      <c r="A4914" t="s">
        <v>24</v>
      </c>
      <c r="B4914" t="str">
        <f>VLOOKUP(E4914,'Overview Cluster Days'!B:E,3)</f>
        <v>E</v>
      </c>
      <c r="C4914" t="str">
        <f>VLOOKUP($E4914,'Overview Cluster Days'!$B:$G,5)</f>
        <v>Interseason</v>
      </c>
      <c r="D4914" t="str">
        <f>VLOOKUP($E4914,'Overview Cluster Days'!$B:$G,6)</f>
        <v>Weekday</v>
      </c>
      <c r="E4914">
        <v>20190424</v>
      </c>
      <c r="F4914">
        <v>17</v>
      </c>
      <c r="G4914" s="7">
        <v>1733.7</v>
      </c>
      <c r="H4914" s="7">
        <v>1143.8</v>
      </c>
      <c r="I4914" s="7">
        <v>30526.83</v>
      </c>
      <c r="J4914" s="7">
        <v>32239.47</v>
      </c>
      <c r="K4914" s="7">
        <v>16639</v>
      </c>
      <c r="L4914" s="7">
        <v>7881.68</v>
      </c>
      <c r="M4914" s="7">
        <v>3585.3</v>
      </c>
      <c r="N4914" s="7">
        <v>4643.3</v>
      </c>
      <c r="O4914" s="7">
        <v>1732.5260000000001</v>
      </c>
      <c r="P4914" s="7">
        <v>2152.8000000000002</v>
      </c>
    </row>
    <row r="4915" spans="1:16" x14ac:dyDescent="0.25">
      <c r="A4915" t="s">
        <v>24</v>
      </c>
      <c r="B4915" t="str">
        <f>VLOOKUP(E4915,'Overview Cluster Days'!B:E,3)</f>
        <v>E</v>
      </c>
      <c r="C4915" t="str">
        <f>VLOOKUP($E4915,'Overview Cluster Days'!$B:$G,5)</f>
        <v>Interseason</v>
      </c>
      <c r="D4915" t="str">
        <f>VLOOKUP($E4915,'Overview Cluster Days'!$B:$G,6)</f>
        <v>Weekday</v>
      </c>
      <c r="E4915">
        <v>20190424</v>
      </c>
      <c r="F4915">
        <v>18</v>
      </c>
      <c r="G4915" s="7">
        <v>1204.5</v>
      </c>
      <c r="H4915" s="7">
        <v>1095.4000000000001</v>
      </c>
      <c r="I4915" s="7">
        <v>26103.57</v>
      </c>
      <c r="J4915" s="7">
        <v>30261.45</v>
      </c>
      <c r="K4915" s="7">
        <v>15891.06</v>
      </c>
      <c r="L4915" s="7">
        <v>6539.4780000000001</v>
      </c>
      <c r="M4915" s="7">
        <v>3012.9</v>
      </c>
      <c r="N4915" s="7">
        <v>4307.8999999999996</v>
      </c>
      <c r="O4915" s="7">
        <v>2426.9</v>
      </c>
      <c r="P4915" s="7">
        <v>1950.2</v>
      </c>
    </row>
    <row r="4916" spans="1:16" x14ac:dyDescent="0.25">
      <c r="A4916" t="s">
        <v>24</v>
      </c>
      <c r="B4916" t="str">
        <f>VLOOKUP(E4916,'Overview Cluster Days'!B:E,3)</f>
        <v>E</v>
      </c>
      <c r="C4916" t="str">
        <f>VLOOKUP($E4916,'Overview Cluster Days'!$B:$G,5)</f>
        <v>Interseason</v>
      </c>
      <c r="D4916" t="str">
        <f>VLOOKUP($E4916,'Overview Cluster Days'!$B:$G,6)</f>
        <v>Weekday</v>
      </c>
      <c r="E4916">
        <v>20190424</v>
      </c>
      <c r="F4916">
        <v>19</v>
      </c>
      <c r="G4916" s="7">
        <v>676.7</v>
      </c>
      <c r="H4916" s="7">
        <v>1212.4000000000001</v>
      </c>
      <c r="I4916" s="7">
        <v>24070.41</v>
      </c>
      <c r="J4916" s="7">
        <v>29311.79</v>
      </c>
      <c r="K4916" s="7">
        <v>14542.53</v>
      </c>
      <c r="L4916" s="7">
        <v>6043.5</v>
      </c>
      <c r="M4916" s="7">
        <v>2856.9</v>
      </c>
      <c r="N4916" s="7">
        <v>4079.3</v>
      </c>
      <c r="O4916" s="7">
        <v>2912.6280000000002</v>
      </c>
      <c r="P4916" s="7">
        <v>1826.7</v>
      </c>
    </row>
    <row r="4917" spans="1:16" x14ac:dyDescent="0.25">
      <c r="A4917" t="s">
        <v>24</v>
      </c>
      <c r="B4917" t="str">
        <f>VLOOKUP(E4917,'Overview Cluster Days'!B:E,3)</f>
        <v>E</v>
      </c>
      <c r="C4917" t="str">
        <f>VLOOKUP($E4917,'Overview Cluster Days'!$B:$G,5)</f>
        <v>Interseason</v>
      </c>
      <c r="D4917" t="str">
        <f>VLOOKUP($E4917,'Overview Cluster Days'!$B:$G,6)</f>
        <v>Weekday</v>
      </c>
      <c r="E4917">
        <v>20190424</v>
      </c>
      <c r="F4917">
        <v>20</v>
      </c>
      <c r="G4917" s="7">
        <v>571</v>
      </c>
      <c r="H4917" s="7">
        <v>1495.5550000000001</v>
      </c>
      <c r="I4917" s="7">
        <v>22969.49</v>
      </c>
      <c r="J4917" s="7">
        <v>27728.35</v>
      </c>
      <c r="K4917" s="7">
        <v>14094.51</v>
      </c>
      <c r="L4917" s="7">
        <v>6143</v>
      </c>
      <c r="M4917" s="7">
        <v>2464.3000000000002</v>
      </c>
      <c r="N4917" s="7">
        <v>4092</v>
      </c>
      <c r="O4917" s="7">
        <v>3627.1350000000002</v>
      </c>
      <c r="P4917" s="7">
        <v>1917.8</v>
      </c>
    </row>
    <row r="4918" spans="1:16" x14ac:dyDescent="0.25">
      <c r="A4918" t="s">
        <v>24</v>
      </c>
      <c r="B4918" t="str">
        <f>VLOOKUP(E4918,'Overview Cluster Days'!B:E,3)</f>
        <v>E</v>
      </c>
      <c r="C4918" t="str">
        <f>VLOOKUP($E4918,'Overview Cluster Days'!$B:$G,5)</f>
        <v>Interseason</v>
      </c>
      <c r="D4918" t="str">
        <f>VLOOKUP($E4918,'Overview Cluster Days'!$B:$G,6)</f>
        <v>Weekday</v>
      </c>
      <c r="E4918">
        <v>20190424</v>
      </c>
      <c r="F4918">
        <v>21</v>
      </c>
      <c r="G4918" s="7">
        <v>1192.569</v>
      </c>
      <c r="H4918" s="7">
        <v>1809.8</v>
      </c>
      <c r="I4918" s="7">
        <v>20516.57</v>
      </c>
      <c r="J4918" s="7">
        <v>24998.81</v>
      </c>
      <c r="K4918" s="7">
        <v>14197.27</v>
      </c>
      <c r="L4918" s="7">
        <v>4959.598</v>
      </c>
      <c r="M4918" s="7">
        <v>2149.4</v>
      </c>
      <c r="N4918" s="7">
        <v>4033.4</v>
      </c>
      <c r="O4918" s="7">
        <v>2841.1280000000002</v>
      </c>
      <c r="P4918" s="7">
        <v>1720.2</v>
      </c>
    </row>
    <row r="4919" spans="1:16" x14ac:dyDescent="0.25">
      <c r="A4919" t="s">
        <v>24</v>
      </c>
      <c r="B4919" t="str">
        <f>VLOOKUP(E4919,'Overview Cluster Days'!B:E,3)</f>
        <v>E</v>
      </c>
      <c r="C4919" t="str">
        <f>VLOOKUP($E4919,'Overview Cluster Days'!$B:$G,5)</f>
        <v>Interseason</v>
      </c>
      <c r="D4919" t="str">
        <f>VLOOKUP($E4919,'Overview Cluster Days'!$B:$G,6)</f>
        <v>Weekday</v>
      </c>
      <c r="E4919">
        <v>20190424</v>
      </c>
      <c r="F4919">
        <v>22</v>
      </c>
      <c r="G4919" s="7">
        <v>425.7</v>
      </c>
      <c r="H4919" s="7">
        <v>1908.7</v>
      </c>
      <c r="I4919" s="7">
        <v>20981.39</v>
      </c>
      <c r="J4919" s="7">
        <v>23684.75</v>
      </c>
      <c r="K4919" s="7">
        <v>14349.56</v>
      </c>
      <c r="L4919" s="7">
        <v>4561.18</v>
      </c>
      <c r="M4919" s="7">
        <v>2085.6999999999998</v>
      </c>
      <c r="N4919" s="7">
        <v>4105.3</v>
      </c>
      <c r="O4919" s="7">
        <v>3064.8150000000001</v>
      </c>
      <c r="P4919" s="7">
        <v>1797.4</v>
      </c>
    </row>
    <row r="4920" spans="1:16" x14ac:dyDescent="0.25">
      <c r="A4920" t="s">
        <v>24</v>
      </c>
      <c r="B4920" t="str">
        <f>VLOOKUP(E4920,'Overview Cluster Days'!B:E,3)</f>
        <v>E</v>
      </c>
      <c r="C4920" t="str">
        <f>VLOOKUP($E4920,'Overview Cluster Days'!$B:$G,5)</f>
        <v>Interseason</v>
      </c>
      <c r="D4920" t="str">
        <f>VLOOKUP($E4920,'Overview Cluster Days'!$B:$G,6)</f>
        <v>Weekday</v>
      </c>
      <c r="E4920">
        <v>20190424</v>
      </c>
      <c r="F4920">
        <v>23</v>
      </c>
      <c r="G4920" s="7">
        <v>372.4</v>
      </c>
      <c r="H4920" s="7">
        <v>1894.6</v>
      </c>
      <c r="I4920" s="7">
        <v>22820.99</v>
      </c>
      <c r="J4920" s="7">
        <v>22115.84</v>
      </c>
      <c r="K4920" s="7">
        <v>12652.46</v>
      </c>
      <c r="L4920" s="7">
        <v>4408.674</v>
      </c>
      <c r="M4920" s="7">
        <v>2050.1</v>
      </c>
      <c r="N4920" s="7">
        <v>4032.2</v>
      </c>
      <c r="O4920" s="7">
        <v>2419.4690000000001</v>
      </c>
      <c r="P4920" s="7">
        <v>1943.4359999999999</v>
      </c>
    </row>
    <row r="4921" spans="1:16" x14ac:dyDescent="0.25">
      <c r="A4921" t="s">
        <v>24</v>
      </c>
      <c r="B4921" t="str">
        <f>VLOOKUP(E4921,'Overview Cluster Days'!B:E,3)</f>
        <v>E</v>
      </c>
      <c r="C4921" t="str">
        <f>VLOOKUP($E4921,'Overview Cluster Days'!$B:$G,5)</f>
        <v>Interseason</v>
      </c>
      <c r="D4921" t="str">
        <f>VLOOKUP($E4921,'Overview Cluster Days'!$B:$G,6)</f>
        <v>Weekday</v>
      </c>
      <c r="E4921">
        <v>20190424</v>
      </c>
      <c r="F4921">
        <v>24</v>
      </c>
      <c r="G4921" s="7">
        <v>507.8</v>
      </c>
      <c r="H4921" s="7">
        <v>1621</v>
      </c>
      <c r="I4921" s="7">
        <v>23546.46</v>
      </c>
      <c r="J4921" s="7">
        <v>22536.12</v>
      </c>
      <c r="K4921" s="7">
        <v>11228.3</v>
      </c>
      <c r="L4921" s="7">
        <v>4498.183</v>
      </c>
      <c r="M4921" s="7">
        <v>2064</v>
      </c>
      <c r="N4921" s="7">
        <v>3751.7</v>
      </c>
      <c r="O4921" s="7">
        <v>2441.953</v>
      </c>
      <c r="P4921" s="7">
        <v>1922.9590000000001</v>
      </c>
    </row>
    <row r="4922" spans="1:16" x14ac:dyDescent="0.25">
      <c r="A4922" t="s">
        <v>24</v>
      </c>
      <c r="B4922" t="str">
        <f>VLOOKUP(E4922,'Overview Cluster Days'!B:E,3)</f>
        <v>E</v>
      </c>
      <c r="C4922" t="str">
        <f>VLOOKUP($E4922,'Overview Cluster Days'!$B:$G,5)</f>
        <v>Interseason</v>
      </c>
      <c r="D4922" t="str">
        <f>VLOOKUP($E4922,'Overview Cluster Days'!$B:$G,6)</f>
        <v>Weekday</v>
      </c>
      <c r="E4922">
        <v>20190425</v>
      </c>
      <c r="F4922">
        <v>1</v>
      </c>
      <c r="G4922" s="7">
        <v>579.6</v>
      </c>
      <c r="H4922" s="7">
        <v>1152.0999999999999</v>
      </c>
      <c r="I4922" s="7">
        <v>21521.25</v>
      </c>
      <c r="J4922" s="7">
        <v>23329.96</v>
      </c>
      <c r="K4922" s="7">
        <v>12883.92</v>
      </c>
      <c r="L4922" s="7">
        <v>6895.75</v>
      </c>
      <c r="M4922" s="7">
        <v>2086.1999999999998</v>
      </c>
      <c r="N4922" s="7">
        <v>3860.7730000000001</v>
      </c>
      <c r="O4922" s="7">
        <v>2931.4929999999999</v>
      </c>
      <c r="P4922" s="7">
        <v>2572.5</v>
      </c>
    </row>
    <row r="4923" spans="1:16" x14ac:dyDescent="0.25">
      <c r="A4923" t="s">
        <v>24</v>
      </c>
      <c r="B4923" t="str">
        <f>VLOOKUP(E4923,'Overview Cluster Days'!B:E,3)</f>
        <v>E</v>
      </c>
      <c r="C4923" t="str">
        <f>VLOOKUP($E4923,'Overview Cluster Days'!$B:$G,5)</f>
        <v>Interseason</v>
      </c>
      <c r="D4923" t="str">
        <f>VLOOKUP($E4923,'Overview Cluster Days'!$B:$G,6)</f>
        <v>Weekday</v>
      </c>
      <c r="E4923">
        <v>20190425</v>
      </c>
      <c r="F4923">
        <v>2</v>
      </c>
      <c r="G4923" s="7">
        <v>753</v>
      </c>
      <c r="H4923" s="7">
        <v>1262.3</v>
      </c>
      <c r="I4923" s="7">
        <v>20976.799999999999</v>
      </c>
      <c r="J4923" s="7">
        <v>24629.22</v>
      </c>
      <c r="K4923" s="7">
        <v>14129.1</v>
      </c>
      <c r="L4923" s="7">
        <v>6568.5230000000001</v>
      </c>
      <c r="M4923" s="7">
        <v>2502.6</v>
      </c>
      <c r="N4923" s="7">
        <v>4321.7</v>
      </c>
      <c r="O4923" s="7">
        <v>2892.1</v>
      </c>
      <c r="P4923" s="7">
        <v>2889.8</v>
      </c>
    </row>
    <row r="4924" spans="1:16" x14ac:dyDescent="0.25">
      <c r="A4924" t="s">
        <v>24</v>
      </c>
      <c r="B4924" t="str">
        <f>VLOOKUP(E4924,'Overview Cluster Days'!B:E,3)</f>
        <v>E</v>
      </c>
      <c r="C4924" t="str">
        <f>VLOOKUP($E4924,'Overview Cluster Days'!$B:$G,5)</f>
        <v>Interseason</v>
      </c>
      <c r="D4924" t="str">
        <f>VLOOKUP($E4924,'Overview Cluster Days'!$B:$G,6)</f>
        <v>Weekday</v>
      </c>
      <c r="E4924">
        <v>20190425</v>
      </c>
      <c r="F4924">
        <v>3</v>
      </c>
      <c r="G4924" s="7">
        <v>945.3</v>
      </c>
      <c r="H4924" s="7">
        <v>1133.4000000000001</v>
      </c>
      <c r="I4924" s="7">
        <v>20360.330000000002</v>
      </c>
      <c r="J4924" s="7">
        <v>24133.42</v>
      </c>
      <c r="K4924" s="7">
        <v>14960.65</v>
      </c>
      <c r="L4924" s="7">
        <v>6553.3</v>
      </c>
      <c r="M4924" s="7">
        <v>2463.1</v>
      </c>
      <c r="N4924" s="7">
        <v>4319.8</v>
      </c>
      <c r="O4924" s="7">
        <v>2818.6</v>
      </c>
      <c r="P4924" s="7">
        <v>3105.7</v>
      </c>
    </row>
    <row r="4925" spans="1:16" x14ac:dyDescent="0.25">
      <c r="A4925" t="s">
        <v>24</v>
      </c>
      <c r="B4925" t="str">
        <f>VLOOKUP(E4925,'Overview Cluster Days'!B:E,3)</f>
        <v>E</v>
      </c>
      <c r="C4925" t="str">
        <f>VLOOKUP($E4925,'Overview Cluster Days'!$B:$G,5)</f>
        <v>Interseason</v>
      </c>
      <c r="D4925" t="str">
        <f>VLOOKUP($E4925,'Overview Cluster Days'!$B:$G,6)</f>
        <v>Weekday</v>
      </c>
      <c r="E4925">
        <v>20190425</v>
      </c>
      <c r="F4925">
        <v>4</v>
      </c>
      <c r="G4925" s="7">
        <v>1076.7</v>
      </c>
      <c r="H4925" s="7">
        <v>1200.0999999999999</v>
      </c>
      <c r="I4925" s="7">
        <v>20170.689999999999</v>
      </c>
      <c r="J4925" s="7">
        <v>22546.13</v>
      </c>
      <c r="K4925" s="7">
        <v>15373.55</v>
      </c>
      <c r="L4925" s="7">
        <v>6733.2</v>
      </c>
      <c r="M4925" s="7">
        <v>2609.6</v>
      </c>
      <c r="N4925" s="7">
        <v>4542.8</v>
      </c>
      <c r="O4925" s="7">
        <v>2779.223</v>
      </c>
      <c r="P4925" s="7">
        <v>2655.7089999999998</v>
      </c>
    </row>
    <row r="4926" spans="1:16" x14ac:dyDescent="0.25">
      <c r="A4926" t="s">
        <v>24</v>
      </c>
      <c r="B4926" t="str">
        <f>VLOOKUP(E4926,'Overview Cluster Days'!B:E,3)</f>
        <v>E</v>
      </c>
      <c r="C4926" t="str">
        <f>VLOOKUP($E4926,'Overview Cluster Days'!$B:$G,5)</f>
        <v>Interseason</v>
      </c>
      <c r="D4926" t="str">
        <f>VLOOKUP($E4926,'Overview Cluster Days'!$B:$G,6)</f>
        <v>Weekday</v>
      </c>
      <c r="E4926">
        <v>20190425</v>
      </c>
      <c r="F4926">
        <v>5</v>
      </c>
      <c r="G4926" s="7">
        <v>1191.8</v>
      </c>
      <c r="H4926" s="7">
        <v>1476.6</v>
      </c>
      <c r="I4926" s="7">
        <v>19715.79</v>
      </c>
      <c r="J4926" s="7">
        <v>21343.67</v>
      </c>
      <c r="K4926" s="7">
        <v>15921.04</v>
      </c>
      <c r="L4926" s="7">
        <v>7098.33</v>
      </c>
      <c r="M4926" s="7">
        <v>2525.6999999999998</v>
      </c>
      <c r="N4926" s="7">
        <v>4685.8</v>
      </c>
      <c r="O4926" s="7">
        <v>2885.0650000000001</v>
      </c>
      <c r="P4926" s="7">
        <v>2514.6999999999998</v>
      </c>
    </row>
    <row r="4927" spans="1:16" x14ac:dyDescent="0.25">
      <c r="A4927" t="s">
        <v>24</v>
      </c>
      <c r="B4927" t="str">
        <f>VLOOKUP(E4927,'Overview Cluster Days'!B:E,3)</f>
        <v>E</v>
      </c>
      <c r="C4927" t="str">
        <f>VLOOKUP($E4927,'Overview Cluster Days'!$B:$G,5)</f>
        <v>Interseason</v>
      </c>
      <c r="D4927" t="str">
        <f>VLOOKUP($E4927,'Overview Cluster Days'!$B:$G,6)</f>
        <v>Weekday</v>
      </c>
      <c r="E4927">
        <v>20190425</v>
      </c>
      <c r="F4927">
        <v>6</v>
      </c>
      <c r="G4927" s="7">
        <v>1107.7</v>
      </c>
      <c r="H4927" s="7">
        <v>1666.6</v>
      </c>
      <c r="I4927" s="7">
        <v>19729.919999999998</v>
      </c>
      <c r="J4927" s="7">
        <v>21261.38</v>
      </c>
      <c r="K4927" s="7">
        <v>14846.56</v>
      </c>
      <c r="L4927" s="7">
        <v>6893.0820000000003</v>
      </c>
      <c r="M4927" s="7">
        <v>2820.3</v>
      </c>
      <c r="N4927" s="7">
        <v>4007.3</v>
      </c>
      <c r="O4927" s="7">
        <v>2407.337</v>
      </c>
      <c r="P4927" s="7">
        <v>2273.8000000000002</v>
      </c>
    </row>
    <row r="4928" spans="1:16" x14ac:dyDescent="0.25">
      <c r="A4928" t="s">
        <v>24</v>
      </c>
      <c r="B4928" t="str">
        <f>VLOOKUP(E4928,'Overview Cluster Days'!B:E,3)</f>
        <v>E</v>
      </c>
      <c r="C4928" t="str">
        <f>VLOOKUP($E4928,'Overview Cluster Days'!$B:$G,5)</f>
        <v>Interseason</v>
      </c>
      <c r="D4928" t="str">
        <f>VLOOKUP($E4928,'Overview Cluster Days'!$B:$G,6)</f>
        <v>Weekday</v>
      </c>
      <c r="E4928">
        <v>20190425</v>
      </c>
      <c r="F4928">
        <v>7</v>
      </c>
      <c r="G4928" s="7">
        <v>886.2</v>
      </c>
      <c r="H4928" s="7">
        <v>1517.5</v>
      </c>
      <c r="I4928" s="7">
        <v>19525.89</v>
      </c>
      <c r="J4928" s="7">
        <v>23648.15</v>
      </c>
      <c r="K4928" s="7">
        <v>13904.07</v>
      </c>
      <c r="L4928" s="7">
        <v>6784.7179999999998</v>
      </c>
      <c r="M4928" s="7">
        <v>3054.8</v>
      </c>
      <c r="N4928" s="7">
        <v>3761.8</v>
      </c>
      <c r="O4928" s="7">
        <v>3391.8710000000001</v>
      </c>
      <c r="P4928" s="7">
        <v>2694.8710000000001</v>
      </c>
    </row>
    <row r="4929" spans="1:16" x14ac:dyDescent="0.25">
      <c r="A4929" t="s">
        <v>24</v>
      </c>
      <c r="B4929" t="str">
        <f>VLOOKUP(E4929,'Overview Cluster Days'!B:E,3)</f>
        <v>E</v>
      </c>
      <c r="C4929" t="str">
        <f>VLOOKUP($E4929,'Overview Cluster Days'!$B:$G,5)</f>
        <v>Interseason</v>
      </c>
      <c r="D4929" t="str">
        <f>VLOOKUP($E4929,'Overview Cluster Days'!$B:$G,6)</f>
        <v>Weekday</v>
      </c>
      <c r="E4929">
        <v>20190425</v>
      </c>
      <c r="F4929">
        <v>8</v>
      </c>
      <c r="G4929" s="7">
        <v>876.9</v>
      </c>
      <c r="H4929" s="7">
        <v>1424.8</v>
      </c>
      <c r="I4929" s="7">
        <v>21998.13</v>
      </c>
      <c r="J4929" s="7">
        <v>26279.7</v>
      </c>
      <c r="K4929" s="7">
        <v>14592.71</v>
      </c>
      <c r="L4929" s="7">
        <v>7037.9960000000001</v>
      </c>
      <c r="M4929" s="7">
        <v>2926.5</v>
      </c>
      <c r="N4929" s="7">
        <v>4014.5</v>
      </c>
      <c r="O4929" s="7">
        <v>3342.453</v>
      </c>
      <c r="P4929" s="7">
        <v>2629.3159999999998</v>
      </c>
    </row>
    <row r="4930" spans="1:16" x14ac:dyDescent="0.25">
      <c r="A4930" t="s">
        <v>24</v>
      </c>
      <c r="B4930" t="str">
        <f>VLOOKUP(E4930,'Overview Cluster Days'!B:E,3)</f>
        <v>E</v>
      </c>
      <c r="C4930" t="str">
        <f>VLOOKUP($E4930,'Overview Cluster Days'!$B:$G,5)</f>
        <v>Interseason</v>
      </c>
      <c r="D4930" t="str">
        <f>VLOOKUP($E4930,'Overview Cluster Days'!$B:$G,6)</f>
        <v>Weekday</v>
      </c>
      <c r="E4930">
        <v>20190425</v>
      </c>
      <c r="F4930">
        <v>9</v>
      </c>
      <c r="G4930" s="7">
        <v>856.5</v>
      </c>
      <c r="H4930" s="7">
        <v>1519.2</v>
      </c>
      <c r="I4930" s="7">
        <v>27459.61</v>
      </c>
      <c r="J4930" s="7">
        <v>30499.93</v>
      </c>
      <c r="K4930" s="7">
        <v>15195.17</v>
      </c>
      <c r="L4930" s="7">
        <v>6319.9</v>
      </c>
      <c r="M4930" s="7">
        <v>2919.4</v>
      </c>
      <c r="N4930" s="7">
        <v>4464.1000000000004</v>
      </c>
      <c r="O4930" s="7">
        <v>2841.895</v>
      </c>
      <c r="P4930" s="7">
        <v>2469.3000000000002</v>
      </c>
    </row>
    <row r="4931" spans="1:16" x14ac:dyDescent="0.25">
      <c r="A4931" t="s">
        <v>24</v>
      </c>
      <c r="B4931" t="str">
        <f>VLOOKUP(E4931,'Overview Cluster Days'!B:E,3)</f>
        <v>E</v>
      </c>
      <c r="C4931" t="str">
        <f>VLOOKUP($E4931,'Overview Cluster Days'!$B:$G,5)</f>
        <v>Interseason</v>
      </c>
      <c r="D4931" t="str">
        <f>VLOOKUP($E4931,'Overview Cluster Days'!$B:$G,6)</f>
        <v>Weekday</v>
      </c>
      <c r="E4931">
        <v>20190425</v>
      </c>
      <c r="F4931">
        <v>10</v>
      </c>
      <c r="G4931" s="7">
        <v>897.2</v>
      </c>
      <c r="H4931" s="7">
        <v>1462.3</v>
      </c>
      <c r="I4931" s="7">
        <v>30507.68</v>
      </c>
      <c r="J4931" s="7">
        <v>31110.03</v>
      </c>
      <c r="K4931" s="7">
        <v>15451</v>
      </c>
      <c r="L4931" s="7">
        <v>6769.6080000000002</v>
      </c>
      <c r="M4931" s="7">
        <v>3186.5</v>
      </c>
      <c r="N4931" s="7">
        <v>4326.1000000000004</v>
      </c>
      <c r="O4931" s="7">
        <v>2231.7800000000002</v>
      </c>
      <c r="P4931" s="7">
        <v>2566.5</v>
      </c>
    </row>
    <row r="4932" spans="1:16" x14ac:dyDescent="0.25">
      <c r="A4932" t="s">
        <v>24</v>
      </c>
      <c r="B4932" t="str">
        <f>VLOOKUP(E4932,'Overview Cluster Days'!B:E,3)</f>
        <v>E</v>
      </c>
      <c r="C4932" t="str">
        <f>VLOOKUP($E4932,'Overview Cluster Days'!$B:$G,5)</f>
        <v>Interseason</v>
      </c>
      <c r="D4932" t="str">
        <f>VLOOKUP($E4932,'Overview Cluster Days'!$B:$G,6)</f>
        <v>Weekday</v>
      </c>
      <c r="E4932">
        <v>20190425</v>
      </c>
      <c r="F4932">
        <v>11</v>
      </c>
      <c r="G4932" s="7">
        <v>1046.5999999999999</v>
      </c>
      <c r="H4932" s="7">
        <v>1363.4</v>
      </c>
      <c r="I4932" s="7">
        <v>34292.93</v>
      </c>
      <c r="J4932" s="7">
        <v>31075.32</v>
      </c>
      <c r="K4932" s="7">
        <v>16196.7</v>
      </c>
      <c r="L4932" s="7">
        <v>8565.6550000000007</v>
      </c>
      <c r="M4932" s="7">
        <v>3412.9</v>
      </c>
      <c r="N4932" s="7">
        <v>4465.8999999999996</v>
      </c>
      <c r="O4932" s="7">
        <v>1513.8440000000001</v>
      </c>
      <c r="P4932" s="7">
        <v>2739.047</v>
      </c>
    </row>
    <row r="4933" spans="1:16" x14ac:dyDescent="0.25">
      <c r="A4933" t="s">
        <v>24</v>
      </c>
      <c r="B4933" t="str">
        <f>VLOOKUP(E4933,'Overview Cluster Days'!B:E,3)</f>
        <v>E</v>
      </c>
      <c r="C4933" t="str">
        <f>VLOOKUP($E4933,'Overview Cluster Days'!$B:$G,5)</f>
        <v>Interseason</v>
      </c>
      <c r="D4933" t="str">
        <f>VLOOKUP($E4933,'Overview Cluster Days'!$B:$G,6)</f>
        <v>Weekday</v>
      </c>
      <c r="E4933">
        <v>20190425</v>
      </c>
      <c r="F4933">
        <v>12</v>
      </c>
      <c r="G4933" s="7">
        <v>1105.4000000000001</v>
      </c>
      <c r="H4933" s="7">
        <v>1521.4</v>
      </c>
      <c r="I4933" s="7">
        <v>36909.980000000003</v>
      </c>
      <c r="J4933" s="7">
        <v>32833.39</v>
      </c>
      <c r="K4933" s="7">
        <v>16679.47</v>
      </c>
      <c r="L4933" s="7">
        <v>8547.1260000000002</v>
      </c>
      <c r="M4933" s="7">
        <v>3565.6</v>
      </c>
      <c r="N4933" s="7">
        <v>4908.1000000000004</v>
      </c>
      <c r="O4933" s="7">
        <v>1472.76</v>
      </c>
      <c r="P4933" s="7">
        <v>2964.7</v>
      </c>
    </row>
    <row r="4934" spans="1:16" x14ac:dyDescent="0.25">
      <c r="A4934" t="s">
        <v>24</v>
      </c>
      <c r="B4934" t="str">
        <f>VLOOKUP(E4934,'Overview Cluster Days'!B:E,3)</f>
        <v>E</v>
      </c>
      <c r="C4934" t="str">
        <f>VLOOKUP($E4934,'Overview Cluster Days'!$B:$G,5)</f>
        <v>Interseason</v>
      </c>
      <c r="D4934" t="str">
        <f>VLOOKUP($E4934,'Overview Cluster Days'!$B:$G,6)</f>
        <v>Weekday</v>
      </c>
      <c r="E4934">
        <v>20190425</v>
      </c>
      <c r="F4934">
        <v>13</v>
      </c>
      <c r="G4934" s="7">
        <v>903.9</v>
      </c>
      <c r="H4934" s="7">
        <v>943.8</v>
      </c>
      <c r="I4934" s="7">
        <v>38783.69</v>
      </c>
      <c r="J4934" s="7">
        <v>34041.589999999997</v>
      </c>
      <c r="K4934" s="7">
        <v>16442.37</v>
      </c>
      <c r="L4934" s="7">
        <v>9961.5920000000006</v>
      </c>
      <c r="M4934" s="7">
        <v>3827.1</v>
      </c>
      <c r="N4934" s="7">
        <v>5107.2280000000001</v>
      </c>
      <c r="O4934" s="7">
        <v>1526.335</v>
      </c>
      <c r="P4934" s="7">
        <v>3024.1</v>
      </c>
    </row>
    <row r="4935" spans="1:16" x14ac:dyDescent="0.25">
      <c r="A4935" t="s">
        <v>24</v>
      </c>
      <c r="B4935" t="str">
        <f>VLOOKUP(E4935,'Overview Cluster Days'!B:E,3)</f>
        <v>E</v>
      </c>
      <c r="C4935" t="str">
        <f>VLOOKUP($E4935,'Overview Cluster Days'!$B:$G,5)</f>
        <v>Interseason</v>
      </c>
      <c r="D4935" t="str">
        <f>VLOOKUP($E4935,'Overview Cluster Days'!$B:$G,6)</f>
        <v>Weekday</v>
      </c>
      <c r="E4935">
        <v>20190425</v>
      </c>
      <c r="F4935">
        <v>14</v>
      </c>
      <c r="G4935" s="7">
        <v>904.9</v>
      </c>
      <c r="H4935" s="7">
        <v>1107.4000000000001</v>
      </c>
      <c r="I4935" s="7">
        <v>38487.199999999997</v>
      </c>
      <c r="J4935" s="7">
        <v>34654.76</v>
      </c>
      <c r="K4935" s="7">
        <v>16042.4</v>
      </c>
      <c r="L4935" s="7">
        <v>9863.7999999999993</v>
      </c>
      <c r="M4935" s="7">
        <v>4001.4769999999999</v>
      </c>
      <c r="N4935" s="7">
        <v>5235.6000000000004</v>
      </c>
      <c r="O4935" s="7">
        <v>1532.4</v>
      </c>
      <c r="P4935" s="7">
        <v>2896.9</v>
      </c>
    </row>
    <row r="4936" spans="1:16" x14ac:dyDescent="0.25">
      <c r="A4936" t="s">
        <v>24</v>
      </c>
      <c r="B4936" t="str">
        <f>VLOOKUP(E4936,'Overview Cluster Days'!B:E,3)</f>
        <v>E</v>
      </c>
      <c r="C4936" t="str">
        <f>VLOOKUP($E4936,'Overview Cluster Days'!$B:$G,5)</f>
        <v>Interseason</v>
      </c>
      <c r="D4936" t="str">
        <f>VLOOKUP($E4936,'Overview Cluster Days'!$B:$G,6)</f>
        <v>Weekday</v>
      </c>
      <c r="E4936">
        <v>20190425</v>
      </c>
      <c r="F4936">
        <v>15</v>
      </c>
      <c r="G4936" s="7">
        <v>889.8</v>
      </c>
      <c r="H4936" s="7">
        <v>1140.9000000000001</v>
      </c>
      <c r="I4936" s="7">
        <v>37574.949999999997</v>
      </c>
      <c r="J4936" s="7">
        <v>34177.279999999999</v>
      </c>
      <c r="K4936" s="7">
        <v>15383</v>
      </c>
      <c r="L4936" s="7">
        <v>9284.7549999999992</v>
      </c>
      <c r="M4936" s="7">
        <v>3894.2</v>
      </c>
      <c r="N4936" s="7">
        <v>5509.335</v>
      </c>
      <c r="O4936" s="7">
        <v>1547.0640000000001</v>
      </c>
      <c r="P4936" s="7">
        <v>3125.3</v>
      </c>
    </row>
    <row r="4937" spans="1:16" x14ac:dyDescent="0.25">
      <c r="A4937" t="s">
        <v>24</v>
      </c>
      <c r="B4937" t="str">
        <f>VLOOKUP(E4937,'Overview Cluster Days'!B:E,3)</f>
        <v>E</v>
      </c>
      <c r="C4937" t="str">
        <f>VLOOKUP($E4937,'Overview Cluster Days'!$B:$G,5)</f>
        <v>Interseason</v>
      </c>
      <c r="D4937" t="str">
        <f>VLOOKUP($E4937,'Overview Cluster Days'!$B:$G,6)</f>
        <v>Weekday</v>
      </c>
      <c r="E4937">
        <v>20190425</v>
      </c>
      <c r="F4937">
        <v>16</v>
      </c>
      <c r="G4937" s="7">
        <v>759.6</v>
      </c>
      <c r="H4937" s="7">
        <v>1351.5</v>
      </c>
      <c r="I4937" s="7">
        <v>36426.25</v>
      </c>
      <c r="J4937" s="7">
        <v>33525.480000000003</v>
      </c>
      <c r="K4937" s="7">
        <v>14535.3</v>
      </c>
      <c r="L4937" s="7">
        <v>7928.2250000000004</v>
      </c>
      <c r="M4937" s="7">
        <v>3872.5</v>
      </c>
      <c r="N4937" s="7">
        <v>5197.8999999999996</v>
      </c>
      <c r="O4937" s="7">
        <v>1897.2</v>
      </c>
      <c r="P4937" s="7">
        <v>3258.433</v>
      </c>
    </row>
    <row r="4938" spans="1:16" x14ac:dyDescent="0.25">
      <c r="A4938" t="s">
        <v>24</v>
      </c>
      <c r="B4938" t="str">
        <f>VLOOKUP(E4938,'Overview Cluster Days'!B:E,3)</f>
        <v>E</v>
      </c>
      <c r="C4938" t="str">
        <f>VLOOKUP($E4938,'Overview Cluster Days'!$B:$G,5)</f>
        <v>Interseason</v>
      </c>
      <c r="D4938" t="str">
        <f>VLOOKUP($E4938,'Overview Cluster Days'!$B:$G,6)</f>
        <v>Weekday</v>
      </c>
      <c r="E4938">
        <v>20190425</v>
      </c>
      <c r="F4938">
        <v>17</v>
      </c>
      <c r="G4938" s="7">
        <v>634.20000000000005</v>
      </c>
      <c r="H4938" s="7">
        <v>1568.7</v>
      </c>
      <c r="I4938" s="7">
        <v>33657.93</v>
      </c>
      <c r="J4938" s="7">
        <v>30615.01</v>
      </c>
      <c r="K4938" s="7">
        <v>13349.1</v>
      </c>
      <c r="L4938" s="7">
        <v>6591.4780000000001</v>
      </c>
      <c r="M4938" s="7">
        <v>3598.7</v>
      </c>
      <c r="N4938" s="7">
        <v>5012</v>
      </c>
      <c r="O4938" s="7">
        <v>2292.672</v>
      </c>
      <c r="P4938" s="7">
        <v>2788.7</v>
      </c>
    </row>
    <row r="4939" spans="1:16" x14ac:dyDescent="0.25">
      <c r="A4939" t="s">
        <v>24</v>
      </c>
      <c r="B4939" t="str">
        <f>VLOOKUP(E4939,'Overview Cluster Days'!B:E,3)</f>
        <v>E</v>
      </c>
      <c r="C4939" t="str">
        <f>VLOOKUP($E4939,'Overview Cluster Days'!$B:$G,5)</f>
        <v>Interseason</v>
      </c>
      <c r="D4939" t="str">
        <f>VLOOKUP($E4939,'Overview Cluster Days'!$B:$G,6)</f>
        <v>Weekday</v>
      </c>
      <c r="E4939">
        <v>20190425</v>
      </c>
      <c r="F4939">
        <v>18</v>
      </c>
      <c r="G4939" s="7">
        <v>572.1</v>
      </c>
      <c r="H4939" s="7">
        <v>1873</v>
      </c>
      <c r="I4939" s="7">
        <v>30200.07</v>
      </c>
      <c r="J4939" s="7">
        <v>29173.599999999999</v>
      </c>
      <c r="K4939" s="7">
        <v>13260.77</v>
      </c>
      <c r="L4939" s="7">
        <v>6591.8</v>
      </c>
      <c r="M4939" s="7">
        <v>3440</v>
      </c>
      <c r="N4939" s="7">
        <v>4377.3</v>
      </c>
      <c r="O4939" s="7">
        <v>2992.616</v>
      </c>
      <c r="P4939" s="7">
        <v>2825.8150000000001</v>
      </c>
    </row>
    <row r="4940" spans="1:16" x14ac:dyDescent="0.25">
      <c r="A4940" t="s">
        <v>24</v>
      </c>
      <c r="B4940" t="str">
        <f>VLOOKUP(E4940,'Overview Cluster Days'!B:E,3)</f>
        <v>E</v>
      </c>
      <c r="C4940" t="str">
        <f>VLOOKUP($E4940,'Overview Cluster Days'!$B:$G,5)</f>
        <v>Interseason</v>
      </c>
      <c r="D4940" t="str">
        <f>VLOOKUP($E4940,'Overview Cluster Days'!$B:$G,6)</f>
        <v>Weekday</v>
      </c>
      <c r="E4940">
        <v>20190425</v>
      </c>
      <c r="F4940">
        <v>19</v>
      </c>
      <c r="G4940" s="7">
        <v>667.9</v>
      </c>
      <c r="H4940" s="7">
        <v>1902.2</v>
      </c>
      <c r="I4940" s="7">
        <v>26549.41</v>
      </c>
      <c r="J4940" s="7">
        <v>29163.9</v>
      </c>
      <c r="K4940" s="7">
        <v>11998.34</v>
      </c>
      <c r="L4940" s="7">
        <v>6733.3109999999997</v>
      </c>
      <c r="M4940" s="7">
        <v>3585.4</v>
      </c>
      <c r="N4940" s="7">
        <v>4306.1000000000004</v>
      </c>
      <c r="O4940" s="7">
        <v>4327.3670000000002</v>
      </c>
      <c r="P4940" s="7">
        <v>2280.7020000000002</v>
      </c>
    </row>
    <row r="4941" spans="1:16" x14ac:dyDescent="0.25">
      <c r="A4941" t="s">
        <v>24</v>
      </c>
      <c r="B4941" t="str">
        <f>VLOOKUP(E4941,'Overview Cluster Days'!B:E,3)</f>
        <v>E</v>
      </c>
      <c r="C4941" t="str">
        <f>VLOOKUP($E4941,'Overview Cluster Days'!$B:$G,5)</f>
        <v>Interseason</v>
      </c>
      <c r="D4941" t="str">
        <f>VLOOKUP($E4941,'Overview Cluster Days'!$B:$G,6)</f>
        <v>Weekday</v>
      </c>
      <c r="E4941">
        <v>20190425</v>
      </c>
      <c r="F4941">
        <v>20</v>
      </c>
      <c r="G4941" s="7">
        <v>661.1</v>
      </c>
      <c r="H4941" s="7">
        <v>2064.6</v>
      </c>
      <c r="I4941" s="7">
        <v>25008.32</v>
      </c>
      <c r="J4941" s="7">
        <v>29227.21</v>
      </c>
      <c r="K4941" s="7">
        <v>11482.38</v>
      </c>
      <c r="L4941" s="7">
        <v>6097.5</v>
      </c>
      <c r="M4941" s="7">
        <v>3406.7</v>
      </c>
      <c r="N4941" s="7">
        <v>4347.3</v>
      </c>
      <c r="O4941" s="7">
        <v>5378.4</v>
      </c>
      <c r="P4941" s="7">
        <v>2243.4</v>
      </c>
    </row>
    <row r="4942" spans="1:16" x14ac:dyDescent="0.25">
      <c r="A4942" t="s">
        <v>24</v>
      </c>
      <c r="B4942" t="str">
        <f>VLOOKUP(E4942,'Overview Cluster Days'!B:E,3)</f>
        <v>E</v>
      </c>
      <c r="C4942" t="str">
        <f>VLOOKUP($E4942,'Overview Cluster Days'!$B:$G,5)</f>
        <v>Interseason</v>
      </c>
      <c r="D4942" t="str">
        <f>VLOOKUP($E4942,'Overview Cluster Days'!$B:$G,6)</f>
        <v>Weekday</v>
      </c>
      <c r="E4942">
        <v>20190425</v>
      </c>
      <c r="F4942">
        <v>21</v>
      </c>
      <c r="G4942" s="7">
        <v>519.20000000000005</v>
      </c>
      <c r="H4942" s="7">
        <v>2014.6</v>
      </c>
      <c r="I4942" s="7">
        <v>22052.720000000001</v>
      </c>
      <c r="J4942" s="7">
        <v>26101.1</v>
      </c>
      <c r="K4942" s="7">
        <v>12151.74</v>
      </c>
      <c r="L4942" s="7">
        <v>5186.5</v>
      </c>
      <c r="M4942" s="7">
        <v>3369.44</v>
      </c>
      <c r="N4942" s="7">
        <v>4617.5</v>
      </c>
      <c r="O4942" s="7">
        <v>5361.3</v>
      </c>
      <c r="P4942" s="7">
        <v>2302.3000000000002</v>
      </c>
    </row>
    <row r="4943" spans="1:16" x14ac:dyDescent="0.25">
      <c r="A4943" t="s">
        <v>24</v>
      </c>
      <c r="B4943" t="str">
        <f>VLOOKUP(E4943,'Overview Cluster Days'!B:E,3)</f>
        <v>E</v>
      </c>
      <c r="C4943" t="str">
        <f>VLOOKUP($E4943,'Overview Cluster Days'!$B:$G,5)</f>
        <v>Interseason</v>
      </c>
      <c r="D4943" t="str">
        <f>VLOOKUP($E4943,'Overview Cluster Days'!$B:$G,6)</f>
        <v>Weekday</v>
      </c>
      <c r="E4943">
        <v>20190425</v>
      </c>
      <c r="F4943">
        <v>22</v>
      </c>
      <c r="G4943" s="7">
        <v>523.1</v>
      </c>
      <c r="H4943" s="7">
        <v>1903.4</v>
      </c>
      <c r="I4943" s="7">
        <v>20141.22</v>
      </c>
      <c r="J4943" s="7">
        <v>23831.22</v>
      </c>
      <c r="K4943" s="7">
        <v>13069.47</v>
      </c>
      <c r="L4943" s="7">
        <v>4503.1540000000005</v>
      </c>
      <c r="M4943" s="7">
        <v>3095.9</v>
      </c>
      <c r="N4943" s="7">
        <v>4861</v>
      </c>
      <c r="O4943" s="7">
        <v>5359.0280000000002</v>
      </c>
      <c r="P4943" s="7">
        <v>2408.8000000000002</v>
      </c>
    </row>
    <row r="4944" spans="1:16" x14ac:dyDescent="0.25">
      <c r="A4944" t="s">
        <v>24</v>
      </c>
      <c r="B4944" t="str">
        <f>VLOOKUP(E4944,'Overview Cluster Days'!B:E,3)</f>
        <v>E</v>
      </c>
      <c r="C4944" t="str">
        <f>VLOOKUP($E4944,'Overview Cluster Days'!$B:$G,5)</f>
        <v>Interseason</v>
      </c>
      <c r="D4944" t="str">
        <f>VLOOKUP($E4944,'Overview Cluster Days'!$B:$G,6)</f>
        <v>Weekday</v>
      </c>
      <c r="E4944">
        <v>20190425</v>
      </c>
      <c r="F4944">
        <v>23</v>
      </c>
      <c r="G4944" s="7">
        <v>651.6</v>
      </c>
      <c r="H4944" s="7">
        <v>1786.9</v>
      </c>
      <c r="I4944" s="7">
        <v>20117.740000000002</v>
      </c>
      <c r="J4944" s="7">
        <v>21086.1</v>
      </c>
      <c r="K4944" s="7">
        <v>10391.69</v>
      </c>
      <c r="L4944" s="7">
        <v>3884.7</v>
      </c>
      <c r="M4944" s="7">
        <v>3113.8</v>
      </c>
      <c r="N4944" s="7">
        <v>5043.8999999999996</v>
      </c>
      <c r="O4944" s="7">
        <v>3872.9740000000002</v>
      </c>
      <c r="P4944" s="7">
        <v>2202.6999999999998</v>
      </c>
    </row>
    <row r="4945" spans="1:16" x14ac:dyDescent="0.25">
      <c r="A4945" t="s">
        <v>24</v>
      </c>
      <c r="B4945" t="str">
        <f>VLOOKUP(E4945,'Overview Cluster Days'!B:E,3)</f>
        <v>E</v>
      </c>
      <c r="C4945" t="str">
        <f>VLOOKUP($E4945,'Overview Cluster Days'!$B:$G,5)</f>
        <v>Interseason</v>
      </c>
      <c r="D4945" t="str">
        <f>VLOOKUP($E4945,'Overview Cluster Days'!$B:$G,6)</f>
        <v>Weekday</v>
      </c>
      <c r="E4945">
        <v>20190425</v>
      </c>
      <c r="F4945">
        <v>24</v>
      </c>
      <c r="G4945" s="7">
        <v>797.8</v>
      </c>
      <c r="H4945" s="7">
        <v>1390.2</v>
      </c>
      <c r="I4945" s="7">
        <v>22148.29</v>
      </c>
      <c r="J4945" s="7">
        <v>19739.77</v>
      </c>
      <c r="K4945" s="7">
        <v>9253.7000000000007</v>
      </c>
      <c r="L4945" s="7">
        <v>5084.4179999999997</v>
      </c>
      <c r="M4945" s="7">
        <v>3119.1</v>
      </c>
      <c r="N4945" s="7">
        <v>5046.7</v>
      </c>
      <c r="O4945" s="7">
        <v>3267.9389999999999</v>
      </c>
      <c r="P4945" s="7">
        <v>2028.4</v>
      </c>
    </row>
    <row r="4946" spans="1:16" x14ac:dyDescent="0.25">
      <c r="A4946" t="s">
        <v>24</v>
      </c>
      <c r="B4946" t="str">
        <f>VLOOKUP(E4946,'Overview Cluster Days'!B:E,3)</f>
        <v>E</v>
      </c>
      <c r="C4946" t="str">
        <f>VLOOKUP($E4946,'Overview Cluster Days'!$B:$G,5)</f>
        <v>Interseason</v>
      </c>
      <c r="D4946" t="str">
        <f>VLOOKUP($E4946,'Overview Cluster Days'!$B:$G,6)</f>
        <v>Weekday</v>
      </c>
      <c r="E4946">
        <v>20190426</v>
      </c>
      <c r="F4946">
        <v>1</v>
      </c>
      <c r="G4946" s="7">
        <v>813.2</v>
      </c>
      <c r="H4946" s="7">
        <v>1327.1</v>
      </c>
      <c r="I4946" s="7">
        <v>19355.79</v>
      </c>
      <c r="J4946" s="7">
        <v>19998.669999999998</v>
      </c>
      <c r="K4946" s="7">
        <v>10281.4</v>
      </c>
      <c r="L4946" s="7">
        <v>4908.067</v>
      </c>
      <c r="M4946" s="7">
        <v>2103.8000000000002</v>
      </c>
      <c r="N4946" s="7">
        <v>4666.5150000000003</v>
      </c>
      <c r="O4946" s="7">
        <v>3110.5</v>
      </c>
      <c r="P4946" s="7">
        <v>1987.6579999999999</v>
      </c>
    </row>
    <row r="4947" spans="1:16" x14ac:dyDescent="0.25">
      <c r="A4947" t="s">
        <v>24</v>
      </c>
      <c r="B4947" t="str">
        <f>VLOOKUP(E4947,'Overview Cluster Days'!B:E,3)</f>
        <v>E</v>
      </c>
      <c r="C4947" t="str">
        <f>VLOOKUP($E4947,'Overview Cluster Days'!$B:$G,5)</f>
        <v>Interseason</v>
      </c>
      <c r="D4947" t="str">
        <f>VLOOKUP($E4947,'Overview Cluster Days'!$B:$G,6)</f>
        <v>Weekday</v>
      </c>
      <c r="E4947">
        <v>20190426</v>
      </c>
      <c r="F4947">
        <v>2</v>
      </c>
      <c r="G4947" s="7">
        <v>1120.3</v>
      </c>
      <c r="H4947" s="7">
        <v>1310.7</v>
      </c>
      <c r="I4947" s="7">
        <v>18359.55</v>
      </c>
      <c r="J4947" s="7">
        <v>20396.93</v>
      </c>
      <c r="K4947" s="7">
        <v>10394</v>
      </c>
      <c r="L4947" s="7">
        <v>4192.1000000000004</v>
      </c>
      <c r="M4947" s="7">
        <v>2416.4</v>
      </c>
      <c r="N4947" s="7">
        <v>4681.942</v>
      </c>
      <c r="O4947" s="7">
        <v>3247</v>
      </c>
      <c r="P4947" s="7">
        <v>2244.2750000000001</v>
      </c>
    </row>
    <row r="4948" spans="1:16" x14ac:dyDescent="0.25">
      <c r="A4948" t="s">
        <v>24</v>
      </c>
      <c r="B4948" t="str">
        <f>VLOOKUP(E4948,'Overview Cluster Days'!B:E,3)</f>
        <v>E</v>
      </c>
      <c r="C4948" t="str">
        <f>VLOOKUP($E4948,'Overview Cluster Days'!$B:$G,5)</f>
        <v>Interseason</v>
      </c>
      <c r="D4948" t="str">
        <f>VLOOKUP($E4948,'Overview Cluster Days'!$B:$G,6)</f>
        <v>Weekday</v>
      </c>
      <c r="E4948">
        <v>20190426</v>
      </c>
      <c r="F4948">
        <v>3</v>
      </c>
      <c r="G4948" s="7">
        <v>1194</v>
      </c>
      <c r="H4948" s="7">
        <v>1234.5</v>
      </c>
      <c r="I4948" s="7">
        <v>18289.28</v>
      </c>
      <c r="J4948" s="7">
        <v>20999.26</v>
      </c>
      <c r="K4948" s="7">
        <v>9968.9</v>
      </c>
      <c r="L4948" s="7">
        <v>3553.6869999999999</v>
      </c>
      <c r="M4948" s="7">
        <v>2372.4</v>
      </c>
      <c r="N4948" s="7">
        <v>4701</v>
      </c>
      <c r="O4948" s="7">
        <v>3149.893</v>
      </c>
      <c r="P4948" s="7">
        <v>2187.4</v>
      </c>
    </row>
    <row r="4949" spans="1:16" x14ac:dyDescent="0.25">
      <c r="A4949" t="s">
        <v>24</v>
      </c>
      <c r="B4949" t="str">
        <f>VLOOKUP(E4949,'Overview Cluster Days'!B:E,3)</f>
        <v>E</v>
      </c>
      <c r="C4949" t="str">
        <f>VLOOKUP($E4949,'Overview Cluster Days'!$B:$G,5)</f>
        <v>Interseason</v>
      </c>
      <c r="D4949" t="str">
        <f>VLOOKUP($E4949,'Overview Cluster Days'!$B:$G,6)</f>
        <v>Weekday</v>
      </c>
      <c r="E4949">
        <v>20190426</v>
      </c>
      <c r="F4949">
        <v>4</v>
      </c>
      <c r="G4949" s="7">
        <v>1255.7</v>
      </c>
      <c r="H4949" s="7">
        <v>1943.2</v>
      </c>
      <c r="I4949" s="7">
        <v>18592.349999999999</v>
      </c>
      <c r="J4949" s="7">
        <v>21118.14</v>
      </c>
      <c r="K4949" s="7">
        <v>10992.28</v>
      </c>
      <c r="L4949" s="7">
        <v>3190</v>
      </c>
      <c r="M4949" s="7">
        <v>2676.9</v>
      </c>
      <c r="N4949" s="7">
        <v>4509.1000000000004</v>
      </c>
      <c r="O4949" s="7">
        <v>3108.1950000000002</v>
      </c>
      <c r="P4949" s="7">
        <v>2377.1999999999998</v>
      </c>
    </row>
    <row r="4950" spans="1:16" x14ac:dyDescent="0.25">
      <c r="A4950" t="s">
        <v>24</v>
      </c>
      <c r="B4950" t="str">
        <f>VLOOKUP(E4950,'Overview Cluster Days'!B:E,3)</f>
        <v>E</v>
      </c>
      <c r="C4950" t="str">
        <f>VLOOKUP($E4950,'Overview Cluster Days'!$B:$G,5)</f>
        <v>Interseason</v>
      </c>
      <c r="D4950" t="str">
        <f>VLOOKUP($E4950,'Overview Cluster Days'!$B:$G,6)</f>
        <v>Weekday</v>
      </c>
      <c r="E4950">
        <v>20190426</v>
      </c>
      <c r="F4950">
        <v>5</v>
      </c>
      <c r="G4950" s="7">
        <v>1398.8</v>
      </c>
      <c r="H4950" s="7">
        <v>2312.6</v>
      </c>
      <c r="I4950" s="7">
        <v>18329.8</v>
      </c>
      <c r="J4950" s="7">
        <v>21376.17</v>
      </c>
      <c r="K4950" s="7">
        <v>10255.65</v>
      </c>
      <c r="L4950" s="7">
        <v>3091.7</v>
      </c>
      <c r="M4950" s="7">
        <v>2943.2</v>
      </c>
      <c r="N4950" s="7">
        <v>4484.2489999999998</v>
      </c>
      <c r="O4950" s="7">
        <v>2976.5010000000002</v>
      </c>
      <c r="P4950" s="7">
        <v>2194.2179999999998</v>
      </c>
    </row>
    <row r="4951" spans="1:16" x14ac:dyDescent="0.25">
      <c r="A4951" t="s">
        <v>24</v>
      </c>
      <c r="B4951" t="str">
        <f>VLOOKUP(E4951,'Overview Cluster Days'!B:E,3)</f>
        <v>E</v>
      </c>
      <c r="C4951" t="str">
        <f>VLOOKUP($E4951,'Overview Cluster Days'!$B:$G,5)</f>
        <v>Interseason</v>
      </c>
      <c r="D4951" t="str">
        <f>VLOOKUP($E4951,'Overview Cluster Days'!$B:$G,6)</f>
        <v>Weekday</v>
      </c>
      <c r="E4951">
        <v>20190426</v>
      </c>
      <c r="F4951">
        <v>6</v>
      </c>
      <c r="G4951" s="7">
        <v>1445.2</v>
      </c>
      <c r="H4951" s="7">
        <v>1763.6</v>
      </c>
      <c r="I4951" s="7">
        <v>17274.54</v>
      </c>
      <c r="J4951" s="7">
        <v>20172.900000000001</v>
      </c>
      <c r="K4951" s="7">
        <v>10638.51</v>
      </c>
      <c r="L4951" s="7">
        <v>3606.6</v>
      </c>
      <c r="M4951" s="7">
        <v>2779.3</v>
      </c>
      <c r="N4951" s="7">
        <v>3889</v>
      </c>
      <c r="O4951" s="7">
        <v>3094.8629999999998</v>
      </c>
      <c r="P4951" s="7">
        <v>2254.6379999999999</v>
      </c>
    </row>
    <row r="4952" spans="1:16" x14ac:dyDescent="0.25">
      <c r="A4952" t="s">
        <v>24</v>
      </c>
      <c r="B4952" t="str">
        <f>VLOOKUP(E4952,'Overview Cluster Days'!B:E,3)</f>
        <v>E</v>
      </c>
      <c r="C4952" t="str">
        <f>VLOOKUP($E4952,'Overview Cluster Days'!$B:$G,5)</f>
        <v>Interseason</v>
      </c>
      <c r="D4952" t="str">
        <f>VLOOKUP($E4952,'Overview Cluster Days'!$B:$G,6)</f>
        <v>Weekday</v>
      </c>
      <c r="E4952">
        <v>20190426</v>
      </c>
      <c r="F4952">
        <v>7</v>
      </c>
      <c r="G4952" s="7">
        <v>1513.3</v>
      </c>
      <c r="H4952" s="7">
        <v>2111.5</v>
      </c>
      <c r="I4952" s="7">
        <v>16439.599999999999</v>
      </c>
      <c r="J4952" s="7">
        <v>22656.39</v>
      </c>
      <c r="K4952" s="7">
        <v>11201.1</v>
      </c>
      <c r="L4952" s="7">
        <v>4631.3999999999996</v>
      </c>
      <c r="M4952" s="7">
        <v>2858.7</v>
      </c>
      <c r="N4952" s="7">
        <v>3431.7</v>
      </c>
      <c r="O4952" s="7">
        <v>3943.8290000000002</v>
      </c>
      <c r="P4952" s="7">
        <v>2060.6999999999998</v>
      </c>
    </row>
    <row r="4953" spans="1:16" x14ac:dyDescent="0.25">
      <c r="A4953" t="s">
        <v>24</v>
      </c>
      <c r="B4953" t="str">
        <f>VLOOKUP(E4953,'Overview Cluster Days'!B:E,3)</f>
        <v>E</v>
      </c>
      <c r="C4953" t="str">
        <f>VLOOKUP($E4953,'Overview Cluster Days'!$B:$G,5)</f>
        <v>Interseason</v>
      </c>
      <c r="D4953" t="str">
        <f>VLOOKUP($E4953,'Overview Cluster Days'!$B:$G,6)</f>
        <v>Weekday</v>
      </c>
      <c r="E4953">
        <v>20190426</v>
      </c>
      <c r="F4953">
        <v>8</v>
      </c>
      <c r="G4953" s="7">
        <v>2046.1</v>
      </c>
      <c r="H4953" s="7">
        <v>2217.4</v>
      </c>
      <c r="I4953" s="7">
        <v>18985.96</v>
      </c>
      <c r="J4953" s="7">
        <v>24882.55</v>
      </c>
      <c r="K4953" s="7">
        <v>12091.25</v>
      </c>
      <c r="L4953" s="7">
        <v>5081.8</v>
      </c>
      <c r="M4953" s="7">
        <v>2695.5</v>
      </c>
      <c r="N4953" s="7">
        <v>3831.1</v>
      </c>
      <c r="O4953" s="7">
        <v>4244.6000000000004</v>
      </c>
      <c r="P4953" s="7">
        <v>1970.1</v>
      </c>
    </row>
    <row r="4954" spans="1:16" x14ac:dyDescent="0.25">
      <c r="A4954" t="s">
        <v>24</v>
      </c>
      <c r="B4954" t="str">
        <f>VLOOKUP(E4954,'Overview Cluster Days'!B:E,3)</f>
        <v>E</v>
      </c>
      <c r="C4954" t="str">
        <f>VLOOKUP($E4954,'Overview Cluster Days'!$B:$G,5)</f>
        <v>Interseason</v>
      </c>
      <c r="D4954" t="str">
        <f>VLOOKUP($E4954,'Overview Cluster Days'!$B:$G,6)</f>
        <v>Weekday</v>
      </c>
      <c r="E4954">
        <v>20190426</v>
      </c>
      <c r="F4954">
        <v>9</v>
      </c>
      <c r="G4954" s="7">
        <v>2322.1999999999998</v>
      </c>
      <c r="H4954" s="7">
        <v>2105.4</v>
      </c>
      <c r="I4954" s="7">
        <v>23711.98</v>
      </c>
      <c r="J4954" s="7">
        <v>27826.11</v>
      </c>
      <c r="K4954" s="7">
        <v>10862.9</v>
      </c>
      <c r="L4954" s="7">
        <v>5019.7960000000003</v>
      </c>
      <c r="M4954" s="7">
        <v>2666.6</v>
      </c>
      <c r="N4954" s="7">
        <v>4290.3999999999996</v>
      </c>
      <c r="O4954" s="7">
        <v>4295.2</v>
      </c>
      <c r="P4954" s="7">
        <v>1914.3</v>
      </c>
    </row>
    <row r="4955" spans="1:16" x14ac:dyDescent="0.25">
      <c r="A4955" t="s">
        <v>24</v>
      </c>
      <c r="B4955" t="str">
        <f>VLOOKUP(E4955,'Overview Cluster Days'!B:E,3)</f>
        <v>E</v>
      </c>
      <c r="C4955" t="str">
        <f>VLOOKUP($E4955,'Overview Cluster Days'!$B:$G,5)</f>
        <v>Interseason</v>
      </c>
      <c r="D4955" t="str">
        <f>VLOOKUP($E4955,'Overview Cluster Days'!$B:$G,6)</f>
        <v>Weekday</v>
      </c>
      <c r="E4955">
        <v>20190426</v>
      </c>
      <c r="F4955">
        <v>10</v>
      </c>
      <c r="G4955" s="7">
        <v>2070.4</v>
      </c>
      <c r="H4955" s="7">
        <v>1874.9</v>
      </c>
      <c r="I4955" s="7">
        <v>26147.07</v>
      </c>
      <c r="J4955" s="7">
        <v>28799.3</v>
      </c>
      <c r="K4955" s="7">
        <v>11877.7</v>
      </c>
      <c r="L4955" s="7">
        <v>5735.5219999999999</v>
      </c>
      <c r="M4955" s="7">
        <v>2847</v>
      </c>
      <c r="N4955" s="7">
        <v>4103</v>
      </c>
      <c r="O4955" s="7">
        <v>4289.6000000000004</v>
      </c>
      <c r="P4955" s="7">
        <v>1735.9</v>
      </c>
    </row>
    <row r="4956" spans="1:16" x14ac:dyDescent="0.25">
      <c r="A4956" t="s">
        <v>24</v>
      </c>
      <c r="B4956" t="str">
        <f>VLOOKUP(E4956,'Overview Cluster Days'!B:E,3)</f>
        <v>E</v>
      </c>
      <c r="C4956" t="str">
        <f>VLOOKUP($E4956,'Overview Cluster Days'!$B:$G,5)</f>
        <v>Interseason</v>
      </c>
      <c r="D4956" t="str">
        <f>VLOOKUP($E4956,'Overview Cluster Days'!$B:$G,6)</f>
        <v>Weekday</v>
      </c>
      <c r="E4956">
        <v>20190426</v>
      </c>
      <c r="F4956">
        <v>11</v>
      </c>
      <c r="G4956" s="7">
        <v>2033.4</v>
      </c>
      <c r="H4956" s="7">
        <v>1731.2</v>
      </c>
      <c r="I4956" s="7">
        <v>25012.83</v>
      </c>
      <c r="J4956" s="7">
        <v>29729.19</v>
      </c>
      <c r="K4956" s="7">
        <v>13390.84</v>
      </c>
      <c r="L4956" s="7">
        <v>6112.76</v>
      </c>
      <c r="M4956" s="7">
        <v>2946.7</v>
      </c>
      <c r="N4956" s="7">
        <v>3850.4</v>
      </c>
      <c r="O4956" s="7">
        <v>4367.2370000000001</v>
      </c>
      <c r="P4956" s="7">
        <v>1707.5</v>
      </c>
    </row>
    <row r="4957" spans="1:16" x14ac:dyDescent="0.25">
      <c r="A4957" t="s">
        <v>24</v>
      </c>
      <c r="B4957" t="str">
        <f>VLOOKUP(E4957,'Overview Cluster Days'!B:E,3)</f>
        <v>E</v>
      </c>
      <c r="C4957" t="str">
        <f>VLOOKUP($E4957,'Overview Cluster Days'!$B:$G,5)</f>
        <v>Interseason</v>
      </c>
      <c r="D4957" t="str">
        <f>VLOOKUP($E4957,'Overview Cluster Days'!$B:$G,6)</f>
        <v>Weekday</v>
      </c>
      <c r="E4957">
        <v>20190426</v>
      </c>
      <c r="F4957">
        <v>12</v>
      </c>
      <c r="G4957" s="7">
        <v>1935.6</v>
      </c>
      <c r="H4957" s="7">
        <v>1647.7</v>
      </c>
      <c r="I4957" s="7">
        <v>25864.67</v>
      </c>
      <c r="J4957" s="7">
        <v>30733.71</v>
      </c>
      <c r="K4957" s="7">
        <v>14037.04</v>
      </c>
      <c r="L4957" s="7">
        <v>6755.0469999999996</v>
      </c>
      <c r="M4957" s="7">
        <v>3247.2</v>
      </c>
      <c r="N4957" s="7">
        <v>3595</v>
      </c>
      <c r="O4957" s="7">
        <v>4013.5590000000002</v>
      </c>
      <c r="P4957" s="7">
        <v>1974.3</v>
      </c>
    </row>
    <row r="4958" spans="1:16" x14ac:dyDescent="0.25">
      <c r="A4958" t="s">
        <v>24</v>
      </c>
      <c r="B4958" t="str">
        <f>VLOOKUP(E4958,'Overview Cluster Days'!B:E,3)</f>
        <v>E</v>
      </c>
      <c r="C4958" t="str">
        <f>VLOOKUP($E4958,'Overview Cluster Days'!$B:$G,5)</f>
        <v>Interseason</v>
      </c>
      <c r="D4958" t="str">
        <f>VLOOKUP($E4958,'Overview Cluster Days'!$B:$G,6)</f>
        <v>Weekday</v>
      </c>
      <c r="E4958">
        <v>20190426</v>
      </c>
      <c r="F4958">
        <v>13</v>
      </c>
      <c r="G4958" s="7">
        <v>2069.9</v>
      </c>
      <c r="H4958" s="7">
        <v>1570</v>
      </c>
      <c r="I4958" s="7">
        <v>26762.33</v>
      </c>
      <c r="J4958" s="7">
        <v>30174</v>
      </c>
      <c r="K4958" s="7">
        <v>14975.7</v>
      </c>
      <c r="L4958" s="7">
        <v>8527.2800000000007</v>
      </c>
      <c r="M4958" s="7">
        <v>3520.9</v>
      </c>
      <c r="N4958" s="7">
        <v>3440.6</v>
      </c>
      <c r="O4958" s="7">
        <v>3607.8719999999998</v>
      </c>
      <c r="P4958" s="7">
        <v>2009.7</v>
      </c>
    </row>
    <row r="4959" spans="1:16" x14ac:dyDescent="0.25">
      <c r="A4959" t="s">
        <v>24</v>
      </c>
      <c r="B4959" t="str">
        <f>VLOOKUP(E4959,'Overview Cluster Days'!B:E,3)</f>
        <v>E</v>
      </c>
      <c r="C4959" t="str">
        <f>VLOOKUP($E4959,'Overview Cluster Days'!$B:$G,5)</f>
        <v>Interseason</v>
      </c>
      <c r="D4959" t="str">
        <f>VLOOKUP($E4959,'Overview Cluster Days'!$B:$G,6)</f>
        <v>Weekday</v>
      </c>
      <c r="E4959">
        <v>20190426</v>
      </c>
      <c r="F4959">
        <v>14</v>
      </c>
      <c r="G4959" s="7">
        <v>2101.8000000000002</v>
      </c>
      <c r="H4959" s="7">
        <v>1593.9</v>
      </c>
      <c r="I4959" s="7">
        <v>26672.94</v>
      </c>
      <c r="J4959" s="7">
        <v>28999.54</v>
      </c>
      <c r="K4959" s="7">
        <v>15600.29</v>
      </c>
      <c r="L4959" s="7">
        <v>7687.1580000000004</v>
      </c>
      <c r="M4959" s="7">
        <v>3701.9</v>
      </c>
      <c r="N4959" s="7">
        <v>3448.6</v>
      </c>
      <c r="O4959" s="7">
        <v>2907.6</v>
      </c>
      <c r="P4959" s="7">
        <v>2125.1129999999998</v>
      </c>
    </row>
    <row r="4960" spans="1:16" x14ac:dyDescent="0.25">
      <c r="A4960" t="s">
        <v>24</v>
      </c>
      <c r="B4960" t="str">
        <f>VLOOKUP(E4960,'Overview Cluster Days'!B:E,3)</f>
        <v>E</v>
      </c>
      <c r="C4960" t="str">
        <f>VLOOKUP($E4960,'Overview Cluster Days'!$B:$G,5)</f>
        <v>Interseason</v>
      </c>
      <c r="D4960" t="str">
        <f>VLOOKUP($E4960,'Overview Cluster Days'!$B:$G,6)</f>
        <v>Weekday</v>
      </c>
      <c r="E4960">
        <v>20190426</v>
      </c>
      <c r="F4960">
        <v>15</v>
      </c>
      <c r="G4960" s="7">
        <v>2178.3000000000002</v>
      </c>
      <c r="H4960" s="7">
        <v>1574.1</v>
      </c>
      <c r="I4960" s="7">
        <v>27317.34</v>
      </c>
      <c r="J4960" s="7">
        <v>28770.1</v>
      </c>
      <c r="K4960" s="7">
        <v>15269.94</v>
      </c>
      <c r="L4960" s="7">
        <v>6930.0259999999998</v>
      </c>
      <c r="M4960" s="7">
        <v>3757.6</v>
      </c>
      <c r="N4960" s="7">
        <v>3556.5</v>
      </c>
      <c r="O4960" s="7">
        <v>2648</v>
      </c>
      <c r="P4960" s="7">
        <v>2268.9</v>
      </c>
    </row>
    <row r="4961" spans="1:16" x14ac:dyDescent="0.25">
      <c r="A4961" t="s">
        <v>24</v>
      </c>
      <c r="B4961" t="str">
        <f>VLOOKUP(E4961,'Overview Cluster Days'!B:E,3)</f>
        <v>E</v>
      </c>
      <c r="C4961" t="str">
        <f>VLOOKUP($E4961,'Overview Cluster Days'!$B:$G,5)</f>
        <v>Interseason</v>
      </c>
      <c r="D4961" t="str">
        <f>VLOOKUP($E4961,'Overview Cluster Days'!$B:$G,6)</f>
        <v>Weekday</v>
      </c>
      <c r="E4961">
        <v>20190426</v>
      </c>
      <c r="F4961">
        <v>16</v>
      </c>
      <c r="G4961" s="7">
        <v>2165.3000000000002</v>
      </c>
      <c r="H4961" s="7">
        <v>1519.2</v>
      </c>
      <c r="I4961" s="7">
        <v>25671.66</v>
      </c>
      <c r="J4961" s="7">
        <v>27927.51</v>
      </c>
      <c r="K4961" s="7">
        <v>13812.25</v>
      </c>
      <c r="L4961" s="7">
        <v>5572.2</v>
      </c>
      <c r="M4961" s="7">
        <v>3634.5</v>
      </c>
      <c r="N4961" s="7">
        <v>3473.7</v>
      </c>
      <c r="O4961" s="7">
        <v>2700.4</v>
      </c>
      <c r="P4961" s="7">
        <v>2247.4</v>
      </c>
    </row>
    <row r="4962" spans="1:16" x14ac:dyDescent="0.25">
      <c r="A4962" t="s">
        <v>24</v>
      </c>
      <c r="B4962" t="str">
        <f>VLOOKUP(E4962,'Overview Cluster Days'!B:E,3)</f>
        <v>E</v>
      </c>
      <c r="C4962" t="str">
        <f>VLOOKUP($E4962,'Overview Cluster Days'!$B:$G,5)</f>
        <v>Interseason</v>
      </c>
      <c r="D4962" t="str">
        <f>VLOOKUP($E4962,'Overview Cluster Days'!$B:$G,6)</f>
        <v>Weekday</v>
      </c>
      <c r="E4962">
        <v>20190426</v>
      </c>
      <c r="F4962">
        <v>17</v>
      </c>
      <c r="G4962" s="7">
        <v>2039.2</v>
      </c>
      <c r="H4962" s="7">
        <v>1660.3</v>
      </c>
      <c r="I4962" s="7">
        <v>25044.04</v>
      </c>
      <c r="J4962" s="7">
        <v>27824.06</v>
      </c>
      <c r="K4962" s="7">
        <v>13674.25</v>
      </c>
      <c r="L4962" s="7">
        <v>5585.9</v>
      </c>
      <c r="M4962" s="7">
        <v>3369.7</v>
      </c>
      <c r="N4962" s="7">
        <v>3520.6</v>
      </c>
      <c r="O4962" s="7">
        <v>2812.7020000000002</v>
      </c>
      <c r="P4962" s="7">
        <v>2184.1</v>
      </c>
    </row>
    <row r="4963" spans="1:16" x14ac:dyDescent="0.25">
      <c r="A4963" t="s">
        <v>24</v>
      </c>
      <c r="B4963" t="str">
        <f>VLOOKUP(E4963,'Overview Cluster Days'!B:E,3)</f>
        <v>E</v>
      </c>
      <c r="C4963" t="str">
        <f>VLOOKUP($E4963,'Overview Cluster Days'!$B:$G,5)</f>
        <v>Interseason</v>
      </c>
      <c r="D4963" t="str">
        <f>VLOOKUP($E4963,'Overview Cluster Days'!$B:$G,6)</f>
        <v>Weekday</v>
      </c>
      <c r="E4963">
        <v>20190426</v>
      </c>
      <c r="F4963">
        <v>18</v>
      </c>
      <c r="G4963" s="7">
        <v>1766.8</v>
      </c>
      <c r="H4963" s="7">
        <v>1805.4</v>
      </c>
      <c r="I4963" s="7">
        <v>23913.26</v>
      </c>
      <c r="J4963" s="7">
        <v>27877.5</v>
      </c>
      <c r="K4963" s="7">
        <v>13751.29</v>
      </c>
      <c r="L4963" s="7">
        <v>5974.8</v>
      </c>
      <c r="M4963" s="7">
        <v>3039.2</v>
      </c>
      <c r="N4963" s="7">
        <v>3688.4</v>
      </c>
      <c r="O4963" s="7">
        <v>3193.9690000000001</v>
      </c>
      <c r="P4963" s="7">
        <v>2024.7</v>
      </c>
    </row>
    <row r="4964" spans="1:16" x14ac:dyDescent="0.25">
      <c r="A4964" t="s">
        <v>24</v>
      </c>
      <c r="B4964" t="str">
        <f>VLOOKUP(E4964,'Overview Cluster Days'!B:E,3)</f>
        <v>E</v>
      </c>
      <c r="C4964" t="str">
        <f>VLOOKUP($E4964,'Overview Cluster Days'!$B:$G,5)</f>
        <v>Interseason</v>
      </c>
      <c r="D4964" t="str">
        <f>VLOOKUP($E4964,'Overview Cluster Days'!$B:$G,6)</f>
        <v>Weekday</v>
      </c>
      <c r="E4964">
        <v>20190426</v>
      </c>
      <c r="F4964">
        <v>19</v>
      </c>
      <c r="G4964" s="7">
        <v>1500.6</v>
      </c>
      <c r="H4964" s="7">
        <v>1892.6</v>
      </c>
      <c r="I4964" s="7">
        <v>22768.12</v>
      </c>
      <c r="J4964" s="7">
        <v>27037.4</v>
      </c>
      <c r="K4964" s="7">
        <v>13897.31</v>
      </c>
      <c r="L4964" s="7">
        <v>5823.1</v>
      </c>
      <c r="M4964" s="7">
        <v>2924.7</v>
      </c>
      <c r="N4964" s="7">
        <v>3799.8</v>
      </c>
      <c r="O4964" s="7">
        <v>3927.5120000000002</v>
      </c>
      <c r="P4964" s="7">
        <v>2105.2849999999999</v>
      </c>
    </row>
    <row r="4965" spans="1:16" x14ac:dyDescent="0.25">
      <c r="A4965" t="s">
        <v>24</v>
      </c>
      <c r="B4965" t="str">
        <f>VLOOKUP(E4965,'Overview Cluster Days'!B:E,3)</f>
        <v>E</v>
      </c>
      <c r="C4965" t="str">
        <f>VLOOKUP($E4965,'Overview Cluster Days'!$B:$G,5)</f>
        <v>Interseason</v>
      </c>
      <c r="D4965" t="str">
        <f>VLOOKUP($E4965,'Overview Cluster Days'!$B:$G,6)</f>
        <v>Weekday</v>
      </c>
      <c r="E4965">
        <v>20190426</v>
      </c>
      <c r="F4965">
        <v>20</v>
      </c>
      <c r="G4965" s="7">
        <v>1484.9</v>
      </c>
      <c r="H4965" s="7">
        <v>2137.3000000000002</v>
      </c>
      <c r="I4965" s="7">
        <v>21735.97</v>
      </c>
      <c r="J4965" s="7">
        <v>26515.94</v>
      </c>
      <c r="K4965" s="7">
        <v>13452</v>
      </c>
      <c r="L4965" s="7">
        <v>5304.7079999999996</v>
      </c>
      <c r="M4965" s="7">
        <v>2775.7</v>
      </c>
      <c r="N4965" s="7">
        <v>3912.5</v>
      </c>
      <c r="O4965" s="7">
        <v>4855.8599999999997</v>
      </c>
      <c r="P4965" s="7">
        <v>2164.6</v>
      </c>
    </row>
    <row r="4966" spans="1:16" x14ac:dyDescent="0.25">
      <c r="A4966" t="s">
        <v>24</v>
      </c>
      <c r="B4966" t="str">
        <f>VLOOKUP(E4966,'Overview Cluster Days'!B:E,3)</f>
        <v>E</v>
      </c>
      <c r="C4966" t="str">
        <f>VLOOKUP($E4966,'Overview Cluster Days'!$B:$G,5)</f>
        <v>Interseason</v>
      </c>
      <c r="D4966" t="str">
        <f>VLOOKUP($E4966,'Overview Cluster Days'!$B:$G,6)</f>
        <v>Weekday</v>
      </c>
      <c r="E4966">
        <v>20190426</v>
      </c>
      <c r="F4966">
        <v>21</v>
      </c>
      <c r="G4966" s="7">
        <v>1444.9</v>
      </c>
      <c r="H4966" s="7">
        <v>1942.3</v>
      </c>
      <c r="I4966" s="7">
        <v>18464.580000000002</v>
      </c>
      <c r="J4966" s="7">
        <v>23352.3</v>
      </c>
      <c r="K4966" s="7">
        <v>13316.28</v>
      </c>
      <c r="L4966" s="7">
        <v>5121.8999999999996</v>
      </c>
      <c r="M4966" s="7">
        <v>2687.3</v>
      </c>
      <c r="N4966" s="7">
        <v>3946.1</v>
      </c>
      <c r="O4966" s="7">
        <v>4707.2479999999996</v>
      </c>
      <c r="P4966" s="7">
        <v>2294.9</v>
      </c>
    </row>
    <row r="4967" spans="1:16" x14ac:dyDescent="0.25">
      <c r="A4967" t="s">
        <v>24</v>
      </c>
      <c r="B4967" t="str">
        <f>VLOOKUP(E4967,'Overview Cluster Days'!B:E,3)</f>
        <v>E</v>
      </c>
      <c r="C4967" t="str">
        <f>VLOOKUP($E4967,'Overview Cluster Days'!$B:$G,5)</f>
        <v>Interseason</v>
      </c>
      <c r="D4967" t="str">
        <f>VLOOKUP($E4967,'Overview Cluster Days'!$B:$G,6)</f>
        <v>Weekday</v>
      </c>
      <c r="E4967">
        <v>20190426</v>
      </c>
      <c r="F4967">
        <v>22</v>
      </c>
      <c r="G4967" s="7">
        <v>1449.5</v>
      </c>
      <c r="H4967" s="7">
        <v>1855.5</v>
      </c>
      <c r="I4967" s="7">
        <v>17219.34</v>
      </c>
      <c r="J4967" s="7">
        <v>22325.3</v>
      </c>
      <c r="K4967" s="7">
        <v>12539.4</v>
      </c>
      <c r="L4967" s="7">
        <v>4063.1660000000002</v>
      </c>
      <c r="M4967" s="7">
        <v>2467.6</v>
      </c>
      <c r="N4967" s="7">
        <v>3915.3</v>
      </c>
      <c r="O4967" s="7">
        <v>4416.1379999999999</v>
      </c>
      <c r="P4967" s="7">
        <v>1848.1</v>
      </c>
    </row>
    <row r="4968" spans="1:16" x14ac:dyDescent="0.25">
      <c r="A4968" t="s">
        <v>24</v>
      </c>
      <c r="B4968" t="str">
        <f>VLOOKUP(E4968,'Overview Cluster Days'!B:E,3)</f>
        <v>E</v>
      </c>
      <c r="C4968" t="str">
        <f>VLOOKUP($E4968,'Overview Cluster Days'!$B:$G,5)</f>
        <v>Interseason</v>
      </c>
      <c r="D4968" t="str">
        <f>VLOOKUP($E4968,'Overview Cluster Days'!$B:$G,6)</f>
        <v>Weekday</v>
      </c>
      <c r="E4968">
        <v>20190426</v>
      </c>
      <c r="F4968">
        <v>23</v>
      </c>
      <c r="G4968" s="7">
        <v>1647.7</v>
      </c>
      <c r="H4968" s="7">
        <v>1750.3</v>
      </c>
      <c r="I4968" s="7">
        <v>17922.099999999999</v>
      </c>
      <c r="J4968" s="7">
        <v>21025.48</v>
      </c>
      <c r="K4968" s="7">
        <v>12355.1</v>
      </c>
      <c r="L4968" s="7">
        <v>4903.4489999999996</v>
      </c>
      <c r="M4968" s="7">
        <v>2423.8000000000002</v>
      </c>
      <c r="N4968" s="7">
        <v>3789.3</v>
      </c>
      <c r="O4968" s="7">
        <v>3603.7489999999998</v>
      </c>
      <c r="P4968" s="7">
        <v>1771.6</v>
      </c>
    </row>
    <row r="4969" spans="1:16" x14ac:dyDescent="0.25">
      <c r="A4969" t="s">
        <v>24</v>
      </c>
      <c r="B4969" t="str">
        <f>VLOOKUP(E4969,'Overview Cluster Days'!B:E,3)</f>
        <v>E</v>
      </c>
      <c r="C4969" t="str">
        <f>VLOOKUP($E4969,'Overview Cluster Days'!$B:$G,5)</f>
        <v>Interseason</v>
      </c>
      <c r="D4969" t="str">
        <f>VLOOKUP($E4969,'Overview Cluster Days'!$B:$G,6)</f>
        <v>Weekday</v>
      </c>
      <c r="E4969">
        <v>20190426</v>
      </c>
      <c r="F4969">
        <v>24</v>
      </c>
      <c r="G4969" s="7">
        <v>1985.8</v>
      </c>
      <c r="H4969" s="7">
        <v>1617.7</v>
      </c>
      <c r="I4969" s="7">
        <v>18841.009999999998</v>
      </c>
      <c r="J4969" s="7">
        <v>20020.57</v>
      </c>
      <c r="K4969" s="7">
        <v>12258.3</v>
      </c>
      <c r="L4969" s="7">
        <v>5908.3549999999996</v>
      </c>
      <c r="M4969" s="7">
        <v>2395.3000000000002</v>
      </c>
      <c r="N4969" s="7">
        <v>4276.3999999999996</v>
      </c>
      <c r="O4969" s="7">
        <v>3157.1289999999999</v>
      </c>
      <c r="P4969" s="7">
        <v>1790.9</v>
      </c>
    </row>
    <row r="4970" spans="1:16" x14ac:dyDescent="0.25">
      <c r="A4970" t="s">
        <v>24</v>
      </c>
      <c r="B4970" t="str">
        <f>VLOOKUP(E4970,'Overview Cluster Days'!B:E,3)</f>
        <v>H</v>
      </c>
      <c r="C4970" t="str">
        <f>VLOOKUP($E4970,'Overview Cluster Days'!$B:$G,5)</f>
        <v>Interseason</v>
      </c>
      <c r="D4970" t="str">
        <f>VLOOKUP($E4970,'Overview Cluster Days'!$B:$G,6)</f>
        <v>Weekend</v>
      </c>
      <c r="E4970">
        <v>20190427</v>
      </c>
      <c r="F4970">
        <v>1</v>
      </c>
      <c r="G4970" s="7">
        <v>1412.2</v>
      </c>
      <c r="H4970" s="7">
        <v>960</v>
      </c>
      <c r="I4970" s="7">
        <v>18232.2</v>
      </c>
      <c r="J4970" s="7">
        <v>18864.689999999999</v>
      </c>
      <c r="K4970" s="7">
        <v>15575</v>
      </c>
      <c r="L4970" s="7">
        <v>8167.2610000000004</v>
      </c>
      <c r="M4970" s="7">
        <v>1652.6</v>
      </c>
      <c r="N4970" s="7">
        <v>4740.3</v>
      </c>
      <c r="O4970" s="7">
        <v>3404.6</v>
      </c>
      <c r="P4970" s="7">
        <v>2079.4</v>
      </c>
    </row>
    <row r="4971" spans="1:16" x14ac:dyDescent="0.25">
      <c r="A4971" t="s">
        <v>24</v>
      </c>
      <c r="B4971" t="str">
        <f>VLOOKUP(E4971,'Overview Cluster Days'!B:E,3)</f>
        <v>H</v>
      </c>
      <c r="C4971" t="str">
        <f>VLOOKUP($E4971,'Overview Cluster Days'!$B:$G,5)</f>
        <v>Interseason</v>
      </c>
      <c r="D4971" t="str">
        <f>VLOOKUP($E4971,'Overview Cluster Days'!$B:$G,6)</f>
        <v>Weekend</v>
      </c>
      <c r="E4971">
        <v>20190427</v>
      </c>
      <c r="F4971">
        <v>2</v>
      </c>
      <c r="G4971" s="7">
        <v>1742.4</v>
      </c>
      <c r="H4971" s="7">
        <v>855</v>
      </c>
      <c r="I4971" s="7">
        <v>19264.16</v>
      </c>
      <c r="J4971" s="7">
        <v>18694.61</v>
      </c>
      <c r="K4971" s="7">
        <v>15265.1</v>
      </c>
      <c r="L4971" s="7">
        <v>7902.7380000000003</v>
      </c>
      <c r="M4971" s="7">
        <v>1476</v>
      </c>
      <c r="N4971" s="7">
        <v>4955</v>
      </c>
      <c r="O4971" s="7">
        <v>2404.8820000000001</v>
      </c>
      <c r="P4971" s="7">
        <v>2399.924</v>
      </c>
    </row>
    <row r="4972" spans="1:16" x14ac:dyDescent="0.25">
      <c r="A4972" t="s">
        <v>24</v>
      </c>
      <c r="B4972" t="str">
        <f>VLOOKUP(E4972,'Overview Cluster Days'!B:E,3)</f>
        <v>H</v>
      </c>
      <c r="C4972" t="str">
        <f>VLOOKUP($E4972,'Overview Cluster Days'!$B:$G,5)</f>
        <v>Interseason</v>
      </c>
      <c r="D4972" t="str">
        <f>VLOOKUP($E4972,'Overview Cluster Days'!$B:$G,6)</f>
        <v>Weekend</v>
      </c>
      <c r="E4972">
        <v>20190427</v>
      </c>
      <c r="F4972">
        <v>3</v>
      </c>
      <c r="G4972" s="7">
        <v>2491.9</v>
      </c>
      <c r="H4972" s="7">
        <v>1193.9000000000001</v>
      </c>
      <c r="I4972" s="7">
        <v>21176.71</v>
      </c>
      <c r="J4972" s="7">
        <v>19642.23</v>
      </c>
      <c r="K4972" s="7">
        <v>15339</v>
      </c>
      <c r="L4972" s="7">
        <v>9211.2909999999993</v>
      </c>
      <c r="M4972" s="7">
        <v>1577.5</v>
      </c>
      <c r="N4972" s="7">
        <v>5137.6000000000004</v>
      </c>
      <c r="O4972" s="7">
        <v>2475.3000000000002</v>
      </c>
      <c r="P4972" s="7">
        <v>2763.9</v>
      </c>
    </row>
    <row r="4973" spans="1:16" x14ac:dyDescent="0.25">
      <c r="A4973" t="s">
        <v>24</v>
      </c>
      <c r="B4973" t="str">
        <f>VLOOKUP(E4973,'Overview Cluster Days'!B:E,3)</f>
        <v>H</v>
      </c>
      <c r="C4973" t="str">
        <f>VLOOKUP($E4973,'Overview Cluster Days'!$B:$G,5)</f>
        <v>Interseason</v>
      </c>
      <c r="D4973" t="str">
        <f>VLOOKUP($E4973,'Overview Cluster Days'!$B:$G,6)</f>
        <v>Weekend</v>
      </c>
      <c r="E4973">
        <v>20190427</v>
      </c>
      <c r="F4973">
        <v>4</v>
      </c>
      <c r="G4973" s="7">
        <v>2181.3000000000002</v>
      </c>
      <c r="H4973" s="7">
        <v>982.04369999999994</v>
      </c>
      <c r="I4973" s="7">
        <v>21291.73</v>
      </c>
      <c r="J4973" s="7">
        <v>20671.599999999999</v>
      </c>
      <c r="K4973" s="7">
        <v>15216.31</v>
      </c>
      <c r="L4973" s="7">
        <v>7941.6080000000002</v>
      </c>
      <c r="M4973" s="7">
        <v>1722.8</v>
      </c>
      <c r="N4973" s="7">
        <v>5044.3999999999996</v>
      </c>
      <c r="O4973" s="7">
        <v>2213.6999999999998</v>
      </c>
      <c r="P4973" s="7">
        <v>2927.5</v>
      </c>
    </row>
    <row r="4974" spans="1:16" x14ac:dyDescent="0.25">
      <c r="A4974" t="s">
        <v>24</v>
      </c>
      <c r="B4974" t="str">
        <f>VLOOKUP(E4974,'Overview Cluster Days'!B:E,3)</f>
        <v>H</v>
      </c>
      <c r="C4974" t="str">
        <f>VLOOKUP($E4974,'Overview Cluster Days'!$B:$G,5)</f>
        <v>Interseason</v>
      </c>
      <c r="D4974" t="str">
        <f>VLOOKUP($E4974,'Overview Cluster Days'!$B:$G,6)</f>
        <v>Weekend</v>
      </c>
      <c r="E4974">
        <v>20190427</v>
      </c>
      <c r="F4974">
        <v>5</v>
      </c>
      <c r="G4974" s="7">
        <v>2309.6</v>
      </c>
      <c r="H4974" s="7">
        <v>1225.944</v>
      </c>
      <c r="I4974" s="7">
        <v>21624.98</v>
      </c>
      <c r="J4974" s="7">
        <v>21148.7</v>
      </c>
      <c r="K4974" s="7">
        <v>15689.8</v>
      </c>
      <c r="L4974" s="7">
        <v>8181.0519999999997</v>
      </c>
      <c r="M4974" s="7">
        <v>1843.2</v>
      </c>
      <c r="N4974" s="7">
        <v>4901.7</v>
      </c>
      <c r="O4974" s="7">
        <v>2024.5</v>
      </c>
      <c r="P4974" s="7">
        <v>2861.2</v>
      </c>
    </row>
    <row r="4975" spans="1:16" x14ac:dyDescent="0.25">
      <c r="A4975" t="s">
        <v>24</v>
      </c>
      <c r="B4975" t="str">
        <f>VLOOKUP(E4975,'Overview Cluster Days'!B:E,3)</f>
        <v>H</v>
      </c>
      <c r="C4975" t="str">
        <f>VLOOKUP($E4975,'Overview Cluster Days'!$B:$G,5)</f>
        <v>Interseason</v>
      </c>
      <c r="D4975" t="str">
        <f>VLOOKUP($E4975,'Overview Cluster Days'!$B:$G,6)</f>
        <v>Weekend</v>
      </c>
      <c r="E4975">
        <v>20190427</v>
      </c>
      <c r="F4975">
        <v>6</v>
      </c>
      <c r="G4975" s="7">
        <v>2188.6</v>
      </c>
      <c r="H4975" s="7">
        <v>1206.644</v>
      </c>
      <c r="I4975" s="7">
        <v>21739.58</v>
      </c>
      <c r="J4975" s="7">
        <v>21091.63</v>
      </c>
      <c r="K4975" s="7">
        <v>15798.5</v>
      </c>
      <c r="L4975" s="7">
        <v>8285.1769999999997</v>
      </c>
      <c r="M4975" s="7">
        <v>1864.7</v>
      </c>
      <c r="N4975" s="7">
        <v>4901.5</v>
      </c>
      <c r="O4975" s="7">
        <v>2193.5</v>
      </c>
      <c r="P4975" s="7">
        <v>2620.6999999999998</v>
      </c>
    </row>
    <row r="4976" spans="1:16" x14ac:dyDescent="0.25">
      <c r="A4976" t="s">
        <v>24</v>
      </c>
      <c r="B4976" t="str">
        <f>VLOOKUP(E4976,'Overview Cluster Days'!B:E,3)</f>
        <v>H</v>
      </c>
      <c r="C4976" t="str">
        <f>VLOOKUP($E4976,'Overview Cluster Days'!$B:$G,5)</f>
        <v>Interseason</v>
      </c>
      <c r="D4976" t="str">
        <f>VLOOKUP($E4976,'Overview Cluster Days'!$B:$G,6)</f>
        <v>Weekend</v>
      </c>
      <c r="E4976">
        <v>20190427</v>
      </c>
      <c r="F4976">
        <v>7</v>
      </c>
      <c r="G4976" s="7">
        <v>2219.1999999999998</v>
      </c>
      <c r="H4976" s="7">
        <v>811.3</v>
      </c>
      <c r="I4976" s="7">
        <v>22120.79</v>
      </c>
      <c r="J4976" s="7">
        <v>22106.62</v>
      </c>
      <c r="K4976" s="7">
        <v>15762.1</v>
      </c>
      <c r="L4976" s="7">
        <v>7046.2879999999996</v>
      </c>
      <c r="M4976" s="7">
        <v>1925.4</v>
      </c>
      <c r="N4976" s="7">
        <v>5076.6000000000004</v>
      </c>
      <c r="O4976" s="7">
        <v>2014.7190000000001</v>
      </c>
      <c r="P4976" s="7">
        <v>2464.8000000000002</v>
      </c>
    </row>
    <row r="4977" spans="1:16" x14ac:dyDescent="0.25">
      <c r="A4977" t="s">
        <v>24</v>
      </c>
      <c r="B4977" t="str">
        <f>VLOOKUP(E4977,'Overview Cluster Days'!B:E,3)</f>
        <v>H</v>
      </c>
      <c r="C4977" t="str">
        <f>VLOOKUP($E4977,'Overview Cluster Days'!$B:$G,5)</f>
        <v>Interseason</v>
      </c>
      <c r="D4977" t="str">
        <f>VLOOKUP($E4977,'Overview Cluster Days'!$B:$G,6)</f>
        <v>Weekend</v>
      </c>
      <c r="E4977">
        <v>20190427</v>
      </c>
      <c r="F4977">
        <v>8</v>
      </c>
      <c r="G4977" s="7">
        <v>2582.6999999999998</v>
      </c>
      <c r="H4977" s="7">
        <v>956.7</v>
      </c>
      <c r="I4977" s="7">
        <v>21676.09</v>
      </c>
      <c r="J4977" s="7">
        <v>20992.38</v>
      </c>
      <c r="K4977" s="7">
        <v>16169.1</v>
      </c>
      <c r="L4977" s="7">
        <v>9019.6290000000008</v>
      </c>
      <c r="M4977" s="7">
        <v>2056.5</v>
      </c>
      <c r="N4977" s="7">
        <v>5028</v>
      </c>
      <c r="O4977" s="7">
        <v>2337.9630000000002</v>
      </c>
      <c r="P4977" s="7">
        <v>1881.7560000000001</v>
      </c>
    </row>
    <row r="4978" spans="1:16" x14ac:dyDescent="0.25">
      <c r="A4978" t="s">
        <v>24</v>
      </c>
      <c r="B4978" t="str">
        <f>VLOOKUP(E4978,'Overview Cluster Days'!B:E,3)</f>
        <v>H</v>
      </c>
      <c r="C4978" t="str">
        <f>VLOOKUP($E4978,'Overview Cluster Days'!$B:$G,5)</f>
        <v>Interseason</v>
      </c>
      <c r="D4978" t="str">
        <f>VLOOKUP($E4978,'Overview Cluster Days'!$B:$G,6)</f>
        <v>Weekend</v>
      </c>
      <c r="E4978">
        <v>20190427</v>
      </c>
      <c r="F4978">
        <v>9</v>
      </c>
      <c r="G4978" s="7">
        <v>2590.1770000000001</v>
      </c>
      <c r="H4978" s="7">
        <v>889.178</v>
      </c>
      <c r="I4978" s="7">
        <v>22478.03</v>
      </c>
      <c r="J4978" s="7">
        <v>21753.17</v>
      </c>
      <c r="K4978" s="7">
        <v>17235.900000000001</v>
      </c>
      <c r="L4978" s="7">
        <v>9106.5840000000007</v>
      </c>
      <c r="M4978" s="7">
        <v>1995.8</v>
      </c>
      <c r="N4978" s="7">
        <v>4969.6000000000004</v>
      </c>
      <c r="O4978" s="7">
        <v>2615.1999999999998</v>
      </c>
      <c r="P4978" s="7">
        <v>1965.8</v>
      </c>
    </row>
    <row r="4979" spans="1:16" x14ac:dyDescent="0.25">
      <c r="A4979" t="s">
        <v>24</v>
      </c>
      <c r="B4979" t="str">
        <f>VLOOKUP(E4979,'Overview Cluster Days'!B:E,3)</f>
        <v>H</v>
      </c>
      <c r="C4979" t="str">
        <f>VLOOKUP($E4979,'Overview Cluster Days'!$B:$G,5)</f>
        <v>Interseason</v>
      </c>
      <c r="D4979" t="str">
        <f>VLOOKUP($E4979,'Overview Cluster Days'!$B:$G,6)</f>
        <v>Weekend</v>
      </c>
      <c r="E4979">
        <v>20190427</v>
      </c>
      <c r="F4979">
        <v>10</v>
      </c>
      <c r="G4979" s="7">
        <v>2499.5770000000002</v>
      </c>
      <c r="H4979" s="7">
        <v>831.4</v>
      </c>
      <c r="I4979" s="7">
        <v>24582.09</v>
      </c>
      <c r="J4979" s="7">
        <v>22806.46</v>
      </c>
      <c r="K4979" s="7">
        <v>18752.04</v>
      </c>
      <c r="L4979" s="7">
        <v>10556.86</v>
      </c>
      <c r="M4979" s="7">
        <v>1961.203</v>
      </c>
      <c r="N4979" s="7">
        <v>4995.5</v>
      </c>
      <c r="O4979" s="7">
        <v>2417.5</v>
      </c>
      <c r="P4979" s="7">
        <v>2145.6</v>
      </c>
    </row>
    <row r="4980" spans="1:16" x14ac:dyDescent="0.25">
      <c r="A4980" t="s">
        <v>24</v>
      </c>
      <c r="B4980" t="str">
        <f>VLOOKUP(E4980,'Overview Cluster Days'!B:E,3)</f>
        <v>H</v>
      </c>
      <c r="C4980" t="str">
        <f>VLOOKUP($E4980,'Overview Cluster Days'!$B:$G,5)</f>
        <v>Interseason</v>
      </c>
      <c r="D4980" t="str">
        <f>VLOOKUP($E4980,'Overview Cluster Days'!$B:$G,6)</f>
        <v>Weekend</v>
      </c>
      <c r="E4980">
        <v>20190427</v>
      </c>
      <c r="F4980">
        <v>11</v>
      </c>
      <c r="G4980" s="7">
        <v>2616.2930000000001</v>
      </c>
      <c r="H4980" s="7">
        <v>773.07119999999998</v>
      </c>
      <c r="I4980" s="7">
        <v>27561.45</v>
      </c>
      <c r="J4980" s="7">
        <v>23780.34</v>
      </c>
      <c r="K4980" s="7">
        <v>20259.3</v>
      </c>
      <c r="L4980" s="7">
        <v>13813.54</v>
      </c>
      <c r="M4980" s="7">
        <v>2072.6999999999998</v>
      </c>
      <c r="N4980" s="7">
        <v>5111.6869999999999</v>
      </c>
      <c r="O4980" s="7">
        <v>2139.8000000000002</v>
      </c>
      <c r="P4980" s="7">
        <v>2348.3000000000002</v>
      </c>
    </row>
    <row r="4981" spans="1:16" x14ac:dyDescent="0.25">
      <c r="A4981" t="s">
        <v>24</v>
      </c>
      <c r="B4981" t="str">
        <f>VLOOKUP(E4981,'Overview Cluster Days'!B:E,3)</f>
        <v>H</v>
      </c>
      <c r="C4981" t="str">
        <f>VLOOKUP($E4981,'Overview Cluster Days'!$B:$G,5)</f>
        <v>Interseason</v>
      </c>
      <c r="D4981" t="str">
        <f>VLOOKUP($E4981,'Overview Cluster Days'!$B:$G,6)</f>
        <v>Weekend</v>
      </c>
      <c r="E4981">
        <v>20190427</v>
      </c>
      <c r="F4981">
        <v>12</v>
      </c>
      <c r="G4981" s="7">
        <v>2766.3</v>
      </c>
      <c r="H4981" s="7">
        <v>796.3</v>
      </c>
      <c r="I4981" s="7">
        <v>28688.86</v>
      </c>
      <c r="J4981" s="7">
        <v>24670.14</v>
      </c>
      <c r="K4981" s="7">
        <v>21633.919999999998</v>
      </c>
      <c r="L4981" s="7">
        <v>15045.52</v>
      </c>
      <c r="M4981" s="7">
        <v>2401.5</v>
      </c>
      <c r="N4981" s="7">
        <v>5025.8999999999996</v>
      </c>
      <c r="O4981" s="7">
        <v>1577.2</v>
      </c>
      <c r="P4981" s="7">
        <v>2767.3</v>
      </c>
    </row>
    <row r="4982" spans="1:16" x14ac:dyDescent="0.25">
      <c r="A4982" t="s">
        <v>24</v>
      </c>
      <c r="B4982" t="str">
        <f>VLOOKUP(E4982,'Overview Cluster Days'!B:E,3)</f>
        <v>H</v>
      </c>
      <c r="C4982" t="str">
        <f>VLOOKUP($E4982,'Overview Cluster Days'!$B:$G,5)</f>
        <v>Interseason</v>
      </c>
      <c r="D4982" t="str">
        <f>VLOOKUP($E4982,'Overview Cluster Days'!$B:$G,6)</f>
        <v>Weekend</v>
      </c>
      <c r="E4982">
        <v>20190427</v>
      </c>
      <c r="F4982">
        <v>13</v>
      </c>
      <c r="G4982" s="7">
        <v>3028.3</v>
      </c>
      <c r="H4982" s="7">
        <v>738.2</v>
      </c>
      <c r="I4982" s="7">
        <v>29476.77</v>
      </c>
      <c r="J4982" s="7">
        <v>24650.560000000001</v>
      </c>
      <c r="K4982" s="7">
        <v>21392.33</v>
      </c>
      <c r="L4982" s="7">
        <v>16306.63</v>
      </c>
      <c r="M4982" s="7">
        <v>2506.1</v>
      </c>
      <c r="N4982" s="7">
        <v>5016.3</v>
      </c>
      <c r="O4982" s="7">
        <v>1181.691</v>
      </c>
      <c r="P4982" s="7">
        <v>2561</v>
      </c>
    </row>
    <row r="4983" spans="1:16" x14ac:dyDescent="0.25">
      <c r="A4983" t="s">
        <v>24</v>
      </c>
      <c r="B4983" t="str">
        <f>VLOOKUP(E4983,'Overview Cluster Days'!B:E,3)</f>
        <v>H</v>
      </c>
      <c r="C4983" t="str">
        <f>VLOOKUP($E4983,'Overview Cluster Days'!$B:$G,5)</f>
        <v>Interseason</v>
      </c>
      <c r="D4983" t="str">
        <f>VLOOKUP($E4983,'Overview Cluster Days'!$B:$G,6)</f>
        <v>Weekend</v>
      </c>
      <c r="E4983">
        <v>20190427</v>
      </c>
      <c r="F4983">
        <v>14</v>
      </c>
      <c r="G4983" s="7">
        <v>3375.5</v>
      </c>
      <c r="H4983" s="7">
        <v>717.5</v>
      </c>
      <c r="I4983" s="7">
        <v>29441.81</v>
      </c>
      <c r="J4983" s="7">
        <v>25929.279999999999</v>
      </c>
      <c r="K4983" s="7">
        <v>21926.48</v>
      </c>
      <c r="L4983" s="7">
        <v>16302.69</v>
      </c>
      <c r="M4983" s="7">
        <v>2712.375</v>
      </c>
      <c r="N4983" s="7">
        <v>4927.2</v>
      </c>
      <c r="O4983" s="7">
        <v>1058.0999999999999</v>
      </c>
      <c r="P4983" s="7">
        <v>3023.8</v>
      </c>
    </row>
    <row r="4984" spans="1:16" x14ac:dyDescent="0.25">
      <c r="A4984" t="s">
        <v>24</v>
      </c>
      <c r="B4984" t="str">
        <f>VLOOKUP(E4984,'Overview Cluster Days'!B:E,3)</f>
        <v>H</v>
      </c>
      <c r="C4984" t="str">
        <f>VLOOKUP($E4984,'Overview Cluster Days'!$B:$G,5)</f>
        <v>Interseason</v>
      </c>
      <c r="D4984" t="str">
        <f>VLOOKUP($E4984,'Overview Cluster Days'!$B:$G,6)</f>
        <v>Weekend</v>
      </c>
      <c r="E4984">
        <v>20190427</v>
      </c>
      <c r="F4984">
        <v>15</v>
      </c>
      <c r="G4984" s="7">
        <v>3349.9</v>
      </c>
      <c r="H4984" s="7">
        <v>1042.3</v>
      </c>
      <c r="I4984" s="7">
        <v>29193.759999999998</v>
      </c>
      <c r="J4984" s="7">
        <v>27148.26</v>
      </c>
      <c r="K4984" s="7">
        <v>21534</v>
      </c>
      <c r="L4984" s="7">
        <v>14346.12</v>
      </c>
      <c r="M4984" s="7">
        <v>2698</v>
      </c>
      <c r="N4984" s="7">
        <v>4815.8019999999997</v>
      </c>
      <c r="O4984" s="7">
        <v>1090.0999999999999</v>
      </c>
      <c r="P4984" s="7">
        <v>2960.1</v>
      </c>
    </row>
    <row r="4985" spans="1:16" x14ac:dyDescent="0.25">
      <c r="A4985" t="s">
        <v>24</v>
      </c>
      <c r="B4985" t="str">
        <f>VLOOKUP(E4985,'Overview Cluster Days'!B:E,3)</f>
        <v>H</v>
      </c>
      <c r="C4985" t="str">
        <f>VLOOKUP($E4985,'Overview Cluster Days'!$B:$G,5)</f>
        <v>Interseason</v>
      </c>
      <c r="D4985" t="str">
        <f>VLOOKUP($E4985,'Overview Cluster Days'!$B:$G,6)</f>
        <v>Weekend</v>
      </c>
      <c r="E4985">
        <v>20190427</v>
      </c>
      <c r="F4985">
        <v>16</v>
      </c>
      <c r="G4985" s="7">
        <v>3701.7</v>
      </c>
      <c r="H4985" s="7">
        <v>1494.1</v>
      </c>
      <c r="I4985" s="7">
        <v>28128.97</v>
      </c>
      <c r="J4985" s="7">
        <v>25348.2</v>
      </c>
      <c r="K4985" s="7">
        <v>21146.83</v>
      </c>
      <c r="L4985" s="7">
        <v>14194.39</v>
      </c>
      <c r="M4985" s="7">
        <v>2746.3</v>
      </c>
      <c r="N4985" s="7">
        <v>4713.6000000000004</v>
      </c>
      <c r="O4985" s="7">
        <v>1025.5999999999999</v>
      </c>
      <c r="P4985" s="7">
        <v>3166.5</v>
      </c>
    </row>
    <row r="4986" spans="1:16" x14ac:dyDescent="0.25">
      <c r="A4986" t="s">
        <v>24</v>
      </c>
      <c r="B4986" t="str">
        <f>VLOOKUP(E4986,'Overview Cluster Days'!B:E,3)</f>
        <v>H</v>
      </c>
      <c r="C4986" t="str">
        <f>VLOOKUP($E4986,'Overview Cluster Days'!$B:$G,5)</f>
        <v>Interseason</v>
      </c>
      <c r="D4986" t="str">
        <f>VLOOKUP($E4986,'Overview Cluster Days'!$B:$G,6)</f>
        <v>Weekend</v>
      </c>
      <c r="E4986">
        <v>20190427</v>
      </c>
      <c r="F4986">
        <v>17</v>
      </c>
      <c r="G4986" s="7">
        <v>3311.3</v>
      </c>
      <c r="H4986" s="7">
        <v>1594.7</v>
      </c>
      <c r="I4986" s="7">
        <v>26155.53</v>
      </c>
      <c r="J4986" s="7">
        <v>23685.64</v>
      </c>
      <c r="K4986" s="7">
        <v>20351</v>
      </c>
      <c r="L4986" s="7">
        <v>13332.68</v>
      </c>
      <c r="M4986" s="7">
        <v>2640.1</v>
      </c>
      <c r="N4986" s="7">
        <v>4652.7</v>
      </c>
      <c r="O4986" s="7">
        <v>1165.3</v>
      </c>
      <c r="P4986" s="7">
        <v>2538.6999999999998</v>
      </c>
    </row>
    <row r="4987" spans="1:16" x14ac:dyDescent="0.25">
      <c r="A4987" t="s">
        <v>24</v>
      </c>
      <c r="B4987" t="str">
        <f>VLOOKUP(E4987,'Overview Cluster Days'!B:E,3)</f>
        <v>H</v>
      </c>
      <c r="C4987" t="str">
        <f>VLOOKUP($E4987,'Overview Cluster Days'!$B:$G,5)</f>
        <v>Interseason</v>
      </c>
      <c r="D4987" t="str">
        <f>VLOOKUP($E4987,'Overview Cluster Days'!$B:$G,6)</f>
        <v>Weekend</v>
      </c>
      <c r="E4987">
        <v>20190427</v>
      </c>
      <c r="F4987">
        <v>18</v>
      </c>
      <c r="G4987" s="7">
        <v>2969.5</v>
      </c>
      <c r="H4987" s="7">
        <v>845.6</v>
      </c>
      <c r="I4987" s="7">
        <v>24134.52</v>
      </c>
      <c r="J4987" s="7">
        <v>20648.68</v>
      </c>
      <c r="K4987" s="7">
        <v>19576.2</v>
      </c>
      <c r="L4987" s="7">
        <v>13376.69</v>
      </c>
      <c r="M4987" s="7">
        <v>2396.5</v>
      </c>
      <c r="N4987" s="7">
        <v>4611.6000000000004</v>
      </c>
      <c r="O4987" s="7">
        <v>1862.1</v>
      </c>
      <c r="P4987" s="7">
        <v>2883.3159999999998</v>
      </c>
    </row>
    <row r="4988" spans="1:16" x14ac:dyDescent="0.25">
      <c r="A4988" t="s">
        <v>24</v>
      </c>
      <c r="B4988" t="str">
        <f>VLOOKUP(E4988,'Overview Cluster Days'!B:E,3)</f>
        <v>H</v>
      </c>
      <c r="C4988" t="str">
        <f>VLOOKUP($E4988,'Overview Cluster Days'!$B:$G,5)</f>
        <v>Interseason</v>
      </c>
      <c r="D4988" t="str">
        <f>VLOOKUP($E4988,'Overview Cluster Days'!$B:$G,6)</f>
        <v>Weekend</v>
      </c>
      <c r="E4988">
        <v>20190427</v>
      </c>
      <c r="F4988">
        <v>19</v>
      </c>
      <c r="G4988" s="7">
        <v>2581.8000000000002</v>
      </c>
      <c r="H4988" s="7">
        <v>768.6</v>
      </c>
      <c r="I4988" s="7">
        <v>22819.48</v>
      </c>
      <c r="J4988" s="7">
        <v>21071.8</v>
      </c>
      <c r="K4988" s="7">
        <v>17980.2</v>
      </c>
      <c r="L4988" s="7">
        <v>10810.01</v>
      </c>
      <c r="M4988" s="7">
        <v>2530.1999999999998</v>
      </c>
      <c r="N4988" s="7">
        <v>4712.5</v>
      </c>
      <c r="O4988" s="7">
        <v>2137.1</v>
      </c>
      <c r="P4988" s="7">
        <v>2858.3870000000002</v>
      </c>
    </row>
    <row r="4989" spans="1:16" x14ac:dyDescent="0.25">
      <c r="A4989" t="s">
        <v>24</v>
      </c>
      <c r="B4989" t="str">
        <f>VLOOKUP(E4989,'Overview Cluster Days'!B:E,3)</f>
        <v>H</v>
      </c>
      <c r="C4989" t="str">
        <f>VLOOKUP($E4989,'Overview Cluster Days'!$B:$G,5)</f>
        <v>Interseason</v>
      </c>
      <c r="D4989" t="str">
        <f>VLOOKUP($E4989,'Overview Cluster Days'!$B:$G,6)</f>
        <v>Weekend</v>
      </c>
      <c r="E4989">
        <v>20190427</v>
      </c>
      <c r="F4989">
        <v>20</v>
      </c>
      <c r="G4989" s="7">
        <v>2273.3000000000002</v>
      </c>
      <c r="H4989" s="7">
        <v>802.6</v>
      </c>
      <c r="I4989" s="7">
        <v>22740.74</v>
      </c>
      <c r="J4989" s="7">
        <v>21748.639999999999</v>
      </c>
      <c r="K4989" s="7">
        <v>17828.5</v>
      </c>
      <c r="L4989" s="7">
        <v>10306.24</v>
      </c>
      <c r="M4989" s="7">
        <v>2233.1</v>
      </c>
      <c r="N4989" s="7">
        <v>4923.8999999999996</v>
      </c>
      <c r="O4989" s="7">
        <v>2029.8</v>
      </c>
      <c r="P4989" s="7">
        <v>2664.5</v>
      </c>
    </row>
    <row r="4990" spans="1:16" x14ac:dyDescent="0.25">
      <c r="A4990" t="s">
        <v>24</v>
      </c>
      <c r="B4990" t="str">
        <f>VLOOKUP(E4990,'Overview Cluster Days'!B:E,3)</f>
        <v>H</v>
      </c>
      <c r="C4990" t="str">
        <f>VLOOKUP($E4990,'Overview Cluster Days'!$B:$G,5)</f>
        <v>Interseason</v>
      </c>
      <c r="D4990" t="str">
        <f>VLOOKUP($E4990,'Overview Cluster Days'!$B:$G,6)</f>
        <v>Weekend</v>
      </c>
      <c r="E4990">
        <v>20190427</v>
      </c>
      <c r="F4990">
        <v>21</v>
      </c>
      <c r="G4990" s="7">
        <v>2040</v>
      </c>
      <c r="H4990" s="7">
        <v>811.4</v>
      </c>
      <c r="I4990" s="7">
        <v>22223.79</v>
      </c>
      <c r="J4990" s="7">
        <v>21462.02</v>
      </c>
      <c r="K4990" s="7">
        <v>16826</v>
      </c>
      <c r="L4990" s="7">
        <v>7940.625</v>
      </c>
      <c r="M4990" s="7">
        <v>1922.8</v>
      </c>
      <c r="N4990" s="7">
        <v>5088.8999999999996</v>
      </c>
      <c r="O4990" s="7">
        <v>2093.3000000000002</v>
      </c>
      <c r="P4990" s="7">
        <v>2849.1</v>
      </c>
    </row>
    <row r="4991" spans="1:16" x14ac:dyDescent="0.25">
      <c r="A4991" t="s">
        <v>24</v>
      </c>
      <c r="B4991" t="str">
        <f>VLOOKUP(E4991,'Overview Cluster Days'!B:E,3)</f>
        <v>H</v>
      </c>
      <c r="C4991" t="str">
        <f>VLOOKUP($E4991,'Overview Cluster Days'!$B:$G,5)</f>
        <v>Interseason</v>
      </c>
      <c r="D4991" t="str">
        <f>VLOOKUP($E4991,'Overview Cluster Days'!$B:$G,6)</f>
        <v>Weekend</v>
      </c>
      <c r="E4991">
        <v>20190427</v>
      </c>
      <c r="F4991">
        <v>22</v>
      </c>
      <c r="G4991" s="7">
        <v>2348.6619999999998</v>
      </c>
      <c r="H4991" s="7">
        <v>753.5</v>
      </c>
      <c r="I4991" s="7">
        <v>21083.51</v>
      </c>
      <c r="J4991" s="7">
        <v>21272.14</v>
      </c>
      <c r="K4991" s="7">
        <v>16869.2</v>
      </c>
      <c r="L4991" s="7">
        <v>7007.19</v>
      </c>
      <c r="M4991" s="7">
        <v>1431.4580000000001</v>
      </c>
      <c r="N4991" s="7">
        <v>5326.8</v>
      </c>
      <c r="O4991" s="7">
        <v>2139.6</v>
      </c>
      <c r="P4991" s="7">
        <v>2218.9</v>
      </c>
    </row>
    <row r="4992" spans="1:16" x14ac:dyDescent="0.25">
      <c r="A4992" t="s">
        <v>24</v>
      </c>
      <c r="B4992" t="str">
        <f>VLOOKUP(E4992,'Overview Cluster Days'!B:E,3)</f>
        <v>H</v>
      </c>
      <c r="C4992" t="str">
        <f>VLOOKUP($E4992,'Overview Cluster Days'!$B:$G,5)</f>
        <v>Interseason</v>
      </c>
      <c r="D4992" t="str">
        <f>VLOOKUP($E4992,'Overview Cluster Days'!$B:$G,6)</f>
        <v>Weekend</v>
      </c>
      <c r="E4992">
        <v>20190427</v>
      </c>
      <c r="F4992">
        <v>23</v>
      </c>
      <c r="G4992" s="7">
        <v>2506.0619999999999</v>
      </c>
      <c r="H4992" s="7">
        <v>749.3</v>
      </c>
      <c r="I4992" s="7">
        <v>21526.7</v>
      </c>
      <c r="J4992" s="7">
        <v>19709.41</v>
      </c>
      <c r="K4992" s="7">
        <v>16419.3</v>
      </c>
      <c r="L4992" s="7">
        <v>9306.8520000000008</v>
      </c>
      <c r="M4992" s="7">
        <v>1298.5</v>
      </c>
      <c r="N4992" s="7">
        <v>5358.9</v>
      </c>
      <c r="O4992" s="7">
        <v>2425.3000000000002</v>
      </c>
      <c r="P4992" s="7">
        <v>1975.3</v>
      </c>
    </row>
    <row r="4993" spans="1:16" x14ac:dyDescent="0.25">
      <c r="A4993" t="s">
        <v>24</v>
      </c>
      <c r="B4993" t="str">
        <f>VLOOKUP(E4993,'Overview Cluster Days'!B:E,3)</f>
        <v>H</v>
      </c>
      <c r="C4993" t="str">
        <f>VLOOKUP($E4993,'Overview Cluster Days'!$B:$G,5)</f>
        <v>Interseason</v>
      </c>
      <c r="D4993" t="str">
        <f>VLOOKUP($E4993,'Overview Cluster Days'!$B:$G,6)</f>
        <v>Weekend</v>
      </c>
      <c r="E4993">
        <v>20190427</v>
      </c>
      <c r="F4993">
        <v>24</v>
      </c>
      <c r="G4993" s="7">
        <v>1966.3</v>
      </c>
      <c r="H4993" s="7">
        <v>797.8</v>
      </c>
      <c r="I4993" s="7">
        <v>23856.400000000001</v>
      </c>
      <c r="J4993" s="7">
        <v>19374.259999999998</v>
      </c>
      <c r="K4993" s="7">
        <v>16318.9</v>
      </c>
      <c r="L4993" s="7">
        <v>11495.92</v>
      </c>
      <c r="M4993" s="7">
        <v>1318.3</v>
      </c>
      <c r="N4993" s="7">
        <v>5136.1000000000004</v>
      </c>
      <c r="O4993" s="7">
        <v>2372</v>
      </c>
      <c r="P4993" s="7">
        <v>2226</v>
      </c>
    </row>
    <row r="4994" spans="1:16" x14ac:dyDescent="0.25">
      <c r="A4994" t="s">
        <v>24</v>
      </c>
      <c r="B4994" t="str">
        <f>VLOOKUP(E4994,'Overview Cluster Days'!B:E,3)</f>
        <v>H</v>
      </c>
      <c r="C4994" t="str">
        <f>VLOOKUP($E4994,'Overview Cluster Days'!$B:$G,5)</f>
        <v>Interseason</v>
      </c>
      <c r="D4994" t="str">
        <f>VLOOKUP($E4994,'Overview Cluster Days'!$B:$G,6)</f>
        <v>Weekend</v>
      </c>
      <c r="E4994">
        <v>20190428</v>
      </c>
      <c r="F4994">
        <v>1</v>
      </c>
      <c r="G4994" s="7">
        <v>2192.6999999999998</v>
      </c>
      <c r="H4994" s="7">
        <v>929.8</v>
      </c>
      <c r="I4994" s="7">
        <v>23682.95</v>
      </c>
      <c r="J4994" s="7">
        <v>22089.200000000001</v>
      </c>
      <c r="K4994" s="7">
        <v>11562.6</v>
      </c>
      <c r="L4994" s="7">
        <v>6932.2659999999996</v>
      </c>
      <c r="M4994" s="7">
        <v>1485.7</v>
      </c>
      <c r="N4994" s="7">
        <v>5150.7470000000003</v>
      </c>
      <c r="O4994" s="7">
        <v>2958.5650000000001</v>
      </c>
      <c r="P4994" s="7">
        <v>2066.6</v>
      </c>
    </row>
    <row r="4995" spans="1:16" x14ac:dyDescent="0.25">
      <c r="A4995" t="s">
        <v>24</v>
      </c>
      <c r="B4995" t="str">
        <f>VLOOKUP(E4995,'Overview Cluster Days'!B:E,3)</f>
        <v>H</v>
      </c>
      <c r="C4995" t="str">
        <f>VLOOKUP($E4995,'Overview Cluster Days'!$B:$G,5)</f>
        <v>Interseason</v>
      </c>
      <c r="D4995" t="str">
        <f>VLOOKUP($E4995,'Overview Cluster Days'!$B:$G,6)</f>
        <v>Weekend</v>
      </c>
      <c r="E4995">
        <v>20190428</v>
      </c>
      <c r="F4995">
        <v>2</v>
      </c>
      <c r="G4995" s="7">
        <v>2479</v>
      </c>
      <c r="H4995" s="7">
        <v>900</v>
      </c>
      <c r="I4995" s="7">
        <v>24496.52</v>
      </c>
      <c r="J4995" s="7">
        <v>21981.040000000001</v>
      </c>
      <c r="K4995" s="7">
        <v>11526.5</v>
      </c>
      <c r="L4995" s="7">
        <v>7954.3469999999998</v>
      </c>
      <c r="M4995" s="7">
        <v>1715.3</v>
      </c>
      <c r="N4995" s="7">
        <v>5084.6000000000004</v>
      </c>
      <c r="O4995" s="7">
        <v>2736.19</v>
      </c>
      <c r="P4995" s="7">
        <v>2160.6</v>
      </c>
    </row>
    <row r="4996" spans="1:16" x14ac:dyDescent="0.25">
      <c r="A4996" t="s">
        <v>24</v>
      </c>
      <c r="B4996" t="str">
        <f>VLOOKUP(E4996,'Overview Cluster Days'!B:E,3)</f>
        <v>H</v>
      </c>
      <c r="C4996" t="str">
        <f>VLOOKUP($E4996,'Overview Cluster Days'!$B:$G,5)</f>
        <v>Interseason</v>
      </c>
      <c r="D4996" t="str">
        <f>VLOOKUP($E4996,'Overview Cluster Days'!$B:$G,6)</f>
        <v>Weekend</v>
      </c>
      <c r="E4996">
        <v>20190428</v>
      </c>
      <c r="F4996">
        <v>3</v>
      </c>
      <c r="G4996" s="7">
        <v>2693.7629999999999</v>
      </c>
      <c r="H4996" s="7">
        <v>887.6</v>
      </c>
      <c r="I4996" s="7">
        <v>23834.2</v>
      </c>
      <c r="J4996" s="7">
        <v>23041.33</v>
      </c>
      <c r="K4996" s="7">
        <v>11138</v>
      </c>
      <c r="L4996" s="7">
        <v>6733.55</v>
      </c>
      <c r="M4996" s="7">
        <v>1706.796</v>
      </c>
      <c r="N4996" s="7">
        <v>5178.7</v>
      </c>
      <c r="O4996" s="7">
        <v>3272</v>
      </c>
      <c r="P4996" s="7">
        <v>2254.4</v>
      </c>
    </row>
    <row r="4997" spans="1:16" x14ac:dyDescent="0.25">
      <c r="A4997" t="s">
        <v>24</v>
      </c>
      <c r="B4997" t="str">
        <f>VLOOKUP(E4997,'Overview Cluster Days'!B:E,3)</f>
        <v>H</v>
      </c>
      <c r="C4997" t="str">
        <f>VLOOKUP($E4997,'Overview Cluster Days'!$B:$G,5)</f>
        <v>Interseason</v>
      </c>
      <c r="D4997" t="str">
        <f>VLOOKUP($E4997,'Overview Cluster Days'!$B:$G,6)</f>
        <v>Weekend</v>
      </c>
      <c r="E4997">
        <v>20190428</v>
      </c>
      <c r="F4997">
        <v>4</v>
      </c>
      <c r="G4997" s="7">
        <v>2701.7</v>
      </c>
      <c r="H4997" s="7">
        <v>1529.5</v>
      </c>
      <c r="I4997" s="7">
        <v>23417.06</v>
      </c>
      <c r="J4997" s="7">
        <v>23560.080000000002</v>
      </c>
      <c r="K4997" s="7">
        <v>12200.93</v>
      </c>
      <c r="L4997" s="7">
        <v>6393.6</v>
      </c>
      <c r="M4997" s="7">
        <v>1754.2</v>
      </c>
      <c r="N4997" s="7">
        <v>5181.8</v>
      </c>
      <c r="O4997" s="7">
        <v>3033.6129999999998</v>
      </c>
      <c r="P4997" s="7">
        <v>2364.5</v>
      </c>
    </row>
    <row r="4998" spans="1:16" x14ac:dyDescent="0.25">
      <c r="A4998" t="s">
        <v>24</v>
      </c>
      <c r="B4998" t="str">
        <f>VLOOKUP(E4998,'Overview Cluster Days'!B:E,3)</f>
        <v>H</v>
      </c>
      <c r="C4998" t="str">
        <f>VLOOKUP($E4998,'Overview Cluster Days'!$B:$G,5)</f>
        <v>Interseason</v>
      </c>
      <c r="D4998" t="str">
        <f>VLOOKUP($E4998,'Overview Cluster Days'!$B:$G,6)</f>
        <v>Weekend</v>
      </c>
      <c r="E4998">
        <v>20190428</v>
      </c>
      <c r="F4998">
        <v>5</v>
      </c>
      <c r="G4998" s="7">
        <v>2617.6999999999998</v>
      </c>
      <c r="H4998" s="7">
        <v>1148.5</v>
      </c>
      <c r="I4998" s="7">
        <v>22792.79</v>
      </c>
      <c r="J4998" s="7">
        <v>24285.96</v>
      </c>
      <c r="K4998" s="7">
        <v>12812.75</v>
      </c>
      <c r="L4998" s="7">
        <v>6442.2</v>
      </c>
      <c r="M4998" s="7">
        <v>1777.57</v>
      </c>
      <c r="N4998" s="7">
        <v>5014.3999999999996</v>
      </c>
      <c r="O4998" s="7">
        <v>3025.6039999999998</v>
      </c>
      <c r="P4998" s="7">
        <v>2165.8000000000002</v>
      </c>
    </row>
    <row r="4999" spans="1:16" x14ac:dyDescent="0.25">
      <c r="A4999" t="s">
        <v>24</v>
      </c>
      <c r="B4999" t="str">
        <f>VLOOKUP(E4999,'Overview Cluster Days'!B:E,3)</f>
        <v>H</v>
      </c>
      <c r="C4999" t="str">
        <f>VLOOKUP($E4999,'Overview Cluster Days'!$B:$G,5)</f>
        <v>Interseason</v>
      </c>
      <c r="D4999" t="str">
        <f>VLOOKUP($E4999,'Overview Cluster Days'!$B:$G,6)</f>
        <v>Weekend</v>
      </c>
      <c r="E4999">
        <v>20190428</v>
      </c>
      <c r="F4999">
        <v>6</v>
      </c>
      <c r="G4999" s="7">
        <v>2099.2829999999999</v>
      </c>
      <c r="H4999" s="7">
        <v>890</v>
      </c>
      <c r="I4999" s="7">
        <v>22518.87</v>
      </c>
      <c r="J4999" s="7">
        <v>23986.61</v>
      </c>
      <c r="K4999" s="7">
        <v>12291.27</v>
      </c>
      <c r="L4999" s="7">
        <v>6407.4</v>
      </c>
      <c r="M4999" s="7">
        <v>1659.5</v>
      </c>
      <c r="N4999" s="7">
        <v>5054.3</v>
      </c>
      <c r="O4999" s="7">
        <v>3606.5</v>
      </c>
      <c r="P4999" s="7">
        <v>1887.768</v>
      </c>
    </row>
    <row r="5000" spans="1:16" x14ac:dyDescent="0.25">
      <c r="A5000" t="s">
        <v>24</v>
      </c>
      <c r="B5000" t="str">
        <f>VLOOKUP(E5000,'Overview Cluster Days'!B:E,3)</f>
        <v>H</v>
      </c>
      <c r="C5000" t="str">
        <f>VLOOKUP($E5000,'Overview Cluster Days'!$B:$G,5)</f>
        <v>Interseason</v>
      </c>
      <c r="D5000" t="str">
        <f>VLOOKUP($E5000,'Overview Cluster Days'!$B:$G,6)</f>
        <v>Weekend</v>
      </c>
      <c r="E5000">
        <v>20190428</v>
      </c>
      <c r="F5000">
        <v>7</v>
      </c>
      <c r="G5000" s="7">
        <v>2182.9</v>
      </c>
      <c r="H5000" s="7">
        <v>897.6</v>
      </c>
      <c r="I5000" s="7">
        <v>22968.09</v>
      </c>
      <c r="J5000" s="7">
        <v>23025.54</v>
      </c>
      <c r="K5000" s="7">
        <v>11502.29</v>
      </c>
      <c r="L5000" s="7">
        <v>6399.6710000000003</v>
      </c>
      <c r="M5000" s="7">
        <v>1780.1</v>
      </c>
      <c r="N5000" s="7">
        <v>5034.8</v>
      </c>
      <c r="O5000" s="7">
        <v>3022.5</v>
      </c>
      <c r="P5000" s="7">
        <v>1805.9</v>
      </c>
    </row>
    <row r="5001" spans="1:16" x14ac:dyDescent="0.25">
      <c r="A5001" t="s">
        <v>24</v>
      </c>
      <c r="B5001" t="str">
        <f>VLOOKUP(E5001,'Overview Cluster Days'!B:E,3)</f>
        <v>H</v>
      </c>
      <c r="C5001" t="str">
        <f>VLOOKUP($E5001,'Overview Cluster Days'!$B:$G,5)</f>
        <v>Interseason</v>
      </c>
      <c r="D5001" t="str">
        <f>VLOOKUP($E5001,'Overview Cluster Days'!$B:$G,6)</f>
        <v>Weekend</v>
      </c>
      <c r="E5001">
        <v>20190428</v>
      </c>
      <c r="F5001">
        <v>8</v>
      </c>
      <c r="G5001" s="7">
        <v>2006.9</v>
      </c>
      <c r="H5001" s="7">
        <v>1016.7</v>
      </c>
      <c r="I5001" s="7">
        <v>23301.72</v>
      </c>
      <c r="J5001" s="7">
        <v>22706.91</v>
      </c>
      <c r="K5001" s="7">
        <v>11765.2</v>
      </c>
      <c r="L5001" s="7">
        <v>6367.1</v>
      </c>
      <c r="M5001" s="7">
        <v>1679.7</v>
      </c>
      <c r="N5001" s="7">
        <v>5023.1819999999998</v>
      </c>
      <c r="O5001" s="7">
        <v>3090.1</v>
      </c>
      <c r="P5001" s="7">
        <v>1767.2</v>
      </c>
    </row>
    <row r="5002" spans="1:16" x14ac:dyDescent="0.25">
      <c r="A5002" t="s">
        <v>24</v>
      </c>
      <c r="B5002" t="str">
        <f>VLOOKUP(E5002,'Overview Cluster Days'!B:E,3)</f>
        <v>H</v>
      </c>
      <c r="C5002" t="str">
        <f>VLOOKUP($E5002,'Overview Cluster Days'!$B:$G,5)</f>
        <v>Interseason</v>
      </c>
      <c r="D5002" t="str">
        <f>VLOOKUP($E5002,'Overview Cluster Days'!$B:$G,6)</f>
        <v>Weekend</v>
      </c>
      <c r="E5002">
        <v>20190428</v>
      </c>
      <c r="F5002">
        <v>9</v>
      </c>
      <c r="G5002" s="7">
        <v>1698.7</v>
      </c>
      <c r="H5002" s="7">
        <v>1108.9000000000001</v>
      </c>
      <c r="I5002" s="7">
        <v>24500.76</v>
      </c>
      <c r="J5002" s="7">
        <v>22975.94</v>
      </c>
      <c r="K5002" s="7">
        <v>11917.5</v>
      </c>
      <c r="L5002" s="7">
        <v>6686.049</v>
      </c>
      <c r="M5002" s="7">
        <v>1278.2</v>
      </c>
      <c r="N5002" s="7">
        <v>5597.3</v>
      </c>
      <c r="O5002" s="7">
        <v>3650.2350000000001</v>
      </c>
      <c r="P5002" s="7">
        <v>2028.835</v>
      </c>
    </row>
    <row r="5003" spans="1:16" x14ac:dyDescent="0.25">
      <c r="A5003" t="s">
        <v>24</v>
      </c>
      <c r="B5003" t="str">
        <f>VLOOKUP(E5003,'Overview Cluster Days'!B:E,3)</f>
        <v>H</v>
      </c>
      <c r="C5003" t="str">
        <f>VLOOKUP($E5003,'Overview Cluster Days'!$B:$G,5)</f>
        <v>Interseason</v>
      </c>
      <c r="D5003" t="str">
        <f>VLOOKUP($E5003,'Overview Cluster Days'!$B:$G,6)</f>
        <v>Weekend</v>
      </c>
      <c r="E5003">
        <v>20190428</v>
      </c>
      <c r="F5003">
        <v>10</v>
      </c>
      <c r="G5003" s="7">
        <v>1391.2</v>
      </c>
      <c r="H5003" s="7">
        <v>1223.7</v>
      </c>
      <c r="I5003" s="7">
        <v>25211.18</v>
      </c>
      <c r="J5003" s="7">
        <v>23416.52</v>
      </c>
      <c r="K5003" s="7">
        <v>12213.3</v>
      </c>
      <c r="L5003" s="7">
        <v>6390.259</v>
      </c>
      <c r="M5003" s="7">
        <v>1444.2</v>
      </c>
      <c r="N5003" s="7">
        <v>5539.2</v>
      </c>
      <c r="O5003" s="7">
        <v>3386.904</v>
      </c>
      <c r="P5003" s="7">
        <v>2157</v>
      </c>
    </row>
    <row r="5004" spans="1:16" x14ac:dyDescent="0.25">
      <c r="A5004" t="s">
        <v>24</v>
      </c>
      <c r="B5004" t="str">
        <f>VLOOKUP(E5004,'Overview Cluster Days'!B:E,3)</f>
        <v>H</v>
      </c>
      <c r="C5004" t="str">
        <f>VLOOKUP($E5004,'Overview Cluster Days'!$B:$G,5)</f>
        <v>Interseason</v>
      </c>
      <c r="D5004" t="str">
        <f>VLOOKUP($E5004,'Overview Cluster Days'!$B:$G,6)</f>
        <v>Weekend</v>
      </c>
      <c r="E5004">
        <v>20190428</v>
      </c>
      <c r="F5004">
        <v>11</v>
      </c>
      <c r="G5004" s="7">
        <v>1242.8</v>
      </c>
      <c r="H5004" s="7">
        <v>1318.2</v>
      </c>
      <c r="I5004" s="7">
        <v>27098.36</v>
      </c>
      <c r="J5004" s="7">
        <v>24828.16</v>
      </c>
      <c r="K5004" s="7">
        <v>13445.6</v>
      </c>
      <c r="L5004" s="7">
        <v>7326.34</v>
      </c>
      <c r="M5004" s="7">
        <v>1473.5</v>
      </c>
      <c r="N5004" s="7">
        <v>5567.6639999999998</v>
      </c>
      <c r="O5004" s="7">
        <v>3262.69</v>
      </c>
      <c r="P5004" s="7">
        <v>2084.4</v>
      </c>
    </row>
    <row r="5005" spans="1:16" x14ac:dyDescent="0.25">
      <c r="A5005" t="s">
        <v>24</v>
      </c>
      <c r="B5005" t="str">
        <f>VLOOKUP(E5005,'Overview Cluster Days'!B:E,3)</f>
        <v>H</v>
      </c>
      <c r="C5005" t="str">
        <f>VLOOKUP($E5005,'Overview Cluster Days'!$B:$G,5)</f>
        <v>Interseason</v>
      </c>
      <c r="D5005" t="str">
        <f>VLOOKUP($E5005,'Overview Cluster Days'!$B:$G,6)</f>
        <v>Weekend</v>
      </c>
      <c r="E5005">
        <v>20190428</v>
      </c>
      <c r="F5005">
        <v>12</v>
      </c>
      <c r="G5005" s="7">
        <v>1216.5</v>
      </c>
      <c r="H5005" s="7">
        <v>1428.2</v>
      </c>
      <c r="I5005" s="7">
        <v>28488</v>
      </c>
      <c r="J5005" s="7">
        <v>26088.240000000002</v>
      </c>
      <c r="K5005" s="7">
        <v>13757.3</v>
      </c>
      <c r="L5005" s="7">
        <v>7922.4179999999997</v>
      </c>
      <c r="M5005" s="7">
        <v>1125.7</v>
      </c>
      <c r="N5005" s="7">
        <v>5587.7</v>
      </c>
      <c r="O5005" s="7">
        <v>2956.2</v>
      </c>
      <c r="P5005" s="7">
        <v>2129</v>
      </c>
    </row>
    <row r="5006" spans="1:16" x14ac:dyDescent="0.25">
      <c r="A5006" t="s">
        <v>24</v>
      </c>
      <c r="B5006" t="str">
        <f>VLOOKUP(E5006,'Overview Cluster Days'!B:E,3)</f>
        <v>H</v>
      </c>
      <c r="C5006" t="str">
        <f>VLOOKUP($E5006,'Overview Cluster Days'!$B:$G,5)</f>
        <v>Interseason</v>
      </c>
      <c r="D5006" t="str">
        <f>VLOOKUP($E5006,'Overview Cluster Days'!$B:$G,6)</f>
        <v>Weekend</v>
      </c>
      <c r="E5006">
        <v>20190428</v>
      </c>
      <c r="F5006">
        <v>13</v>
      </c>
      <c r="G5006" s="7">
        <v>1189.4000000000001</v>
      </c>
      <c r="H5006" s="7">
        <v>1438.8</v>
      </c>
      <c r="I5006" s="7">
        <v>30410.66</v>
      </c>
      <c r="J5006" s="7">
        <v>26622.560000000001</v>
      </c>
      <c r="K5006" s="7">
        <v>14065.81</v>
      </c>
      <c r="L5006" s="7">
        <v>9416.2510000000002</v>
      </c>
      <c r="M5006" s="7">
        <v>1123</v>
      </c>
      <c r="N5006" s="7">
        <v>5585.0780000000004</v>
      </c>
      <c r="O5006" s="7">
        <v>2750.9</v>
      </c>
      <c r="P5006" s="7">
        <v>2066.6999999999998</v>
      </c>
    </row>
    <row r="5007" spans="1:16" x14ac:dyDescent="0.25">
      <c r="A5007" t="s">
        <v>24</v>
      </c>
      <c r="B5007" t="str">
        <f>VLOOKUP(E5007,'Overview Cluster Days'!B:E,3)</f>
        <v>H</v>
      </c>
      <c r="C5007" t="str">
        <f>VLOOKUP($E5007,'Overview Cluster Days'!$B:$G,5)</f>
        <v>Interseason</v>
      </c>
      <c r="D5007" t="str">
        <f>VLOOKUP($E5007,'Overview Cluster Days'!$B:$G,6)</f>
        <v>Weekend</v>
      </c>
      <c r="E5007">
        <v>20190428</v>
      </c>
      <c r="F5007">
        <v>14</v>
      </c>
      <c r="G5007" s="7">
        <v>1293.8</v>
      </c>
      <c r="H5007" s="7">
        <v>1400.5</v>
      </c>
      <c r="I5007" s="7">
        <v>32290.43</v>
      </c>
      <c r="J5007" s="7">
        <v>27833.5</v>
      </c>
      <c r="K5007" s="7">
        <v>14561.15</v>
      </c>
      <c r="L5007" s="7">
        <v>10148.200000000001</v>
      </c>
      <c r="M5007" s="7">
        <v>1285.222</v>
      </c>
      <c r="N5007" s="7">
        <v>5444.1</v>
      </c>
      <c r="O5007" s="7">
        <v>2243.5259999999998</v>
      </c>
      <c r="P5007" s="7">
        <v>2564.5259999999998</v>
      </c>
    </row>
    <row r="5008" spans="1:16" x14ac:dyDescent="0.25">
      <c r="A5008" t="s">
        <v>24</v>
      </c>
      <c r="B5008" t="str">
        <f>VLOOKUP(E5008,'Overview Cluster Days'!B:E,3)</f>
        <v>H</v>
      </c>
      <c r="C5008" t="str">
        <f>VLOOKUP($E5008,'Overview Cluster Days'!$B:$G,5)</f>
        <v>Interseason</v>
      </c>
      <c r="D5008" t="str">
        <f>VLOOKUP($E5008,'Overview Cluster Days'!$B:$G,6)</f>
        <v>Weekend</v>
      </c>
      <c r="E5008">
        <v>20190428</v>
      </c>
      <c r="F5008">
        <v>15</v>
      </c>
      <c r="G5008" s="7">
        <v>1449.7</v>
      </c>
      <c r="H5008" s="7">
        <v>1368.3</v>
      </c>
      <c r="I5008" s="7">
        <v>31928.05</v>
      </c>
      <c r="J5008" s="7">
        <v>27820.86</v>
      </c>
      <c r="K5008" s="7">
        <v>14250.1</v>
      </c>
      <c r="L5008" s="7">
        <v>9645.7479999999996</v>
      </c>
      <c r="M5008" s="7">
        <v>1226.2</v>
      </c>
      <c r="N5008" s="7">
        <v>5499.7240000000002</v>
      </c>
      <c r="O5008" s="7">
        <v>1995.6610000000001</v>
      </c>
      <c r="P5008" s="7">
        <v>2496.6610000000001</v>
      </c>
    </row>
    <row r="5009" spans="1:16" x14ac:dyDescent="0.25">
      <c r="A5009" t="s">
        <v>24</v>
      </c>
      <c r="B5009" t="str">
        <f>VLOOKUP(E5009,'Overview Cluster Days'!B:E,3)</f>
        <v>H</v>
      </c>
      <c r="C5009" t="str">
        <f>VLOOKUP($E5009,'Overview Cluster Days'!$B:$G,5)</f>
        <v>Interseason</v>
      </c>
      <c r="D5009" t="str">
        <f>VLOOKUP($E5009,'Overview Cluster Days'!$B:$G,6)</f>
        <v>Weekend</v>
      </c>
      <c r="E5009">
        <v>20190428</v>
      </c>
      <c r="F5009">
        <v>16</v>
      </c>
      <c r="G5009" s="7">
        <v>1550.9</v>
      </c>
      <c r="H5009" s="7">
        <v>1371.9</v>
      </c>
      <c r="I5009" s="7">
        <v>30407.35</v>
      </c>
      <c r="J5009" s="7">
        <v>27597.63</v>
      </c>
      <c r="K5009" s="7">
        <v>13673.4</v>
      </c>
      <c r="L5009" s="7">
        <v>8099.2719999999999</v>
      </c>
      <c r="M5009" s="7">
        <v>1301.7</v>
      </c>
      <c r="N5009" s="7">
        <v>5534.4</v>
      </c>
      <c r="O5009" s="7">
        <v>2083.962</v>
      </c>
      <c r="P5009" s="7">
        <v>2617.5</v>
      </c>
    </row>
    <row r="5010" spans="1:16" x14ac:dyDescent="0.25">
      <c r="A5010" t="s">
        <v>24</v>
      </c>
      <c r="B5010" t="str">
        <f>VLOOKUP(E5010,'Overview Cluster Days'!B:E,3)</f>
        <v>H</v>
      </c>
      <c r="C5010" t="str">
        <f>VLOOKUP($E5010,'Overview Cluster Days'!$B:$G,5)</f>
        <v>Interseason</v>
      </c>
      <c r="D5010" t="str">
        <f>VLOOKUP($E5010,'Overview Cluster Days'!$B:$G,6)</f>
        <v>Weekend</v>
      </c>
      <c r="E5010">
        <v>20190428</v>
      </c>
      <c r="F5010">
        <v>17</v>
      </c>
      <c r="G5010" s="7">
        <v>1542.1</v>
      </c>
      <c r="H5010" s="7">
        <v>1424.1610000000001</v>
      </c>
      <c r="I5010" s="7">
        <v>29727.8</v>
      </c>
      <c r="J5010" s="7">
        <v>26849.39</v>
      </c>
      <c r="K5010" s="7">
        <v>12950.2</v>
      </c>
      <c r="L5010" s="7">
        <v>7367.2</v>
      </c>
      <c r="M5010" s="7">
        <v>1216.5</v>
      </c>
      <c r="N5010" s="7">
        <v>5631.2</v>
      </c>
      <c r="O5010" s="7">
        <v>2405</v>
      </c>
      <c r="P5010" s="7">
        <v>2548.6</v>
      </c>
    </row>
    <row r="5011" spans="1:16" x14ac:dyDescent="0.25">
      <c r="A5011" t="s">
        <v>24</v>
      </c>
      <c r="B5011" t="str">
        <f>VLOOKUP(E5011,'Overview Cluster Days'!B:E,3)</f>
        <v>H</v>
      </c>
      <c r="C5011" t="str">
        <f>VLOOKUP($E5011,'Overview Cluster Days'!$B:$G,5)</f>
        <v>Interseason</v>
      </c>
      <c r="D5011" t="str">
        <f>VLOOKUP($E5011,'Overview Cluster Days'!$B:$G,6)</f>
        <v>Weekend</v>
      </c>
      <c r="E5011">
        <v>20190428</v>
      </c>
      <c r="F5011">
        <v>18</v>
      </c>
      <c r="G5011" s="7">
        <v>1462.6</v>
      </c>
      <c r="H5011" s="7">
        <v>1469.1</v>
      </c>
      <c r="I5011" s="7">
        <v>26302.21</v>
      </c>
      <c r="J5011" s="7">
        <v>23998.41</v>
      </c>
      <c r="K5011" s="7">
        <v>12448.72</v>
      </c>
      <c r="L5011" s="7">
        <v>7050.6</v>
      </c>
      <c r="M5011" s="7">
        <v>1581.4079999999999</v>
      </c>
      <c r="N5011" s="7">
        <v>5350.1</v>
      </c>
      <c r="O5011" s="7">
        <v>2783.5</v>
      </c>
      <c r="P5011" s="7">
        <v>2311.3000000000002</v>
      </c>
    </row>
    <row r="5012" spans="1:16" x14ac:dyDescent="0.25">
      <c r="A5012" t="s">
        <v>24</v>
      </c>
      <c r="B5012" t="str">
        <f>VLOOKUP(E5012,'Overview Cluster Days'!B:E,3)</f>
        <v>H</v>
      </c>
      <c r="C5012" t="str">
        <f>VLOOKUP($E5012,'Overview Cluster Days'!$B:$G,5)</f>
        <v>Interseason</v>
      </c>
      <c r="D5012" t="str">
        <f>VLOOKUP($E5012,'Overview Cluster Days'!$B:$G,6)</f>
        <v>Weekend</v>
      </c>
      <c r="E5012">
        <v>20190428</v>
      </c>
      <c r="F5012">
        <v>19</v>
      </c>
      <c r="G5012" s="7">
        <v>1550.6</v>
      </c>
      <c r="H5012" s="7">
        <v>1677.5</v>
      </c>
      <c r="I5012" s="7">
        <v>22867.5</v>
      </c>
      <c r="J5012" s="7">
        <v>24226.38</v>
      </c>
      <c r="K5012" s="7">
        <v>12442.95</v>
      </c>
      <c r="L5012" s="7">
        <v>5616.0609999999997</v>
      </c>
      <c r="M5012" s="7">
        <v>1989.3</v>
      </c>
      <c r="N5012" s="7">
        <v>4715.3999999999996</v>
      </c>
      <c r="O5012" s="7">
        <v>3063.038</v>
      </c>
      <c r="P5012" s="7">
        <v>1754.1</v>
      </c>
    </row>
    <row r="5013" spans="1:16" x14ac:dyDescent="0.25">
      <c r="A5013" t="s">
        <v>24</v>
      </c>
      <c r="B5013" t="str">
        <f>VLOOKUP(E5013,'Overview Cluster Days'!B:E,3)</f>
        <v>H</v>
      </c>
      <c r="C5013" t="str">
        <f>VLOOKUP($E5013,'Overview Cluster Days'!$B:$G,5)</f>
        <v>Interseason</v>
      </c>
      <c r="D5013" t="str">
        <f>VLOOKUP($E5013,'Overview Cluster Days'!$B:$G,6)</f>
        <v>Weekend</v>
      </c>
      <c r="E5013">
        <v>20190428</v>
      </c>
      <c r="F5013">
        <v>20</v>
      </c>
      <c r="G5013" s="7">
        <v>1458.9</v>
      </c>
      <c r="H5013" s="7">
        <v>1808.6</v>
      </c>
      <c r="I5013" s="7">
        <v>21475.07</v>
      </c>
      <c r="J5013" s="7">
        <v>23316.85</v>
      </c>
      <c r="K5013" s="7">
        <v>12561.18</v>
      </c>
      <c r="L5013" s="7">
        <v>6473.4989999999998</v>
      </c>
      <c r="M5013" s="7">
        <v>2093.4</v>
      </c>
      <c r="N5013" s="7">
        <v>4788.8</v>
      </c>
      <c r="O5013" s="7">
        <v>3415.9609999999998</v>
      </c>
      <c r="P5013" s="7">
        <v>1854.345</v>
      </c>
    </row>
    <row r="5014" spans="1:16" x14ac:dyDescent="0.25">
      <c r="A5014" t="s">
        <v>24</v>
      </c>
      <c r="B5014" t="str">
        <f>VLOOKUP(E5014,'Overview Cluster Days'!B:E,3)</f>
        <v>H</v>
      </c>
      <c r="C5014" t="str">
        <f>VLOOKUP($E5014,'Overview Cluster Days'!$B:$G,5)</f>
        <v>Interseason</v>
      </c>
      <c r="D5014" t="str">
        <f>VLOOKUP($E5014,'Overview Cluster Days'!$B:$G,6)</f>
        <v>Weekend</v>
      </c>
      <c r="E5014">
        <v>20190428</v>
      </c>
      <c r="F5014">
        <v>21</v>
      </c>
      <c r="G5014" s="7">
        <v>1366.1</v>
      </c>
      <c r="H5014" s="7">
        <v>1860.9</v>
      </c>
      <c r="I5014" s="7">
        <v>20844.98</v>
      </c>
      <c r="J5014" s="7">
        <v>23351.88</v>
      </c>
      <c r="K5014" s="7">
        <v>12224.27</v>
      </c>
      <c r="L5014" s="7">
        <v>6477.2</v>
      </c>
      <c r="M5014" s="7">
        <v>2296.6999999999998</v>
      </c>
      <c r="N5014" s="7">
        <v>4964.7</v>
      </c>
      <c r="O5014" s="7">
        <v>4588.942</v>
      </c>
      <c r="P5014" s="7">
        <v>1896.8</v>
      </c>
    </row>
    <row r="5015" spans="1:16" x14ac:dyDescent="0.25">
      <c r="A5015" t="s">
        <v>24</v>
      </c>
      <c r="B5015" t="str">
        <f>VLOOKUP(E5015,'Overview Cluster Days'!B:E,3)</f>
        <v>H</v>
      </c>
      <c r="C5015" t="str">
        <f>VLOOKUP($E5015,'Overview Cluster Days'!$B:$G,5)</f>
        <v>Interseason</v>
      </c>
      <c r="D5015" t="str">
        <f>VLOOKUP($E5015,'Overview Cluster Days'!$B:$G,6)</f>
        <v>Weekend</v>
      </c>
      <c r="E5015">
        <v>20190428</v>
      </c>
      <c r="F5015">
        <v>22</v>
      </c>
      <c r="G5015" s="7">
        <v>1096.3</v>
      </c>
      <c r="H5015" s="7">
        <v>1942.5</v>
      </c>
      <c r="I5015" s="7">
        <v>20665</v>
      </c>
      <c r="J5015" s="7">
        <v>23025.599999999999</v>
      </c>
      <c r="K5015" s="7">
        <v>10861.63</v>
      </c>
      <c r="L5015" s="7">
        <v>5448.5</v>
      </c>
      <c r="M5015" s="7">
        <v>2633.5</v>
      </c>
      <c r="N5015" s="7">
        <v>5234.8999999999996</v>
      </c>
      <c r="O5015" s="7">
        <v>4234.7820000000002</v>
      </c>
      <c r="P5015" s="7">
        <v>1925.1</v>
      </c>
    </row>
    <row r="5016" spans="1:16" x14ac:dyDescent="0.25">
      <c r="A5016" t="s">
        <v>24</v>
      </c>
      <c r="B5016" t="str">
        <f>VLOOKUP(E5016,'Overview Cluster Days'!B:E,3)</f>
        <v>H</v>
      </c>
      <c r="C5016" t="str">
        <f>VLOOKUP($E5016,'Overview Cluster Days'!$B:$G,5)</f>
        <v>Interseason</v>
      </c>
      <c r="D5016" t="str">
        <f>VLOOKUP($E5016,'Overview Cluster Days'!$B:$G,6)</f>
        <v>Weekend</v>
      </c>
      <c r="E5016">
        <v>20190428</v>
      </c>
      <c r="F5016">
        <v>23</v>
      </c>
      <c r="G5016" s="7">
        <v>1021.2</v>
      </c>
      <c r="H5016" s="7">
        <v>1881.4</v>
      </c>
      <c r="I5016" s="7">
        <v>20559.32</v>
      </c>
      <c r="J5016" s="7">
        <v>22871.1</v>
      </c>
      <c r="K5016" s="7">
        <v>9548.11</v>
      </c>
      <c r="L5016" s="7">
        <v>5159.098</v>
      </c>
      <c r="M5016" s="7">
        <v>3060.5</v>
      </c>
      <c r="N5016" s="7">
        <v>5581.9</v>
      </c>
      <c r="O5016" s="7">
        <v>4781.5810000000001</v>
      </c>
      <c r="P5016" s="7">
        <v>1782.4</v>
      </c>
    </row>
    <row r="5017" spans="1:16" x14ac:dyDescent="0.25">
      <c r="A5017" t="s">
        <v>24</v>
      </c>
      <c r="B5017" t="str">
        <f>VLOOKUP(E5017,'Overview Cluster Days'!B:E,3)</f>
        <v>H</v>
      </c>
      <c r="C5017" t="str">
        <f>VLOOKUP($E5017,'Overview Cluster Days'!$B:$G,5)</f>
        <v>Interseason</v>
      </c>
      <c r="D5017" t="str">
        <f>VLOOKUP($E5017,'Overview Cluster Days'!$B:$G,6)</f>
        <v>Weekend</v>
      </c>
      <c r="E5017">
        <v>20190428</v>
      </c>
      <c r="F5017">
        <v>24</v>
      </c>
      <c r="G5017" s="7">
        <v>1089.2</v>
      </c>
      <c r="H5017" s="7">
        <v>1714.9</v>
      </c>
      <c r="I5017" s="7">
        <v>21680.33</v>
      </c>
      <c r="J5017" s="7">
        <v>21344</v>
      </c>
      <c r="K5017" s="7">
        <v>7319.7</v>
      </c>
      <c r="L5017" s="7">
        <v>6210.893</v>
      </c>
      <c r="M5017" s="7">
        <v>3308.1</v>
      </c>
      <c r="N5017" s="7">
        <v>5402.2</v>
      </c>
      <c r="O5017" s="7">
        <v>3646.5439999999999</v>
      </c>
      <c r="P5017" s="7">
        <v>1640.1</v>
      </c>
    </row>
    <row r="5018" spans="1:16" x14ac:dyDescent="0.25">
      <c r="A5018" t="s">
        <v>24</v>
      </c>
      <c r="B5018" t="str">
        <f>VLOOKUP(E5018,'Overview Cluster Days'!B:E,3)</f>
        <v>E</v>
      </c>
      <c r="C5018" t="str">
        <f>VLOOKUP($E5018,'Overview Cluster Days'!$B:$G,5)</f>
        <v>Interseason</v>
      </c>
      <c r="D5018" t="str">
        <f>VLOOKUP($E5018,'Overview Cluster Days'!$B:$G,6)</f>
        <v>Weekday</v>
      </c>
      <c r="E5018">
        <v>20190429</v>
      </c>
      <c r="F5018">
        <v>1</v>
      </c>
      <c r="G5018" s="7">
        <v>1039.5999999999999</v>
      </c>
      <c r="H5018" s="7">
        <v>1213.8</v>
      </c>
      <c r="I5018" s="7">
        <v>19089.490000000002</v>
      </c>
      <c r="J5018" s="7">
        <v>17470.599999999999</v>
      </c>
      <c r="K5018" s="7">
        <v>7674.4</v>
      </c>
      <c r="L5018" s="7">
        <v>5118.9059999999999</v>
      </c>
      <c r="M5018" s="7">
        <v>1695.1</v>
      </c>
      <c r="N5018" s="7">
        <v>3923.8</v>
      </c>
      <c r="O5018" s="7">
        <v>2625.8040000000001</v>
      </c>
      <c r="P5018" s="7">
        <v>1640.9</v>
      </c>
    </row>
    <row r="5019" spans="1:16" x14ac:dyDescent="0.25">
      <c r="A5019" t="s">
        <v>24</v>
      </c>
      <c r="B5019" t="str">
        <f>VLOOKUP(E5019,'Overview Cluster Days'!B:E,3)</f>
        <v>E</v>
      </c>
      <c r="C5019" t="str">
        <f>VLOOKUP($E5019,'Overview Cluster Days'!$B:$G,5)</f>
        <v>Interseason</v>
      </c>
      <c r="D5019" t="str">
        <f>VLOOKUP($E5019,'Overview Cluster Days'!$B:$G,6)</f>
        <v>Weekday</v>
      </c>
      <c r="E5019">
        <v>20190429</v>
      </c>
      <c r="F5019">
        <v>2</v>
      </c>
      <c r="G5019" s="7">
        <v>1274</v>
      </c>
      <c r="H5019" s="7">
        <v>1205.4000000000001</v>
      </c>
      <c r="I5019" s="7">
        <v>18569.21</v>
      </c>
      <c r="J5019" s="7">
        <v>18521</v>
      </c>
      <c r="K5019" s="7">
        <v>7659.9</v>
      </c>
      <c r="L5019" s="7">
        <v>4456.625</v>
      </c>
      <c r="M5019" s="7">
        <v>1746.2</v>
      </c>
      <c r="N5019" s="7">
        <v>4497.8</v>
      </c>
      <c r="O5019" s="7">
        <v>2900.0549999999998</v>
      </c>
      <c r="P5019" s="7">
        <v>1619</v>
      </c>
    </row>
    <row r="5020" spans="1:16" x14ac:dyDescent="0.25">
      <c r="A5020" t="s">
        <v>24</v>
      </c>
      <c r="B5020" t="str">
        <f>VLOOKUP(E5020,'Overview Cluster Days'!B:E,3)</f>
        <v>E</v>
      </c>
      <c r="C5020" t="str">
        <f>VLOOKUP($E5020,'Overview Cluster Days'!$B:$G,5)</f>
        <v>Interseason</v>
      </c>
      <c r="D5020" t="str">
        <f>VLOOKUP($E5020,'Overview Cluster Days'!$B:$G,6)</f>
        <v>Weekday</v>
      </c>
      <c r="E5020">
        <v>20190429</v>
      </c>
      <c r="F5020">
        <v>3</v>
      </c>
      <c r="G5020" s="7">
        <v>1069.3</v>
      </c>
      <c r="H5020" s="7">
        <v>1243</v>
      </c>
      <c r="I5020" s="7">
        <v>19482.13</v>
      </c>
      <c r="J5020" s="7">
        <v>19535</v>
      </c>
      <c r="K5020" s="7">
        <v>8254.4549999999999</v>
      </c>
      <c r="L5020" s="7">
        <v>4453.4650000000001</v>
      </c>
      <c r="M5020" s="7">
        <v>1662.8</v>
      </c>
      <c r="N5020" s="7">
        <v>4683.7</v>
      </c>
      <c r="O5020" s="7">
        <v>3164.2420000000002</v>
      </c>
      <c r="P5020" s="7">
        <v>1560.6</v>
      </c>
    </row>
    <row r="5021" spans="1:16" x14ac:dyDescent="0.25">
      <c r="A5021" t="s">
        <v>24</v>
      </c>
      <c r="B5021" t="str">
        <f>VLOOKUP(E5021,'Overview Cluster Days'!B:E,3)</f>
        <v>E</v>
      </c>
      <c r="C5021" t="str">
        <f>VLOOKUP($E5021,'Overview Cluster Days'!$B:$G,5)</f>
        <v>Interseason</v>
      </c>
      <c r="D5021" t="str">
        <f>VLOOKUP($E5021,'Overview Cluster Days'!$B:$G,6)</f>
        <v>Weekday</v>
      </c>
      <c r="E5021">
        <v>20190429</v>
      </c>
      <c r="F5021">
        <v>4</v>
      </c>
      <c r="G5021" s="7">
        <v>1482.1</v>
      </c>
      <c r="H5021" s="7">
        <v>1300.5999999999999</v>
      </c>
      <c r="I5021" s="7">
        <v>19390.46</v>
      </c>
      <c r="J5021" s="7">
        <v>19758.099999999999</v>
      </c>
      <c r="K5021" s="7">
        <v>9412.6669999999995</v>
      </c>
      <c r="L5021" s="7">
        <v>4489.9390000000003</v>
      </c>
      <c r="M5021" s="7">
        <v>1723.4</v>
      </c>
      <c r="N5021" s="7">
        <v>4603.5</v>
      </c>
      <c r="O5021" s="7">
        <v>3228.2</v>
      </c>
      <c r="P5021" s="7">
        <v>1716.1</v>
      </c>
    </row>
    <row r="5022" spans="1:16" x14ac:dyDescent="0.25">
      <c r="A5022" t="s">
        <v>24</v>
      </c>
      <c r="B5022" t="str">
        <f>VLOOKUP(E5022,'Overview Cluster Days'!B:E,3)</f>
        <v>E</v>
      </c>
      <c r="C5022" t="str">
        <f>VLOOKUP($E5022,'Overview Cluster Days'!$B:$G,5)</f>
        <v>Interseason</v>
      </c>
      <c r="D5022" t="str">
        <f>VLOOKUP($E5022,'Overview Cluster Days'!$B:$G,6)</f>
        <v>Weekday</v>
      </c>
      <c r="E5022">
        <v>20190429</v>
      </c>
      <c r="F5022">
        <v>5</v>
      </c>
      <c r="G5022" s="7">
        <v>940.3</v>
      </c>
      <c r="H5022" s="7">
        <v>1344.8</v>
      </c>
      <c r="I5022" s="7">
        <v>18461.37</v>
      </c>
      <c r="J5022" s="7">
        <v>19397.47</v>
      </c>
      <c r="K5022" s="7">
        <v>10825.56</v>
      </c>
      <c r="L5022" s="7">
        <v>4600.3999999999996</v>
      </c>
      <c r="M5022" s="7">
        <v>1708.3</v>
      </c>
      <c r="N5022" s="7">
        <v>4391.6000000000004</v>
      </c>
      <c r="O5022" s="7">
        <v>3578.5</v>
      </c>
      <c r="P5022" s="7">
        <v>1646.1</v>
      </c>
    </row>
    <row r="5023" spans="1:16" x14ac:dyDescent="0.25">
      <c r="A5023" t="s">
        <v>24</v>
      </c>
      <c r="B5023" t="str">
        <f>VLOOKUP(E5023,'Overview Cluster Days'!B:E,3)</f>
        <v>E</v>
      </c>
      <c r="C5023" t="str">
        <f>VLOOKUP($E5023,'Overview Cluster Days'!$B:$G,5)</f>
        <v>Interseason</v>
      </c>
      <c r="D5023" t="str">
        <f>VLOOKUP($E5023,'Overview Cluster Days'!$B:$G,6)</f>
        <v>Weekday</v>
      </c>
      <c r="E5023">
        <v>20190429</v>
      </c>
      <c r="F5023">
        <v>6</v>
      </c>
      <c r="G5023" s="7">
        <v>1151.4000000000001</v>
      </c>
      <c r="H5023" s="7">
        <v>1378.2</v>
      </c>
      <c r="I5023" s="7">
        <v>18030.009999999998</v>
      </c>
      <c r="J5023" s="7">
        <v>18768.5</v>
      </c>
      <c r="K5023" s="7">
        <v>11148.44</v>
      </c>
      <c r="L5023" s="7">
        <v>4745.3999999999996</v>
      </c>
      <c r="M5023" s="7">
        <v>2187.1999999999998</v>
      </c>
      <c r="N5023" s="7">
        <v>3762.3</v>
      </c>
      <c r="O5023" s="7">
        <v>2991.6</v>
      </c>
      <c r="P5023" s="7">
        <v>1527</v>
      </c>
    </row>
    <row r="5024" spans="1:16" x14ac:dyDescent="0.25">
      <c r="A5024" t="s">
        <v>24</v>
      </c>
      <c r="B5024" t="str">
        <f>VLOOKUP(E5024,'Overview Cluster Days'!B:E,3)</f>
        <v>E</v>
      </c>
      <c r="C5024" t="str">
        <f>VLOOKUP($E5024,'Overview Cluster Days'!$B:$G,5)</f>
        <v>Interseason</v>
      </c>
      <c r="D5024" t="str">
        <f>VLOOKUP($E5024,'Overview Cluster Days'!$B:$G,6)</f>
        <v>Weekday</v>
      </c>
      <c r="E5024">
        <v>20190429</v>
      </c>
      <c r="F5024">
        <v>7</v>
      </c>
      <c r="G5024" s="7">
        <v>1055.5</v>
      </c>
      <c r="H5024" s="7">
        <v>1848.9</v>
      </c>
      <c r="I5024" s="7">
        <v>17112.439999999999</v>
      </c>
      <c r="J5024" s="7">
        <v>21539.25</v>
      </c>
      <c r="K5024" s="7">
        <v>12011.83</v>
      </c>
      <c r="L5024" s="7">
        <v>3818.4</v>
      </c>
      <c r="M5024" s="7">
        <v>2678.5</v>
      </c>
      <c r="N5024" s="7">
        <v>3404.4</v>
      </c>
      <c r="O5024" s="7">
        <v>3231.5</v>
      </c>
      <c r="P5024" s="7">
        <v>2010.0650000000001</v>
      </c>
    </row>
    <row r="5025" spans="1:16" x14ac:dyDescent="0.25">
      <c r="A5025" t="s">
        <v>24</v>
      </c>
      <c r="B5025" t="str">
        <f>VLOOKUP(E5025,'Overview Cluster Days'!B:E,3)</f>
        <v>E</v>
      </c>
      <c r="C5025" t="str">
        <f>VLOOKUP($E5025,'Overview Cluster Days'!$B:$G,5)</f>
        <v>Interseason</v>
      </c>
      <c r="D5025" t="str">
        <f>VLOOKUP($E5025,'Overview Cluster Days'!$B:$G,6)</f>
        <v>Weekday</v>
      </c>
      <c r="E5025">
        <v>20190429</v>
      </c>
      <c r="F5025">
        <v>8</v>
      </c>
      <c r="G5025" s="7">
        <v>1624.9</v>
      </c>
      <c r="H5025" s="7">
        <v>2075.4</v>
      </c>
      <c r="I5025" s="7">
        <v>21125.200000000001</v>
      </c>
      <c r="J5025" s="7">
        <v>24124.06</v>
      </c>
      <c r="K5025" s="7">
        <v>12223.91</v>
      </c>
      <c r="L5025" s="7">
        <v>4047.6</v>
      </c>
      <c r="M5025" s="7">
        <v>3003.4</v>
      </c>
      <c r="N5025" s="7">
        <v>4045.8</v>
      </c>
      <c r="O5025" s="7">
        <v>4347.9129999999996</v>
      </c>
      <c r="P5025" s="7">
        <v>2732.1</v>
      </c>
    </row>
    <row r="5026" spans="1:16" x14ac:dyDescent="0.25">
      <c r="A5026" t="s">
        <v>24</v>
      </c>
      <c r="B5026" t="str">
        <f>VLOOKUP(E5026,'Overview Cluster Days'!B:E,3)</f>
        <v>E</v>
      </c>
      <c r="C5026" t="str">
        <f>VLOOKUP($E5026,'Overview Cluster Days'!$B:$G,5)</f>
        <v>Interseason</v>
      </c>
      <c r="D5026" t="str">
        <f>VLOOKUP($E5026,'Overview Cluster Days'!$B:$G,6)</f>
        <v>Weekday</v>
      </c>
      <c r="E5026">
        <v>20190429</v>
      </c>
      <c r="F5026">
        <v>9</v>
      </c>
      <c r="G5026" s="7">
        <v>2115</v>
      </c>
      <c r="H5026" s="7">
        <v>2258.1</v>
      </c>
      <c r="I5026" s="7">
        <v>25677.72</v>
      </c>
      <c r="J5026" s="7">
        <v>26467.9</v>
      </c>
      <c r="K5026" s="7">
        <v>12210.7</v>
      </c>
      <c r="L5026" s="7">
        <v>5433.9679999999998</v>
      </c>
      <c r="M5026" s="7">
        <v>2878.1</v>
      </c>
      <c r="N5026" s="7">
        <v>4326.3</v>
      </c>
      <c r="O5026" s="7">
        <v>4091.25</v>
      </c>
      <c r="P5026" s="7">
        <v>2768.779</v>
      </c>
    </row>
    <row r="5027" spans="1:16" x14ac:dyDescent="0.25">
      <c r="A5027" t="s">
        <v>24</v>
      </c>
      <c r="B5027" t="str">
        <f>VLOOKUP(E5027,'Overview Cluster Days'!B:E,3)</f>
        <v>E</v>
      </c>
      <c r="C5027" t="str">
        <f>VLOOKUP($E5027,'Overview Cluster Days'!$B:$G,5)</f>
        <v>Interseason</v>
      </c>
      <c r="D5027" t="str">
        <f>VLOOKUP($E5027,'Overview Cluster Days'!$B:$G,6)</f>
        <v>Weekday</v>
      </c>
      <c r="E5027">
        <v>20190429</v>
      </c>
      <c r="F5027">
        <v>10</v>
      </c>
      <c r="G5027" s="7">
        <v>1812.4</v>
      </c>
      <c r="H5027" s="7">
        <v>2063.6</v>
      </c>
      <c r="I5027" s="7">
        <v>28019.71</v>
      </c>
      <c r="J5027" s="7">
        <v>27849.06</v>
      </c>
      <c r="K5027" s="7">
        <v>13306.4</v>
      </c>
      <c r="L5027" s="7">
        <v>7366.3220000000001</v>
      </c>
      <c r="M5027" s="7">
        <v>3025.2</v>
      </c>
      <c r="N5027" s="7">
        <v>4124.1000000000004</v>
      </c>
      <c r="O5027" s="7">
        <v>4099.2359999999999</v>
      </c>
      <c r="P5027" s="7">
        <v>2790.8</v>
      </c>
    </row>
    <row r="5028" spans="1:16" x14ac:dyDescent="0.25">
      <c r="A5028" t="s">
        <v>24</v>
      </c>
      <c r="B5028" t="str">
        <f>VLOOKUP(E5028,'Overview Cluster Days'!B:E,3)</f>
        <v>E</v>
      </c>
      <c r="C5028" t="str">
        <f>VLOOKUP($E5028,'Overview Cluster Days'!$B:$G,5)</f>
        <v>Interseason</v>
      </c>
      <c r="D5028" t="str">
        <f>VLOOKUP($E5028,'Overview Cluster Days'!$B:$G,6)</f>
        <v>Weekday</v>
      </c>
      <c r="E5028">
        <v>20190429</v>
      </c>
      <c r="F5028">
        <v>11</v>
      </c>
      <c r="G5028" s="7">
        <v>1620.2</v>
      </c>
      <c r="H5028" s="7">
        <v>1847.5</v>
      </c>
      <c r="I5028" s="7">
        <v>28582.66</v>
      </c>
      <c r="J5028" s="7">
        <v>29233.919999999998</v>
      </c>
      <c r="K5028" s="7">
        <v>14640.97</v>
      </c>
      <c r="L5028" s="7">
        <v>7841.4840000000004</v>
      </c>
      <c r="M5028" s="7">
        <v>3195.3</v>
      </c>
      <c r="N5028" s="7">
        <v>3818.3</v>
      </c>
      <c r="O5028" s="7">
        <v>3197.3290000000002</v>
      </c>
      <c r="P5028" s="7">
        <v>2727.6</v>
      </c>
    </row>
    <row r="5029" spans="1:16" x14ac:dyDescent="0.25">
      <c r="A5029" t="s">
        <v>24</v>
      </c>
      <c r="B5029" t="str">
        <f>VLOOKUP(E5029,'Overview Cluster Days'!B:E,3)</f>
        <v>E</v>
      </c>
      <c r="C5029" t="str">
        <f>VLOOKUP($E5029,'Overview Cluster Days'!$B:$G,5)</f>
        <v>Interseason</v>
      </c>
      <c r="D5029" t="str">
        <f>VLOOKUP($E5029,'Overview Cluster Days'!$B:$G,6)</f>
        <v>Weekday</v>
      </c>
      <c r="E5029">
        <v>20190429</v>
      </c>
      <c r="F5029">
        <v>12</v>
      </c>
      <c r="G5029" s="7">
        <v>1691.4</v>
      </c>
      <c r="H5029" s="7">
        <v>1723.3</v>
      </c>
      <c r="I5029" s="7">
        <v>28588.79</v>
      </c>
      <c r="J5029" s="7">
        <v>29884.34</v>
      </c>
      <c r="K5029" s="7">
        <v>15506.59</v>
      </c>
      <c r="L5029" s="7">
        <v>8238.5609999999997</v>
      </c>
      <c r="M5029" s="7">
        <v>3491.8</v>
      </c>
      <c r="N5029" s="7">
        <v>3661.7</v>
      </c>
      <c r="O5029" s="7">
        <v>2382.4279999999999</v>
      </c>
      <c r="P5029" s="7">
        <v>2615.9499999999998</v>
      </c>
    </row>
    <row r="5030" spans="1:16" x14ac:dyDescent="0.25">
      <c r="A5030" t="s">
        <v>24</v>
      </c>
      <c r="B5030" t="str">
        <f>VLOOKUP(E5030,'Overview Cluster Days'!B:E,3)</f>
        <v>E</v>
      </c>
      <c r="C5030" t="str">
        <f>VLOOKUP($E5030,'Overview Cluster Days'!$B:$G,5)</f>
        <v>Interseason</v>
      </c>
      <c r="D5030" t="str">
        <f>VLOOKUP($E5030,'Overview Cluster Days'!$B:$G,6)</f>
        <v>Weekday</v>
      </c>
      <c r="E5030">
        <v>20190429</v>
      </c>
      <c r="F5030">
        <v>13</v>
      </c>
      <c r="G5030" s="7">
        <v>1874.9</v>
      </c>
      <c r="H5030" s="7">
        <v>1520.5</v>
      </c>
      <c r="I5030" s="7">
        <v>29161.37</v>
      </c>
      <c r="J5030" s="7">
        <v>30302.86</v>
      </c>
      <c r="K5030" s="7">
        <v>16108.3</v>
      </c>
      <c r="L5030" s="7">
        <v>9311.8310000000001</v>
      </c>
      <c r="M5030" s="7">
        <v>3653</v>
      </c>
      <c r="N5030" s="7">
        <v>3384.5</v>
      </c>
      <c r="O5030" s="7">
        <v>2044.34</v>
      </c>
      <c r="P5030" s="7">
        <v>2582.8000000000002</v>
      </c>
    </row>
    <row r="5031" spans="1:16" x14ac:dyDescent="0.25">
      <c r="A5031" t="s">
        <v>24</v>
      </c>
      <c r="B5031" t="str">
        <f>VLOOKUP(E5031,'Overview Cluster Days'!B:E,3)</f>
        <v>E</v>
      </c>
      <c r="C5031" t="str">
        <f>VLOOKUP($E5031,'Overview Cluster Days'!$B:$G,5)</f>
        <v>Interseason</v>
      </c>
      <c r="D5031" t="str">
        <f>VLOOKUP($E5031,'Overview Cluster Days'!$B:$G,6)</f>
        <v>Weekday</v>
      </c>
      <c r="E5031">
        <v>20190429</v>
      </c>
      <c r="F5031">
        <v>14</v>
      </c>
      <c r="G5031" s="7">
        <v>1877.3</v>
      </c>
      <c r="H5031" s="7">
        <v>1509.5</v>
      </c>
      <c r="I5031" s="7">
        <v>28991.14</v>
      </c>
      <c r="J5031" s="7">
        <v>30113.01</v>
      </c>
      <c r="K5031" s="7">
        <v>16122.2</v>
      </c>
      <c r="L5031" s="7">
        <v>9269.2610000000004</v>
      </c>
      <c r="M5031" s="7">
        <v>3702.4</v>
      </c>
      <c r="N5031" s="7">
        <v>3358.1</v>
      </c>
      <c r="O5031" s="7">
        <v>2013.4</v>
      </c>
      <c r="P5031" s="7">
        <v>2561.5810000000001</v>
      </c>
    </row>
    <row r="5032" spans="1:16" x14ac:dyDescent="0.25">
      <c r="A5032" t="s">
        <v>24</v>
      </c>
      <c r="B5032" t="str">
        <f>VLOOKUP(E5032,'Overview Cluster Days'!B:E,3)</f>
        <v>E</v>
      </c>
      <c r="C5032" t="str">
        <f>VLOOKUP($E5032,'Overview Cluster Days'!$B:$G,5)</f>
        <v>Interseason</v>
      </c>
      <c r="D5032" t="str">
        <f>VLOOKUP($E5032,'Overview Cluster Days'!$B:$G,6)</f>
        <v>Weekday</v>
      </c>
      <c r="E5032">
        <v>20190429</v>
      </c>
      <c r="F5032">
        <v>15</v>
      </c>
      <c r="G5032" s="7">
        <v>1756</v>
      </c>
      <c r="H5032" s="7">
        <v>1599.3</v>
      </c>
      <c r="I5032" s="7">
        <v>28273.85</v>
      </c>
      <c r="J5032" s="7">
        <v>29051.37</v>
      </c>
      <c r="K5032" s="7">
        <v>16296.56</v>
      </c>
      <c r="L5032" s="7">
        <v>8521.5149999999994</v>
      </c>
      <c r="M5032" s="7">
        <v>3734.6</v>
      </c>
      <c r="N5032" s="7">
        <v>3399.2</v>
      </c>
      <c r="O5032" s="7">
        <v>2121.3670000000002</v>
      </c>
      <c r="P5032" s="7">
        <v>2577.1999999999998</v>
      </c>
    </row>
    <row r="5033" spans="1:16" x14ac:dyDescent="0.25">
      <c r="A5033" t="s">
        <v>24</v>
      </c>
      <c r="B5033" t="str">
        <f>VLOOKUP(E5033,'Overview Cluster Days'!B:E,3)</f>
        <v>E</v>
      </c>
      <c r="C5033" t="str">
        <f>VLOOKUP($E5033,'Overview Cluster Days'!$B:$G,5)</f>
        <v>Interseason</v>
      </c>
      <c r="D5033" t="str">
        <f>VLOOKUP($E5033,'Overview Cluster Days'!$B:$G,6)</f>
        <v>Weekday</v>
      </c>
      <c r="E5033">
        <v>20190429</v>
      </c>
      <c r="F5033">
        <v>16</v>
      </c>
      <c r="G5033" s="7">
        <v>1733.7</v>
      </c>
      <c r="H5033" s="7">
        <v>1629.4</v>
      </c>
      <c r="I5033" s="7">
        <v>27046.92</v>
      </c>
      <c r="J5033" s="7">
        <v>27729.67</v>
      </c>
      <c r="K5033" s="7">
        <v>16224.05</v>
      </c>
      <c r="L5033" s="7">
        <v>6941.2860000000001</v>
      </c>
      <c r="M5033" s="7">
        <v>3470.8</v>
      </c>
      <c r="N5033" s="7">
        <v>3446.1</v>
      </c>
      <c r="O5033" s="7">
        <v>2083.4499999999998</v>
      </c>
      <c r="P5033" s="7">
        <v>2660.4</v>
      </c>
    </row>
    <row r="5034" spans="1:16" x14ac:dyDescent="0.25">
      <c r="A5034" t="s">
        <v>24</v>
      </c>
      <c r="B5034" t="str">
        <f>VLOOKUP(E5034,'Overview Cluster Days'!B:E,3)</f>
        <v>E</v>
      </c>
      <c r="C5034" t="str">
        <f>VLOOKUP($E5034,'Overview Cluster Days'!$B:$G,5)</f>
        <v>Interseason</v>
      </c>
      <c r="D5034" t="str">
        <f>VLOOKUP($E5034,'Overview Cluster Days'!$B:$G,6)</f>
        <v>Weekday</v>
      </c>
      <c r="E5034">
        <v>20190429</v>
      </c>
      <c r="F5034">
        <v>17</v>
      </c>
      <c r="G5034" s="7">
        <v>1644.5</v>
      </c>
      <c r="H5034" s="7">
        <v>1706.4</v>
      </c>
      <c r="I5034" s="7">
        <v>25876.34</v>
      </c>
      <c r="J5034" s="7">
        <v>27121.34</v>
      </c>
      <c r="K5034" s="7">
        <v>15560.7</v>
      </c>
      <c r="L5034" s="7">
        <v>6088.09</v>
      </c>
      <c r="M5034" s="7">
        <v>3223.6</v>
      </c>
      <c r="N5034" s="7">
        <v>3476.1</v>
      </c>
      <c r="O5034" s="7">
        <v>2299.143</v>
      </c>
      <c r="P5034" s="7">
        <v>2779.5</v>
      </c>
    </row>
    <row r="5035" spans="1:16" x14ac:dyDescent="0.25">
      <c r="A5035" t="s">
        <v>24</v>
      </c>
      <c r="B5035" t="str">
        <f>VLOOKUP(E5035,'Overview Cluster Days'!B:E,3)</f>
        <v>E</v>
      </c>
      <c r="C5035" t="str">
        <f>VLOOKUP($E5035,'Overview Cluster Days'!$B:$G,5)</f>
        <v>Interseason</v>
      </c>
      <c r="D5035" t="str">
        <f>VLOOKUP($E5035,'Overview Cluster Days'!$B:$G,6)</f>
        <v>Weekday</v>
      </c>
      <c r="E5035">
        <v>20190429</v>
      </c>
      <c r="F5035">
        <v>18</v>
      </c>
      <c r="G5035" s="7">
        <v>1446.9</v>
      </c>
      <c r="H5035" s="7">
        <v>1988.6</v>
      </c>
      <c r="I5035" s="7">
        <v>24435.96</v>
      </c>
      <c r="J5035" s="7">
        <v>26655.84</v>
      </c>
      <c r="K5035" s="7">
        <v>15759.42</v>
      </c>
      <c r="L5035" s="7">
        <v>5643.8680000000004</v>
      </c>
      <c r="M5035" s="7">
        <v>3025.5</v>
      </c>
      <c r="N5035" s="7">
        <v>3486.8</v>
      </c>
      <c r="O5035" s="7">
        <v>2180.3690000000001</v>
      </c>
      <c r="P5035" s="7">
        <v>2652.19</v>
      </c>
    </row>
    <row r="5036" spans="1:16" x14ac:dyDescent="0.25">
      <c r="A5036" t="s">
        <v>24</v>
      </c>
      <c r="B5036" t="str">
        <f>VLOOKUP(E5036,'Overview Cluster Days'!B:E,3)</f>
        <v>E</v>
      </c>
      <c r="C5036" t="str">
        <f>VLOOKUP($E5036,'Overview Cluster Days'!$B:$G,5)</f>
        <v>Interseason</v>
      </c>
      <c r="D5036" t="str">
        <f>VLOOKUP($E5036,'Overview Cluster Days'!$B:$G,6)</f>
        <v>Weekday</v>
      </c>
      <c r="E5036">
        <v>20190429</v>
      </c>
      <c r="F5036">
        <v>19</v>
      </c>
      <c r="G5036" s="7">
        <v>1426.0050000000001</v>
      </c>
      <c r="H5036" s="7">
        <v>2104.6</v>
      </c>
      <c r="I5036" s="7">
        <v>24089.82</v>
      </c>
      <c r="J5036" s="7">
        <v>26395.84</v>
      </c>
      <c r="K5036" s="7">
        <v>14849.58</v>
      </c>
      <c r="L5036" s="7">
        <v>5370.1</v>
      </c>
      <c r="M5036" s="7">
        <v>2988.4</v>
      </c>
      <c r="N5036" s="7">
        <v>3054.7</v>
      </c>
      <c r="O5036" s="7">
        <v>2785.221</v>
      </c>
      <c r="P5036" s="7">
        <v>2434.3359999999998</v>
      </c>
    </row>
    <row r="5037" spans="1:16" x14ac:dyDescent="0.25">
      <c r="A5037" t="s">
        <v>24</v>
      </c>
      <c r="B5037" t="str">
        <f>VLOOKUP(E5037,'Overview Cluster Days'!B:E,3)</f>
        <v>E</v>
      </c>
      <c r="C5037" t="str">
        <f>VLOOKUP($E5037,'Overview Cluster Days'!$B:$G,5)</f>
        <v>Interseason</v>
      </c>
      <c r="D5037" t="str">
        <f>VLOOKUP($E5037,'Overview Cluster Days'!$B:$G,6)</f>
        <v>Weekday</v>
      </c>
      <c r="E5037">
        <v>20190429</v>
      </c>
      <c r="F5037">
        <v>20</v>
      </c>
      <c r="G5037" s="7">
        <v>1284.4829999999999</v>
      </c>
      <c r="H5037" s="7">
        <v>2089.5</v>
      </c>
      <c r="I5037" s="7">
        <v>23274.639999999999</v>
      </c>
      <c r="J5037" s="7">
        <v>26283.83</v>
      </c>
      <c r="K5037" s="7">
        <v>13734.89</v>
      </c>
      <c r="L5037" s="7">
        <v>4561.67</v>
      </c>
      <c r="M5037" s="7">
        <v>3077.3</v>
      </c>
      <c r="N5037" s="7">
        <v>3144.2</v>
      </c>
      <c r="O5037" s="7">
        <v>3716.9609999999998</v>
      </c>
      <c r="P5037" s="7">
        <v>2319.2860000000001</v>
      </c>
    </row>
    <row r="5038" spans="1:16" x14ac:dyDescent="0.25">
      <c r="A5038" t="s">
        <v>24</v>
      </c>
      <c r="B5038" t="str">
        <f>VLOOKUP(E5038,'Overview Cluster Days'!B:E,3)</f>
        <v>E</v>
      </c>
      <c r="C5038" t="str">
        <f>VLOOKUP($E5038,'Overview Cluster Days'!$B:$G,5)</f>
        <v>Interseason</v>
      </c>
      <c r="D5038" t="str">
        <f>VLOOKUP($E5038,'Overview Cluster Days'!$B:$G,6)</f>
        <v>Weekday</v>
      </c>
      <c r="E5038">
        <v>20190429</v>
      </c>
      <c r="F5038">
        <v>21</v>
      </c>
      <c r="G5038" s="7">
        <v>1191.9000000000001</v>
      </c>
      <c r="H5038" s="7">
        <v>1792.3209999999999</v>
      </c>
      <c r="I5038" s="7">
        <v>21645.78</v>
      </c>
      <c r="J5038" s="7">
        <v>24189.1</v>
      </c>
      <c r="K5038" s="7">
        <v>12907.89</v>
      </c>
      <c r="L5038" s="7">
        <v>3490.9</v>
      </c>
      <c r="M5038" s="7">
        <v>3313</v>
      </c>
      <c r="N5038" s="7">
        <v>3382.1</v>
      </c>
      <c r="O5038" s="7">
        <v>3166.3380000000002</v>
      </c>
      <c r="P5038" s="7">
        <v>2338.3380000000002</v>
      </c>
    </row>
    <row r="5039" spans="1:16" x14ac:dyDescent="0.25">
      <c r="A5039" t="s">
        <v>24</v>
      </c>
      <c r="B5039" t="str">
        <f>VLOOKUP(E5039,'Overview Cluster Days'!B:E,3)</f>
        <v>E</v>
      </c>
      <c r="C5039" t="str">
        <f>VLOOKUP($E5039,'Overview Cluster Days'!$B:$G,5)</f>
        <v>Interseason</v>
      </c>
      <c r="D5039" t="str">
        <f>VLOOKUP($E5039,'Overview Cluster Days'!$B:$G,6)</f>
        <v>Weekday</v>
      </c>
      <c r="E5039">
        <v>20190429</v>
      </c>
      <c r="F5039">
        <v>22</v>
      </c>
      <c r="G5039" s="7">
        <v>990.9</v>
      </c>
      <c r="H5039" s="7">
        <v>1795.1</v>
      </c>
      <c r="I5039" s="7">
        <v>20973.599999999999</v>
      </c>
      <c r="J5039" s="7">
        <v>23629.11</v>
      </c>
      <c r="K5039" s="7">
        <v>11856.15</v>
      </c>
      <c r="L5039" s="7">
        <v>2680.9</v>
      </c>
      <c r="M5039" s="7">
        <v>3007.7</v>
      </c>
      <c r="N5039" s="7">
        <v>3382.3</v>
      </c>
      <c r="O5039" s="7">
        <v>3725.3490000000002</v>
      </c>
      <c r="P5039" s="7">
        <v>2189.7950000000001</v>
      </c>
    </row>
    <row r="5040" spans="1:16" x14ac:dyDescent="0.25">
      <c r="A5040" t="s">
        <v>24</v>
      </c>
      <c r="B5040" t="str">
        <f>VLOOKUP(E5040,'Overview Cluster Days'!B:E,3)</f>
        <v>E</v>
      </c>
      <c r="C5040" t="str">
        <f>VLOOKUP($E5040,'Overview Cluster Days'!$B:$G,5)</f>
        <v>Interseason</v>
      </c>
      <c r="D5040" t="str">
        <f>VLOOKUP($E5040,'Overview Cluster Days'!$B:$G,6)</f>
        <v>Weekday</v>
      </c>
      <c r="E5040">
        <v>20190429</v>
      </c>
      <c r="F5040">
        <v>23</v>
      </c>
      <c r="G5040" s="7">
        <v>966.8</v>
      </c>
      <c r="H5040" s="7">
        <v>1820.2</v>
      </c>
      <c r="I5040" s="7">
        <v>21011.38</v>
      </c>
      <c r="J5040" s="7">
        <v>22152.66</v>
      </c>
      <c r="K5040" s="7">
        <v>11878.1</v>
      </c>
      <c r="L5040" s="7">
        <v>4463.5110000000004</v>
      </c>
      <c r="M5040" s="7">
        <v>3049.8</v>
      </c>
      <c r="N5040" s="7">
        <v>3040.6</v>
      </c>
      <c r="O5040" s="7">
        <v>2912.9</v>
      </c>
      <c r="P5040" s="7">
        <v>2092.4459999999999</v>
      </c>
    </row>
    <row r="5041" spans="1:16" x14ac:dyDescent="0.25">
      <c r="A5041" t="s">
        <v>24</v>
      </c>
      <c r="B5041" t="str">
        <f>VLOOKUP(E5041,'Overview Cluster Days'!B:E,3)</f>
        <v>E</v>
      </c>
      <c r="C5041" t="str">
        <f>VLOOKUP($E5041,'Overview Cluster Days'!$B:$G,5)</f>
        <v>Interseason</v>
      </c>
      <c r="D5041" t="str">
        <f>VLOOKUP($E5041,'Overview Cluster Days'!$B:$G,6)</f>
        <v>Weekday</v>
      </c>
      <c r="E5041">
        <v>20190429</v>
      </c>
      <c r="F5041">
        <v>24</v>
      </c>
      <c r="G5041" s="7">
        <v>995.9</v>
      </c>
      <c r="H5041" s="7">
        <v>1505.4</v>
      </c>
      <c r="I5041" s="7">
        <v>21549.33</v>
      </c>
      <c r="J5041" s="7">
        <v>20846.400000000001</v>
      </c>
      <c r="K5041" s="7">
        <v>10795.3</v>
      </c>
      <c r="L5041" s="7">
        <v>6651.2489999999998</v>
      </c>
      <c r="M5041" s="7">
        <v>3124.8</v>
      </c>
      <c r="N5041" s="7">
        <v>2788.3</v>
      </c>
      <c r="O5041" s="7">
        <v>3122.5520000000001</v>
      </c>
      <c r="P5041" s="7">
        <v>1893.8</v>
      </c>
    </row>
    <row r="5042" spans="1:16" x14ac:dyDescent="0.25">
      <c r="A5042" t="s">
        <v>24</v>
      </c>
      <c r="B5042" t="str">
        <f>VLOOKUP(E5042,'Overview Cluster Days'!B:E,3)</f>
        <v>E</v>
      </c>
      <c r="C5042" t="str">
        <f>VLOOKUP($E5042,'Overview Cluster Days'!$B:$G,5)</f>
        <v>Interseason</v>
      </c>
      <c r="D5042" t="str">
        <f>VLOOKUP($E5042,'Overview Cluster Days'!$B:$G,6)</f>
        <v>Weekday</v>
      </c>
      <c r="E5042">
        <v>20190430</v>
      </c>
      <c r="F5042">
        <v>1</v>
      </c>
      <c r="G5042" s="7">
        <v>959.3</v>
      </c>
      <c r="H5042" s="7">
        <v>1475.86</v>
      </c>
      <c r="I5042" s="7">
        <v>19018.12</v>
      </c>
      <c r="J5042" s="7">
        <v>18742.3</v>
      </c>
      <c r="K5042" s="7">
        <v>10392.700000000001</v>
      </c>
      <c r="L5042" s="7">
        <v>4698.5</v>
      </c>
      <c r="M5042" s="7">
        <v>3480.6</v>
      </c>
      <c r="N5042" s="7">
        <v>3954.5</v>
      </c>
      <c r="O5042" s="7">
        <v>3012</v>
      </c>
      <c r="P5042" s="7">
        <v>2079.4</v>
      </c>
    </row>
    <row r="5043" spans="1:16" x14ac:dyDescent="0.25">
      <c r="A5043" t="s">
        <v>24</v>
      </c>
      <c r="B5043" t="str">
        <f>VLOOKUP(E5043,'Overview Cluster Days'!B:E,3)</f>
        <v>E</v>
      </c>
      <c r="C5043" t="str">
        <f>VLOOKUP($E5043,'Overview Cluster Days'!$B:$G,5)</f>
        <v>Interseason</v>
      </c>
      <c r="D5043" t="str">
        <f>VLOOKUP($E5043,'Overview Cluster Days'!$B:$G,6)</f>
        <v>Weekday</v>
      </c>
      <c r="E5043">
        <v>20190430</v>
      </c>
      <c r="F5043">
        <v>2</v>
      </c>
      <c r="G5043" s="7">
        <v>1018.9</v>
      </c>
      <c r="H5043" s="7">
        <v>1249.0999999999999</v>
      </c>
      <c r="I5043" s="7">
        <v>19329.939999999999</v>
      </c>
      <c r="J5043" s="7">
        <v>19905.599999999999</v>
      </c>
      <c r="K5043" s="7">
        <v>10176.4</v>
      </c>
      <c r="L5043" s="7">
        <v>4253.4390000000003</v>
      </c>
      <c r="M5043" s="7">
        <v>3921</v>
      </c>
      <c r="N5043" s="7">
        <v>4470.7</v>
      </c>
      <c r="O5043" s="7">
        <v>3040.1419999999998</v>
      </c>
      <c r="P5043" s="7">
        <v>2036.0350000000001</v>
      </c>
    </row>
    <row r="5044" spans="1:16" x14ac:dyDescent="0.25">
      <c r="A5044" t="s">
        <v>24</v>
      </c>
      <c r="B5044" t="str">
        <f>VLOOKUP(E5044,'Overview Cluster Days'!B:E,3)</f>
        <v>E</v>
      </c>
      <c r="C5044" t="str">
        <f>VLOOKUP($E5044,'Overview Cluster Days'!$B:$G,5)</f>
        <v>Interseason</v>
      </c>
      <c r="D5044" t="str">
        <f>VLOOKUP($E5044,'Overview Cluster Days'!$B:$G,6)</f>
        <v>Weekday</v>
      </c>
      <c r="E5044">
        <v>20190430</v>
      </c>
      <c r="F5044">
        <v>3</v>
      </c>
      <c r="G5044" s="7">
        <v>1125</v>
      </c>
      <c r="H5044" s="7">
        <v>1475.3</v>
      </c>
      <c r="I5044" s="7">
        <v>19068.61</v>
      </c>
      <c r="J5044" s="7">
        <v>21088.06</v>
      </c>
      <c r="K5044" s="7">
        <v>10652.46</v>
      </c>
      <c r="L5044" s="7">
        <v>3697.6979999999999</v>
      </c>
      <c r="M5044" s="7">
        <v>4066.8</v>
      </c>
      <c r="N5044" s="7">
        <v>4350.3</v>
      </c>
      <c r="O5044" s="7">
        <v>3035.2</v>
      </c>
      <c r="P5044" s="7">
        <v>1853.972</v>
      </c>
    </row>
    <row r="5045" spans="1:16" x14ac:dyDescent="0.25">
      <c r="A5045" t="s">
        <v>24</v>
      </c>
      <c r="B5045" t="str">
        <f>VLOOKUP(E5045,'Overview Cluster Days'!B:E,3)</f>
        <v>E</v>
      </c>
      <c r="C5045" t="str">
        <f>VLOOKUP($E5045,'Overview Cluster Days'!$B:$G,5)</f>
        <v>Interseason</v>
      </c>
      <c r="D5045" t="str">
        <f>VLOOKUP($E5045,'Overview Cluster Days'!$B:$G,6)</f>
        <v>Weekday</v>
      </c>
      <c r="E5045">
        <v>20190430</v>
      </c>
      <c r="F5045">
        <v>4</v>
      </c>
      <c r="G5045" s="7">
        <v>1152.2</v>
      </c>
      <c r="H5045" s="7">
        <v>1490.8</v>
      </c>
      <c r="I5045" s="7">
        <v>18424.91</v>
      </c>
      <c r="J5045" s="7">
        <v>21108.799999999999</v>
      </c>
      <c r="K5045" s="7">
        <v>11847.32</v>
      </c>
      <c r="L5045" s="7">
        <v>3947.57</v>
      </c>
      <c r="M5045" s="7">
        <v>4164.3</v>
      </c>
      <c r="N5045" s="7">
        <v>4520.1000000000004</v>
      </c>
      <c r="O5045" s="7">
        <v>2969.2570000000001</v>
      </c>
      <c r="P5045" s="7">
        <v>2062.1</v>
      </c>
    </row>
    <row r="5046" spans="1:16" x14ac:dyDescent="0.25">
      <c r="A5046" t="s">
        <v>24</v>
      </c>
      <c r="B5046" t="str">
        <f>VLOOKUP(E5046,'Overview Cluster Days'!B:E,3)</f>
        <v>E</v>
      </c>
      <c r="C5046" t="str">
        <f>VLOOKUP($E5046,'Overview Cluster Days'!$B:$G,5)</f>
        <v>Interseason</v>
      </c>
      <c r="D5046" t="str">
        <f>VLOOKUP($E5046,'Overview Cluster Days'!$B:$G,6)</f>
        <v>Weekday</v>
      </c>
      <c r="E5046">
        <v>20190430</v>
      </c>
      <c r="F5046">
        <v>5</v>
      </c>
      <c r="G5046" s="7">
        <v>1036.7</v>
      </c>
      <c r="H5046" s="7">
        <v>1282.3</v>
      </c>
      <c r="I5046" s="7">
        <v>18079.63</v>
      </c>
      <c r="J5046" s="7">
        <v>21587.4</v>
      </c>
      <c r="K5046" s="7">
        <v>12556.93</v>
      </c>
      <c r="L5046" s="7">
        <v>3876.2220000000002</v>
      </c>
      <c r="M5046" s="7">
        <v>4088.8</v>
      </c>
      <c r="N5046" s="7">
        <v>4437.5</v>
      </c>
      <c r="O5046" s="7">
        <v>3008.1860000000001</v>
      </c>
      <c r="P5046" s="7">
        <v>1993.442</v>
      </c>
    </row>
    <row r="5047" spans="1:16" x14ac:dyDescent="0.25">
      <c r="A5047" t="s">
        <v>24</v>
      </c>
      <c r="B5047" t="str">
        <f>VLOOKUP(E5047,'Overview Cluster Days'!B:E,3)</f>
        <v>E</v>
      </c>
      <c r="C5047" t="str">
        <f>VLOOKUP($E5047,'Overview Cluster Days'!$B:$G,5)</f>
        <v>Interseason</v>
      </c>
      <c r="D5047" t="str">
        <f>VLOOKUP($E5047,'Overview Cluster Days'!$B:$G,6)</f>
        <v>Weekday</v>
      </c>
      <c r="E5047">
        <v>20190430</v>
      </c>
      <c r="F5047">
        <v>6</v>
      </c>
      <c r="G5047" s="7">
        <v>919.1</v>
      </c>
      <c r="H5047" s="7">
        <v>1375.7</v>
      </c>
      <c r="I5047" s="7">
        <v>16562.38</v>
      </c>
      <c r="J5047" s="7">
        <v>19408.349999999999</v>
      </c>
      <c r="K5047" s="7">
        <v>12344.22</v>
      </c>
      <c r="L5047" s="7">
        <v>3739.348</v>
      </c>
      <c r="M5047" s="7">
        <v>4007.1</v>
      </c>
      <c r="N5047" s="7">
        <v>4246.2</v>
      </c>
      <c r="O5047" s="7">
        <v>3042.1779999999999</v>
      </c>
      <c r="P5047" s="7">
        <v>1990.2670000000001</v>
      </c>
    </row>
    <row r="5048" spans="1:16" x14ac:dyDescent="0.25">
      <c r="A5048" t="s">
        <v>24</v>
      </c>
      <c r="B5048" t="str">
        <f>VLOOKUP(E5048,'Overview Cluster Days'!B:E,3)</f>
        <v>E</v>
      </c>
      <c r="C5048" t="str">
        <f>VLOOKUP($E5048,'Overview Cluster Days'!$B:$G,5)</f>
        <v>Interseason</v>
      </c>
      <c r="D5048" t="str">
        <f>VLOOKUP($E5048,'Overview Cluster Days'!$B:$G,6)</f>
        <v>Weekday</v>
      </c>
      <c r="E5048">
        <v>20190430</v>
      </c>
      <c r="F5048">
        <v>7</v>
      </c>
      <c r="G5048" s="7">
        <v>598.20000000000005</v>
      </c>
      <c r="H5048" s="7">
        <v>1619.8</v>
      </c>
      <c r="I5048" s="7">
        <v>15409.23</v>
      </c>
      <c r="J5048" s="7">
        <v>20897.8</v>
      </c>
      <c r="K5048" s="7">
        <v>12870.52</v>
      </c>
      <c r="L5048" s="7">
        <v>3944.623</v>
      </c>
      <c r="M5048" s="7">
        <v>4064.1</v>
      </c>
      <c r="N5048" s="7">
        <v>3488.6</v>
      </c>
      <c r="O5048" s="7">
        <v>2897.9850000000001</v>
      </c>
      <c r="P5048" s="7">
        <v>1978.4159999999999</v>
      </c>
    </row>
    <row r="5049" spans="1:16" x14ac:dyDescent="0.25">
      <c r="A5049" t="s">
        <v>24</v>
      </c>
      <c r="B5049" t="str">
        <f>VLOOKUP(E5049,'Overview Cluster Days'!B:E,3)</f>
        <v>E</v>
      </c>
      <c r="C5049" t="str">
        <f>VLOOKUP($E5049,'Overview Cluster Days'!$B:$G,5)</f>
        <v>Interseason</v>
      </c>
      <c r="D5049" t="str">
        <f>VLOOKUP($E5049,'Overview Cluster Days'!$B:$G,6)</f>
        <v>Weekday</v>
      </c>
      <c r="E5049">
        <v>20190430</v>
      </c>
      <c r="F5049">
        <v>8</v>
      </c>
      <c r="G5049" s="7">
        <v>1304</v>
      </c>
      <c r="H5049" s="7">
        <v>2109.9</v>
      </c>
      <c r="I5049" s="7">
        <v>19242.099999999999</v>
      </c>
      <c r="J5049" s="7">
        <v>23983.8</v>
      </c>
      <c r="K5049" s="7">
        <v>13916.31</v>
      </c>
      <c r="L5049" s="7">
        <v>5019.9170000000004</v>
      </c>
      <c r="M5049" s="7">
        <v>3656.9</v>
      </c>
      <c r="N5049" s="7">
        <v>3927.7</v>
      </c>
      <c r="O5049" s="7">
        <v>4017.9380000000001</v>
      </c>
      <c r="P5049" s="7">
        <v>1945.124</v>
      </c>
    </row>
    <row r="5050" spans="1:16" x14ac:dyDescent="0.25">
      <c r="A5050" t="s">
        <v>24</v>
      </c>
      <c r="B5050" t="str">
        <f>VLOOKUP(E5050,'Overview Cluster Days'!B:E,3)</f>
        <v>E</v>
      </c>
      <c r="C5050" t="str">
        <f>VLOOKUP($E5050,'Overview Cluster Days'!$B:$G,5)</f>
        <v>Interseason</v>
      </c>
      <c r="D5050" t="str">
        <f>VLOOKUP($E5050,'Overview Cluster Days'!$B:$G,6)</f>
        <v>Weekday</v>
      </c>
      <c r="E5050">
        <v>20190430</v>
      </c>
      <c r="F5050">
        <v>9</v>
      </c>
      <c r="G5050" s="7">
        <v>1682.4</v>
      </c>
      <c r="H5050" s="7">
        <v>2316.6999999999998</v>
      </c>
      <c r="I5050" s="7">
        <v>24517.24</v>
      </c>
      <c r="J5050" s="7">
        <v>27179.759999999998</v>
      </c>
      <c r="K5050" s="7">
        <v>14293.63</v>
      </c>
      <c r="L5050" s="7">
        <v>5482.7</v>
      </c>
      <c r="M5050" s="7">
        <v>3280.1060000000002</v>
      </c>
      <c r="N5050" s="7">
        <v>4170.3999999999996</v>
      </c>
      <c r="O5050" s="7">
        <v>3679.2</v>
      </c>
      <c r="P5050" s="7">
        <v>2334.6010000000001</v>
      </c>
    </row>
    <row r="5051" spans="1:16" x14ac:dyDescent="0.25">
      <c r="A5051" t="s">
        <v>24</v>
      </c>
      <c r="B5051" t="str">
        <f>VLOOKUP(E5051,'Overview Cluster Days'!B:E,3)</f>
        <v>E</v>
      </c>
      <c r="C5051" t="str">
        <f>VLOOKUP($E5051,'Overview Cluster Days'!$B:$G,5)</f>
        <v>Interseason</v>
      </c>
      <c r="D5051" t="str">
        <f>VLOOKUP($E5051,'Overview Cluster Days'!$B:$G,6)</f>
        <v>Weekday</v>
      </c>
      <c r="E5051">
        <v>20190430</v>
      </c>
      <c r="F5051">
        <v>10</v>
      </c>
      <c r="G5051" s="7">
        <v>1575.2</v>
      </c>
      <c r="H5051" s="7">
        <v>2241.9</v>
      </c>
      <c r="I5051" s="7">
        <v>26865.16</v>
      </c>
      <c r="J5051" s="7">
        <v>27697.1</v>
      </c>
      <c r="K5051" s="7">
        <v>13973.9</v>
      </c>
      <c r="L5051" s="7">
        <v>5156.8999999999996</v>
      </c>
      <c r="M5051" s="7">
        <v>3284.5129999999999</v>
      </c>
      <c r="N5051" s="7">
        <v>4103.3</v>
      </c>
      <c r="O5051" s="7">
        <v>3303.6</v>
      </c>
      <c r="P5051" s="7">
        <v>2240.6149999999998</v>
      </c>
    </row>
    <row r="5052" spans="1:16" x14ac:dyDescent="0.25">
      <c r="A5052" t="s">
        <v>24</v>
      </c>
      <c r="B5052" t="str">
        <f>VLOOKUP(E5052,'Overview Cluster Days'!B:E,3)</f>
        <v>E</v>
      </c>
      <c r="C5052" t="str">
        <f>VLOOKUP($E5052,'Overview Cluster Days'!$B:$G,5)</f>
        <v>Interseason</v>
      </c>
      <c r="D5052" t="str">
        <f>VLOOKUP($E5052,'Overview Cluster Days'!$B:$G,6)</f>
        <v>Weekday</v>
      </c>
      <c r="E5052">
        <v>20190430</v>
      </c>
      <c r="F5052">
        <v>11</v>
      </c>
      <c r="G5052" s="7">
        <v>1054.5</v>
      </c>
      <c r="H5052" s="7">
        <v>2091.5</v>
      </c>
      <c r="I5052" s="7">
        <v>28025.79</v>
      </c>
      <c r="J5052" s="7">
        <v>28536.47</v>
      </c>
      <c r="K5052" s="7">
        <v>14314.64</v>
      </c>
      <c r="L5052" s="7">
        <v>5487.8860000000004</v>
      </c>
      <c r="M5052" s="7">
        <v>3456.4</v>
      </c>
      <c r="N5052" s="7">
        <v>3837.1</v>
      </c>
      <c r="O5052" s="7">
        <v>2494.444</v>
      </c>
      <c r="P5052" s="7">
        <v>2279.5569999999998</v>
      </c>
    </row>
    <row r="5053" spans="1:16" x14ac:dyDescent="0.25">
      <c r="A5053" t="s">
        <v>24</v>
      </c>
      <c r="B5053" t="str">
        <f>VLOOKUP(E5053,'Overview Cluster Days'!B:E,3)</f>
        <v>E</v>
      </c>
      <c r="C5053" t="str">
        <f>VLOOKUP($E5053,'Overview Cluster Days'!$B:$G,5)</f>
        <v>Interseason</v>
      </c>
      <c r="D5053" t="str">
        <f>VLOOKUP($E5053,'Overview Cluster Days'!$B:$G,6)</f>
        <v>Weekday</v>
      </c>
      <c r="E5053">
        <v>20190430</v>
      </c>
      <c r="F5053">
        <v>12</v>
      </c>
      <c r="G5053" s="7">
        <v>953.6</v>
      </c>
      <c r="H5053" s="7">
        <v>1909.7</v>
      </c>
      <c r="I5053" s="7">
        <v>30056.81</v>
      </c>
      <c r="J5053" s="7">
        <v>29709.3</v>
      </c>
      <c r="K5053" s="7">
        <v>15367.84</v>
      </c>
      <c r="L5053" s="7">
        <v>6328.6360000000004</v>
      </c>
      <c r="M5053" s="7">
        <v>3549.8</v>
      </c>
      <c r="N5053" s="7">
        <v>3606.5</v>
      </c>
      <c r="O5053" s="7">
        <v>1216.7349999999999</v>
      </c>
      <c r="P5053" s="7">
        <v>2678.143</v>
      </c>
    </row>
    <row r="5054" spans="1:16" x14ac:dyDescent="0.25">
      <c r="A5054" t="s">
        <v>24</v>
      </c>
      <c r="B5054" t="str">
        <f>VLOOKUP(E5054,'Overview Cluster Days'!B:E,3)</f>
        <v>E</v>
      </c>
      <c r="C5054" t="str">
        <f>VLOOKUP($E5054,'Overview Cluster Days'!$B:$G,5)</f>
        <v>Interseason</v>
      </c>
      <c r="D5054" t="str">
        <f>VLOOKUP($E5054,'Overview Cluster Days'!$B:$G,6)</f>
        <v>Weekday</v>
      </c>
      <c r="E5054">
        <v>20190430</v>
      </c>
      <c r="F5054">
        <v>13</v>
      </c>
      <c r="G5054" s="7">
        <v>942.7</v>
      </c>
      <c r="H5054" s="7">
        <v>1489.2</v>
      </c>
      <c r="I5054" s="7">
        <v>32403.48</v>
      </c>
      <c r="J5054" s="7">
        <v>30000.53</v>
      </c>
      <c r="K5054" s="7">
        <v>15549.8</v>
      </c>
      <c r="L5054" s="7">
        <v>7778.4359999999997</v>
      </c>
      <c r="M5054" s="7">
        <v>3699.5</v>
      </c>
      <c r="N5054" s="7">
        <v>3421.1</v>
      </c>
      <c r="O5054" s="7">
        <v>1112.078</v>
      </c>
      <c r="P5054" s="7">
        <v>2848.9870000000001</v>
      </c>
    </row>
    <row r="5055" spans="1:16" x14ac:dyDescent="0.25">
      <c r="A5055" t="s">
        <v>24</v>
      </c>
      <c r="B5055" t="str">
        <f>VLOOKUP(E5055,'Overview Cluster Days'!B:E,3)</f>
        <v>E</v>
      </c>
      <c r="C5055" t="str">
        <f>VLOOKUP($E5055,'Overview Cluster Days'!$B:$G,5)</f>
        <v>Interseason</v>
      </c>
      <c r="D5055" t="str">
        <f>VLOOKUP($E5055,'Overview Cluster Days'!$B:$G,6)</f>
        <v>Weekday</v>
      </c>
      <c r="E5055">
        <v>20190430</v>
      </c>
      <c r="F5055">
        <v>14</v>
      </c>
      <c r="G5055" s="7">
        <v>950.7</v>
      </c>
      <c r="H5055" s="7">
        <v>1320.6</v>
      </c>
      <c r="I5055" s="7">
        <v>32580.080000000002</v>
      </c>
      <c r="J5055" s="7">
        <v>29221.360000000001</v>
      </c>
      <c r="K5055" s="7">
        <v>16000.5</v>
      </c>
      <c r="L5055" s="7">
        <v>8294.99</v>
      </c>
      <c r="M5055" s="7">
        <v>3684.8</v>
      </c>
      <c r="N5055" s="7">
        <v>3627</v>
      </c>
      <c r="O5055" s="7">
        <v>1097.154</v>
      </c>
      <c r="P5055" s="7">
        <v>2873.6120000000001</v>
      </c>
    </row>
    <row r="5056" spans="1:16" x14ac:dyDescent="0.25">
      <c r="A5056" t="s">
        <v>24</v>
      </c>
      <c r="B5056" t="str">
        <f>VLOOKUP(E5056,'Overview Cluster Days'!B:E,3)</f>
        <v>E</v>
      </c>
      <c r="C5056" t="str">
        <f>VLOOKUP($E5056,'Overview Cluster Days'!$B:$G,5)</f>
        <v>Interseason</v>
      </c>
      <c r="D5056" t="str">
        <f>VLOOKUP($E5056,'Overview Cluster Days'!$B:$G,6)</f>
        <v>Weekday</v>
      </c>
      <c r="E5056">
        <v>20190430</v>
      </c>
      <c r="F5056">
        <v>15</v>
      </c>
      <c r="G5056" s="7">
        <v>1096.8</v>
      </c>
      <c r="H5056" s="7">
        <v>1180.2</v>
      </c>
      <c r="I5056" s="7">
        <v>31996.92</v>
      </c>
      <c r="J5056" s="7">
        <v>29018.33</v>
      </c>
      <c r="K5056" s="7">
        <v>16247.5</v>
      </c>
      <c r="L5056" s="7">
        <v>7689.9840000000004</v>
      </c>
      <c r="M5056" s="7">
        <v>3816.1</v>
      </c>
      <c r="N5056" s="7">
        <v>4130.1000000000004</v>
      </c>
      <c r="O5056" s="7">
        <v>1124.432</v>
      </c>
      <c r="P5056" s="7">
        <v>2977.7339999999999</v>
      </c>
    </row>
    <row r="5057" spans="1:16" x14ac:dyDescent="0.25">
      <c r="A5057" t="s">
        <v>24</v>
      </c>
      <c r="B5057" t="str">
        <f>VLOOKUP(E5057,'Overview Cluster Days'!B:E,3)</f>
        <v>E</v>
      </c>
      <c r="C5057" t="str">
        <f>VLOOKUP($E5057,'Overview Cluster Days'!$B:$G,5)</f>
        <v>Interseason</v>
      </c>
      <c r="D5057" t="str">
        <f>VLOOKUP($E5057,'Overview Cluster Days'!$B:$G,6)</f>
        <v>Weekday</v>
      </c>
      <c r="E5057">
        <v>20190430</v>
      </c>
      <c r="F5057">
        <v>16</v>
      </c>
      <c r="G5057" s="7">
        <v>1159.3</v>
      </c>
      <c r="H5057" s="7">
        <v>1153</v>
      </c>
      <c r="I5057" s="7">
        <v>30998.31</v>
      </c>
      <c r="J5057" s="7">
        <v>28906.23</v>
      </c>
      <c r="K5057" s="7">
        <v>15645.45</v>
      </c>
      <c r="L5057" s="7">
        <v>6474.4160000000002</v>
      </c>
      <c r="M5057" s="7">
        <v>3815.5</v>
      </c>
      <c r="N5057" s="7">
        <v>4073.4</v>
      </c>
      <c r="O5057" s="7">
        <v>1338.94</v>
      </c>
      <c r="P5057" s="7">
        <v>2915.0610000000001</v>
      </c>
    </row>
    <row r="5058" spans="1:16" x14ac:dyDescent="0.25">
      <c r="A5058" t="s">
        <v>24</v>
      </c>
      <c r="B5058" t="str">
        <f>VLOOKUP(E5058,'Overview Cluster Days'!B:E,3)</f>
        <v>E</v>
      </c>
      <c r="C5058" t="str">
        <f>VLOOKUP($E5058,'Overview Cluster Days'!$B:$G,5)</f>
        <v>Interseason</v>
      </c>
      <c r="D5058" t="str">
        <f>VLOOKUP($E5058,'Overview Cluster Days'!$B:$G,6)</f>
        <v>Weekday</v>
      </c>
      <c r="E5058">
        <v>20190430</v>
      </c>
      <c r="F5058">
        <v>17</v>
      </c>
      <c r="G5058" s="7">
        <v>1214.8</v>
      </c>
      <c r="H5058" s="7">
        <v>1285.4000000000001</v>
      </c>
      <c r="I5058" s="7">
        <v>29073.08</v>
      </c>
      <c r="J5058" s="7">
        <v>27784.2</v>
      </c>
      <c r="K5058" s="7">
        <v>15729.11</v>
      </c>
      <c r="L5058" s="7">
        <v>6020.61</v>
      </c>
      <c r="M5058" s="7">
        <v>3727.1</v>
      </c>
      <c r="N5058" s="7">
        <v>3768.5</v>
      </c>
      <c r="O5058" s="7">
        <v>1560.9059999999999</v>
      </c>
      <c r="P5058" s="7">
        <v>3010.8960000000002</v>
      </c>
    </row>
    <row r="5059" spans="1:16" x14ac:dyDescent="0.25">
      <c r="A5059" t="s">
        <v>24</v>
      </c>
      <c r="B5059" t="str">
        <f>VLOOKUP(E5059,'Overview Cluster Days'!B:E,3)</f>
        <v>E</v>
      </c>
      <c r="C5059" t="str">
        <f>VLOOKUP($E5059,'Overview Cluster Days'!$B:$G,5)</f>
        <v>Interseason</v>
      </c>
      <c r="D5059" t="str">
        <f>VLOOKUP($E5059,'Overview Cluster Days'!$B:$G,6)</f>
        <v>Weekday</v>
      </c>
      <c r="E5059">
        <v>20190430</v>
      </c>
      <c r="F5059">
        <v>18</v>
      </c>
      <c r="G5059" s="7">
        <v>1320.5</v>
      </c>
      <c r="H5059" s="7">
        <v>1413.7</v>
      </c>
      <c r="I5059" s="7">
        <v>26123.29</v>
      </c>
      <c r="J5059" s="7">
        <v>26950.6</v>
      </c>
      <c r="K5059" s="7">
        <v>16851.330000000002</v>
      </c>
      <c r="L5059" s="7">
        <v>5985.9390000000003</v>
      </c>
      <c r="M5059" s="7">
        <v>3562.9</v>
      </c>
      <c r="N5059" s="7">
        <v>3589.1</v>
      </c>
      <c r="O5059" s="7">
        <v>2055.2939999999999</v>
      </c>
      <c r="P5059" s="7">
        <v>2519.768</v>
      </c>
    </row>
    <row r="5060" spans="1:16" x14ac:dyDescent="0.25">
      <c r="A5060" t="s">
        <v>24</v>
      </c>
      <c r="B5060" t="str">
        <f>VLOOKUP(E5060,'Overview Cluster Days'!B:E,3)</f>
        <v>E</v>
      </c>
      <c r="C5060" t="str">
        <f>VLOOKUP($E5060,'Overview Cluster Days'!$B:$G,5)</f>
        <v>Interseason</v>
      </c>
      <c r="D5060" t="str">
        <f>VLOOKUP($E5060,'Overview Cluster Days'!$B:$G,6)</f>
        <v>Weekday</v>
      </c>
      <c r="E5060">
        <v>20190430</v>
      </c>
      <c r="F5060">
        <v>19</v>
      </c>
      <c r="G5060" s="7">
        <v>1157.3</v>
      </c>
      <c r="H5060" s="7">
        <v>1572.8</v>
      </c>
      <c r="I5060" s="7">
        <v>22497</v>
      </c>
      <c r="J5060" s="7">
        <v>26168.86</v>
      </c>
      <c r="K5060" s="7">
        <v>16921.79</v>
      </c>
      <c r="L5060" s="7">
        <v>5577.4229999999998</v>
      </c>
      <c r="M5060" s="7">
        <v>3629.4</v>
      </c>
      <c r="N5060" s="7">
        <v>3570.9</v>
      </c>
      <c r="O5060" s="7">
        <v>3628.3429999999998</v>
      </c>
      <c r="P5060" s="7">
        <v>2537.6</v>
      </c>
    </row>
    <row r="5061" spans="1:16" x14ac:dyDescent="0.25">
      <c r="A5061" t="s">
        <v>24</v>
      </c>
      <c r="B5061" t="str">
        <f>VLOOKUP(E5061,'Overview Cluster Days'!B:E,3)</f>
        <v>E</v>
      </c>
      <c r="C5061" t="str">
        <f>VLOOKUP($E5061,'Overview Cluster Days'!$B:$G,5)</f>
        <v>Interseason</v>
      </c>
      <c r="D5061" t="str">
        <f>VLOOKUP($E5061,'Overview Cluster Days'!$B:$G,6)</f>
        <v>Weekday</v>
      </c>
      <c r="E5061">
        <v>20190430</v>
      </c>
      <c r="F5061">
        <v>20</v>
      </c>
      <c r="G5061" s="7">
        <v>1108</v>
      </c>
      <c r="H5061" s="7">
        <v>1648.6</v>
      </c>
      <c r="I5061" s="7">
        <v>20405.900000000001</v>
      </c>
      <c r="J5061" s="7">
        <v>25550.51</v>
      </c>
      <c r="K5061" s="7">
        <v>16219.92</v>
      </c>
      <c r="L5061" s="7">
        <v>5243.5519999999997</v>
      </c>
      <c r="M5061" s="7">
        <v>3554</v>
      </c>
      <c r="N5061" s="7">
        <v>3630.5</v>
      </c>
      <c r="O5061" s="7">
        <v>4535.3999999999996</v>
      </c>
      <c r="P5061" s="7">
        <v>1880.6</v>
      </c>
    </row>
    <row r="5062" spans="1:16" x14ac:dyDescent="0.25">
      <c r="A5062" t="s">
        <v>24</v>
      </c>
      <c r="B5062" t="str">
        <f>VLOOKUP(E5062,'Overview Cluster Days'!B:E,3)</f>
        <v>E</v>
      </c>
      <c r="C5062" t="str">
        <f>VLOOKUP($E5062,'Overview Cluster Days'!$B:$G,5)</f>
        <v>Interseason</v>
      </c>
      <c r="D5062" t="str">
        <f>VLOOKUP($E5062,'Overview Cluster Days'!$B:$G,6)</f>
        <v>Weekday</v>
      </c>
      <c r="E5062">
        <v>20190430</v>
      </c>
      <c r="F5062">
        <v>21</v>
      </c>
      <c r="G5062" s="7">
        <v>911.7</v>
      </c>
      <c r="H5062" s="7">
        <v>1576</v>
      </c>
      <c r="I5062" s="7">
        <v>17884.96</v>
      </c>
      <c r="J5062" s="7">
        <v>22752.9</v>
      </c>
      <c r="K5062" s="7">
        <v>15735.36</v>
      </c>
      <c r="L5062" s="7">
        <v>4467.5969999999998</v>
      </c>
      <c r="M5062" s="7">
        <v>3607.1</v>
      </c>
      <c r="N5062" s="7">
        <v>3795.7</v>
      </c>
      <c r="O5062" s="7">
        <v>4329</v>
      </c>
      <c r="P5062" s="7">
        <v>1833.3</v>
      </c>
    </row>
    <row r="5063" spans="1:16" x14ac:dyDescent="0.25">
      <c r="A5063" t="s">
        <v>24</v>
      </c>
      <c r="B5063" t="str">
        <f>VLOOKUP(E5063,'Overview Cluster Days'!B:E,3)</f>
        <v>E</v>
      </c>
      <c r="C5063" t="str">
        <f>VLOOKUP($E5063,'Overview Cluster Days'!$B:$G,5)</f>
        <v>Interseason</v>
      </c>
      <c r="D5063" t="str">
        <f>VLOOKUP($E5063,'Overview Cluster Days'!$B:$G,6)</f>
        <v>Weekday</v>
      </c>
      <c r="E5063">
        <v>20190430</v>
      </c>
      <c r="F5063">
        <v>22</v>
      </c>
      <c r="G5063" s="7">
        <v>874.9</v>
      </c>
      <c r="H5063" s="7">
        <v>1685.1</v>
      </c>
      <c r="I5063" s="7">
        <v>16979.96</v>
      </c>
      <c r="J5063" s="7">
        <v>21974.35</v>
      </c>
      <c r="K5063" s="7">
        <v>15072.73</v>
      </c>
      <c r="L5063" s="7">
        <v>3536.1</v>
      </c>
      <c r="M5063" s="7">
        <v>3545.3</v>
      </c>
      <c r="N5063" s="7">
        <v>4110.3</v>
      </c>
      <c r="O5063" s="7">
        <v>4715.8</v>
      </c>
      <c r="P5063" s="7">
        <v>2119.1</v>
      </c>
    </row>
    <row r="5064" spans="1:16" x14ac:dyDescent="0.25">
      <c r="A5064" t="s">
        <v>24</v>
      </c>
      <c r="B5064" t="str">
        <f>VLOOKUP(E5064,'Overview Cluster Days'!B:E,3)</f>
        <v>E</v>
      </c>
      <c r="C5064" t="str">
        <f>VLOOKUP($E5064,'Overview Cluster Days'!$B:$G,5)</f>
        <v>Interseason</v>
      </c>
      <c r="D5064" t="str">
        <f>VLOOKUP($E5064,'Overview Cluster Days'!$B:$G,6)</f>
        <v>Weekday</v>
      </c>
      <c r="E5064">
        <v>20190430</v>
      </c>
      <c r="F5064">
        <v>23</v>
      </c>
      <c r="G5064" s="7">
        <v>873.6</v>
      </c>
      <c r="H5064" s="7">
        <v>1727.6</v>
      </c>
      <c r="I5064" s="7">
        <v>16522.099999999999</v>
      </c>
      <c r="J5064" s="7">
        <v>20148.150000000001</v>
      </c>
      <c r="K5064" s="7">
        <v>13835.9</v>
      </c>
      <c r="L5064" s="7">
        <v>3381.9879999999998</v>
      </c>
      <c r="M5064" s="7">
        <v>3546.4</v>
      </c>
      <c r="N5064" s="7">
        <v>3690.4</v>
      </c>
      <c r="O5064" s="7">
        <v>3702.99</v>
      </c>
      <c r="P5064" s="7">
        <v>2067.6</v>
      </c>
    </row>
    <row r="5065" spans="1:16" x14ac:dyDescent="0.25">
      <c r="A5065" t="s">
        <v>24</v>
      </c>
      <c r="B5065" t="str">
        <f>VLOOKUP(E5065,'Overview Cluster Days'!B:E,3)</f>
        <v>E</v>
      </c>
      <c r="C5065" t="str">
        <f>VLOOKUP($E5065,'Overview Cluster Days'!$B:$G,5)</f>
        <v>Interseason</v>
      </c>
      <c r="D5065" t="str">
        <f>VLOOKUP($E5065,'Overview Cluster Days'!$B:$G,6)</f>
        <v>Weekday</v>
      </c>
      <c r="E5065">
        <v>20190430</v>
      </c>
      <c r="F5065">
        <v>24</v>
      </c>
      <c r="G5065" s="7">
        <v>601.6</v>
      </c>
      <c r="H5065" s="7">
        <v>1442</v>
      </c>
      <c r="I5065" s="7">
        <v>17694.75</v>
      </c>
      <c r="J5065" s="7">
        <v>18718.91</v>
      </c>
      <c r="K5065" s="7">
        <v>11168</v>
      </c>
      <c r="L5065" s="7">
        <v>3755.2510000000002</v>
      </c>
      <c r="M5065" s="7">
        <v>3944.9</v>
      </c>
      <c r="N5065" s="7">
        <v>3563.1</v>
      </c>
      <c r="O5065" s="7">
        <v>2982.6329999999998</v>
      </c>
      <c r="P5065" s="7">
        <v>2184.4160000000002</v>
      </c>
    </row>
    <row r="5066" spans="1:16" x14ac:dyDescent="0.25">
      <c r="A5066" t="s">
        <v>24</v>
      </c>
      <c r="B5066" t="str">
        <f>VLOOKUP(E5066,'Overview Cluster Days'!B:E,3)</f>
        <v>H</v>
      </c>
      <c r="C5066" t="str">
        <f>VLOOKUP($E5066,'Overview Cluster Days'!$B:$G,5)</f>
        <v>Interseason</v>
      </c>
      <c r="D5066" t="str">
        <f>VLOOKUP($E5066,'Overview Cluster Days'!$B:$G,6)</f>
        <v>Weekend</v>
      </c>
      <c r="E5066">
        <v>20190501</v>
      </c>
      <c r="F5066">
        <v>1</v>
      </c>
      <c r="G5066" s="7">
        <v>368.3</v>
      </c>
      <c r="H5066" s="7">
        <v>993.4</v>
      </c>
      <c r="I5066" s="7">
        <v>16922.18</v>
      </c>
      <c r="J5066" s="7">
        <v>18345.89</v>
      </c>
      <c r="K5066" s="7">
        <v>13319.5</v>
      </c>
      <c r="L5066" s="7">
        <v>7287.3459999999995</v>
      </c>
      <c r="M5066" s="7">
        <v>3049.6</v>
      </c>
      <c r="N5066" s="7">
        <v>4146.3999999999996</v>
      </c>
      <c r="O5066" s="7">
        <v>3909.5830000000001</v>
      </c>
      <c r="P5066" s="7">
        <v>1545.3</v>
      </c>
    </row>
    <row r="5067" spans="1:16" x14ac:dyDescent="0.25">
      <c r="A5067" t="s">
        <v>24</v>
      </c>
      <c r="B5067" t="str">
        <f>VLOOKUP(E5067,'Overview Cluster Days'!B:E,3)</f>
        <v>H</v>
      </c>
      <c r="C5067" t="str">
        <f>VLOOKUP($E5067,'Overview Cluster Days'!$B:$G,5)</f>
        <v>Interseason</v>
      </c>
      <c r="D5067" t="str">
        <f>VLOOKUP($E5067,'Overview Cluster Days'!$B:$G,6)</f>
        <v>Weekend</v>
      </c>
      <c r="E5067">
        <v>20190501</v>
      </c>
      <c r="F5067">
        <v>2</v>
      </c>
      <c r="G5067" s="7">
        <v>583.70000000000005</v>
      </c>
      <c r="H5067" s="7">
        <v>823.7</v>
      </c>
      <c r="I5067" s="7">
        <v>16830.43</v>
      </c>
      <c r="J5067" s="7">
        <v>18768.400000000001</v>
      </c>
      <c r="K5067" s="7">
        <v>12731.1</v>
      </c>
      <c r="L5067" s="7">
        <v>5882.2309999999998</v>
      </c>
      <c r="M5067" s="7">
        <v>2316.1999999999998</v>
      </c>
      <c r="N5067" s="7">
        <v>4694.8</v>
      </c>
      <c r="O5067" s="7">
        <v>4302.1080000000002</v>
      </c>
      <c r="P5067" s="7">
        <v>1665</v>
      </c>
    </row>
    <row r="5068" spans="1:16" x14ac:dyDescent="0.25">
      <c r="A5068" t="s">
        <v>24</v>
      </c>
      <c r="B5068" t="str">
        <f>VLOOKUP(E5068,'Overview Cluster Days'!B:E,3)</f>
        <v>H</v>
      </c>
      <c r="C5068" t="str">
        <f>VLOOKUP($E5068,'Overview Cluster Days'!$B:$G,5)</f>
        <v>Interseason</v>
      </c>
      <c r="D5068" t="str">
        <f>VLOOKUP($E5068,'Overview Cluster Days'!$B:$G,6)</f>
        <v>Weekend</v>
      </c>
      <c r="E5068">
        <v>20190501</v>
      </c>
      <c r="F5068">
        <v>3</v>
      </c>
      <c r="G5068" s="7">
        <v>523</v>
      </c>
      <c r="H5068" s="7">
        <v>1107.0999999999999</v>
      </c>
      <c r="I5068" s="7">
        <v>17713.419999999998</v>
      </c>
      <c r="J5068" s="7">
        <v>18556.84</v>
      </c>
      <c r="K5068" s="7">
        <v>12729.9</v>
      </c>
      <c r="L5068" s="7">
        <v>5948.9719999999998</v>
      </c>
      <c r="M5068" s="7">
        <v>1863.7</v>
      </c>
      <c r="N5068" s="7">
        <v>4843.5</v>
      </c>
      <c r="O5068" s="7">
        <v>4393.1000000000004</v>
      </c>
      <c r="P5068" s="7">
        <v>1542.4</v>
      </c>
    </row>
    <row r="5069" spans="1:16" x14ac:dyDescent="0.25">
      <c r="A5069" t="s">
        <v>24</v>
      </c>
      <c r="B5069" t="str">
        <f>VLOOKUP(E5069,'Overview Cluster Days'!B:E,3)</f>
        <v>H</v>
      </c>
      <c r="C5069" t="str">
        <f>VLOOKUP($E5069,'Overview Cluster Days'!$B:$G,5)</f>
        <v>Interseason</v>
      </c>
      <c r="D5069" t="str">
        <f>VLOOKUP($E5069,'Overview Cluster Days'!$B:$G,6)</f>
        <v>Weekend</v>
      </c>
      <c r="E5069">
        <v>20190501</v>
      </c>
      <c r="F5069">
        <v>4</v>
      </c>
      <c r="G5069" s="7">
        <v>737.4</v>
      </c>
      <c r="H5069" s="7">
        <v>750.6</v>
      </c>
      <c r="I5069" s="7">
        <v>18220.07</v>
      </c>
      <c r="J5069" s="7">
        <v>19430.05</v>
      </c>
      <c r="K5069" s="7">
        <v>12879.6</v>
      </c>
      <c r="L5069" s="7">
        <v>5177.8850000000002</v>
      </c>
      <c r="M5069" s="7">
        <v>1549.1</v>
      </c>
      <c r="N5069" s="7">
        <v>5000.6000000000004</v>
      </c>
      <c r="O5069" s="7">
        <v>3936</v>
      </c>
      <c r="P5069" s="7">
        <v>1699.4</v>
      </c>
    </row>
    <row r="5070" spans="1:16" x14ac:dyDescent="0.25">
      <c r="A5070" t="s">
        <v>24</v>
      </c>
      <c r="B5070" t="str">
        <f>VLOOKUP(E5070,'Overview Cluster Days'!B:E,3)</f>
        <v>H</v>
      </c>
      <c r="C5070" t="str">
        <f>VLOOKUP($E5070,'Overview Cluster Days'!$B:$G,5)</f>
        <v>Interseason</v>
      </c>
      <c r="D5070" t="str">
        <f>VLOOKUP($E5070,'Overview Cluster Days'!$B:$G,6)</f>
        <v>Weekend</v>
      </c>
      <c r="E5070">
        <v>20190501</v>
      </c>
      <c r="F5070">
        <v>5</v>
      </c>
      <c r="G5070" s="7">
        <v>520.5</v>
      </c>
      <c r="H5070" s="7">
        <v>784.2</v>
      </c>
      <c r="I5070" s="7">
        <v>18173.349999999999</v>
      </c>
      <c r="J5070" s="7">
        <v>19565.02</v>
      </c>
      <c r="K5070" s="7">
        <v>12881.5</v>
      </c>
      <c r="L5070" s="7">
        <v>4573.299</v>
      </c>
      <c r="M5070" s="7">
        <v>1650.3</v>
      </c>
      <c r="N5070" s="7">
        <v>4736.5309999999999</v>
      </c>
      <c r="O5070" s="7">
        <v>3125.6</v>
      </c>
      <c r="P5070" s="7">
        <v>1873.1</v>
      </c>
    </row>
    <row r="5071" spans="1:16" x14ac:dyDescent="0.25">
      <c r="A5071" t="s">
        <v>24</v>
      </c>
      <c r="B5071" t="str">
        <f>VLOOKUP(E5071,'Overview Cluster Days'!B:E,3)</f>
        <v>H</v>
      </c>
      <c r="C5071" t="str">
        <f>VLOOKUP($E5071,'Overview Cluster Days'!$B:$G,5)</f>
        <v>Interseason</v>
      </c>
      <c r="D5071" t="str">
        <f>VLOOKUP($E5071,'Overview Cluster Days'!$B:$G,6)</f>
        <v>Weekend</v>
      </c>
      <c r="E5071">
        <v>20190501</v>
      </c>
      <c r="F5071">
        <v>6</v>
      </c>
      <c r="G5071" s="7">
        <v>455.4</v>
      </c>
      <c r="H5071" s="7">
        <v>1053.4000000000001</v>
      </c>
      <c r="I5071" s="7">
        <v>18918.509999999998</v>
      </c>
      <c r="J5071" s="7">
        <v>18786.46</v>
      </c>
      <c r="K5071" s="7">
        <v>11542.9</v>
      </c>
      <c r="L5071" s="7">
        <v>4328.7719999999999</v>
      </c>
      <c r="M5071" s="7">
        <v>1463</v>
      </c>
      <c r="N5071" s="7">
        <v>5162.509</v>
      </c>
      <c r="O5071" s="7">
        <v>3260.9</v>
      </c>
      <c r="P5071" s="7">
        <v>1927.473</v>
      </c>
    </row>
    <row r="5072" spans="1:16" x14ac:dyDescent="0.25">
      <c r="A5072" t="s">
        <v>24</v>
      </c>
      <c r="B5072" t="str">
        <f>VLOOKUP(E5072,'Overview Cluster Days'!B:E,3)</f>
        <v>H</v>
      </c>
      <c r="C5072" t="str">
        <f>VLOOKUP($E5072,'Overview Cluster Days'!$B:$G,5)</f>
        <v>Interseason</v>
      </c>
      <c r="D5072" t="str">
        <f>VLOOKUP($E5072,'Overview Cluster Days'!$B:$G,6)</f>
        <v>Weekend</v>
      </c>
      <c r="E5072">
        <v>20190501</v>
      </c>
      <c r="F5072">
        <v>7</v>
      </c>
      <c r="G5072" s="7">
        <v>695.5</v>
      </c>
      <c r="H5072" s="7">
        <v>821.2</v>
      </c>
      <c r="I5072" s="7">
        <v>20661.21</v>
      </c>
      <c r="J5072" s="7">
        <v>19663.27</v>
      </c>
      <c r="K5072" s="7">
        <v>11363.5</v>
      </c>
      <c r="L5072" s="7">
        <v>3892.56</v>
      </c>
      <c r="M5072" s="7">
        <v>1389.1</v>
      </c>
      <c r="N5072" s="7">
        <v>5501.9</v>
      </c>
      <c r="O5072" s="7">
        <v>2456.5</v>
      </c>
      <c r="P5072" s="7">
        <v>1809.3</v>
      </c>
    </row>
    <row r="5073" spans="1:16" x14ac:dyDescent="0.25">
      <c r="A5073" t="s">
        <v>24</v>
      </c>
      <c r="B5073" t="str">
        <f>VLOOKUP(E5073,'Overview Cluster Days'!B:E,3)</f>
        <v>H</v>
      </c>
      <c r="C5073" t="str">
        <f>VLOOKUP($E5073,'Overview Cluster Days'!$B:$G,5)</f>
        <v>Interseason</v>
      </c>
      <c r="D5073" t="str">
        <f>VLOOKUP($E5073,'Overview Cluster Days'!$B:$G,6)</f>
        <v>Weekend</v>
      </c>
      <c r="E5073">
        <v>20190501</v>
      </c>
      <c r="F5073">
        <v>8</v>
      </c>
      <c r="G5073" s="7">
        <v>661</v>
      </c>
      <c r="H5073" s="7">
        <v>750.8</v>
      </c>
      <c r="I5073" s="7">
        <v>20216.11</v>
      </c>
      <c r="J5073" s="7">
        <v>19064.7</v>
      </c>
      <c r="K5073" s="7">
        <v>11898.42</v>
      </c>
      <c r="L5073" s="7">
        <v>3300.2</v>
      </c>
      <c r="M5073" s="7">
        <v>1347.9</v>
      </c>
      <c r="N5073" s="7">
        <v>5639.9</v>
      </c>
      <c r="O5073" s="7">
        <v>2296.9</v>
      </c>
      <c r="P5073" s="7">
        <v>1883</v>
      </c>
    </row>
    <row r="5074" spans="1:16" x14ac:dyDescent="0.25">
      <c r="A5074" t="s">
        <v>24</v>
      </c>
      <c r="B5074" t="str">
        <f>VLOOKUP(E5074,'Overview Cluster Days'!B:E,3)</f>
        <v>H</v>
      </c>
      <c r="C5074" t="str">
        <f>VLOOKUP($E5074,'Overview Cluster Days'!$B:$G,5)</f>
        <v>Interseason</v>
      </c>
      <c r="D5074" t="str">
        <f>VLOOKUP($E5074,'Overview Cluster Days'!$B:$G,6)</f>
        <v>Weekend</v>
      </c>
      <c r="E5074">
        <v>20190501</v>
      </c>
      <c r="F5074">
        <v>9</v>
      </c>
      <c r="G5074" s="7">
        <v>806</v>
      </c>
      <c r="H5074" s="7">
        <v>1025.5999999999999</v>
      </c>
      <c r="I5074" s="7">
        <v>28413.16</v>
      </c>
      <c r="J5074" s="7">
        <v>24972.799999999999</v>
      </c>
      <c r="K5074" s="7">
        <v>12392.7</v>
      </c>
      <c r="L5074" s="7">
        <v>5677.6080000000002</v>
      </c>
      <c r="M5074" s="7">
        <v>1441.34</v>
      </c>
      <c r="N5074" s="7">
        <v>6134.7</v>
      </c>
      <c r="O5074" s="7">
        <v>2566.6</v>
      </c>
      <c r="P5074" s="7">
        <v>2199.4</v>
      </c>
    </row>
    <row r="5075" spans="1:16" x14ac:dyDescent="0.25">
      <c r="A5075" t="s">
        <v>24</v>
      </c>
      <c r="B5075" t="str">
        <f>VLOOKUP(E5075,'Overview Cluster Days'!B:E,3)</f>
        <v>H</v>
      </c>
      <c r="C5075" t="str">
        <f>VLOOKUP($E5075,'Overview Cluster Days'!$B:$G,5)</f>
        <v>Interseason</v>
      </c>
      <c r="D5075" t="str">
        <f>VLOOKUP($E5075,'Overview Cluster Days'!$B:$G,6)</f>
        <v>Weekend</v>
      </c>
      <c r="E5075">
        <v>20190501</v>
      </c>
      <c r="F5075">
        <v>10</v>
      </c>
      <c r="G5075" s="7">
        <v>871.5</v>
      </c>
      <c r="H5075" s="7">
        <v>1030.9000000000001</v>
      </c>
      <c r="I5075" s="7">
        <v>30776.57</v>
      </c>
      <c r="J5075" s="7">
        <v>26513.88</v>
      </c>
      <c r="K5075" s="7">
        <v>13591.1</v>
      </c>
      <c r="L5075" s="7">
        <v>6166.1980000000003</v>
      </c>
      <c r="M5075" s="7">
        <v>1462.6</v>
      </c>
      <c r="N5075" s="7">
        <v>5921.5</v>
      </c>
      <c r="O5075" s="7">
        <v>2188.0680000000002</v>
      </c>
      <c r="P5075" s="7">
        <v>2719.1669999999999</v>
      </c>
    </row>
    <row r="5076" spans="1:16" x14ac:dyDescent="0.25">
      <c r="A5076" t="s">
        <v>24</v>
      </c>
      <c r="B5076" t="str">
        <f>VLOOKUP(E5076,'Overview Cluster Days'!B:E,3)</f>
        <v>H</v>
      </c>
      <c r="C5076" t="str">
        <f>VLOOKUP($E5076,'Overview Cluster Days'!$B:$G,5)</f>
        <v>Interseason</v>
      </c>
      <c r="D5076" t="str">
        <f>VLOOKUP($E5076,'Overview Cluster Days'!$B:$G,6)</f>
        <v>Weekend</v>
      </c>
      <c r="E5076">
        <v>20190501</v>
      </c>
      <c r="F5076">
        <v>11</v>
      </c>
      <c r="G5076" s="7">
        <v>922.5</v>
      </c>
      <c r="H5076" s="7">
        <v>984.5</v>
      </c>
      <c r="I5076" s="7">
        <v>33631.54</v>
      </c>
      <c r="J5076" s="7">
        <v>27770.91</v>
      </c>
      <c r="K5076" s="7">
        <v>13845.5</v>
      </c>
      <c r="L5076" s="7">
        <v>8683.7880000000005</v>
      </c>
      <c r="M5076" s="7">
        <v>1543.1</v>
      </c>
      <c r="N5076" s="7">
        <v>5752.8</v>
      </c>
      <c r="O5076" s="7">
        <v>2107.6999999999998</v>
      </c>
      <c r="P5076" s="7">
        <v>2620.1999999999998</v>
      </c>
    </row>
    <row r="5077" spans="1:16" x14ac:dyDescent="0.25">
      <c r="A5077" t="s">
        <v>24</v>
      </c>
      <c r="B5077" t="str">
        <f>VLOOKUP(E5077,'Overview Cluster Days'!B:E,3)</f>
        <v>H</v>
      </c>
      <c r="C5077" t="str">
        <f>VLOOKUP($E5077,'Overview Cluster Days'!$B:$G,5)</f>
        <v>Interseason</v>
      </c>
      <c r="D5077" t="str">
        <f>VLOOKUP($E5077,'Overview Cluster Days'!$B:$G,6)</f>
        <v>Weekend</v>
      </c>
      <c r="E5077">
        <v>20190501</v>
      </c>
      <c r="F5077">
        <v>12</v>
      </c>
      <c r="G5077" s="7">
        <v>1032.0999999999999</v>
      </c>
      <c r="H5077" s="7">
        <v>939.3</v>
      </c>
      <c r="I5077" s="7">
        <v>34867.660000000003</v>
      </c>
      <c r="J5077" s="7">
        <v>29499.599999999999</v>
      </c>
      <c r="K5077" s="7">
        <v>14609.71</v>
      </c>
      <c r="L5077" s="7">
        <v>9399.5290000000005</v>
      </c>
      <c r="M5077" s="7">
        <v>1534.452</v>
      </c>
      <c r="N5077" s="7">
        <v>5525.4</v>
      </c>
      <c r="O5077" s="7">
        <v>2202.1999999999998</v>
      </c>
      <c r="P5077" s="7">
        <v>2733.2</v>
      </c>
    </row>
    <row r="5078" spans="1:16" x14ac:dyDescent="0.25">
      <c r="A5078" t="s">
        <v>24</v>
      </c>
      <c r="B5078" t="str">
        <f>VLOOKUP(E5078,'Overview Cluster Days'!B:E,3)</f>
        <v>H</v>
      </c>
      <c r="C5078" t="str">
        <f>VLOOKUP($E5078,'Overview Cluster Days'!$B:$G,5)</f>
        <v>Interseason</v>
      </c>
      <c r="D5078" t="str">
        <f>VLOOKUP($E5078,'Overview Cluster Days'!$B:$G,6)</f>
        <v>Weekend</v>
      </c>
      <c r="E5078">
        <v>20190501</v>
      </c>
      <c r="F5078">
        <v>13</v>
      </c>
      <c r="G5078" s="7">
        <v>1231.0999999999999</v>
      </c>
      <c r="H5078" s="7">
        <v>823.4</v>
      </c>
      <c r="I5078" s="7">
        <v>37208.14</v>
      </c>
      <c r="J5078" s="7">
        <v>31832.46</v>
      </c>
      <c r="K5078" s="7">
        <v>15442.1</v>
      </c>
      <c r="L5078" s="7">
        <v>11677.02</v>
      </c>
      <c r="M5078" s="7">
        <v>1874.1</v>
      </c>
      <c r="N5078" s="7">
        <v>4962</v>
      </c>
      <c r="O5078" s="7">
        <v>1995</v>
      </c>
      <c r="P5078" s="7">
        <v>2862.6</v>
      </c>
    </row>
    <row r="5079" spans="1:16" x14ac:dyDescent="0.25">
      <c r="A5079" t="s">
        <v>24</v>
      </c>
      <c r="B5079" t="str">
        <f>VLOOKUP(E5079,'Overview Cluster Days'!B:E,3)</f>
        <v>H</v>
      </c>
      <c r="C5079" t="str">
        <f>VLOOKUP($E5079,'Overview Cluster Days'!$B:$G,5)</f>
        <v>Interseason</v>
      </c>
      <c r="D5079" t="str">
        <f>VLOOKUP($E5079,'Overview Cluster Days'!$B:$G,6)</f>
        <v>Weekend</v>
      </c>
      <c r="E5079">
        <v>20190501</v>
      </c>
      <c r="F5079">
        <v>14</v>
      </c>
      <c r="G5079" s="7">
        <v>1390.2</v>
      </c>
      <c r="H5079" s="7">
        <v>681.2</v>
      </c>
      <c r="I5079" s="7">
        <v>37889.11</v>
      </c>
      <c r="J5079" s="7">
        <v>33233.68</v>
      </c>
      <c r="K5079" s="7">
        <v>14499.57</v>
      </c>
      <c r="L5079" s="7">
        <v>10515.76</v>
      </c>
      <c r="M5079" s="7">
        <v>1846.6</v>
      </c>
      <c r="N5079" s="7">
        <v>4813.2</v>
      </c>
      <c r="O5079" s="7">
        <v>2017.4</v>
      </c>
      <c r="P5079" s="7">
        <v>2792.1</v>
      </c>
    </row>
    <row r="5080" spans="1:16" x14ac:dyDescent="0.25">
      <c r="A5080" t="s">
        <v>24</v>
      </c>
      <c r="B5080" t="str">
        <f>VLOOKUP(E5080,'Overview Cluster Days'!B:E,3)</f>
        <v>H</v>
      </c>
      <c r="C5080" t="str">
        <f>VLOOKUP($E5080,'Overview Cluster Days'!$B:$G,5)</f>
        <v>Interseason</v>
      </c>
      <c r="D5080" t="str">
        <f>VLOOKUP($E5080,'Overview Cluster Days'!$B:$G,6)</f>
        <v>Weekend</v>
      </c>
      <c r="E5080">
        <v>20190501</v>
      </c>
      <c r="F5080">
        <v>15</v>
      </c>
      <c r="G5080" s="7">
        <v>1491.5</v>
      </c>
      <c r="H5080" s="7">
        <v>1395.3</v>
      </c>
      <c r="I5080" s="7">
        <v>37619.26</v>
      </c>
      <c r="J5080" s="7">
        <v>32918.68</v>
      </c>
      <c r="K5080" s="7">
        <v>14613.8</v>
      </c>
      <c r="L5080" s="7">
        <v>9511.8240000000005</v>
      </c>
      <c r="M5080" s="7">
        <v>1869</v>
      </c>
      <c r="N5080" s="7">
        <v>4865.7</v>
      </c>
      <c r="O5080" s="7">
        <v>1940.4</v>
      </c>
      <c r="P5080" s="7">
        <v>2882</v>
      </c>
    </row>
    <row r="5081" spans="1:16" x14ac:dyDescent="0.25">
      <c r="A5081" t="s">
        <v>24</v>
      </c>
      <c r="B5081" t="str">
        <f>VLOOKUP(E5081,'Overview Cluster Days'!B:E,3)</f>
        <v>H</v>
      </c>
      <c r="C5081" t="str">
        <f>VLOOKUP($E5081,'Overview Cluster Days'!$B:$G,5)</f>
        <v>Interseason</v>
      </c>
      <c r="D5081" t="str">
        <f>VLOOKUP($E5081,'Overview Cluster Days'!$B:$G,6)</f>
        <v>Weekend</v>
      </c>
      <c r="E5081">
        <v>20190501</v>
      </c>
      <c r="F5081">
        <v>16</v>
      </c>
      <c r="G5081" s="7">
        <v>1409.4</v>
      </c>
      <c r="H5081" s="7">
        <v>1411.1</v>
      </c>
      <c r="I5081" s="7">
        <v>36796.269999999997</v>
      </c>
      <c r="J5081" s="7">
        <v>32704.58</v>
      </c>
      <c r="K5081" s="7">
        <v>14001.47</v>
      </c>
      <c r="L5081" s="7">
        <v>9117.5969999999998</v>
      </c>
      <c r="M5081" s="7">
        <v>1939</v>
      </c>
      <c r="N5081" s="7">
        <v>4974.5</v>
      </c>
      <c r="O5081" s="7">
        <v>2268.1</v>
      </c>
      <c r="P5081" s="7">
        <v>2725.7</v>
      </c>
    </row>
    <row r="5082" spans="1:16" x14ac:dyDescent="0.25">
      <c r="A5082" t="s">
        <v>24</v>
      </c>
      <c r="B5082" t="str">
        <f>VLOOKUP(E5082,'Overview Cluster Days'!B:E,3)</f>
        <v>H</v>
      </c>
      <c r="C5082" t="str">
        <f>VLOOKUP($E5082,'Overview Cluster Days'!$B:$G,5)</f>
        <v>Interseason</v>
      </c>
      <c r="D5082" t="str">
        <f>VLOOKUP($E5082,'Overview Cluster Days'!$B:$G,6)</f>
        <v>Weekend</v>
      </c>
      <c r="E5082">
        <v>20190501</v>
      </c>
      <c r="F5082">
        <v>17</v>
      </c>
      <c r="G5082" s="7">
        <v>1322.2</v>
      </c>
      <c r="H5082" s="7">
        <v>731.6</v>
      </c>
      <c r="I5082" s="7">
        <v>35233.279999999999</v>
      </c>
      <c r="J5082" s="7">
        <v>33018.86</v>
      </c>
      <c r="K5082" s="7">
        <v>13497.04</v>
      </c>
      <c r="L5082" s="7">
        <v>7196.1</v>
      </c>
      <c r="M5082" s="7">
        <v>1682.1</v>
      </c>
      <c r="N5082" s="7">
        <v>5042.3</v>
      </c>
      <c r="O5082" s="7">
        <v>2211.6</v>
      </c>
      <c r="P5082" s="7">
        <v>2693.7</v>
      </c>
    </row>
    <row r="5083" spans="1:16" x14ac:dyDescent="0.25">
      <c r="A5083" t="s">
        <v>24</v>
      </c>
      <c r="B5083" t="str">
        <f>VLOOKUP(E5083,'Overview Cluster Days'!B:E,3)</f>
        <v>H</v>
      </c>
      <c r="C5083" t="str">
        <f>VLOOKUP($E5083,'Overview Cluster Days'!$B:$G,5)</f>
        <v>Interseason</v>
      </c>
      <c r="D5083" t="str">
        <f>VLOOKUP($E5083,'Overview Cluster Days'!$B:$G,6)</f>
        <v>Weekend</v>
      </c>
      <c r="E5083">
        <v>20190501</v>
      </c>
      <c r="F5083">
        <v>18</v>
      </c>
      <c r="G5083" s="7">
        <v>1144.2</v>
      </c>
      <c r="H5083" s="7">
        <v>962.5</v>
      </c>
      <c r="I5083" s="7">
        <v>33014.93</v>
      </c>
      <c r="J5083" s="7">
        <v>31185.93</v>
      </c>
      <c r="K5083" s="7">
        <v>14301.6</v>
      </c>
      <c r="L5083" s="7">
        <v>6243.0690000000004</v>
      </c>
      <c r="M5083" s="7">
        <v>1559.4</v>
      </c>
      <c r="N5083" s="7">
        <v>5254.1589999999997</v>
      </c>
      <c r="O5083" s="7">
        <v>2266.1</v>
      </c>
      <c r="P5083" s="7">
        <v>2491.5</v>
      </c>
    </row>
    <row r="5084" spans="1:16" x14ac:dyDescent="0.25">
      <c r="A5084" t="s">
        <v>24</v>
      </c>
      <c r="B5084" t="str">
        <f>VLOOKUP(E5084,'Overview Cluster Days'!B:E,3)</f>
        <v>H</v>
      </c>
      <c r="C5084" t="str">
        <f>VLOOKUP($E5084,'Overview Cluster Days'!$B:$G,5)</f>
        <v>Interseason</v>
      </c>
      <c r="D5084" t="str">
        <f>VLOOKUP($E5084,'Overview Cluster Days'!$B:$G,6)</f>
        <v>Weekend</v>
      </c>
      <c r="E5084">
        <v>20190501</v>
      </c>
      <c r="F5084">
        <v>19</v>
      </c>
      <c r="G5084" s="7">
        <v>816.6</v>
      </c>
      <c r="H5084" s="7">
        <v>1204.9000000000001</v>
      </c>
      <c r="I5084" s="7">
        <v>29268.02</v>
      </c>
      <c r="J5084" s="7">
        <v>28449.5</v>
      </c>
      <c r="K5084" s="7">
        <v>13672.32</v>
      </c>
      <c r="L5084" s="7">
        <v>3986.76</v>
      </c>
      <c r="M5084" s="7">
        <v>1481.8</v>
      </c>
      <c r="N5084" s="7">
        <v>5360.1940000000004</v>
      </c>
      <c r="O5084" s="7">
        <v>1971.104</v>
      </c>
      <c r="P5084" s="7">
        <v>2096.69</v>
      </c>
    </row>
    <row r="5085" spans="1:16" x14ac:dyDescent="0.25">
      <c r="A5085" t="s">
        <v>24</v>
      </c>
      <c r="B5085" t="str">
        <f>VLOOKUP(E5085,'Overview Cluster Days'!B:E,3)</f>
        <v>H</v>
      </c>
      <c r="C5085" t="str">
        <f>VLOOKUP($E5085,'Overview Cluster Days'!$B:$G,5)</f>
        <v>Interseason</v>
      </c>
      <c r="D5085" t="str">
        <f>VLOOKUP($E5085,'Overview Cluster Days'!$B:$G,6)</f>
        <v>Weekend</v>
      </c>
      <c r="E5085">
        <v>20190501</v>
      </c>
      <c r="F5085">
        <v>20</v>
      </c>
      <c r="G5085" s="7">
        <v>946.2</v>
      </c>
      <c r="H5085" s="7">
        <v>1235.7</v>
      </c>
      <c r="I5085" s="7">
        <v>25219.919999999998</v>
      </c>
      <c r="J5085" s="7">
        <v>25057.919999999998</v>
      </c>
      <c r="K5085" s="7">
        <v>12317.54</v>
      </c>
      <c r="L5085" s="7">
        <v>3714.4969999999998</v>
      </c>
      <c r="M5085" s="7">
        <v>1416.5</v>
      </c>
      <c r="N5085" s="7">
        <v>5282.7</v>
      </c>
      <c r="O5085" s="7">
        <v>2272.4</v>
      </c>
      <c r="P5085" s="7">
        <v>1824.6</v>
      </c>
    </row>
    <row r="5086" spans="1:16" x14ac:dyDescent="0.25">
      <c r="A5086" t="s">
        <v>24</v>
      </c>
      <c r="B5086" t="str">
        <f>VLOOKUP(E5086,'Overview Cluster Days'!B:E,3)</f>
        <v>H</v>
      </c>
      <c r="C5086" t="str">
        <f>VLOOKUP($E5086,'Overview Cluster Days'!$B:$G,5)</f>
        <v>Interseason</v>
      </c>
      <c r="D5086" t="str">
        <f>VLOOKUP($E5086,'Overview Cluster Days'!$B:$G,6)</f>
        <v>Weekend</v>
      </c>
      <c r="E5086">
        <v>20190501</v>
      </c>
      <c r="F5086">
        <v>21</v>
      </c>
      <c r="G5086" s="7">
        <v>959.2</v>
      </c>
      <c r="H5086" s="7">
        <v>1036.3</v>
      </c>
      <c r="I5086" s="7">
        <v>18652.98</v>
      </c>
      <c r="J5086" s="7">
        <v>18437.490000000002</v>
      </c>
      <c r="K5086" s="7">
        <v>11210.4</v>
      </c>
      <c r="L5086" s="7">
        <v>3396.4479999999999</v>
      </c>
      <c r="M5086" s="7">
        <v>1298.9000000000001</v>
      </c>
      <c r="N5086" s="7">
        <v>5069.8620000000001</v>
      </c>
      <c r="O5086" s="7">
        <v>2353.6999999999998</v>
      </c>
      <c r="P5086" s="7">
        <v>1814.0129999999999</v>
      </c>
    </row>
    <row r="5087" spans="1:16" x14ac:dyDescent="0.25">
      <c r="A5087" t="s">
        <v>24</v>
      </c>
      <c r="B5087" t="str">
        <f>VLOOKUP(E5087,'Overview Cluster Days'!B:E,3)</f>
        <v>H</v>
      </c>
      <c r="C5087" t="str">
        <f>VLOOKUP($E5087,'Overview Cluster Days'!$B:$G,5)</f>
        <v>Interseason</v>
      </c>
      <c r="D5087" t="str">
        <f>VLOOKUP($E5087,'Overview Cluster Days'!$B:$G,6)</f>
        <v>Weekend</v>
      </c>
      <c r="E5087">
        <v>20190501</v>
      </c>
      <c r="F5087">
        <v>22</v>
      </c>
      <c r="G5087" s="7">
        <v>836</v>
      </c>
      <c r="H5087" s="7">
        <v>1272.2</v>
      </c>
      <c r="I5087" s="7">
        <v>19348.02</v>
      </c>
      <c r="J5087" s="7">
        <v>18802.400000000001</v>
      </c>
      <c r="K5087" s="7">
        <v>11209.4</v>
      </c>
      <c r="L5087" s="7">
        <v>4016.8229999999999</v>
      </c>
      <c r="M5087" s="7">
        <v>1487.8</v>
      </c>
      <c r="N5087" s="7">
        <v>4959.5</v>
      </c>
      <c r="O5087" s="7">
        <v>2298.8000000000002</v>
      </c>
      <c r="P5087" s="7">
        <v>1963.3</v>
      </c>
    </row>
    <row r="5088" spans="1:16" x14ac:dyDescent="0.25">
      <c r="A5088" t="s">
        <v>24</v>
      </c>
      <c r="B5088" t="str">
        <f>VLOOKUP(E5088,'Overview Cluster Days'!B:E,3)</f>
        <v>H</v>
      </c>
      <c r="C5088" t="str">
        <f>VLOOKUP($E5088,'Overview Cluster Days'!$B:$G,5)</f>
        <v>Interseason</v>
      </c>
      <c r="D5088" t="str">
        <f>VLOOKUP($E5088,'Overview Cluster Days'!$B:$G,6)</f>
        <v>Weekend</v>
      </c>
      <c r="E5088">
        <v>20190501</v>
      </c>
      <c r="F5088">
        <v>23</v>
      </c>
      <c r="G5088" s="7">
        <v>455.3</v>
      </c>
      <c r="H5088" s="7">
        <v>1368.1</v>
      </c>
      <c r="I5088" s="7">
        <v>19059.84</v>
      </c>
      <c r="J5088" s="7">
        <v>18150.509999999998</v>
      </c>
      <c r="K5088" s="7">
        <v>11529.02</v>
      </c>
      <c r="L5088" s="7">
        <v>5456.3779999999997</v>
      </c>
      <c r="M5088" s="7">
        <v>1518.7</v>
      </c>
      <c r="N5088" s="7">
        <v>4564.2</v>
      </c>
      <c r="O5088" s="7">
        <v>2040.386</v>
      </c>
      <c r="P5088" s="7">
        <v>1908.4</v>
      </c>
    </row>
    <row r="5089" spans="1:16" x14ac:dyDescent="0.25">
      <c r="A5089" t="s">
        <v>24</v>
      </c>
      <c r="B5089" t="str">
        <f>VLOOKUP(E5089,'Overview Cluster Days'!B:E,3)</f>
        <v>H</v>
      </c>
      <c r="C5089" t="str">
        <f>VLOOKUP($E5089,'Overview Cluster Days'!$B:$G,5)</f>
        <v>Interseason</v>
      </c>
      <c r="D5089" t="str">
        <f>VLOOKUP($E5089,'Overview Cluster Days'!$B:$G,6)</f>
        <v>Weekend</v>
      </c>
      <c r="E5089">
        <v>20190501</v>
      </c>
      <c r="F5089">
        <v>24</v>
      </c>
      <c r="G5089" s="7">
        <v>169.9</v>
      </c>
      <c r="H5089" s="7">
        <v>1123.5</v>
      </c>
      <c r="I5089" s="7">
        <v>19821.18</v>
      </c>
      <c r="J5089" s="7">
        <v>17447.18</v>
      </c>
      <c r="K5089" s="7">
        <v>11634.08</v>
      </c>
      <c r="L5089" s="7">
        <v>6831.64</v>
      </c>
      <c r="M5089" s="7">
        <v>1736.4</v>
      </c>
      <c r="N5089" s="7">
        <v>4591.3999999999996</v>
      </c>
      <c r="O5089" s="7">
        <v>1514.1769999999999</v>
      </c>
      <c r="P5089" s="7">
        <v>1960.6</v>
      </c>
    </row>
    <row r="5090" spans="1:16" x14ac:dyDescent="0.25">
      <c r="A5090" t="s">
        <v>24</v>
      </c>
      <c r="B5090" t="str">
        <f>VLOOKUP(E5090,'Overview Cluster Days'!B:E,3)</f>
        <v>E</v>
      </c>
      <c r="C5090" t="str">
        <f>VLOOKUP($E5090,'Overview Cluster Days'!$B:$G,5)</f>
        <v>Interseason</v>
      </c>
      <c r="D5090" t="str">
        <f>VLOOKUP($E5090,'Overview Cluster Days'!$B:$G,6)</f>
        <v>Weekday</v>
      </c>
      <c r="E5090">
        <v>20190502</v>
      </c>
      <c r="F5090">
        <v>1</v>
      </c>
      <c r="G5090" s="7">
        <v>794.1</v>
      </c>
      <c r="H5090" s="7">
        <v>1588.9</v>
      </c>
      <c r="I5090" s="7">
        <v>23669.45</v>
      </c>
      <c r="J5090" s="7">
        <v>20159.84</v>
      </c>
      <c r="K5090" s="7">
        <v>7621.24</v>
      </c>
      <c r="L5090" s="7">
        <v>4288.1970000000001</v>
      </c>
      <c r="M5090" s="7">
        <v>2037.7</v>
      </c>
      <c r="N5090" s="7">
        <v>4337.1000000000004</v>
      </c>
      <c r="O5090" s="7">
        <v>2156</v>
      </c>
      <c r="P5090" s="7">
        <v>2511.8389999999999</v>
      </c>
    </row>
    <row r="5091" spans="1:16" x14ac:dyDescent="0.25">
      <c r="A5091" t="s">
        <v>24</v>
      </c>
      <c r="B5091" t="str">
        <f>VLOOKUP(E5091,'Overview Cluster Days'!B:E,3)</f>
        <v>E</v>
      </c>
      <c r="C5091" t="str">
        <f>VLOOKUP($E5091,'Overview Cluster Days'!$B:$G,5)</f>
        <v>Interseason</v>
      </c>
      <c r="D5091" t="str">
        <f>VLOOKUP($E5091,'Overview Cluster Days'!$B:$G,6)</f>
        <v>Weekday</v>
      </c>
      <c r="E5091">
        <v>20190502</v>
      </c>
      <c r="F5091">
        <v>2</v>
      </c>
      <c r="G5091" s="7">
        <v>897.9</v>
      </c>
      <c r="H5091" s="7">
        <v>1794.5</v>
      </c>
      <c r="I5091" s="7">
        <v>25310.799999999999</v>
      </c>
      <c r="J5091" s="7">
        <v>22114.82</v>
      </c>
      <c r="K5091" s="7">
        <v>8009.1850000000004</v>
      </c>
      <c r="L5091" s="7">
        <v>4103.5190000000002</v>
      </c>
      <c r="M5091" s="7">
        <v>2238.9</v>
      </c>
      <c r="N5091" s="7">
        <v>4617.6000000000004</v>
      </c>
      <c r="O5091" s="7">
        <v>2007.3</v>
      </c>
      <c r="P5091" s="7">
        <v>2595.6</v>
      </c>
    </row>
    <row r="5092" spans="1:16" x14ac:dyDescent="0.25">
      <c r="A5092" t="s">
        <v>24</v>
      </c>
      <c r="B5092" t="str">
        <f>VLOOKUP(E5092,'Overview Cluster Days'!B:E,3)</f>
        <v>E</v>
      </c>
      <c r="C5092" t="str">
        <f>VLOOKUP($E5092,'Overview Cluster Days'!$B:$G,5)</f>
        <v>Interseason</v>
      </c>
      <c r="D5092" t="str">
        <f>VLOOKUP($E5092,'Overview Cluster Days'!$B:$G,6)</f>
        <v>Weekday</v>
      </c>
      <c r="E5092">
        <v>20190502</v>
      </c>
      <c r="F5092">
        <v>3</v>
      </c>
      <c r="G5092" s="7">
        <v>956.3</v>
      </c>
      <c r="H5092" s="7">
        <v>1653.6</v>
      </c>
      <c r="I5092" s="7">
        <v>25721.42</v>
      </c>
      <c r="J5092" s="7">
        <v>22882.1</v>
      </c>
      <c r="K5092" s="7">
        <v>8173.9</v>
      </c>
      <c r="L5092" s="7">
        <v>3922.9430000000002</v>
      </c>
      <c r="M5092" s="7">
        <v>2385.1</v>
      </c>
      <c r="N5092" s="7">
        <v>4586.6000000000004</v>
      </c>
      <c r="O5092" s="7">
        <v>1526.4069999999999</v>
      </c>
      <c r="P5092" s="7">
        <v>2506.5309999999999</v>
      </c>
    </row>
    <row r="5093" spans="1:16" x14ac:dyDescent="0.25">
      <c r="A5093" t="s">
        <v>24</v>
      </c>
      <c r="B5093" t="str">
        <f>VLOOKUP(E5093,'Overview Cluster Days'!B:E,3)</f>
        <v>E</v>
      </c>
      <c r="C5093" t="str">
        <f>VLOOKUP($E5093,'Overview Cluster Days'!$B:$G,5)</f>
        <v>Interseason</v>
      </c>
      <c r="D5093" t="str">
        <f>VLOOKUP($E5093,'Overview Cluster Days'!$B:$G,6)</f>
        <v>Weekday</v>
      </c>
      <c r="E5093">
        <v>20190502</v>
      </c>
      <c r="F5093">
        <v>4</v>
      </c>
      <c r="G5093" s="7">
        <v>965.2</v>
      </c>
      <c r="H5093" s="7">
        <v>1744.8</v>
      </c>
      <c r="I5093" s="7">
        <v>26278.99</v>
      </c>
      <c r="J5093" s="7">
        <v>23827.56</v>
      </c>
      <c r="K5093" s="7">
        <v>8559.5</v>
      </c>
      <c r="L5093" s="7">
        <v>2942.8339999999998</v>
      </c>
      <c r="M5093" s="7">
        <v>2434.1</v>
      </c>
      <c r="N5093" s="7">
        <v>4570.1000000000004</v>
      </c>
      <c r="O5093" s="7">
        <v>1547.4</v>
      </c>
      <c r="P5093" s="7">
        <v>2952.9</v>
      </c>
    </row>
    <row r="5094" spans="1:16" x14ac:dyDescent="0.25">
      <c r="A5094" t="s">
        <v>24</v>
      </c>
      <c r="B5094" t="str">
        <f>VLOOKUP(E5094,'Overview Cluster Days'!B:E,3)</f>
        <v>E</v>
      </c>
      <c r="C5094" t="str">
        <f>VLOOKUP($E5094,'Overview Cluster Days'!$B:$G,5)</f>
        <v>Interseason</v>
      </c>
      <c r="D5094" t="str">
        <f>VLOOKUP($E5094,'Overview Cluster Days'!$B:$G,6)</f>
        <v>Weekday</v>
      </c>
      <c r="E5094">
        <v>20190502</v>
      </c>
      <c r="F5094">
        <v>5</v>
      </c>
      <c r="G5094" s="7">
        <v>925.2</v>
      </c>
      <c r="H5094" s="7">
        <v>1758.8</v>
      </c>
      <c r="I5094" s="7">
        <v>25418.94</v>
      </c>
      <c r="J5094" s="7">
        <v>22805.47</v>
      </c>
      <c r="K5094" s="7">
        <v>9225.6659999999993</v>
      </c>
      <c r="L5094" s="7">
        <v>3163.4070000000002</v>
      </c>
      <c r="M5094" s="7">
        <v>2205.9</v>
      </c>
      <c r="N5094" s="7">
        <v>4712.8</v>
      </c>
      <c r="O5094" s="7">
        <v>1329.8</v>
      </c>
      <c r="P5094" s="7">
        <v>2974.5</v>
      </c>
    </row>
    <row r="5095" spans="1:16" x14ac:dyDescent="0.25">
      <c r="A5095" t="s">
        <v>24</v>
      </c>
      <c r="B5095" t="str">
        <f>VLOOKUP(E5095,'Overview Cluster Days'!B:E,3)</f>
        <v>E</v>
      </c>
      <c r="C5095" t="str">
        <f>VLOOKUP($E5095,'Overview Cluster Days'!$B:$G,5)</f>
        <v>Interseason</v>
      </c>
      <c r="D5095" t="str">
        <f>VLOOKUP($E5095,'Overview Cluster Days'!$B:$G,6)</f>
        <v>Weekday</v>
      </c>
      <c r="E5095">
        <v>20190502</v>
      </c>
      <c r="F5095">
        <v>6</v>
      </c>
      <c r="G5095" s="7">
        <v>794.1</v>
      </c>
      <c r="H5095" s="7">
        <v>1607.3</v>
      </c>
      <c r="I5095" s="7">
        <v>24663.85</v>
      </c>
      <c r="J5095" s="7">
        <v>21215.67</v>
      </c>
      <c r="K5095" s="7">
        <v>8620.6910000000007</v>
      </c>
      <c r="L5095" s="7">
        <v>3322.5360000000001</v>
      </c>
      <c r="M5095" s="7">
        <v>2451.4</v>
      </c>
      <c r="N5095" s="7">
        <v>4654.6000000000004</v>
      </c>
      <c r="O5095" s="7">
        <v>1736.8</v>
      </c>
      <c r="P5095" s="7">
        <v>3025.9</v>
      </c>
    </row>
    <row r="5096" spans="1:16" x14ac:dyDescent="0.25">
      <c r="A5096" t="s">
        <v>24</v>
      </c>
      <c r="B5096" t="str">
        <f>VLOOKUP(E5096,'Overview Cluster Days'!B:E,3)</f>
        <v>E</v>
      </c>
      <c r="C5096" t="str">
        <f>VLOOKUP($E5096,'Overview Cluster Days'!$B:$G,5)</f>
        <v>Interseason</v>
      </c>
      <c r="D5096" t="str">
        <f>VLOOKUP($E5096,'Overview Cluster Days'!$B:$G,6)</f>
        <v>Weekday</v>
      </c>
      <c r="E5096">
        <v>20190502</v>
      </c>
      <c r="F5096">
        <v>7</v>
      </c>
      <c r="G5096" s="7">
        <v>556</v>
      </c>
      <c r="H5096" s="7">
        <v>1695.6</v>
      </c>
      <c r="I5096" s="7">
        <v>22289.360000000001</v>
      </c>
      <c r="J5096" s="7">
        <v>23017.200000000001</v>
      </c>
      <c r="K5096" s="7">
        <v>10160.16</v>
      </c>
      <c r="L5096" s="7">
        <v>4125.9480000000003</v>
      </c>
      <c r="M5096" s="7">
        <v>3532.9</v>
      </c>
      <c r="N5096" s="7">
        <v>3840.2</v>
      </c>
      <c r="O5096" s="7">
        <v>1596.64</v>
      </c>
      <c r="P5096" s="7">
        <v>3466.9</v>
      </c>
    </row>
    <row r="5097" spans="1:16" x14ac:dyDescent="0.25">
      <c r="A5097" t="s">
        <v>24</v>
      </c>
      <c r="B5097" t="str">
        <f>VLOOKUP(E5097,'Overview Cluster Days'!B:E,3)</f>
        <v>E</v>
      </c>
      <c r="C5097" t="str">
        <f>VLOOKUP($E5097,'Overview Cluster Days'!$B:$G,5)</f>
        <v>Interseason</v>
      </c>
      <c r="D5097" t="str">
        <f>VLOOKUP($E5097,'Overview Cluster Days'!$B:$G,6)</f>
        <v>Weekday</v>
      </c>
      <c r="E5097">
        <v>20190502</v>
      </c>
      <c r="F5097">
        <v>8</v>
      </c>
      <c r="G5097" s="7">
        <v>637.20000000000005</v>
      </c>
      <c r="H5097" s="7">
        <v>2278.5</v>
      </c>
      <c r="I5097" s="7">
        <v>24971.040000000001</v>
      </c>
      <c r="J5097" s="7">
        <v>24407.32</v>
      </c>
      <c r="K5097" s="7">
        <v>11407.95</v>
      </c>
      <c r="L5097" s="7">
        <v>4795.3</v>
      </c>
      <c r="M5097" s="7">
        <v>3889.2</v>
      </c>
      <c r="N5097" s="7">
        <v>3910.8</v>
      </c>
      <c r="O5097" s="7">
        <v>2445.5</v>
      </c>
      <c r="P5097" s="7">
        <v>3858.68</v>
      </c>
    </row>
    <row r="5098" spans="1:16" x14ac:dyDescent="0.25">
      <c r="A5098" t="s">
        <v>24</v>
      </c>
      <c r="B5098" t="str">
        <f>VLOOKUP(E5098,'Overview Cluster Days'!B:E,3)</f>
        <v>E</v>
      </c>
      <c r="C5098" t="str">
        <f>VLOOKUP($E5098,'Overview Cluster Days'!$B:$G,5)</f>
        <v>Interseason</v>
      </c>
      <c r="D5098" t="str">
        <f>VLOOKUP($E5098,'Overview Cluster Days'!$B:$G,6)</f>
        <v>Weekday</v>
      </c>
      <c r="E5098">
        <v>20190502</v>
      </c>
      <c r="F5098">
        <v>9</v>
      </c>
      <c r="G5098" s="7">
        <v>789.6</v>
      </c>
      <c r="H5098" s="7">
        <v>2509.6</v>
      </c>
      <c r="I5098" s="7">
        <v>31103.42</v>
      </c>
      <c r="J5098" s="7">
        <v>27315.13</v>
      </c>
      <c r="K5098" s="7">
        <v>11180.4</v>
      </c>
      <c r="L5098" s="7">
        <v>6439.2330000000002</v>
      </c>
      <c r="M5098" s="7">
        <v>3667.6</v>
      </c>
      <c r="N5098" s="7">
        <v>4345.8</v>
      </c>
      <c r="O5098" s="7">
        <v>2743.0990000000002</v>
      </c>
      <c r="P5098" s="7">
        <v>3601.5</v>
      </c>
    </row>
    <row r="5099" spans="1:16" x14ac:dyDescent="0.25">
      <c r="A5099" t="s">
        <v>24</v>
      </c>
      <c r="B5099" t="str">
        <f>VLOOKUP(E5099,'Overview Cluster Days'!B:E,3)</f>
        <v>E</v>
      </c>
      <c r="C5099" t="str">
        <f>VLOOKUP($E5099,'Overview Cluster Days'!$B:$G,5)</f>
        <v>Interseason</v>
      </c>
      <c r="D5099" t="str">
        <f>VLOOKUP($E5099,'Overview Cluster Days'!$B:$G,6)</f>
        <v>Weekday</v>
      </c>
      <c r="E5099">
        <v>20190502</v>
      </c>
      <c r="F5099">
        <v>10</v>
      </c>
      <c r="G5099" s="7">
        <v>794.2</v>
      </c>
      <c r="H5099" s="7">
        <v>2510.6999999999998</v>
      </c>
      <c r="I5099" s="7">
        <v>34650.959999999999</v>
      </c>
      <c r="J5099" s="7">
        <v>29685.15</v>
      </c>
      <c r="K5099" s="7">
        <v>12017.26</v>
      </c>
      <c r="L5099" s="7">
        <v>6313.7120000000004</v>
      </c>
      <c r="M5099" s="7">
        <v>3670.7</v>
      </c>
      <c r="N5099" s="7">
        <v>4375.3999999999996</v>
      </c>
      <c r="O5099" s="7">
        <v>1574.1030000000001</v>
      </c>
      <c r="P5099" s="7">
        <v>4280.3999999999996</v>
      </c>
    </row>
    <row r="5100" spans="1:16" x14ac:dyDescent="0.25">
      <c r="A5100" t="s">
        <v>24</v>
      </c>
      <c r="B5100" t="str">
        <f>VLOOKUP(E5100,'Overview Cluster Days'!B:E,3)</f>
        <v>E</v>
      </c>
      <c r="C5100" t="str">
        <f>VLOOKUP($E5100,'Overview Cluster Days'!$B:$G,5)</f>
        <v>Interseason</v>
      </c>
      <c r="D5100" t="str">
        <f>VLOOKUP($E5100,'Overview Cluster Days'!$B:$G,6)</f>
        <v>Weekday</v>
      </c>
      <c r="E5100">
        <v>20190502</v>
      </c>
      <c r="F5100">
        <v>11</v>
      </c>
      <c r="G5100" s="7">
        <v>695.9</v>
      </c>
      <c r="H5100" s="7">
        <v>2365</v>
      </c>
      <c r="I5100" s="7">
        <v>37145.46</v>
      </c>
      <c r="J5100" s="7">
        <v>30408.799999999999</v>
      </c>
      <c r="K5100" s="7">
        <v>13033.89</v>
      </c>
      <c r="L5100" s="7">
        <v>8298.2250000000004</v>
      </c>
      <c r="M5100" s="7">
        <v>3683</v>
      </c>
      <c r="N5100" s="7">
        <v>4245.5</v>
      </c>
      <c r="O5100" s="7">
        <v>544.95140000000004</v>
      </c>
      <c r="P5100" s="7">
        <v>4539.3999999999996</v>
      </c>
    </row>
    <row r="5101" spans="1:16" x14ac:dyDescent="0.25">
      <c r="A5101" t="s">
        <v>24</v>
      </c>
      <c r="B5101" t="str">
        <f>VLOOKUP(E5101,'Overview Cluster Days'!B:E,3)</f>
        <v>E</v>
      </c>
      <c r="C5101" t="str">
        <f>VLOOKUP($E5101,'Overview Cluster Days'!$B:$G,5)</f>
        <v>Interseason</v>
      </c>
      <c r="D5101" t="str">
        <f>VLOOKUP($E5101,'Overview Cluster Days'!$B:$G,6)</f>
        <v>Weekday</v>
      </c>
      <c r="E5101">
        <v>20190502</v>
      </c>
      <c r="F5101">
        <v>12</v>
      </c>
      <c r="G5101" s="7">
        <v>693.8</v>
      </c>
      <c r="H5101" s="7">
        <v>2376.6</v>
      </c>
      <c r="I5101" s="7">
        <v>38196.9</v>
      </c>
      <c r="J5101" s="7">
        <v>30855.26</v>
      </c>
      <c r="K5101" s="7">
        <v>13213.24</v>
      </c>
      <c r="L5101" s="7">
        <v>8946.527</v>
      </c>
      <c r="M5101" s="7">
        <v>3708.9</v>
      </c>
      <c r="N5101" s="7">
        <v>4175.8999999999996</v>
      </c>
      <c r="O5101" s="7">
        <v>1095.1020000000001</v>
      </c>
      <c r="P5101" s="7">
        <v>4809.3999999999996</v>
      </c>
    </row>
    <row r="5102" spans="1:16" x14ac:dyDescent="0.25">
      <c r="A5102" t="s">
        <v>24</v>
      </c>
      <c r="B5102" t="str">
        <f>VLOOKUP(E5102,'Overview Cluster Days'!B:E,3)</f>
        <v>E</v>
      </c>
      <c r="C5102" t="str">
        <f>VLOOKUP($E5102,'Overview Cluster Days'!$B:$G,5)</f>
        <v>Interseason</v>
      </c>
      <c r="D5102" t="str">
        <f>VLOOKUP($E5102,'Overview Cluster Days'!$B:$G,6)</f>
        <v>Weekday</v>
      </c>
      <c r="E5102">
        <v>20190502</v>
      </c>
      <c r="F5102">
        <v>13</v>
      </c>
      <c r="G5102" s="7">
        <v>719.3</v>
      </c>
      <c r="H5102" s="7">
        <v>2192.1999999999998</v>
      </c>
      <c r="I5102" s="7">
        <v>38291.839999999997</v>
      </c>
      <c r="J5102" s="7">
        <v>30752.17</v>
      </c>
      <c r="K5102" s="7">
        <v>13607.35</v>
      </c>
      <c r="L5102" s="7">
        <v>10184.58</v>
      </c>
      <c r="M5102" s="7">
        <v>3703.5</v>
      </c>
      <c r="N5102" s="7">
        <v>4020.2</v>
      </c>
      <c r="O5102" s="7">
        <v>957.82309999999995</v>
      </c>
      <c r="P5102" s="7">
        <v>4465.6000000000004</v>
      </c>
    </row>
    <row r="5103" spans="1:16" x14ac:dyDescent="0.25">
      <c r="A5103" t="s">
        <v>24</v>
      </c>
      <c r="B5103" t="str">
        <f>VLOOKUP(E5103,'Overview Cluster Days'!B:E,3)</f>
        <v>E</v>
      </c>
      <c r="C5103" t="str">
        <f>VLOOKUP($E5103,'Overview Cluster Days'!$B:$G,5)</f>
        <v>Interseason</v>
      </c>
      <c r="D5103" t="str">
        <f>VLOOKUP($E5103,'Overview Cluster Days'!$B:$G,6)</f>
        <v>Weekday</v>
      </c>
      <c r="E5103">
        <v>20190502</v>
      </c>
      <c r="F5103">
        <v>14</v>
      </c>
      <c r="G5103" s="7">
        <v>709.6</v>
      </c>
      <c r="H5103" s="7">
        <v>2086.8000000000002</v>
      </c>
      <c r="I5103" s="7">
        <v>38454.36</v>
      </c>
      <c r="J5103" s="7">
        <v>30724.58</v>
      </c>
      <c r="K5103" s="7">
        <v>14161.15</v>
      </c>
      <c r="L5103" s="7">
        <v>11170.34</v>
      </c>
      <c r="M5103" s="7">
        <v>3808.6</v>
      </c>
      <c r="N5103" s="7">
        <v>4124.8</v>
      </c>
      <c r="O5103" s="7">
        <v>978.5077</v>
      </c>
      <c r="P5103" s="7">
        <v>4529.1000000000004</v>
      </c>
    </row>
    <row r="5104" spans="1:16" x14ac:dyDescent="0.25">
      <c r="A5104" t="s">
        <v>24</v>
      </c>
      <c r="B5104" t="str">
        <f>VLOOKUP(E5104,'Overview Cluster Days'!B:E,3)</f>
        <v>E</v>
      </c>
      <c r="C5104" t="str">
        <f>VLOOKUP($E5104,'Overview Cluster Days'!$B:$G,5)</f>
        <v>Interseason</v>
      </c>
      <c r="D5104" t="str">
        <f>VLOOKUP($E5104,'Overview Cluster Days'!$B:$G,6)</f>
        <v>Weekday</v>
      </c>
      <c r="E5104">
        <v>20190502</v>
      </c>
      <c r="F5104">
        <v>15</v>
      </c>
      <c r="G5104" s="7">
        <v>741.4</v>
      </c>
      <c r="H5104" s="7">
        <v>2036.3</v>
      </c>
      <c r="I5104" s="7">
        <v>37036.629999999997</v>
      </c>
      <c r="J5104" s="7">
        <v>29914.560000000001</v>
      </c>
      <c r="K5104" s="7">
        <v>14339.16</v>
      </c>
      <c r="L5104" s="7">
        <v>10304.030000000001</v>
      </c>
      <c r="M5104" s="7">
        <v>3829.76</v>
      </c>
      <c r="N5104" s="7">
        <v>4169.1000000000004</v>
      </c>
      <c r="O5104" s="7">
        <v>641.71140000000003</v>
      </c>
      <c r="P5104" s="7">
        <v>4734.8130000000001</v>
      </c>
    </row>
    <row r="5105" spans="1:16" x14ac:dyDescent="0.25">
      <c r="A5105" t="s">
        <v>24</v>
      </c>
      <c r="B5105" t="str">
        <f>VLOOKUP(E5105,'Overview Cluster Days'!B:E,3)</f>
        <v>E</v>
      </c>
      <c r="C5105" t="str">
        <f>VLOOKUP($E5105,'Overview Cluster Days'!$B:$G,5)</f>
        <v>Interseason</v>
      </c>
      <c r="D5105" t="str">
        <f>VLOOKUP($E5105,'Overview Cluster Days'!$B:$G,6)</f>
        <v>Weekday</v>
      </c>
      <c r="E5105">
        <v>20190502</v>
      </c>
      <c r="F5105">
        <v>16</v>
      </c>
      <c r="G5105" s="7">
        <v>765.3</v>
      </c>
      <c r="H5105" s="7">
        <v>2030.7</v>
      </c>
      <c r="I5105" s="7">
        <v>35656.18</v>
      </c>
      <c r="J5105" s="7">
        <v>29077.59</v>
      </c>
      <c r="K5105" s="7">
        <v>14288.28</v>
      </c>
      <c r="L5105" s="7">
        <v>9441.1129999999994</v>
      </c>
      <c r="M5105" s="7">
        <v>3712.4</v>
      </c>
      <c r="N5105" s="7">
        <v>4387.1000000000004</v>
      </c>
      <c r="O5105" s="7">
        <v>698.1</v>
      </c>
      <c r="P5105" s="7">
        <v>4649.7550000000001</v>
      </c>
    </row>
    <row r="5106" spans="1:16" x14ac:dyDescent="0.25">
      <c r="A5106" t="s">
        <v>24</v>
      </c>
      <c r="B5106" t="str">
        <f>VLOOKUP(E5106,'Overview Cluster Days'!B:E,3)</f>
        <v>E</v>
      </c>
      <c r="C5106" t="str">
        <f>VLOOKUP($E5106,'Overview Cluster Days'!$B:$G,5)</f>
        <v>Interseason</v>
      </c>
      <c r="D5106" t="str">
        <f>VLOOKUP($E5106,'Overview Cluster Days'!$B:$G,6)</f>
        <v>Weekday</v>
      </c>
      <c r="E5106">
        <v>20190502</v>
      </c>
      <c r="F5106">
        <v>17</v>
      </c>
      <c r="G5106" s="7">
        <v>782</v>
      </c>
      <c r="H5106" s="7">
        <v>1993.1</v>
      </c>
      <c r="I5106" s="7">
        <v>32609.08</v>
      </c>
      <c r="J5106" s="7">
        <v>28530.44</v>
      </c>
      <c r="K5106" s="7">
        <v>14403.41</v>
      </c>
      <c r="L5106" s="7">
        <v>7574.1059999999998</v>
      </c>
      <c r="M5106" s="7">
        <v>3507.1</v>
      </c>
      <c r="N5106" s="7">
        <v>4112.8999999999996</v>
      </c>
      <c r="O5106" s="7">
        <v>692.6</v>
      </c>
      <c r="P5106" s="7">
        <v>4535.2359999999999</v>
      </c>
    </row>
    <row r="5107" spans="1:16" x14ac:dyDescent="0.25">
      <c r="A5107" t="s">
        <v>24</v>
      </c>
      <c r="B5107" t="str">
        <f>VLOOKUP(E5107,'Overview Cluster Days'!B:E,3)</f>
        <v>E</v>
      </c>
      <c r="C5107" t="str">
        <f>VLOOKUP($E5107,'Overview Cluster Days'!$B:$G,5)</f>
        <v>Interseason</v>
      </c>
      <c r="D5107" t="str">
        <f>VLOOKUP($E5107,'Overview Cluster Days'!$B:$G,6)</f>
        <v>Weekday</v>
      </c>
      <c r="E5107">
        <v>20190502</v>
      </c>
      <c r="F5107">
        <v>18</v>
      </c>
      <c r="G5107" s="7">
        <v>732.3</v>
      </c>
      <c r="H5107" s="7">
        <v>2192.6999999999998</v>
      </c>
      <c r="I5107" s="7">
        <v>29271.29</v>
      </c>
      <c r="J5107" s="7">
        <v>27758.43</v>
      </c>
      <c r="K5107" s="7">
        <v>14622.25</v>
      </c>
      <c r="L5107" s="7">
        <v>4533.5</v>
      </c>
      <c r="M5107" s="7">
        <v>3514.9</v>
      </c>
      <c r="N5107" s="7">
        <v>3991.5</v>
      </c>
      <c r="O5107" s="7">
        <v>649.9</v>
      </c>
      <c r="P5107" s="7">
        <v>4401.8670000000002</v>
      </c>
    </row>
    <row r="5108" spans="1:16" x14ac:dyDescent="0.25">
      <c r="A5108" t="s">
        <v>24</v>
      </c>
      <c r="B5108" t="str">
        <f>VLOOKUP(E5108,'Overview Cluster Days'!B:E,3)</f>
        <v>E</v>
      </c>
      <c r="C5108" t="str">
        <f>VLOOKUP($E5108,'Overview Cluster Days'!$B:$G,5)</f>
        <v>Interseason</v>
      </c>
      <c r="D5108" t="str">
        <f>VLOOKUP($E5108,'Overview Cluster Days'!$B:$G,6)</f>
        <v>Weekday</v>
      </c>
      <c r="E5108">
        <v>20190502</v>
      </c>
      <c r="F5108">
        <v>19</v>
      </c>
      <c r="G5108" s="7">
        <v>698.2</v>
      </c>
      <c r="H5108" s="7">
        <v>2364.5</v>
      </c>
      <c r="I5108" s="7">
        <v>26726.02</v>
      </c>
      <c r="J5108" s="7">
        <v>27063.17</v>
      </c>
      <c r="K5108" s="7">
        <v>13973.25</v>
      </c>
      <c r="L5108" s="7">
        <v>4153.6000000000004</v>
      </c>
      <c r="M5108" s="7">
        <v>3720.8</v>
      </c>
      <c r="N5108" s="7">
        <v>3832.5</v>
      </c>
      <c r="O5108" s="7">
        <v>2452.7510000000002</v>
      </c>
      <c r="P5108" s="7">
        <v>4048.4</v>
      </c>
    </row>
    <row r="5109" spans="1:16" x14ac:dyDescent="0.25">
      <c r="A5109" t="s">
        <v>24</v>
      </c>
      <c r="B5109" t="str">
        <f>VLOOKUP(E5109,'Overview Cluster Days'!B:E,3)</f>
        <v>E</v>
      </c>
      <c r="C5109" t="str">
        <f>VLOOKUP($E5109,'Overview Cluster Days'!$B:$G,5)</f>
        <v>Interseason</v>
      </c>
      <c r="D5109" t="str">
        <f>VLOOKUP($E5109,'Overview Cluster Days'!$B:$G,6)</f>
        <v>Weekday</v>
      </c>
      <c r="E5109">
        <v>20190502</v>
      </c>
      <c r="F5109">
        <v>20</v>
      </c>
      <c r="G5109" s="7">
        <v>792.8</v>
      </c>
      <c r="H5109" s="7">
        <v>2404.9</v>
      </c>
      <c r="I5109" s="7">
        <v>24359.03</v>
      </c>
      <c r="J5109" s="7">
        <v>26686.94</v>
      </c>
      <c r="K5109" s="7">
        <v>14180.38</v>
      </c>
      <c r="L5109" s="7">
        <v>3711.8</v>
      </c>
      <c r="M5109" s="7">
        <v>3804.7</v>
      </c>
      <c r="N5109" s="7">
        <v>3847.5</v>
      </c>
      <c r="O5109" s="7">
        <v>2779.4949999999999</v>
      </c>
      <c r="P5109" s="7">
        <v>3026.4090000000001</v>
      </c>
    </row>
    <row r="5110" spans="1:16" x14ac:dyDescent="0.25">
      <c r="A5110" t="s">
        <v>24</v>
      </c>
      <c r="B5110" t="str">
        <f>VLOOKUP(E5110,'Overview Cluster Days'!B:E,3)</f>
        <v>E</v>
      </c>
      <c r="C5110" t="str">
        <f>VLOOKUP($E5110,'Overview Cluster Days'!$B:$G,5)</f>
        <v>Interseason</v>
      </c>
      <c r="D5110" t="str">
        <f>VLOOKUP($E5110,'Overview Cluster Days'!$B:$G,6)</f>
        <v>Weekday</v>
      </c>
      <c r="E5110">
        <v>20190502</v>
      </c>
      <c r="F5110">
        <v>21</v>
      </c>
      <c r="G5110" s="7">
        <v>940.59939999999995</v>
      </c>
      <c r="H5110" s="7">
        <v>2305.8000000000002</v>
      </c>
      <c r="I5110" s="7">
        <v>22730.17</v>
      </c>
      <c r="J5110" s="7">
        <v>25419.85</v>
      </c>
      <c r="K5110" s="7">
        <v>14833.41</v>
      </c>
      <c r="L5110" s="7">
        <v>4215</v>
      </c>
      <c r="M5110" s="7">
        <v>3663.6</v>
      </c>
      <c r="N5110" s="7">
        <v>3580.4</v>
      </c>
      <c r="O5110" s="7">
        <v>2935.3150000000001</v>
      </c>
      <c r="P5110" s="7">
        <v>3193.1979999999999</v>
      </c>
    </row>
    <row r="5111" spans="1:16" x14ac:dyDescent="0.25">
      <c r="A5111" t="s">
        <v>24</v>
      </c>
      <c r="B5111" t="str">
        <f>VLOOKUP(E5111,'Overview Cluster Days'!B:E,3)</f>
        <v>E</v>
      </c>
      <c r="C5111" t="str">
        <f>VLOOKUP($E5111,'Overview Cluster Days'!$B:$G,5)</f>
        <v>Interseason</v>
      </c>
      <c r="D5111" t="str">
        <f>VLOOKUP($E5111,'Overview Cluster Days'!$B:$G,6)</f>
        <v>Weekday</v>
      </c>
      <c r="E5111">
        <v>20190502</v>
      </c>
      <c r="F5111">
        <v>22</v>
      </c>
      <c r="G5111" s="7">
        <v>788.20060000000001</v>
      </c>
      <c r="H5111" s="7">
        <v>2310.6</v>
      </c>
      <c r="I5111" s="7">
        <v>22746.16</v>
      </c>
      <c r="J5111" s="7">
        <v>24751.24</v>
      </c>
      <c r="K5111" s="7">
        <v>14873.81</v>
      </c>
      <c r="L5111" s="7">
        <v>4336.8739999999998</v>
      </c>
      <c r="M5111" s="7">
        <v>3651.8</v>
      </c>
      <c r="N5111" s="7">
        <v>3683.9</v>
      </c>
      <c r="O5111" s="7">
        <v>2764.1</v>
      </c>
      <c r="P5111" s="7">
        <v>3352.6</v>
      </c>
    </row>
    <row r="5112" spans="1:16" x14ac:dyDescent="0.25">
      <c r="A5112" t="s">
        <v>24</v>
      </c>
      <c r="B5112" t="str">
        <f>VLOOKUP(E5112,'Overview Cluster Days'!B:E,3)</f>
        <v>E</v>
      </c>
      <c r="C5112" t="str">
        <f>VLOOKUP($E5112,'Overview Cluster Days'!$B:$G,5)</f>
        <v>Interseason</v>
      </c>
      <c r="D5112" t="str">
        <f>VLOOKUP($E5112,'Overview Cluster Days'!$B:$G,6)</f>
        <v>Weekday</v>
      </c>
      <c r="E5112">
        <v>20190502</v>
      </c>
      <c r="F5112">
        <v>23</v>
      </c>
      <c r="G5112" s="7">
        <v>625</v>
      </c>
      <c r="H5112" s="7">
        <v>2245.8000000000002</v>
      </c>
      <c r="I5112" s="7">
        <v>22114.22</v>
      </c>
      <c r="J5112" s="7">
        <v>23061.01</v>
      </c>
      <c r="K5112" s="7">
        <v>12607.95</v>
      </c>
      <c r="L5112" s="7">
        <v>3368.2</v>
      </c>
      <c r="M5112" s="7">
        <v>3719.1</v>
      </c>
      <c r="N5112" s="7">
        <v>3343.2</v>
      </c>
      <c r="O5112" s="7">
        <v>2435.759</v>
      </c>
      <c r="P5112" s="7">
        <v>3204.7579999999998</v>
      </c>
    </row>
    <row r="5113" spans="1:16" x14ac:dyDescent="0.25">
      <c r="A5113" t="s">
        <v>24</v>
      </c>
      <c r="B5113" t="str">
        <f>VLOOKUP(E5113,'Overview Cluster Days'!B:E,3)</f>
        <v>E</v>
      </c>
      <c r="C5113" t="str">
        <f>VLOOKUP($E5113,'Overview Cluster Days'!$B:$G,5)</f>
        <v>Interseason</v>
      </c>
      <c r="D5113" t="str">
        <f>VLOOKUP($E5113,'Overview Cluster Days'!$B:$G,6)</f>
        <v>Weekday</v>
      </c>
      <c r="E5113">
        <v>20190502</v>
      </c>
      <c r="F5113">
        <v>24</v>
      </c>
      <c r="G5113" s="7">
        <v>691.1</v>
      </c>
      <c r="H5113" s="7">
        <v>1887.3</v>
      </c>
      <c r="I5113" s="7">
        <v>23113.84</v>
      </c>
      <c r="J5113" s="7">
        <v>21829.77</v>
      </c>
      <c r="K5113" s="7">
        <v>11147.91</v>
      </c>
      <c r="L5113" s="7">
        <v>5047.8620000000001</v>
      </c>
      <c r="M5113" s="7">
        <v>3722.5</v>
      </c>
      <c r="N5113" s="7">
        <v>3384.1</v>
      </c>
      <c r="O5113" s="7">
        <v>1217.652</v>
      </c>
      <c r="P5113" s="7">
        <v>2725.6</v>
      </c>
    </row>
    <row r="5114" spans="1:16" x14ac:dyDescent="0.25">
      <c r="A5114" t="s">
        <v>24</v>
      </c>
      <c r="B5114" t="str">
        <f>VLOOKUP(E5114,'Overview Cluster Days'!B:E,3)</f>
        <v>E</v>
      </c>
      <c r="C5114" t="str">
        <f>VLOOKUP($E5114,'Overview Cluster Days'!$B:$G,5)</f>
        <v>Interseason</v>
      </c>
      <c r="D5114" t="str">
        <f>VLOOKUP($E5114,'Overview Cluster Days'!$B:$G,6)</f>
        <v>Weekday</v>
      </c>
      <c r="E5114">
        <v>20190503</v>
      </c>
      <c r="F5114">
        <v>1</v>
      </c>
      <c r="G5114" s="7">
        <v>679.6</v>
      </c>
      <c r="H5114" s="7">
        <v>1613.5</v>
      </c>
      <c r="I5114" s="7">
        <v>20421.02</v>
      </c>
      <c r="J5114" s="7">
        <v>17771</v>
      </c>
      <c r="K5114" s="7">
        <v>9412.8539999999994</v>
      </c>
      <c r="L5114" s="7">
        <v>3617.6759999999999</v>
      </c>
      <c r="M5114" s="7">
        <v>2887</v>
      </c>
      <c r="N5114" s="7">
        <v>2871.6</v>
      </c>
      <c r="O5114" s="7">
        <v>1306.8</v>
      </c>
      <c r="P5114" s="7">
        <v>3070.4</v>
      </c>
    </row>
    <row r="5115" spans="1:16" x14ac:dyDescent="0.25">
      <c r="A5115" t="s">
        <v>24</v>
      </c>
      <c r="B5115" t="str">
        <f>VLOOKUP(E5115,'Overview Cluster Days'!B:E,3)</f>
        <v>E</v>
      </c>
      <c r="C5115" t="str">
        <f>VLOOKUP($E5115,'Overview Cluster Days'!$B:$G,5)</f>
        <v>Interseason</v>
      </c>
      <c r="D5115" t="str">
        <f>VLOOKUP($E5115,'Overview Cluster Days'!$B:$G,6)</f>
        <v>Weekday</v>
      </c>
      <c r="E5115">
        <v>20190503</v>
      </c>
      <c r="F5115">
        <v>2</v>
      </c>
      <c r="G5115" s="7">
        <v>829.4</v>
      </c>
      <c r="H5115" s="7">
        <v>1348.5</v>
      </c>
      <c r="I5115" s="7">
        <v>20224.25</v>
      </c>
      <c r="J5115" s="7">
        <v>18533.169999999998</v>
      </c>
      <c r="K5115" s="7">
        <v>9864.2999999999993</v>
      </c>
      <c r="L5115" s="7">
        <v>3664.3449999999998</v>
      </c>
      <c r="M5115" s="7">
        <v>3167.4</v>
      </c>
      <c r="N5115" s="7">
        <v>2749.8</v>
      </c>
      <c r="O5115" s="7">
        <v>1506.9290000000001</v>
      </c>
      <c r="P5115" s="7">
        <v>2922.5</v>
      </c>
    </row>
    <row r="5116" spans="1:16" x14ac:dyDescent="0.25">
      <c r="A5116" t="s">
        <v>24</v>
      </c>
      <c r="B5116" t="str">
        <f>VLOOKUP(E5116,'Overview Cluster Days'!B:E,3)</f>
        <v>E</v>
      </c>
      <c r="C5116" t="str">
        <f>VLOOKUP($E5116,'Overview Cluster Days'!$B:$G,5)</f>
        <v>Interseason</v>
      </c>
      <c r="D5116" t="str">
        <f>VLOOKUP($E5116,'Overview Cluster Days'!$B:$G,6)</f>
        <v>Weekday</v>
      </c>
      <c r="E5116">
        <v>20190503</v>
      </c>
      <c r="F5116">
        <v>3</v>
      </c>
      <c r="G5116" s="7">
        <v>956.9</v>
      </c>
      <c r="H5116" s="7">
        <v>1356.8</v>
      </c>
      <c r="I5116" s="7">
        <v>20827.46</v>
      </c>
      <c r="J5116" s="7">
        <v>18953.7</v>
      </c>
      <c r="K5116" s="7">
        <v>9432.2309999999998</v>
      </c>
      <c r="L5116" s="7">
        <v>3416.4</v>
      </c>
      <c r="M5116" s="7">
        <v>3301.7979999999998</v>
      </c>
      <c r="N5116" s="7">
        <v>2799.2</v>
      </c>
      <c r="O5116" s="7">
        <v>1615.1</v>
      </c>
      <c r="P5116" s="7">
        <v>2928</v>
      </c>
    </row>
    <row r="5117" spans="1:16" x14ac:dyDescent="0.25">
      <c r="A5117" t="s">
        <v>24</v>
      </c>
      <c r="B5117" t="str">
        <f>VLOOKUP(E5117,'Overview Cluster Days'!B:E,3)</f>
        <v>E</v>
      </c>
      <c r="C5117" t="str">
        <f>VLOOKUP($E5117,'Overview Cluster Days'!$B:$G,5)</f>
        <v>Interseason</v>
      </c>
      <c r="D5117" t="str">
        <f>VLOOKUP($E5117,'Overview Cluster Days'!$B:$G,6)</f>
        <v>Weekday</v>
      </c>
      <c r="E5117">
        <v>20190503</v>
      </c>
      <c r="F5117">
        <v>4</v>
      </c>
      <c r="G5117" s="7">
        <v>1001.4</v>
      </c>
      <c r="H5117" s="7">
        <v>1390.4</v>
      </c>
      <c r="I5117" s="7">
        <v>20237.46</v>
      </c>
      <c r="J5117" s="7">
        <v>19072.599999999999</v>
      </c>
      <c r="K5117" s="7">
        <v>10222.84</v>
      </c>
      <c r="L5117" s="7">
        <v>3221.9</v>
      </c>
      <c r="M5117" s="7">
        <v>3138.3</v>
      </c>
      <c r="N5117" s="7">
        <v>2959.9</v>
      </c>
      <c r="O5117" s="7">
        <v>1827.2</v>
      </c>
      <c r="P5117" s="7">
        <v>3011.2</v>
      </c>
    </row>
    <row r="5118" spans="1:16" x14ac:dyDescent="0.25">
      <c r="A5118" t="s">
        <v>24</v>
      </c>
      <c r="B5118" t="str">
        <f>VLOOKUP(E5118,'Overview Cluster Days'!B:E,3)</f>
        <v>E</v>
      </c>
      <c r="C5118" t="str">
        <f>VLOOKUP($E5118,'Overview Cluster Days'!$B:$G,5)</f>
        <v>Interseason</v>
      </c>
      <c r="D5118" t="str">
        <f>VLOOKUP($E5118,'Overview Cluster Days'!$B:$G,6)</f>
        <v>Weekday</v>
      </c>
      <c r="E5118">
        <v>20190503</v>
      </c>
      <c r="F5118">
        <v>5</v>
      </c>
      <c r="G5118" s="7">
        <v>936.8</v>
      </c>
      <c r="H5118" s="7">
        <v>1514.8630000000001</v>
      </c>
      <c r="I5118" s="7">
        <v>19012.96</v>
      </c>
      <c r="J5118" s="7">
        <v>18860.46</v>
      </c>
      <c r="K5118" s="7">
        <v>10781.58</v>
      </c>
      <c r="L5118" s="7">
        <v>3012.6</v>
      </c>
      <c r="M5118" s="7">
        <v>3181.8</v>
      </c>
      <c r="N5118" s="7">
        <v>2833.8</v>
      </c>
      <c r="O5118" s="7">
        <v>1786.8</v>
      </c>
      <c r="P5118" s="7">
        <v>2843.828</v>
      </c>
    </row>
    <row r="5119" spans="1:16" x14ac:dyDescent="0.25">
      <c r="A5119" t="s">
        <v>24</v>
      </c>
      <c r="B5119" t="str">
        <f>VLOOKUP(E5119,'Overview Cluster Days'!B:E,3)</f>
        <v>E</v>
      </c>
      <c r="C5119" t="str">
        <f>VLOOKUP($E5119,'Overview Cluster Days'!$B:$G,5)</f>
        <v>Interseason</v>
      </c>
      <c r="D5119" t="str">
        <f>VLOOKUP($E5119,'Overview Cluster Days'!$B:$G,6)</f>
        <v>Weekday</v>
      </c>
      <c r="E5119">
        <v>20190503</v>
      </c>
      <c r="F5119">
        <v>6</v>
      </c>
      <c r="G5119" s="7">
        <v>826.6</v>
      </c>
      <c r="H5119" s="7">
        <v>1538.5</v>
      </c>
      <c r="I5119" s="7">
        <v>18478.169999999998</v>
      </c>
      <c r="J5119" s="7">
        <v>18608.64</v>
      </c>
      <c r="K5119" s="7">
        <v>9838.0720000000001</v>
      </c>
      <c r="L5119" s="7">
        <v>2750.1</v>
      </c>
      <c r="M5119" s="7">
        <v>3699.2</v>
      </c>
      <c r="N5119" s="7">
        <v>2774.8</v>
      </c>
      <c r="O5119" s="7">
        <v>1735.8</v>
      </c>
      <c r="P5119" s="7">
        <v>2610.1</v>
      </c>
    </row>
    <row r="5120" spans="1:16" x14ac:dyDescent="0.25">
      <c r="A5120" t="s">
        <v>24</v>
      </c>
      <c r="B5120" t="str">
        <f>VLOOKUP(E5120,'Overview Cluster Days'!B:E,3)</f>
        <v>E</v>
      </c>
      <c r="C5120" t="str">
        <f>VLOOKUP($E5120,'Overview Cluster Days'!$B:$G,5)</f>
        <v>Interseason</v>
      </c>
      <c r="D5120" t="str">
        <f>VLOOKUP($E5120,'Overview Cluster Days'!$B:$G,6)</f>
        <v>Weekday</v>
      </c>
      <c r="E5120">
        <v>20190503</v>
      </c>
      <c r="F5120">
        <v>7</v>
      </c>
      <c r="G5120" s="7">
        <v>752.5</v>
      </c>
      <c r="H5120" s="7">
        <v>2157.5</v>
      </c>
      <c r="I5120" s="7">
        <v>18021.62</v>
      </c>
      <c r="J5120" s="7">
        <v>19326.099999999999</v>
      </c>
      <c r="K5120" s="7">
        <v>11717.27</v>
      </c>
      <c r="L5120" s="7">
        <v>3853.7040000000002</v>
      </c>
      <c r="M5120" s="7">
        <v>4078.5</v>
      </c>
      <c r="N5120" s="7">
        <v>2626.3</v>
      </c>
      <c r="O5120" s="7">
        <v>1689.4</v>
      </c>
      <c r="P5120" s="7">
        <v>2895.8910000000001</v>
      </c>
    </row>
    <row r="5121" spans="1:16" x14ac:dyDescent="0.25">
      <c r="A5121" t="s">
        <v>24</v>
      </c>
      <c r="B5121" t="str">
        <f>VLOOKUP(E5121,'Overview Cluster Days'!B:E,3)</f>
        <v>E</v>
      </c>
      <c r="C5121" t="str">
        <f>VLOOKUP($E5121,'Overview Cluster Days'!$B:$G,5)</f>
        <v>Interseason</v>
      </c>
      <c r="D5121" t="str">
        <f>VLOOKUP($E5121,'Overview Cluster Days'!$B:$G,6)</f>
        <v>Weekday</v>
      </c>
      <c r="E5121">
        <v>20190503</v>
      </c>
      <c r="F5121">
        <v>8</v>
      </c>
      <c r="G5121" s="7">
        <v>1154.3</v>
      </c>
      <c r="H5121" s="7">
        <v>2469.4</v>
      </c>
      <c r="I5121" s="7">
        <v>20220.78</v>
      </c>
      <c r="J5121" s="7">
        <v>20896.75</v>
      </c>
      <c r="K5121" s="7">
        <v>12494.66</v>
      </c>
      <c r="L5121" s="7">
        <v>4869.915</v>
      </c>
      <c r="M5121" s="7">
        <v>3587.8</v>
      </c>
      <c r="N5121" s="7">
        <v>3130.3</v>
      </c>
      <c r="O5121" s="7">
        <v>2455.6329999999998</v>
      </c>
      <c r="P5121" s="7">
        <v>2747.145</v>
      </c>
    </row>
    <row r="5122" spans="1:16" x14ac:dyDescent="0.25">
      <c r="A5122" t="s">
        <v>24</v>
      </c>
      <c r="B5122" t="str">
        <f>VLOOKUP(E5122,'Overview Cluster Days'!B:E,3)</f>
        <v>E</v>
      </c>
      <c r="C5122" t="str">
        <f>VLOOKUP($E5122,'Overview Cluster Days'!$B:$G,5)</f>
        <v>Interseason</v>
      </c>
      <c r="D5122" t="str">
        <f>VLOOKUP($E5122,'Overview Cluster Days'!$B:$G,6)</f>
        <v>Weekday</v>
      </c>
      <c r="E5122">
        <v>20190503</v>
      </c>
      <c r="F5122">
        <v>9</v>
      </c>
      <c r="G5122" s="7">
        <v>1411.347</v>
      </c>
      <c r="H5122" s="7">
        <v>2547.6999999999998</v>
      </c>
      <c r="I5122" s="7">
        <v>24527.52</v>
      </c>
      <c r="J5122" s="7">
        <v>24192.78</v>
      </c>
      <c r="K5122" s="7">
        <v>10325.799999999999</v>
      </c>
      <c r="L5122" s="7">
        <v>3640.2730000000001</v>
      </c>
      <c r="M5122" s="7">
        <v>3196.8</v>
      </c>
      <c r="N5122" s="7">
        <v>3421.3</v>
      </c>
      <c r="O5122" s="7">
        <v>3004.2</v>
      </c>
      <c r="P5122" s="7">
        <v>2399.7550000000001</v>
      </c>
    </row>
    <row r="5123" spans="1:16" x14ac:dyDescent="0.25">
      <c r="A5123" t="s">
        <v>24</v>
      </c>
      <c r="B5123" t="str">
        <f>VLOOKUP(E5123,'Overview Cluster Days'!B:E,3)</f>
        <v>E</v>
      </c>
      <c r="C5123" t="str">
        <f>VLOOKUP($E5123,'Overview Cluster Days'!$B:$G,5)</f>
        <v>Interseason</v>
      </c>
      <c r="D5123" t="str">
        <f>VLOOKUP($E5123,'Overview Cluster Days'!$B:$G,6)</f>
        <v>Weekday</v>
      </c>
      <c r="E5123">
        <v>20190503</v>
      </c>
      <c r="F5123">
        <v>10</v>
      </c>
      <c r="G5123" s="7">
        <v>1503.4</v>
      </c>
      <c r="H5123" s="7">
        <v>2568.3000000000002</v>
      </c>
      <c r="I5123" s="7">
        <v>26627.33</v>
      </c>
      <c r="J5123" s="7">
        <v>24876.17</v>
      </c>
      <c r="K5123" s="7">
        <v>11212</v>
      </c>
      <c r="L5123" s="7">
        <v>4665.5010000000002</v>
      </c>
      <c r="M5123" s="7">
        <v>3148</v>
      </c>
      <c r="N5123" s="7">
        <v>3496.5</v>
      </c>
      <c r="O5123" s="7">
        <v>2340.59</v>
      </c>
      <c r="P5123" s="7">
        <v>3299.895</v>
      </c>
    </row>
    <row r="5124" spans="1:16" x14ac:dyDescent="0.25">
      <c r="A5124" t="s">
        <v>24</v>
      </c>
      <c r="B5124" t="str">
        <f>VLOOKUP(E5124,'Overview Cluster Days'!B:E,3)</f>
        <v>E</v>
      </c>
      <c r="C5124" t="str">
        <f>VLOOKUP($E5124,'Overview Cluster Days'!$B:$G,5)</f>
        <v>Interseason</v>
      </c>
      <c r="D5124" t="str">
        <f>VLOOKUP($E5124,'Overview Cluster Days'!$B:$G,6)</f>
        <v>Weekday</v>
      </c>
      <c r="E5124">
        <v>20190503</v>
      </c>
      <c r="F5124">
        <v>11</v>
      </c>
      <c r="G5124" s="7">
        <v>1463.6</v>
      </c>
      <c r="H5124" s="7">
        <v>2527</v>
      </c>
      <c r="I5124" s="7">
        <v>26450.41</v>
      </c>
      <c r="J5124" s="7">
        <v>25088.81</v>
      </c>
      <c r="K5124" s="7">
        <v>12211.6</v>
      </c>
      <c r="L5124" s="7">
        <v>5086.4470000000001</v>
      </c>
      <c r="M5124" s="7">
        <v>3129.1</v>
      </c>
      <c r="N5124" s="7">
        <v>3326.5</v>
      </c>
      <c r="O5124" s="7">
        <v>1664.3340000000001</v>
      </c>
      <c r="P5124" s="7">
        <v>3664.0349999999999</v>
      </c>
    </row>
    <row r="5125" spans="1:16" x14ac:dyDescent="0.25">
      <c r="A5125" t="s">
        <v>24</v>
      </c>
      <c r="B5125" t="str">
        <f>VLOOKUP(E5125,'Overview Cluster Days'!B:E,3)</f>
        <v>E</v>
      </c>
      <c r="C5125" t="str">
        <f>VLOOKUP($E5125,'Overview Cluster Days'!$B:$G,5)</f>
        <v>Interseason</v>
      </c>
      <c r="D5125" t="str">
        <f>VLOOKUP($E5125,'Overview Cluster Days'!$B:$G,6)</f>
        <v>Weekday</v>
      </c>
      <c r="E5125">
        <v>20190503</v>
      </c>
      <c r="F5125">
        <v>12</v>
      </c>
      <c r="G5125" s="7">
        <v>862.3</v>
      </c>
      <c r="H5125" s="7">
        <v>2606.4</v>
      </c>
      <c r="I5125" s="7">
        <v>27467.16</v>
      </c>
      <c r="J5125" s="7">
        <v>25399.1</v>
      </c>
      <c r="K5125" s="7">
        <v>12958.37</v>
      </c>
      <c r="L5125" s="7">
        <v>5551.9870000000001</v>
      </c>
      <c r="M5125" s="7">
        <v>3187.1</v>
      </c>
      <c r="N5125" s="7">
        <v>3190.9</v>
      </c>
      <c r="O5125" s="7">
        <v>1751.8</v>
      </c>
      <c r="P5125" s="7">
        <v>4337.4880000000003</v>
      </c>
    </row>
    <row r="5126" spans="1:16" x14ac:dyDescent="0.25">
      <c r="A5126" t="s">
        <v>24</v>
      </c>
      <c r="B5126" t="str">
        <f>VLOOKUP(E5126,'Overview Cluster Days'!B:E,3)</f>
        <v>E</v>
      </c>
      <c r="C5126" t="str">
        <f>VLOOKUP($E5126,'Overview Cluster Days'!$B:$G,5)</f>
        <v>Interseason</v>
      </c>
      <c r="D5126" t="str">
        <f>VLOOKUP($E5126,'Overview Cluster Days'!$B:$G,6)</f>
        <v>Weekday</v>
      </c>
      <c r="E5126">
        <v>20190503</v>
      </c>
      <c r="F5126">
        <v>13</v>
      </c>
      <c r="G5126" s="7">
        <v>846.7</v>
      </c>
      <c r="H5126" s="7">
        <v>2366.5</v>
      </c>
      <c r="I5126" s="7">
        <v>29201.74</v>
      </c>
      <c r="J5126" s="7">
        <v>25241.93</v>
      </c>
      <c r="K5126" s="7">
        <v>12893.96</v>
      </c>
      <c r="L5126" s="7">
        <v>6836.0110000000004</v>
      </c>
      <c r="M5126" s="7">
        <v>3366.4</v>
      </c>
      <c r="N5126" s="7">
        <v>3040.3</v>
      </c>
      <c r="O5126" s="7">
        <v>745.7106</v>
      </c>
      <c r="P5126" s="7">
        <v>4489.9160000000002</v>
      </c>
    </row>
    <row r="5127" spans="1:16" x14ac:dyDescent="0.25">
      <c r="A5127" t="s">
        <v>24</v>
      </c>
      <c r="B5127" t="str">
        <f>VLOOKUP(E5127,'Overview Cluster Days'!B:E,3)</f>
        <v>E</v>
      </c>
      <c r="C5127" t="str">
        <f>VLOOKUP($E5127,'Overview Cluster Days'!$B:$G,5)</f>
        <v>Interseason</v>
      </c>
      <c r="D5127" t="str">
        <f>VLOOKUP($E5127,'Overview Cluster Days'!$B:$G,6)</f>
        <v>Weekday</v>
      </c>
      <c r="E5127">
        <v>20190503</v>
      </c>
      <c r="F5127">
        <v>14</v>
      </c>
      <c r="G5127" s="7">
        <v>890</v>
      </c>
      <c r="H5127" s="7">
        <v>2431</v>
      </c>
      <c r="I5127" s="7">
        <v>30281.21</v>
      </c>
      <c r="J5127" s="7">
        <v>24976.85</v>
      </c>
      <c r="K5127" s="7">
        <v>13405.6</v>
      </c>
      <c r="L5127" s="7">
        <v>7289.1049999999996</v>
      </c>
      <c r="M5127" s="7">
        <v>3686.7</v>
      </c>
      <c r="N5127" s="7">
        <v>3278.7</v>
      </c>
      <c r="O5127" s="7">
        <v>572.23249999999996</v>
      </c>
      <c r="P5127" s="7">
        <v>4531.22</v>
      </c>
    </row>
    <row r="5128" spans="1:16" x14ac:dyDescent="0.25">
      <c r="A5128" t="s">
        <v>24</v>
      </c>
      <c r="B5128" t="str">
        <f>VLOOKUP(E5128,'Overview Cluster Days'!B:E,3)</f>
        <v>E</v>
      </c>
      <c r="C5128" t="str">
        <f>VLOOKUP($E5128,'Overview Cluster Days'!$B:$G,5)</f>
        <v>Interseason</v>
      </c>
      <c r="D5128" t="str">
        <f>VLOOKUP($E5128,'Overview Cluster Days'!$B:$G,6)</f>
        <v>Weekday</v>
      </c>
      <c r="E5128">
        <v>20190503</v>
      </c>
      <c r="F5128">
        <v>15</v>
      </c>
      <c r="G5128" s="7">
        <v>1005.9</v>
      </c>
      <c r="H5128" s="7">
        <v>2449.4</v>
      </c>
      <c r="I5128" s="7">
        <v>31005.119999999999</v>
      </c>
      <c r="J5128" s="7">
        <v>24647.06</v>
      </c>
      <c r="K5128" s="7">
        <v>13167.9</v>
      </c>
      <c r="L5128" s="7">
        <v>7254.6289999999999</v>
      </c>
      <c r="M5128" s="7">
        <v>3978.4</v>
      </c>
      <c r="N5128" s="7">
        <v>3340.2</v>
      </c>
      <c r="O5128" s="7">
        <v>623</v>
      </c>
      <c r="P5128" s="7">
        <v>4587.6000000000004</v>
      </c>
    </row>
    <row r="5129" spans="1:16" x14ac:dyDescent="0.25">
      <c r="A5129" t="s">
        <v>24</v>
      </c>
      <c r="B5129" t="str">
        <f>VLOOKUP(E5129,'Overview Cluster Days'!B:E,3)</f>
        <v>E</v>
      </c>
      <c r="C5129" t="str">
        <f>VLOOKUP($E5129,'Overview Cluster Days'!$B:$G,5)</f>
        <v>Interseason</v>
      </c>
      <c r="D5129" t="str">
        <f>VLOOKUP($E5129,'Overview Cluster Days'!$B:$G,6)</f>
        <v>Weekday</v>
      </c>
      <c r="E5129">
        <v>20190503</v>
      </c>
      <c r="F5129">
        <v>16</v>
      </c>
      <c r="G5129" s="7">
        <v>1086.8</v>
      </c>
      <c r="H5129" s="7">
        <v>2365.4</v>
      </c>
      <c r="I5129" s="7">
        <v>30704.41</v>
      </c>
      <c r="J5129" s="7">
        <v>24848.85</v>
      </c>
      <c r="K5129" s="7">
        <v>13086.05</v>
      </c>
      <c r="L5129" s="7">
        <v>6314.6729999999998</v>
      </c>
      <c r="M5129" s="7">
        <v>3789.2</v>
      </c>
      <c r="N5129" s="7">
        <v>3303.9</v>
      </c>
      <c r="O5129" s="7">
        <v>651.5</v>
      </c>
      <c r="P5129" s="7">
        <v>4570.3999999999996</v>
      </c>
    </row>
    <row r="5130" spans="1:16" x14ac:dyDescent="0.25">
      <c r="A5130" t="s">
        <v>24</v>
      </c>
      <c r="B5130" t="str">
        <f>VLOOKUP(E5130,'Overview Cluster Days'!B:E,3)</f>
        <v>E</v>
      </c>
      <c r="C5130" t="str">
        <f>VLOOKUP($E5130,'Overview Cluster Days'!$B:$G,5)</f>
        <v>Interseason</v>
      </c>
      <c r="D5130" t="str">
        <f>VLOOKUP($E5130,'Overview Cluster Days'!$B:$G,6)</f>
        <v>Weekday</v>
      </c>
      <c r="E5130">
        <v>20190503</v>
      </c>
      <c r="F5130">
        <v>17</v>
      </c>
      <c r="G5130" s="7">
        <v>1105.7</v>
      </c>
      <c r="H5130" s="7">
        <v>2358.6999999999998</v>
      </c>
      <c r="I5130" s="7">
        <v>29941.23</v>
      </c>
      <c r="J5130" s="7">
        <v>24403.99</v>
      </c>
      <c r="K5130" s="7">
        <v>12851.36</v>
      </c>
      <c r="L5130" s="7">
        <v>5598.6180000000004</v>
      </c>
      <c r="M5130" s="7">
        <v>3386.5</v>
      </c>
      <c r="N5130" s="7">
        <v>3138.4</v>
      </c>
      <c r="O5130" s="7">
        <v>622.9</v>
      </c>
      <c r="P5130" s="7">
        <v>4350</v>
      </c>
    </row>
    <row r="5131" spans="1:16" x14ac:dyDescent="0.25">
      <c r="A5131" t="s">
        <v>24</v>
      </c>
      <c r="B5131" t="str">
        <f>VLOOKUP(E5131,'Overview Cluster Days'!B:E,3)</f>
        <v>E</v>
      </c>
      <c r="C5131" t="str">
        <f>VLOOKUP($E5131,'Overview Cluster Days'!$B:$G,5)</f>
        <v>Interseason</v>
      </c>
      <c r="D5131" t="str">
        <f>VLOOKUP($E5131,'Overview Cluster Days'!$B:$G,6)</f>
        <v>Weekday</v>
      </c>
      <c r="E5131">
        <v>20190503</v>
      </c>
      <c r="F5131">
        <v>18</v>
      </c>
      <c r="G5131" s="7">
        <v>1035.9000000000001</v>
      </c>
      <c r="H5131" s="7">
        <v>2467.6</v>
      </c>
      <c r="I5131" s="7">
        <v>28206.34</v>
      </c>
      <c r="J5131" s="7">
        <v>24562.63</v>
      </c>
      <c r="K5131" s="7">
        <v>12780.74</v>
      </c>
      <c r="L5131" s="7">
        <v>4385.95</v>
      </c>
      <c r="M5131" s="7">
        <v>3308.7</v>
      </c>
      <c r="N5131" s="7">
        <v>2878.7</v>
      </c>
      <c r="O5131" s="7">
        <v>740.6</v>
      </c>
      <c r="P5131" s="7">
        <v>4120</v>
      </c>
    </row>
    <row r="5132" spans="1:16" x14ac:dyDescent="0.25">
      <c r="A5132" t="s">
        <v>24</v>
      </c>
      <c r="B5132" t="str">
        <f>VLOOKUP(E5132,'Overview Cluster Days'!B:E,3)</f>
        <v>E</v>
      </c>
      <c r="C5132" t="str">
        <f>VLOOKUP($E5132,'Overview Cluster Days'!$B:$G,5)</f>
        <v>Interseason</v>
      </c>
      <c r="D5132" t="str">
        <f>VLOOKUP($E5132,'Overview Cluster Days'!$B:$G,6)</f>
        <v>Weekday</v>
      </c>
      <c r="E5132">
        <v>20190503</v>
      </c>
      <c r="F5132">
        <v>19</v>
      </c>
      <c r="G5132" s="7">
        <v>1016.7</v>
      </c>
      <c r="H5132" s="7">
        <v>2549</v>
      </c>
      <c r="I5132" s="7">
        <v>25109.81</v>
      </c>
      <c r="J5132" s="7">
        <v>23195.84</v>
      </c>
      <c r="K5132" s="7">
        <v>11975.72</v>
      </c>
      <c r="L5132" s="7">
        <v>3430.0740000000001</v>
      </c>
      <c r="M5132" s="7">
        <v>3598.8</v>
      </c>
      <c r="N5132" s="7">
        <v>2703.5</v>
      </c>
      <c r="O5132" s="7">
        <v>659.4</v>
      </c>
      <c r="P5132" s="7">
        <v>3946.2939999999999</v>
      </c>
    </row>
    <row r="5133" spans="1:16" x14ac:dyDescent="0.25">
      <c r="A5133" t="s">
        <v>24</v>
      </c>
      <c r="B5133" t="str">
        <f>VLOOKUP(E5133,'Overview Cluster Days'!B:E,3)</f>
        <v>E</v>
      </c>
      <c r="C5133" t="str">
        <f>VLOOKUP($E5133,'Overview Cluster Days'!$B:$G,5)</f>
        <v>Interseason</v>
      </c>
      <c r="D5133" t="str">
        <f>VLOOKUP($E5133,'Overview Cluster Days'!$B:$G,6)</f>
        <v>Weekday</v>
      </c>
      <c r="E5133">
        <v>20190503</v>
      </c>
      <c r="F5133">
        <v>20</v>
      </c>
      <c r="G5133" s="7">
        <v>988.6</v>
      </c>
      <c r="H5133" s="7">
        <v>2461</v>
      </c>
      <c r="I5133" s="7">
        <v>23190.560000000001</v>
      </c>
      <c r="J5133" s="7">
        <v>23072.75</v>
      </c>
      <c r="K5133" s="7">
        <v>12269.96</v>
      </c>
      <c r="L5133" s="7">
        <v>3476.4279999999999</v>
      </c>
      <c r="M5133" s="7">
        <v>3640</v>
      </c>
      <c r="N5133" s="7">
        <v>2681</v>
      </c>
      <c r="O5133" s="7">
        <v>1165.4490000000001</v>
      </c>
      <c r="P5133" s="7">
        <v>3400.7260000000001</v>
      </c>
    </row>
    <row r="5134" spans="1:16" x14ac:dyDescent="0.25">
      <c r="A5134" t="s">
        <v>24</v>
      </c>
      <c r="B5134" t="str">
        <f>VLOOKUP(E5134,'Overview Cluster Days'!B:E,3)</f>
        <v>E</v>
      </c>
      <c r="C5134" t="str">
        <f>VLOOKUP($E5134,'Overview Cluster Days'!$B:$G,5)</f>
        <v>Interseason</v>
      </c>
      <c r="D5134" t="str">
        <f>VLOOKUP($E5134,'Overview Cluster Days'!$B:$G,6)</f>
        <v>Weekday</v>
      </c>
      <c r="E5134">
        <v>20190503</v>
      </c>
      <c r="F5134">
        <v>21</v>
      </c>
      <c r="G5134" s="7">
        <v>763.1</v>
      </c>
      <c r="H5134" s="7">
        <v>2195.6</v>
      </c>
      <c r="I5134" s="7">
        <v>19379.400000000001</v>
      </c>
      <c r="J5134" s="7">
        <v>20627.5</v>
      </c>
      <c r="K5134" s="7">
        <v>13614.78</v>
      </c>
      <c r="L5134" s="7">
        <v>3607.4349999999999</v>
      </c>
      <c r="M5134" s="7">
        <v>4088.8</v>
      </c>
      <c r="N5134" s="7">
        <v>2938.2</v>
      </c>
      <c r="O5134" s="7">
        <v>1527.1</v>
      </c>
      <c r="P5134" s="7">
        <v>3508.4850000000001</v>
      </c>
    </row>
    <row r="5135" spans="1:16" x14ac:dyDescent="0.25">
      <c r="A5135" t="s">
        <v>24</v>
      </c>
      <c r="B5135" t="str">
        <f>VLOOKUP(E5135,'Overview Cluster Days'!B:E,3)</f>
        <v>E</v>
      </c>
      <c r="C5135" t="str">
        <f>VLOOKUP($E5135,'Overview Cluster Days'!$B:$G,5)</f>
        <v>Interseason</v>
      </c>
      <c r="D5135" t="str">
        <f>VLOOKUP($E5135,'Overview Cluster Days'!$B:$G,6)</f>
        <v>Weekday</v>
      </c>
      <c r="E5135">
        <v>20190503</v>
      </c>
      <c r="F5135">
        <v>22</v>
      </c>
      <c r="G5135" s="7">
        <v>773.2</v>
      </c>
      <c r="H5135" s="7">
        <v>2185.1</v>
      </c>
      <c r="I5135" s="7">
        <v>18667</v>
      </c>
      <c r="J5135" s="7">
        <v>20178.189999999999</v>
      </c>
      <c r="K5135" s="7">
        <v>13569.66</v>
      </c>
      <c r="L5135" s="7">
        <v>3417.9879999999998</v>
      </c>
      <c r="M5135" s="7">
        <v>4001.6</v>
      </c>
      <c r="N5135" s="7">
        <v>2926.2</v>
      </c>
      <c r="O5135" s="7">
        <v>1783.0450000000001</v>
      </c>
      <c r="P5135" s="7">
        <v>3602.1790000000001</v>
      </c>
    </row>
    <row r="5136" spans="1:16" x14ac:dyDescent="0.25">
      <c r="A5136" t="s">
        <v>24</v>
      </c>
      <c r="B5136" t="str">
        <f>VLOOKUP(E5136,'Overview Cluster Days'!B:E,3)</f>
        <v>E</v>
      </c>
      <c r="C5136" t="str">
        <f>VLOOKUP($E5136,'Overview Cluster Days'!$B:$G,5)</f>
        <v>Interseason</v>
      </c>
      <c r="D5136" t="str">
        <f>VLOOKUP($E5136,'Overview Cluster Days'!$B:$G,6)</f>
        <v>Weekday</v>
      </c>
      <c r="E5136">
        <v>20190503</v>
      </c>
      <c r="F5136">
        <v>23</v>
      </c>
      <c r="G5136" s="7">
        <v>738.5</v>
      </c>
      <c r="H5136" s="7">
        <v>2165.6</v>
      </c>
      <c r="I5136" s="7">
        <v>18214.48</v>
      </c>
      <c r="J5136" s="7">
        <v>19068.919999999998</v>
      </c>
      <c r="K5136" s="7">
        <v>11958.78</v>
      </c>
      <c r="L5136" s="7">
        <v>3277.1640000000002</v>
      </c>
      <c r="M5136" s="7">
        <v>4014.1</v>
      </c>
      <c r="N5136" s="7">
        <v>2628.3</v>
      </c>
      <c r="O5136" s="7">
        <v>1626.5</v>
      </c>
      <c r="P5136" s="7">
        <v>3128.922</v>
      </c>
    </row>
    <row r="5137" spans="1:16" x14ac:dyDescent="0.25">
      <c r="A5137" t="s">
        <v>24</v>
      </c>
      <c r="B5137" t="str">
        <f>VLOOKUP(E5137,'Overview Cluster Days'!B:E,3)</f>
        <v>E</v>
      </c>
      <c r="C5137" t="str">
        <f>VLOOKUP($E5137,'Overview Cluster Days'!$B:$G,5)</f>
        <v>Interseason</v>
      </c>
      <c r="D5137" t="str">
        <f>VLOOKUP($E5137,'Overview Cluster Days'!$B:$G,6)</f>
        <v>Weekday</v>
      </c>
      <c r="E5137">
        <v>20190503</v>
      </c>
      <c r="F5137">
        <v>24</v>
      </c>
      <c r="G5137" s="7">
        <v>739.5</v>
      </c>
      <c r="H5137" s="7">
        <v>1897.6</v>
      </c>
      <c r="I5137" s="7">
        <v>18749.78</v>
      </c>
      <c r="J5137" s="7">
        <v>17891.669999999998</v>
      </c>
      <c r="K5137" s="7">
        <v>11728.6</v>
      </c>
      <c r="L5137" s="7">
        <v>5814.7830000000004</v>
      </c>
      <c r="M5137" s="7">
        <v>3323.31</v>
      </c>
      <c r="N5137" s="7">
        <v>2316.4</v>
      </c>
      <c r="O5137" s="7">
        <v>1404.3</v>
      </c>
      <c r="P5137" s="7">
        <v>2965.2</v>
      </c>
    </row>
    <row r="5138" spans="1:16" x14ac:dyDescent="0.25">
      <c r="A5138" t="s">
        <v>24</v>
      </c>
      <c r="B5138" t="str">
        <f>VLOOKUP(E5138,'Overview Cluster Days'!B:E,3)</f>
        <v>H</v>
      </c>
      <c r="C5138" t="str">
        <f>VLOOKUP($E5138,'Overview Cluster Days'!$B:$G,5)</f>
        <v>Interseason</v>
      </c>
      <c r="D5138" t="str">
        <f>VLOOKUP($E5138,'Overview Cluster Days'!$B:$G,6)</f>
        <v>Weekend</v>
      </c>
      <c r="E5138">
        <v>20190504</v>
      </c>
      <c r="F5138">
        <v>1</v>
      </c>
      <c r="G5138" s="7">
        <v>414.5</v>
      </c>
      <c r="H5138" s="7">
        <v>1053.8</v>
      </c>
      <c r="I5138" s="7">
        <v>19883.330000000002</v>
      </c>
      <c r="J5138" s="7">
        <v>18238.599999999999</v>
      </c>
      <c r="K5138" s="7">
        <v>11780.84</v>
      </c>
      <c r="L5138" s="7">
        <v>5130.8</v>
      </c>
      <c r="M5138" s="7">
        <v>2480.9</v>
      </c>
      <c r="N5138" s="7">
        <v>3212.5</v>
      </c>
      <c r="O5138" s="7">
        <v>1944.79</v>
      </c>
      <c r="P5138" s="7">
        <v>2134.9</v>
      </c>
    </row>
    <row r="5139" spans="1:16" x14ac:dyDescent="0.25">
      <c r="A5139" t="s">
        <v>24</v>
      </c>
      <c r="B5139" t="str">
        <f>VLOOKUP(E5139,'Overview Cluster Days'!B:E,3)</f>
        <v>H</v>
      </c>
      <c r="C5139" t="str">
        <f>VLOOKUP($E5139,'Overview Cluster Days'!$B:$G,5)</f>
        <v>Interseason</v>
      </c>
      <c r="D5139" t="str">
        <f>VLOOKUP($E5139,'Overview Cluster Days'!$B:$G,6)</f>
        <v>Weekend</v>
      </c>
      <c r="E5139">
        <v>20190504</v>
      </c>
      <c r="F5139">
        <v>2</v>
      </c>
      <c r="G5139" s="7">
        <v>677.4</v>
      </c>
      <c r="H5139" s="7">
        <v>955.1</v>
      </c>
      <c r="I5139" s="7">
        <v>20450.830000000002</v>
      </c>
      <c r="J5139" s="7">
        <v>17881.52</v>
      </c>
      <c r="K5139" s="7">
        <v>11335.66</v>
      </c>
      <c r="L5139" s="7">
        <v>4687.9859999999999</v>
      </c>
      <c r="M5139" s="7">
        <v>2218.3000000000002</v>
      </c>
      <c r="N5139" s="7">
        <v>3711.7</v>
      </c>
      <c r="O5139" s="7">
        <v>2201.6</v>
      </c>
      <c r="P5139" s="7">
        <v>2203.1999999999998</v>
      </c>
    </row>
    <row r="5140" spans="1:16" x14ac:dyDescent="0.25">
      <c r="A5140" t="s">
        <v>24</v>
      </c>
      <c r="B5140" t="str">
        <f>VLOOKUP(E5140,'Overview Cluster Days'!B:E,3)</f>
        <v>H</v>
      </c>
      <c r="C5140" t="str">
        <f>VLOOKUP($E5140,'Overview Cluster Days'!$B:$G,5)</f>
        <v>Interseason</v>
      </c>
      <c r="D5140" t="str">
        <f>VLOOKUP($E5140,'Overview Cluster Days'!$B:$G,6)</f>
        <v>Weekend</v>
      </c>
      <c r="E5140">
        <v>20190504</v>
      </c>
      <c r="F5140">
        <v>3</v>
      </c>
      <c r="G5140" s="7">
        <v>904.2</v>
      </c>
      <c r="H5140" s="7">
        <v>842.9</v>
      </c>
      <c r="I5140" s="7">
        <v>21068.240000000002</v>
      </c>
      <c r="J5140" s="7">
        <v>18070.419999999998</v>
      </c>
      <c r="K5140" s="7">
        <v>11991.63</v>
      </c>
      <c r="L5140" s="7">
        <v>4904.951</v>
      </c>
      <c r="M5140" s="7">
        <v>2155</v>
      </c>
      <c r="N5140" s="7">
        <v>4045.8</v>
      </c>
      <c r="O5140" s="7">
        <v>1965.2</v>
      </c>
      <c r="P5140" s="7">
        <v>2096.5</v>
      </c>
    </row>
    <row r="5141" spans="1:16" x14ac:dyDescent="0.25">
      <c r="A5141" t="s">
        <v>24</v>
      </c>
      <c r="B5141" t="str">
        <f>VLOOKUP(E5141,'Overview Cluster Days'!B:E,3)</f>
        <v>H</v>
      </c>
      <c r="C5141" t="str">
        <f>VLOOKUP($E5141,'Overview Cluster Days'!$B:$G,5)</f>
        <v>Interseason</v>
      </c>
      <c r="D5141" t="str">
        <f>VLOOKUP($E5141,'Overview Cluster Days'!$B:$G,6)</f>
        <v>Weekend</v>
      </c>
      <c r="E5141">
        <v>20190504</v>
      </c>
      <c r="F5141">
        <v>4</v>
      </c>
      <c r="G5141" s="7">
        <v>1021.8</v>
      </c>
      <c r="H5141" s="7">
        <v>691.3</v>
      </c>
      <c r="I5141" s="7">
        <v>20684.98</v>
      </c>
      <c r="J5141" s="7">
        <v>18116.849999999999</v>
      </c>
      <c r="K5141" s="7">
        <v>12137.4</v>
      </c>
      <c r="L5141" s="7">
        <v>4645.2659999999996</v>
      </c>
      <c r="M5141" s="7">
        <v>2383.6</v>
      </c>
      <c r="N5141" s="7">
        <v>4314.6000000000004</v>
      </c>
      <c r="O5141" s="7">
        <v>2138.9</v>
      </c>
      <c r="P5141" s="7">
        <v>2126.71</v>
      </c>
    </row>
    <row r="5142" spans="1:16" x14ac:dyDescent="0.25">
      <c r="A5142" t="s">
        <v>24</v>
      </c>
      <c r="B5142" t="str">
        <f>VLOOKUP(E5142,'Overview Cluster Days'!B:E,3)</f>
        <v>H</v>
      </c>
      <c r="C5142" t="str">
        <f>VLOOKUP($E5142,'Overview Cluster Days'!$B:$G,5)</f>
        <v>Interseason</v>
      </c>
      <c r="D5142" t="str">
        <f>VLOOKUP($E5142,'Overview Cluster Days'!$B:$G,6)</f>
        <v>Weekend</v>
      </c>
      <c r="E5142">
        <v>20190504</v>
      </c>
      <c r="F5142">
        <v>5</v>
      </c>
      <c r="G5142" s="7">
        <v>1141.9000000000001</v>
      </c>
      <c r="H5142" s="7">
        <v>647.9</v>
      </c>
      <c r="I5142" s="7">
        <v>19927.849999999999</v>
      </c>
      <c r="J5142" s="7">
        <v>18355.23</v>
      </c>
      <c r="K5142" s="7">
        <v>12977.27</v>
      </c>
      <c r="L5142" s="7">
        <v>4748.8860000000004</v>
      </c>
      <c r="M5142" s="7">
        <v>2757.7</v>
      </c>
      <c r="N5142" s="7">
        <v>4409.7</v>
      </c>
      <c r="O5142" s="7">
        <v>2304.5</v>
      </c>
      <c r="P5142" s="7">
        <v>2216.0050000000001</v>
      </c>
    </row>
    <row r="5143" spans="1:16" x14ac:dyDescent="0.25">
      <c r="A5143" t="s">
        <v>24</v>
      </c>
      <c r="B5143" t="str">
        <f>VLOOKUP(E5143,'Overview Cluster Days'!B:E,3)</f>
        <v>H</v>
      </c>
      <c r="C5143" t="str">
        <f>VLOOKUP($E5143,'Overview Cluster Days'!$B:$G,5)</f>
        <v>Interseason</v>
      </c>
      <c r="D5143" t="str">
        <f>VLOOKUP($E5143,'Overview Cluster Days'!$B:$G,6)</f>
        <v>Weekend</v>
      </c>
      <c r="E5143">
        <v>20190504</v>
      </c>
      <c r="F5143">
        <v>6</v>
      </c>
      <c r="G5143" s="7">
        <v>1122.0999999999999</v>
      </c>
      <c r="H5143" s="7">
        <v>640.1</v>
      </c>
      <c r="I5143" s="7">
        <v>20000.099999999999</v>
      </c>
      <c r="J5143" s="7">
        <v>18499.34</v>
      </c>
      <c r="K5143" s="7">
        <v>12671.17</v>
      </c>
      <c r="L5143" s="7">
        <v>4765.1750000000002</v>
      </c>
      <c r="M5143" s="7">
        <v>3106.7</v>
      </c>
      <c r="N5143" s="7">
        <v>4581.7</v>
      </c>
      <c r="O5143" s="7">
        <v>2044.7</v>
      </c>
      <c r="P5143" s="7">
        <v>2232.9</v>
      </c>
    </row>
    <row r="5144" spans="1:16" x14ac:dyDescent="0.25">
      <c r="A5144" t="s">
        <v>24</v>
      </c>
      <c r="B5144" t="str">
        <f>VLOOKUP(E5144,'Overview Cluster Days'!B:E,3)</f>
        <v>H</v>
      </c>
      <c r="C5144" t="str">
        <f>VLOOKUP($E5144,'Overview Cluster Days'!$B:$G,5)</f>
        <v>Interseason</v>
      </c>
      <c r="D5144" t="str">
        <f>VLOOKUP($E5144,'Overview Cluster Days'!$B:$G,6)</f>
        <v>Weekend</v>
      </c>
      <c r="E5144">
        <v>20190504</v>
      </c>
      <c r="F5144">
        <v>7</v>
      </c>
      <c r="G5144" s="7">
        <v>1121.8</v>
      </c>
      <c r="H5144" s="7">
        <v>608.79999999999995</v>
      </c>
      <c r="I5144" s="7">
        <v>20009.86</v>
      </c>
      <c r="J5144" s="7">
        <v>17879.060000000001</v>
      </c>
      <c r="K5144" s="7">
        <v>11849.4</v>
      </c>
      <c r="L5144" s="7">
        <v>4803.3999999999996</v>
      </c>
      <c r="M5144" s="7">
        <v>3314.2</v>
      </c>
      <c r="N5144" s="7">
        <v>4421.665</v>
      </c>
      <c r="O5144" s="7">
        <v>1701.3</v>
      </c>
      <c r="P5144" s="7">
        <v>2634.5</v>
      </c>
    </row>
    <row r="5145" spans="1:16" x14ac:dyDescent="0.25">
      <c r="A5145" t="s">
        <v>24</v>
      </c>
      <c r="B5145" t="str">
        <f>VLOOKUP(E5145,'Overview Cluster Days'!B:E,3)</f>
        <v>H</v>
      </c>
      <c r="C5145" t="str">
        <f>VLOOKUP($E5145,'Overview Cluster Days'!$B:$G,5)</f>
        <v>Interseason</v>
      </c>
      <c r="D5145" t="str">
        <f>VLOOKUP($E5145,'Overview Cluster Days'!$B:$G,6)</f>
        <v>Weekend</v>
      </c>
      <c r="E5145">
        <v>20190504</v>
      </c>
      <c r="F5145">
        <v>8</v>
      </c>
      <c r="G5145" s="7">
        <v>1155.0999999999999</v>
      </c>
      <c r="H5145" s="7">
        <v>684.2</v>
      </c>
      <c r="I5145" s="7">
        <v>18964.21</v>
      </c>
      <c r="J5145" s="7">
        <v>17611.560000000001</v>
      </c>
      <c r="K5145" s="7">
        <v>12022.64</v>
      </c>
      <c r="L5145" s="7">
        <v>5623.7870000000003</v>
      </c>
      <c r="M5145" s="7">
        <v>3528.9</v>
      </c>
      <c r="N5145" s="7">
        <v>4205</v>
      </c>
      <c r="O5145" s="7">
        <v>1428.6</v>
      </c>
      <c r="P5145" s="7">
        <v>2585.4789999999998</v>
      </c>
    </row>
    <row r="5146" spans="1:16" x14ac:dyDescent="0.25">
      <c r="A5146" t="s">
        <v>24</v>
      </c>
      <c r="B5146" t="str">
        <f>VLOOKUP(E5146,'Overview Cluster Days'!B:E,3)</f>
        <v>H</v>
      </c>
      <c r="C5146" t="str">
        <f>VLOOKUP($E5146,'Overview Cluster Days'!$B:$G,5)</f>
        <v>Interseason</v>
      </c>
      <c r="D5146" t="str">
        <f>VLOOKUP($E5146,'Overview Cluster Days'!$B:$G,6)</f>
        <v>Weekend</v>
      </c>
      <c r="E5146">
        <v>20190504</v>
      </c>
      <c r="F5146">
        <v>9</v>
      </c>
      <c r="G5146" s="7">
        <v>1135.5999999999999</v>
      </c>
      <c r="H5146" s="7">
        <v>715.2</v>
      </c>
      <c r="I5146" s="7">
        <v>20544.830000000002</v>
      </c>
      <c r="J5146" s="7">
        <v>19570.25</v>
      </c>
      <c r="K5146" s="7">
        <v>11644.06</v>
      </c>
      <c r="L5146" s="7">
        <v>5811.15</v>
      </c>
      <c r="M5146" s="7">
        <v>3623.4</v>
      </c>
      <c r="N5146" s="7">
        <v>4190</v>
      </c>
      <c r="O5146" s="7">
        <v>1394.5</v>
      </c>
      <c r="P5146" s="7">
        <v>2932.4180000000001</v>
      </c>
    </row>
    <row r="5147" spans="1:16" x14ac:dyDescent="0.25">
      <c r="A5147" t="s">
        <v>24</v>
      </c>
      <c r="B5147" t="str">
        <f>VLOOKUP(E5147,'Overview Cluster Days'!B:E,3)</f>
        <v>H</v>
      </c>
      <c r="C5147" t="str">
        <f>VLOOKUP($E5147,'Overview Cluster Days'!$B:$G,5)</f>
        <v>Interseason</v>
      </c>
      <c r="D5147" t="str">
        <f>VLOOKUP($E5147,'Overview Cluster Days'!$B:$G,6)</f>
        <v>Weekend</v>
      </c>
      <c r="E5147">
        <v>20190504</v>
      </c>
      <c r="F5147">
        <v>10</v>
      </c>
      <c r="G5147" s="7">
        <v>1293.4000000000001</v>
      </c>
      <c r="H5147" s="7">
        <v>704.3</v>
      </c>
      <c r="I5147" s="7">
        <v>21982.47</v>
      </c>
      <c r="J5147" s="7">
        <v>21040.47</v>
      </c>
      <c r="K5147" s="7">
        <v>12795.41</v>
      </c>
      <c r="L5147" s="7">
        <v>6184.0879999999997</v>
      </c>
      <c r="M5147" s="7">
        <v>3750.2</v>
      </c>
      <c r="N5147" s="7">
        <v>4200.3999999999996</v>
      </c>
      <c r="O5147" s="7">
        <v>1263.0999999999999</v>
      </c>
      <c r="P5147" s="7">
        <v>3238.3850000000002</v>
      </c>
    </row>
    <row r="5148" spans="1:16" x14ac:dyDescent="0.25">
      <c r="A5148" t="s">
        <v>24</v>
      </c>
      <c r="B5148" t="str">
        <f>VLOOKUP(E5148,'Overview Cluster Days'!B:E,3)</f>
        <v>H</v>
      </c>
      <c r="C5148" t="str">
        <f>VLOOKUP($E5148,'Overview Cluster Days'!$B:$G,5)</f>
        <v>Interseason</v>
      </c>
      <c r="D5148" t="str">
        <f>VLOOKUP($E5148,'Overview Cluster Days'!$B:$G,6)</f>
        <v>Weekend</v>
      </c>
      <c r="E5148">
        <v>20190504</v>
      </c>
      <c r="F5148">
        <v>11</v>
      </c>
      <c r="G5148" s="7">
        <v>1567.4</v>
      </c>
      <c r="H5148" s="7">
        <v>615.70000000000005</v>
      </c>
      <c r="I5148" s="7">
        <v>22978.49</v>
      </c>
      <c r="J5148" s="7">
        <v>22619.39</v>
      </c>
      <c r="K5148" s="7">
        <v>14426.24</v>
      </c>
      <c r="L5148" s="7">
        <v>6946.9459999999999</v>
      </c>
      <c r="M5148" s="7">
        <v>4220.8</v>
      </c>
      <c r="N5148" s="7">
        <v>4330.3999999999996</v>
      </c>
      <c r="O5148" s="7">
        <v>1062.99</v>
      </c>
      <c r="P5148" s="7">
        <v>3778.58</v>
      </c>
    </row>
    <row r="5149" spans="1:16" x14ac:dyDescent="0.25">
      <c r="A5149" t="s">
        <v>24</v>
      </c>
      <c r="B5149" t="str">
        <f>VLOOKUP(E5149,'Overview Cluster Days'!B:E,3)</f>
        <v>H</v>
      </c>
      <c r="C5149" t="str">
        <f>VLOOKUP($E5149,'Overview Cluster Days'!$B:$G,5)</f>
        <v>Interseason</v>
      </c>
      <c r="D5149" t="str">
        <f>VLOOKUP($E5149,'Overview Cluster Days'!$B:$G,6)</f>
        <v>Weekend</v>
      </c>
      <c r="E5149">
        <v>20190504</v>
      </c>
      <c r="F5149">
        <v>12</v>
      </c>
      <c r="G5149" s="7">
        <v>1849.9</v>
      </c>
      <c r="H5149" s="7">
        <v>536.70000000000005</v>
      </c>
      <c r="I5149" s="7">
        <v>23724.97</v>
      </c>
      <c r="J5149" s="7">
        <v>23394.95</v>
      </c>
      <c r="K5149" s="7">
        <v>15346.9</v>
      </c>
      <c r="L5149" s="7">
        <v>7822.8770000000004</v>
      </c>
      <c r="M5149" s="7">
        <v>4499</v>
      </c>
      <c r="N5149" s="7">
        <v>4366.3</v>
      </c>
      <c r="O5149" s="7">
        <v>941.77919999999995</v>
      </c>
      <c r="P5149" s="7">
        <v>3622.7950000000001</v>
      </c>
    </row>
    <row r="5150" spans="1:16" x14ac:dyDescent="0.25">
      <c r="A5150" t="s">
        <v>24</v>
      </c>
      <c r="B5150" t="str">
        <f>VLOOKUP(E5150,'Overview Cluster Days'!B:E,3)</f>
        <v>H</v>
      </c>
      <c r="C5150" t="str">
        <f>VLOOKUP($E5150,'Overview Cluster Days'!$B:$G,5)</f>
        <v>Interseason</v>
      </c>
      <c r="D5150" t="str">
        <f>VLOOKUP($E5150,'Overview Cluster Days'!$B:$G,6)</f>
        <v>Weekend</v>
      </c>
      <c r="E5150">
        <v>20190504</v>
      </c>
      <c r="F5150">
        <v>13</v>
      </c>
      <c r="G5150" s="7">
        <v>2174</v>
      </c>
      <c r="H5150" s="7">
        <v>501.3</v>
      </c>
      <c r="I5150" s="7">
        <v>24654.19</v>
      </c>
      <c r="J5150" s="7">
        <v>23240.75</v>
      </c>
      <c r="K5150" s="7">
        <v>16209.5</v>
      </c>
      <c r="L5150" s="7">
        <v>9565.6929999999993</v>
      </c>
      <c r="M5150" s="7">
        <v>4232.3</v>
      </c>
      <c r="N5150" s="7">
        <v>4244.8</v>
      </c>
      <c r="O5150" s="7">
        <v>824.3</v>
      </c>
      <c r="P5150" s="7">
        <v>3471.777</v>
      </c>
    </row>
    <row r="5151" spans="1:16" x14ac:dyDescent="0.25">
      <c r="A5151" t="s">
        <v>24</v>
      </c>
      <c r="B5151" t="str">
        <f>VLOOKUP(E5151,'Overview Cluster Days'!B:E,3)</f>
        <v>H</v>
      </c>
      <c r="C5151" t="str">
        <f>VLOOKUP($E5151,'Overview Cluster Days'!$B:$G,5)</f>
        <v>Interseason</v>
      </c>
      <c r="D5151" t="str">
        <f>VLOOKUP($E5151,'Overview Cluster Days'!$B:$G,6)</f>
        <v>Weekend</v>
      </c>
      <c r="E5151">
        <v>20190504</v>
      </c>
      <c r="F5151">
        <v>14</v>
      </c>
      <c r="G5151" s="7">
        <v>2524.1</v>
      </c>
      <c r="H5151" s="7">
        <v>545.70000000000005</v>
      </c>
      <c r="I5151" s="7">
        <v>24557.8</v>
      </c>
      <c r="J5151" s="7">
        <v>22242.22</v>
      </c>
      <c r="K5151" s="7">
        <v>16395.099999999999</v>
      </c>
      <c r="L5151" s="7">
        <v>9848.5249999999996</v>
      </c>
      <c r="M5151" s="7">
        <v>4111.3469999999998</v>
      </c>
      <c r="N5151" s="7">
        <v>4139</v>
      </c>
      <c r="O5151" s="7">
        <v>920</v>
      </c>
      <c r="P5151" s="7">
        <v>3443.5</v>
      </c>
    </row>
    <row r="5152" spans="1:16" x14ac:dyDescent="0.25">
      <c r="A5152" t="s">
        <v>24</v>
      </c>
      <c r="B5152" t="str">
        <f>VLOOKUP(E5152,'Overview Cluster Days'!B:E,3)</f>
        <v>H</v>
      </c>
      <c r="C5152" t="str">
        <f>VLOOKUP($E5152,'Overview Cluster Days'!$B:$G,5)</f>
        <v>Interseason</v>
      </c>
      <c r="D5152" t="str">
        <f>VLOOKUP($E5152,'Overview Cluster Days'!$B:$G,6)</f>
        <v>Weekend</v>
      </c>
      <c r="E5152">
        <v>20190504</v>
      </c>
      <c r="F5152">
        <v>15</v>
      </c>
      <c r="G5152" s="7">
        <v>2713.5</v>
      </c>
      <c r="H5152" s="7">
        <v>501.5</v>
      </c>
      <c r="I5152" s="7">
        <v>24379.46</v>
      </c>
      <c r="J5152" s="7">
        <v>22524.15</v>
      </c>
      <c r="K5152" s="7">
        <v>16605</v>
      </c>
      <c r="L5152" s="7">
        <v>9712.81</v>
      </c>
      <c r="M5152" s="7">
        <v>4005.6</v>
      </c>
      <c r="N5152" s="7">
        <v>4177.7</v>
      </c>
      <c r="O5152" s="7">
        <v>1083.2</v>
      </c>
      <c r="P5152" s="7">
        <v>3597.5</v>
      </c>
    </row>
    <row r="5153" spans="1:16" x14ac:dyDescent="0.25">
      <c r="A5153" t="s">
        <v>24</v>
      </c>
      <c r="B5153" t="str">
        <f>VLOOKUP(E5153,'Overview Cluster Days'!B:E,3)</f>
        <v>H</v>
      </c>
      <c r="C5153" t="str">
        <f>VLOOKUP($E5153,'Overview Cluster Days'!$B:$G,5)</f>
        <v>Interseason</v>
      </c>
      <c r="D5153" t="str">
        <f>VLOOKUP($E5153,'Overview Cluster Days'!$B:$G,6)</f>
        <v>Weekend</v>
      </c>
      <c r="E5153">
        <v>20190504</v>
      </c>
      <c r="F5153">
        <v>16</v>
      </c>
      <c r="G5153" s="7">
        <v>2605.5</v>
      </c>
      <c r="H5153" s="7">
        <v>752.8587</v>
      </c>
      <c r="I5153" s="7">
        <v>23312.15</v>
      </c>
      <c r="J5153" s="7">
        <v>22730.6</v>
      </c>
      <c r="K5153" s="7">
        <v>16319.31</v>
      </c>
      <c r="L5153" s="7">
        <v>8592.1139999999996</v>
      </c>
      <c r="M5153" s="7">
        <v>4000.866</v>
      </c>
      <c r="N5153" s="7">
        <v>4017.9</v>
      </c>
      <c r="O5153" s="7">
        <v>1075.046</v>
      </c>
      <c r="P5153" s="7">
        <v>3452.4</v>
      </c>
    </row>
    <row r="5154" spans="1:16" x14ac:dyDescent="0.25">
      <c r="A5154" t="s">
        <v>24</v>
      </c>
      <c r="B5154" t="str">
        <f>VLOOKUP(E5154,'Overview Cluster Days'!B:E,3)</f>
        <v>H</v>
      </c>
      <c r="C5154" t="str">
        <f>VLOOKUP($E5154,'Overview Cluster Days'!$B:$G,5)</f>
        <v>Interseason</v>
      </c>
      <c r="D5154" t="str">
        <f>VLOOKUP($E5154,'Overview Cluster Days'!$B:$G,6)</f>
        <v>Weekend</v>
      </c>
      <c r="E5154">
        <v>20190504</v>
      </c>
      <c r="F5154">
        <v>17</v>
      </c>
      <c r="G5154" s="7">
        <v>2557.5</v>
      </c>
      <c r="H5154" s="7">
        <v>780.55870000000004</v>
      </c>
      <c r="I5154" s="7">
        <v>22149.77</v>
      </c>
      <c r="J5154" s="7">
        <v>22331.35</v>
      </c>
      <c r="K5154" s="7">
        <v>16194.5</v>
      </c>
      <c r="L5154" s="7">
        <v>7832.1440000000002</v>
      </c>
      <c r="M5154" s="7">
        <v>4122.3</v>
      </c>
      <c r="N5154" s="7">
        <v>3932.3</v>
      </c>
      <c r="O5154" s="7">
        <v>1412</v>
      </c>
      <c r="P5154" s="7">
        <v>3654.2</v>
      </c>
    </row>
    <row r="5155" spans="1:16" x14ac:dyDescent="0.25">
      <c r="A5155" t="s">
        <v>24</v>
      </c>
      <c r="B5155" t="str">
        <f>VLOOKUP(E5155,'Overview Cluster Days'!B:E,3)</f>
        <v>H</v>
      </c>
      <c r="C5155" t="str">
        <f>VLOOKUP($E5155,'Overview Cluster Days'!$B:$G,5)</f>
        <v>Interseason</v>
      </c>
      <c r="D5155" t="str">
        <f>VLOOKUP($E5155,'Overview Cluster Days'!$B:$G,6)</f>
        <v>Weekend</v>
      </c>
      <c r="E5155">
        <v>20190504</v>
      </c>
      <c r="F5155">
        <v>18</v>
      </c>
      <c r="G5155" s="7">
        <v>2192.3000000000002</v>
      </c>
      <c r="H5155" s="7">
        <v>639.79999999999995</v>
      </c>
      <c r="I5155" s="7">
        <v>21044.99</v>
      </c>
      <c r="J5155" s="7">
        <v>20758.740000000002</v>
      </c>
      <c r="K5155" s="7">
        <v>15730.1</v>
      </c>
      <c r="L5155" s="7">
        <v>7938.1</v>
      </c>
      <c r="M5155" s="7">
        <v>3750</v>
      </c>
      <c r="N5155" s="7">
        <v>3853.4</v>
      </c>
      <c r="O5155" s="7">
        <v>1420.1</v>
      </c>
      <c r="P5155" s="7">
        <v>2885.7</v>
      </c>
    </row>
    <row r="5156" spans="1:16" x14ac:dyDescent="0.25">
      <c r="A5156" t="s">
        <v>24</v>
      </c>
      <c r="B5156" t="str">
        <f>VLOOKUP(E5156,'Overview Cluster Days'!B:E,3)</f>
        <v>H</v>
      </c>
      <c r="C5156" t="str">
        <f>VLOOKUP($E5156,'Overview Cluster Days'!$B:$G,5)</f>
        <v>Interseason</v>
      </c>
      <c r="D5156" t="str">
        <f>VLOOKUP($E5156,'Overview Cluster Days'!$B:$G,6)</f>
        <v>Weekend</v>
      </c>
      <c r="E5156">
        <v>20190504</v>
      </c>
      <c r="F5156">
        <v>19</v>
      </c>
      <c r="G5156" s="7">
        <v>1862.2</v>
      </c>
      <c r="H5156" s="7">
        <v>602.70000000000005</v>
      </c>
      <c r="I5156" s="7">
        <v>19854.14</v>
      </c>
      <c r="J5156" s="7">
        <v>20736.189999999999</v>
      </c>
      <c r="K5156" s="7">
        <v>13956.2</v>
      </c>
      <c r="L5156" s="7">
        <v>7882.3609999999999</v>
      </c>
      <c r="M5156" s="7">
        <v>3615.7</v>
      </c>
      <c r="N5156" s="7">
        <v>4008.9</v>
      </c>
      <c r="O5156" s="7">
        <v>1779.3</v>
      </c>
      <c r="P5156" s="7">
        <v>2568.0300000000002</v>
      </c>
    </row>
    <row r="5157" spans="1:16" x14ac:dyDescent="0.25">
      <c r="A5157" t="s">
        <v>24</v>
      </c>
      <c r="B5157" t="str">
        <f>VLOOKUP(E5157,'Overview Cluster Days'!B:E,3)</f>
        <v>H</v>
      </c>
      <c r="C5157" t="str">
        <f>VLOOKUP($E5157,'Overview Cluster Days'!$B:$G,5)</f>
        <v>Interseason</v>
      </c>
      <c r="D5157" t="str">
        <f>VLOOKUP($E5157,'Overview Cluster Days'!$B:$G,6)</f>
        <v>Weekend</v>
      </c>
      <c r="E5157">
        <v>20190504</v>
      </c>
      <c r="F5157">
        <v>20</v>
      </c>
      <c r="G5157" s="7">
        <v>1609.1690000000001</v>
      </c>
      <c r="H5157" s="7">
        <v>581.4</v>
      </c>
      <c r="I5157" s="7">
        <v>18768.490000000002</v>
      </c>
      <c r="J5157" s="7">
        <v>19997.12</v>
      </c>
      <c r="K5157" s="7">
        <v>13472.79</v>
      </c>
      <c r="L5157" s="7">
        <v>7428.2</v>
      </c>
      <c r="M5157" s="7">
        <v>3547.6</v>
      </c>
      <c r="N5157" s="7">
        <v>4264.8</v>
      </c>
      <c r="O5157" s="7">
        <v>1796.1</v>
      </c>
      <c r="P5157" s="7">
        <v>2865.0729999999999</v>
      </c>
    </row>
    <row r="5158" spans="1:16" x14ac:dyDescent="0.25">
      <c r="A5158" t="s">
        <v>24</v>
      </c>
      <c r="B5158" t="str">
        <f>VLOOKUP(E5158,'Overview Cluster Days'!B:E,3)</f>
        <v>H</v>
      </c>
      <c r="C5158" t="str">
        <f>VLOOKUP($E5158,'Overview Cluster Days'!$B:$G,5)</f>
        <v>Interseason</v>
      </c>
      <c r="D5158" t="str">
        <f>VLOOKUP($E5158,'Overview Cluster Days'!$B:$G,6)</f>
        <v>Weekend</v>
      </c>
      <c r="E5158">
        <v>20190504</v>
      </c>
      <c r="F5158">
        <v>21</v>
      </c>
      <c r="G5158" s="7">
        <v>1312.769</v>
      </c>
      <c r="H5158" s="7">
        <v>597</v>
      </c>
      <c r="I5158" s="7">
        <v>17992.689999999999</v>
      </c>
      <c r="J5158" s="7">
        <v>19099.37</v>
      </c>
      <c r="K5158" s="7">
        <v>14759.78</v>
      </c>
      <c r="L5158" s="7">
        <v>7191.7</v>
      </c>
      <c r="M5158" s="7">
        <v>3380.4</v>
      </c>
      <c r="N5158" s="7">
        <v>4446</v>
      </c>
      <c r="O5158" s="7">
        <v>1597.9680000000001</v>
      </c>
      <c r="P5158" s="7">
        <v>2726.8780000000002</v>
      </c>
    </row>
    <row r="5159" spans="1:16" x14ac:dyDescent="0.25">
      <c r="A5159" t="s">
        <v>24</v>
      </c>
      <c r="B5159" t="str">
        <f>VLOOKUP(E5159,'Overview Cluster Days'!B:E,3)</f>
        <v>H</v>
      </c>
      <c r="C5159" t="str">
        <f>VLOOKUP($E5159,'Overview Cluster Days'!$B:$G,5)</f>
        <v>Interseason</v>
      </c>
      <c r="D5159" t="str">
        <f>VLOOKUP($E5159,'Overview Cluster Days'!$B:$G,6)</f>
        <v>Weekend</v>
      </c>
      <c r="E5159">
        <v>20190504</v>
      </c>
      <c r="F5159">
        <v>22</v>
      </c>
      <c r="G5159" s="7">
        <v>1321</v>
      </c>
      <c r="H5159" s="7">
        <v>674.7</v>
      </c>
      <c r="I5159" s="7">
        <v>18154.45</v>
      </c>
      <c r="J5159" s="7">
        <v>19117.87</v>
      </c>
      <c r="K5159" s="7">
        <v>15029.3</v>
      </c>
      <c r="L5159" s="7">
        <v>6218.4</v>
      </c>
      <c r="M5159" s="7">
        <v>3261.8</v>
      </c>
      <c r="N5159" s="7">
        <v>4783.8999999999996</v>
      </c>
      <c r="O5159" s="7">
        <v>2159.1759999999999</v>
      </c>
      <c r="P5159" s="7">
        <v>2336.1</v>
      </c>
    </row>
    <row r="5160" spans="1:16" x14ac:dyDescent="0.25">
      <c r="A5160" t="s">
        <v>24</v>
      </c>
      <c r="B5160" t="str">
        <f>VLOOKUP(E5160,'Overview Cluster Days'!B:E,3)</f>
        <v>H</v>
      </c>
      <c r="C5160" t="str">
        <f>VLOOKUP($E5160,'Overview Cluster Days'!$B:$G,5)</f>
        <v>Interseason</v>
      </c>
      <c r="D5160" t="str">
        <f>VLOOKUP($E5160,'Overview Cluster Days'!$B:$G,6)</f>
        <v>Weekend</v>
      </c>
      <c r="E5160">
        <v>20190504</v>
      </c>
      <c r="F5160">
        <v>23</v>
      </c>
      <c r="G5160" s="7">
        <v>1114.0999999999999</v>
      </c>
      <c r="H5160" s="7">
        <v>738.4</v>
      </c>
      <c r="I5160" s="7">
        <v>17918.580000000002</v>
      </c>
      <c r="J5160" s="7">
        <v>18318.2</v>
      </c>
      <c r="K5160" s="7">
        <v>13226.96</v>
      </c>
      <c r="L5160" s="7">
        <v>6272.7</v>
      </c>
      <c r="M5160" s="7">
        <v>3308</v>
      </c>
      <c r="N5160" s="7">
        <v>4872.3999999999996</v>
      </c>
      <c r="O5160" s="7">
        <v>2551.02</v>
      </c>
      <c r="P5160" s="7">
        <v>2118.3020000000001</v>
      </c>
    </row>
    <row r="5161" spans="1:16" x14ac:dyDescent="0.25">
      <c r="A5161" t="s">
        <v>24</v>
      </c>
      <c r="B5161" t="str">
        <f>VLOOKUP(E5161,'Overview Cluster Days'!B:E,3)</f>
        <v>H</v>
      </c>
      <c r="C5161" t="str">
        <f>VLOOKUP($E5161,'Overview Cluster Days'!$B:$G,5)</f>
        <v>Interseason</v>
      </c>
      <c r="D5161" t="str">
        <f>VLOOKUP($E5161,'Overview Cluster Days'!$B:$G,6)</f>
        <v>Weekend</v>
      </c>
      <c r="E5161">
        <v>20190504</v>
      </c>
      <c r="F5161">
        <v>24</v>
      </c>
      <c r="G5161" s="7">
        <v>814.1</v>
      </c>
      <c r="H5161" s="7">
        <v>674.8</v>
      </c>
      <c r="I5161" s="7">
        <v>17648.419999999998</v>
      </c>
      <c r="J5161" s="7">
        <v>17791.32</v>
      </c>
      <c r="K5161" s="7">
        <v>11784.3</v>
      </c>
      <c r="L5161" s="7">
        <v>7600.6459999999997</v>
      </c>
      <c r="M5161" s="7">
        <v>3302.8</v>
      </c>
      <c r="N5161" s="7">
        <v>4527.8999999999996</v>
      </c>
      <c r="O5161" s="7">
        <v>3043.4960000000001</v>
      </c>
      <c r="P5161" s="7">
        <v>1751.2</v>
      </c>
    </row>
    <row r="5162" spans="1:16" x14ac:dyDescent="0.25">
      <c r="A5162" t="s">
        <v>24</v>
      </c>
      <c r="B5162" t="str">
        <f>VLOOKUP(E5162,'Overview Cluster Days'!B:E,3)</f>
        <v>H</v>
      </c>
      <c r="C5162" t="str">
        <f>VLOOKUP($E5162,'Overview Cluster Days'!$B:$G,5)</f>
        <v>Interseason</v>
      </c>
      <c r="D5162" t="str">
        <f>VLOOKUP($E5162,'Overview Cluster Days'!$B:$G,6)</f>
        <v>Weekend</v>
      </c>
      <c r="E5162">
        <v>20190505</v>
      </c>
      <c r="F5162">
        <v>1</v>
      </c>
      <c r="G5162" s="7">
        <v>919.4</v>
      </c>
      <c r="H5162" s="7">
        <v>523.20000000000005</v>
      </c>
      <c r="I5162" s="7">
        <v>20288.240000000002</v>
      </c>
      <c r="J5162" s="7">
        <v>19725.2</v>
      </c>
      <c r="K5162" s="7">
        <v>11064.1</v>
      </c>
      <c r="L5162" s="7">
        <v>5843.32</v>
      </c>
      <c r="M5162" s="7">
        <v>1817.2</v>
      </c>
      <c r="N5162" s="7">
        <v>4099.8999999999996</v>
      </c>
      <c r="O5162" s="7">
        <v>3442.3</v>
      </c>
      <c r="P5162" s="7">
        <v>1288</v>
      </c>
    </row>
    <row r="5163" spans="1:16" x14ac:dyDescent="0.25">
      <c r="A5163" t="s">
        <v>24</v>
      </c>
      <c r="B5163" t="str">
        <f>VLOOKUP(E5163,'Overview Cluster Days'!B:E,3)</f>
        <v>H</v>
      </c>
      <c r="C5163" t="str">
        <f>VLOOKUP($E5163,'Overview Cluster Days'!$B:$G,5)</f>
        <v>Interseason</v>
      </c>
      <c r="D5163" t="str">
        <f>VLOOKUP($E5163,'Overview Cluster Days'!$B:$G,6)</f>
        <v>Weekend</v>
      </c>
      <c r="E5163">
        <v>20190505</v>
      </c>
      <c r="F5163">
        <v>2</v>
      </c>
      <c r="G5163" s="7">
        <v>1051.5</v>
      </c>
      <c r="H5163" s="7">
        <v>566.79999999999995</v>
      </c>
      <c r="I5163" s="7">
        <v>20210.02</v>
      </c>
      <c r="J5163" s="7">
        <v>20058.52</v>
      </c>
      <c r="K5163" s="7">
        <v>10848.74</v>
      </c>
      <c r="L5163" s="7">
        <v>5281.6090000000004</v>
      </c>
      <c r="M5163" s="7">
        <v>1503.8</v>
      </c>
      <c r="N5163" s="7">
        <v>4506.2920000000004</v>
      </c>
      <c r="O5163" s="7">
        <v>3294.5120000000002</v>
      </c>
      <c r="P5163" s="7">
        <v>1376.075</v>
      </c>
    </row>
    <row r="5164" spans="1:16" x14ac:dyDescent="0.25">
      <c r="A5164" t="s">
        <v>24</v>
      </c>
      <c r="B5164" t="str">
        <f>VLOOKUP(E5164,'Overview Cluster Days'!B:E,3)</f>
        <v>H</v>
      </c>
      <c r="C5164" t="str">
        <f>VLOOKUP($E5164,'Overview Cluster Days'!$B:$G,5)</f>
        <v>Interseason</v>
      </c>
      <c r="D5164" t="str">
        <f>VLOOKUP($E5164,'Overview Cluster Days'!$B:$G,6)</f>
        <v>Weekend</v>
      </c>
      <c r="E5164">
        <v>20190505</v>
      </c>
      <c r="F5164">
        <v>3</v>
      </c>
      <c r="G5164" s="7">
        <v>1193.3</v>
      </c>
      <c r="H5164" s="7">
        <v>577.6</v>
      </c>
      <c r="I5164" s="7">
        <v>19911.61</v>
      </c>
      <c r="J5164" s="7">
        <v>20046.3</v>
      </c>
      <c r="K5164" s="7">
        <v>10435.9</v>
      </c>
      <c r="L5164" s="7">
        <v>4570.67</v>
      </c>
      <c r="M5164" s="7">
        <v>1493.1</v>
      </c>
      <c r="N5164" s="7">
        <v>4454.1000000000004</v>
      </c>
      <c r="O5164" s="7">
        <v>3664.6</v>
      </c>
      <c r="P5164" s="7">
        <v>1577.1010000000001</v>
      </c>
    </row>
    <row r="5165" spans="1:16" x14ac:dyDescent="0.25">
      <c r="A5165" t="s">
        <v>24</v>
      </c>
      <c r="B5165" t="str">
        <f>VLOOKUP(E5165,'Overview Cluster Days'!B:E,3)</f>
        <v>H</v>
      </c>
      <c r="C5165" t="str">
        <f>VLOOKUP($E5165,'Overview Cluster Days'!$B:$G,5)</f>
        <v>Interseason</v>
      </c>
      <c r="D5165" t="str">
        <f>VLOOKUP($E5165,'Overview Cluster Days'!$B:$G,6)</f>
        <v>Weekend</v>
      </c>
      <c r="E5165">
        <v>20190505</v>
      </c>
      <c r="F5165">
        <v>4</v>
      </c>
      <c r="G5165" s="7">
        <v>1266.3</v>
      </c>
      <c r="H5165" s="7">
        <v>584.6</v>
      </c>
      <c r="I5165" s="7">
        <v>19982.310000000001</v>
      </c>
      <c r="J5165" s="7">
        <v>20415.990000000002</v>
      </c>
      <c r="K5165" s="7">
        <v>10543.7</v>
      </c>
      <c r="L5165" s="7">
        <v>4573.6049999999996</v>
      </c>
      <c r="M5165" s="7">
        <v>1679.53</v>
      </c>
      <c r="N5165" s="7">
        <v>4406.3</v>
      </c>
      <c r="O5165" s="7">
        <v>3772.9</v>
      </c>
      <c r="P5165" s="7">
        <v>1600.9</v>
      </c>
    </row>
    <row r="5166" spans="1:16" x14ac:dyDescent="0.25">
      <c r="A5166" t="s">
        <v>24</v>
      </c>
      <c r="B5166" t="str">
        <f>VLOOKUP(E5166,'Overview Cluster Days'!B:E,3)</f>
        <v>H</v>
      </c>
      <c r="C5166" t="str">
        <f>VLOOKUP($E5166,'Overview Cluster Days'!$B:$G,5)</f>
        <v>Interseason</v>
      </c>
      <c r="D5166" t="str">
        <f>VLOOKUP($E5166,'Overview Cluster Days'!$B:$G,6)</f>
        <v>Weekend</v>
      </c>
      <c r="E5166">
        <v>20190505</v>
      </c>
      <c r="F5166">
        <v>5</v>
      </c>
      <c r="G5166" s="7">
        <v>1465</v>
      </c>
      <c r="H5166" s="7">
        <v>1060.5</v>
      </c>
      <c r="I5166" s="7">
        <v>19636.580000000002</v>
      </c>
      <c r="J5166" s="7">
        <v>20553.990000000002</v>
      </c>
      <c r="K5166" s="7">
        <v>11028.93</v>
      </c>
      <c r="L5166" s="7">
        <v>4750.8999999999996</v>
      </c>
      <c r="M5166" s="7">
        <v>1842.6</v>
      </c>
      <c r="N5166" s="7">
        <v>4366.3</v>
      </c>
      <c r="O5166" s="7">
        <v>3764.6</v>
      </c>
      <c r="P5166" s="7">
        <v>1563.2</v>
      </c>
    </row>
    <row r="5167" spans="1:16" x14ac:dyDescent="0.25">
      <c r="A5167" t="s">
        <v>24</v>
      </c>
      <c r="B5167" t="str">
        <f>VLOOKUP(E5167,'Overview Cluster Days'!B:E,3)</f>
        <v>H</v>
      </c>
      <c r="C5167" t="str">
        <f>VLOOKUP($E5167,'Overview Cluster Days'!$B:$G,5)</f>
        <v>Interseason</v>
      </c>
      <c r="D5167" t="str">
        <f>VLOOKUP($E5167,'Overview Cluster Days'!$B:$G,6)</f>
        <v>Weekend</v>
      </c>
      <c r="E5167">
        <v>20190505</v>
      </c>
      <c r="F5167">
        <v>6</v>
      </c>
      <c r="G5167" s="7">
        <v>1462.7</v>
      </c>
      <c r="H5167" s="7">
        <v>694</v>
      </c>
      <c r="I5167" s="7">
        <v>19413.150000000001</v>
      </c>
      <c r="J5167" s="7">
        <v>20398.400000000001</v>
      </c>
      <c r="K5167" s="7">
        <v>10617.3</v>
      </c>
      <c r="L5167" s="7">
        <v>5061.2479999999996</v>
      </c>
      <c r="M5167" s="7">
        <v>1888.1</v>
      </c>
      <c r="N5167" s="7">
        <v>4192.0190000000002</v>
      </c>
      <c r="O5167" s="7">
        <v>3642.5</v>
      </c>
      <c r="P5167" s="7">
        <v>1482.1</v>
      </c>
    </row>
    <row r="5168" spans="1:16" x14ac:dyDescent="0.25">
      <c r="A5168" t="s">
        <v>24</v>
      </c>
      <c r="B5168" t="str">
        <f>VLOOKUP(E5168,'Overview Cluster Days'!B:E,3)</f>
        <v>H</v>
      </c>
      <c r="C5168" t="str">
        <f>VLOOKUP($E5168,'Overview Cluster Days'!$B:$G,5)</f>
        <v>Interseason</v>
      </c>
      <c r="D5168" t="str">
        <f>VLOOKUP($E5168,'Overview Cluster Days'!$B:$G,6)</f>
        <v>Weekend</v>
      </c>
      <c r="E5168">
        <v>20190505</v>
      </c>
      <c r="F5168">
        <v>7</v>
      </c>
      <c r="G5168" s="7">
        <v>1432.1</v>
      </c>
      <c r="H5168" s="7">
        <v>653.5</v>
      </c>
      <c r="I5168" s="7">
        <v>20431.48</v>
      </c>
      <c r="J5168" s="7">
        <v>20649.54</v>
      </c>
      <c r="K5168" s="7">
        <v>10636.06</v>
      </c>
      <c r="L5168" s="7">
        <v>4823.6000000000004</v>
      </c>
      <c r="M5168" s="7">
        <v>2129.9</v>
      </c>
      <c r="N5168" s="7">
        <v>4148.7</v>
      </c>
      <c r="O5168" s="7">
        <v>2902.4</v>
      </c>
      <c r="P5168" s="7">
        <v>1529</v>
      </c>
    </row>
    <row r="5169" spans="1:16" x14ac:dyDescent="0.25">
      <c r="A5169" t="s">
        <v>24</v>
      </c>
      <c r="B5169" t="str">
        <f>VLOOKUP(E5169,'Overview Cluster Days'!B:E,3)</f>
        <v>H</v>
      </c>
      <c r="C5169" t="str">
        <f>VLOOKUP($E5169,'Overview Cluster Days'!$B:$G,5)</f>
        <v>Interseason</v>
      </c>
      <c r="D5169" t="str">
        <f>VLOOKUP($E5169,'Overview Cluster Days'!$B:$G,6)</f>
        <v>Weekend</v>
      </c>
      <c r="E5169">
        <v>20190505</v>
      </c>
      <c r="F5169">
        <v>8</v>
      </c>
      <c r="G5169" s="7">
        <v>1460.16</v>
      </c>
      <c r="H5169" s="7">
        <v>741.7</v>
      </c>
      <c r="I5169" s="7">
        <v>20646.23</v>
      </c>
      <c r="J5169" s="7">
        <v>20595.93</v>
      </c>
      <c r="K5169" s="7">
        <v>10750.64</v>
      </c>
      <c r="L5169" s="7">
        <v>4826.6000000000004</v>
      </c>
      <c r="M5169" s="7">
        <v>2164.1</v>
      </c>
      <c r="N5169" s="7">
        <v>4053.8</v>
      </c>
      <c r="O5169" s="7">
        <v>2601.9</v>
      </c>
      <c r="P5169" s="7">
        <v>1586.6</v>
      </c>
    </row>
    <row r="5170" spans="1:16" x14ac:dyDescent="0.25">
      <c r="A5170" t="s">
        <v>24</v>
      </c>
      <c r="B5170" t="str">
        <f>VLOOKUP(E5170,'Overview Cluster Days'!B:E,3)</f>
        <v>H</v>
      </c>
      <c r="C5170" t="str">
        <f>VLOOKUP($E5170,'Overview Cluster Days'!$B:$G,5)</f>
        <v>Interseason</v>
      </c>
      <c r="D5170" t="str">
        <f>VLOOKUP($E5170,'Overview Cluster Days'!$B:$G,6)</f>
        <v>Weekend</v>
      </c>
      <c r="E5170">
        <v>20190505</v>
      </c>
      <c r="F5170">
        <v>9</v>
      </c>
      <c r="G5170" s="7">
        <v>1425.6</v>
      </c>
      <c r="H5170" s="7">
        <v>711.9</v>
      </c>
      <c r="I5170" s="7">
        <v>22705.599999999999</v>
      </c>
      <c r="J5170" s="7">
        <v>21359.42</v>
      </c>
      <c r="K5170" s="7">
        <v>10843.86</v>
      </c>
      <c r="L5170" s="7">
        <v>5549.19</v>
      </c>
      <c r="M5170" s="7">
        <v>2111.9</v>
      </c>
      <c r="N5170" s="7">
        <v>4238.3</v>
      </c>
      <c r="O5170" s="7">
        <v>2199.4</v>
      </c>
      <c r="P5170" s="7">
        <v>2024.8</v>
      </c>
    </row>
    <row r="5171" spans="1:16" x14ac:dyDescent="0.25">
      <c r="A5171" t="s">
        <v>24</v>
      </c>
      <c r="B5171" t="str">
        <f>VLOOKUP(E5171,'Overview Cluster Days'!B:E,3)</f>
        <v>H</v>
      </c>
      <c r="C5171" t="str">
        <f>VLOOKUP($E5171,'Overview Cluster Days'!$B:$G,5)</f>
        <v>Interseason</v>
      </c>
      <c r="D5171" t="str">
        <f>VLOOKUP($E5171,'Overview Cluster Days'!$B:$G,6)</f>
        <v>Weekend</v>
      </c>
      <c r="E5171">
        <v>20190505</v>
      </c>
      <c r="F5171">
        <v>10</v>
      </c>
      <c r="G5171" s="7">
        <v>1336.4</v>
      </c>
      <c r="H5171" s="7">
        <v>642.29999999999995</v>
      </c>
      <c r="I5171" s="7">
        <v>26218.2</v>
      </c>
      <c r="J5171" s="7">
        <v>23122.74</v>
      </c>
      <c r="K5171" s="7">
        <v>12378.4</v>
      </c>
      <c r="L5171" s="7">
        <v>6933.0749999999998</v>
      </c>
      <c r="M5171" s="7">
        <v>2155.1</v>
      </c>
      <c r="N5171" s="7">
        <v>4009.1</v>
      </c>
      <c r="O5171" s="7">
        <v>1759.9</v>
      </c>
      <c r="P5171" s="7">
        <v>2669.7</v>
      </c>
    </row>
    <row r="5172" spans="1:16" x14ac:dyDescent="0.25">
      <c r="A5172" t="s">
        <v>24</v>
      </c>
      <c r="B5172" t="str">
        <f>VLOOKUP(E5172,'Overview Cluster Days'!B:E,3)</f>
        <v>H</v>
      </c>
      <c r="C5172" t="str">
        <f>VLOOKUP($E5172,'Overview Cluster Days'!$B:$G,5)</f>
        <v>Interseason</v>
      </c>
      <c r="D5172" t="str">
        <f>VLOOKUP($E5172,'Overview Cluster Days'!$B:$G,6)</f>
        <v>Weekend</v>
      </c>
      <c r="E5172">
        <v>20190505</v>
      </c>
      <c r="F5172">
        <v>11</v>
      </c>
      <c r="G5172" s="7">
        <v>1224.7</v>
      </c>
      <c r="H5172" s="7">
        <v>615.20000000000005</v>
      </c>
      <c r="I5172" s="7">
        <v>28409.84</v>
      </c>
      <c r="J5172" s="7">
        <v>24131.119999999999</v>
      </c>
      <c r="K5172" s="7">
        <v>13885</v>
      </c>
      <c r="L5172" s="7">
        <v>8253.5820000000003</v>
      </c>
      <c r="M5172" s="7">
        <v>2221.4</v>
      </c>
      <c r="N5172" s="7">
        <v>3882.0390000000002</v>
      </c>
      <c r="O5172" s="7">
        <v>1588.5</v>
      </c>
      <c r="P5172" s="7">
        <v>3245.7</v>
      </c>
    </row>
    <row r="5173" spans="1:16" x14ac:dyDescent="0.25">
      <c r="A5173" t="s">
        <v>24</v>
      </c>
      <c r="B5173" t="str">
        <f>VLOOKUP(E5173,'Overview Cluster Days'!B:E,3)</f>
        <v>H</v>
      </c>
      <c r="C5173" t="str">
        <f>VLOOKUP($E5173,'Overview Cluster Days'!$B:$G,5)</f>
        <v>Interseason</v>
      </c>
      <c r="D5173" t="str">
        <f>VLOOKUP($E5173,'Overview Cluster Days'!$B:$G,6)</f>
        <v>Weekend</v>
      </c>
      <c r="E5173">
        <v>20190505</v>
      </c>
      <c r="F5173">
        <v>12</v>
      </c>
      <c r="G5173" s="7">
        <v>1247.0999999999999</v>
      </c>
      <c r="H5173" s="7">
        <v>720.9</v>
      </c>
      <c r="I5173" s="7">
        <v>30220.880000000001</v>
      </c>
      <c r="J5173" s="7">
        <v>25715.37</v>
      </c>
      <c r="K5173" s="7">
        <v>14959.7</v>
      </c>
      <c r="L5173" s="7">
        <v>9280.375</v>
      </c>
      <c r="M5173" s="7">
        <v>2312.2460000000001</v>
      </c>
      <c r="N5173" s="7">
        <v>4000.7</v>
      </c>
      <c r="O5173" s="7">
        <v>1454.1</v>
      </c>
      <c r="P5173" s="7">
        <v>3086.6</v>
      </c>
    </row>
    <row r="5174" spans="1:16" x14ac:dyDescent="0.25">
      <c r="A5174" t="s">
        <v>24</v>
      </c>
      <c r="B5174" t="str">
        <f>VLOOKUP(E5174,'Overview Cluster Days'!B:E,3)</f>
        <v>H</v>
      </c>
      <c r="C5174" t="str">
        <f>VLOOKUP($E5174,'Overview Cluster Days'!$B:$G,5)</f>
        <v>Interseason</v>
      </c>
      <c r="D5174" t="str">
        <f>VLOOKUP($E5174,'Overview Cluster Days'!$B:$G,6)</f>
        <v>Weekend</v>
      </c>
      <c r="E5174">
        <v>20190505</v>
      </c>
      <c r="F5174">
        <v>13</v>
      </c>
      <c r="G5174" s="7">
        <v>1440.5</v>
      </c>
      <c r="H5174" s="7">
        <v>764.3</v>
      </c>
      <c r="I5174" s="7">
        <v>31659.37</v>
      </c>
      <c r="J5174" s="7">
        <v>27238.2</v>
      </c>
      <c r="K5174" s="7">
        <v>15581.1</v>
      </c>
      <c r="L5174" s="7">
        <v>11153.71</v>
      </c>
      <c r="M5174" s="7">
        <v>2056.3000000000002</v>
      </c>
      <c r="N5174" s="7">
        <v>3766.1</v>
      </c>
      <c r="O5174" s="7">
        <v>1440.7</v>
      </c>
      <c r="P5174" s="7">
        <v>2949.7</v>
      </c>
    </row>
    <row r="5175" spans="1:16" x14ac:dyDescent="0.25">
      <c r="A5175" t="s">
        <v>24</v>
      </c>
      <c r="B5175" t="str">
        <f>VLOOKUP(E5175,'Overview Cluster Days'!B:E,3)</f>
        <v>H</v>
      </c>
      <c r="C5175" t="str">
        <f>VLOOKUP($E5175,'Overview Cluster Days'!$B:$G,5)</f>
        <v>Interseason</v>
      </c>
      <c r="D5175" t="str">
        <f>VLOOKUP($E5175,'Overview Cluster Days'!$B:$G,6)</f>
        <v>Weekend</v>
      </c>
      <c r="E5175">
        <v>20190505</v>
      </c>
      <c r="F5175">
        <v>14</v>
      </c>
      <c r="G5175" s="7">
        <v>1791.9</v>
      </c>
      <c r="H5175" s="7">
        <v>1155.8</v>
      </c>
      <c r="I5175" s="7">
        <v>32173.11</v>
      </c>
      <c r="J5175" s="7">
        <v>27578.6</v>
      </c>
      <c r="K5175" s="7">
        <v>16096.7</v>
      </c>
      <c r="L5175" s="7">
        <v>11655.23</v>
      </c>
      <c r="M5175" s="7">
        <v>2165</v>
      </c>
      <c r="N5175" s="7">
        <v>3756.4</v>
      </c>
      <c r="O5175" s="7">
        <v>1450.2</v>
      </c>
      <c r="P5175" s="7">
        <v>2584.6999999999998</v>
      </c>
    </row>
    <row r="5176" spans="1:16" x14ac:dyDescent="0.25">
      <c r="A5176" t="s">
        <v>24</v>
      </c>
      <c r="B5176" t="str">
        <f>VLOOKUP(E5176,'Overview Cluster Days'!B:E,3)</f>
        <v>H</v>
      </c>
      <c r="C5176" t="str">
        <f>VLOOKUP($E5176,'Overview Cluster Days'!$B:$G,5)</f>
        <v>Interseason</v>
      </c>
      <c r="D5176" t="str">
        <f>VLOOKUP($E5176,'Overview Cluster Days'!$B:$G,6)</f>
        <v>Weekend</v>
      </c>
      <c r="E5176">
        <v>20190505</v>
      </c>
      <c r="F5176">
        <v>15</v>
      </c>
      <c r="G5176" s="7">
        <v>2085.6999999999998</v>
      </c>
      <c r="H5176" s="7">
        <v>1523.7</v>
      </c>
      <c r="I5176" s="7">
        <v>30830.43</v>
      </c>
      <c r="J5176" s="7">
        <v>27700.53</v>
      </c>
      <c r="K5176" s="7">
        <v>15802</v>
      </c>
      <c r="L5176" s="7">
        <v>9715.9290000000001</v>
      </c>
      <c r="M5176" s="7">
        <v>1983.3309999999999</v>
      </c>
      <c r="N5176" s="7">
        <v>3867.1</v>
      </c>
      <c r="O5176" s="7">
        <v>1535.1</v>
      </c>
      <c r="P5176" s="7">
        <v>2532</v>
      </c>
    </row>
    <row r="5177" spans="1:16" x14ac:dyDescent="0.25">
      <c r="A5177" t="s">
        <v>24</v>
      </c>
      <c r="B5177" t="str">
        <f>VLOOKUP(E5177,'Overview Cluster Days'!B:E,3)</f>
        <v>H</v>
      </c>
      <c r="C5177" t="str">
        <f>VLOOKUP($E5177,'Overview Cluster Days'!$B:$G,5)</f>
        <v>Interseason</v>
      </c>
      <c r="D5177" t="str">
        <f>VLOOKUP($E5177,'Overview Cluster Days'!$B:$G,6)</f>
        <v>Weekend</v>
      </c>
      <c r="E5177">
        <v>20190505</v>
      </c>
      <c r="F5177">
        <v>16</v>
      </c>
      <c r="G5177" s="7">
        <v>2132.4540000000002</v>
      </c>
      <c r="H5177" s="7">
        <v>1532.2</v>
      </c>
      <c r="I5177" s="7">
        <v>29424.57</v>
      </c>
      <c r="J5177" s="7">
        <v>27095.01</v>
      </c>
      <c r="K5177" s="7">
        <v>15772.14</v>
      </c>
      <c r="L5177" s="7">
        <v>9048.7489999999998</v>
      </c>
      <c r="M5177" s="7">
        <v>1957.9</v>
      </c>
      <c r="N5177" s="7">
        <v>3935.1039999999998</v>
      </c>
      <c r="O5177" s="7">
        <v>1468.6</v>
      </c>
      <c r="P5177" s="7">
        <v>2344.6</v>
      </c>
    </row>
    <row r="5178" spans="1:16" x14ac:dyDescent="0.25">
      <c r="A5178" t="s">
        <v>24</v>
      </c>
      <c r="B5178" t="str">
        <f>VLOOKUP(E5178,'Overview Cluster Days'!B:E,3)</f>
        <v>H</v>
      </c>
      <c r="C5178" t="str">
        <f>VLOOKUP($E5178,'Overview Cluster Days'!$B:$G,5)</f>
        <v>Interseason</v>
      </c>
      <c r="D5178" t="str">
        <f>VLOOKUP($E5178,'Overview Cluster Days'!$B:$G,6)</f>
        <v>Weekend</v>
      </c>
      <c r="E5178">
        <v>20190505</v>
      </c>
      <c r="F5178">
        <v>17</v>
      </c>
      <c r="G5178" s="7">
        <v>2036.6</v>
      </c>
      <c r="H5178" s="7">
        <v>1555.4</v>
      </c>
      <c r="I5178" s="7">
        <v>27529.9</v>
      </c>
      <c r="J5178" s="7">
        <v>26207.55</v>
      </c>
      <c r="K5178" s="7">
        <v>15275.5</v>
      </c>
      <c r="L5178" s="7">
        <v>8273.6509999999998</v>
      </c>
      <c r="M5178" s="7">
        <v>1835.3</v>
      </c>
      <c r="N5178" s="7">
        <v>3965.3850000000002</v>
      </c>
      <c r="O5178" s="7">
        <v>1354.1</v>
      </c>
      <c r="P5178" s="7">
        <v>2363.5189999999998</v>
      </c>
    </row>
    <row r="5179" spans="1:16" x14ac:dyDescent="0.25">
      <c r="A5179" t="s">
        <v>24</v>
      </c>
      <c r="B5179" t="str">
        <f>VLOOKUP(E5179,'Overview Cluster Days'!B:E,3)</f>
        <v>H</v>
      </c>
      <c r="C5179" t="str">
        <f>VLOOKUP($E5179,'Overview Cluster Days'!$B:$G,5)</f>
        <v>Interseason</v>
      </c>
      <c r="D5179" t="str">
        <f>VLOOKUP($E5179,'Overview Cluster Days'!$B:$G,6)</f>
        <v>Weekend</v>
      </c>
      <c r="E5179">
        <v>20190505</v>
      </c>
      <c r="F5179">
        <v>18</v>
      </c>
      <c r="G5179" s="7">
        <v>1510.1</v>
      </c>
      <c r="H5179" s="7">
        <v>722.7</v>
      </c>
      <c r="I5179" s="7">
        <v>24722.78</v>
      </c>
      <c r="J5179" s="7">
        <v>23412</v>
      </c>
      <c r="K5179" s="7">
        <v>13974.6</v>
      </c>
      <c r="L5179" s="7">
        <v>8272.9339999999993</v>
      </c>
      <c r="M5179" s="7">
        <v>1993.4</v>
      </c>
      <c r="N5179" s="7">
        <v>4229.7</v>
      </c>
      <c r="O5179" s="7">
        <v>1406.2</v>
      </c>
      <c r="P5179" s="7">
        <v>1991.165</v>
      </c>
    </row>
    <row r="5180" spans="1:16" x14ac:dyDescent="0.25">
      <c r="A5180" t="s">
        <v>24</v>
      </c>
      <c r="B5180" t="str">
        <f>VLOOKUP(E5180,'Overview Cluster Days'!B:E,3)</f>
        <v>H</v>
      </c>
      <c r="C5180" t="str">
        <f>VLOOKUP($E5180,'Overview Cluster Days'!$B:$G,5)</f>
        <v>Interseason</v>
      </c>
      <c r="D5180" t="str">
        <f>VLOOKUP($E5180,'Overview Cluster Days'!$B:$G,6)</f>
        <v>Weekend</v>
      </c>
      <c r="E5180">
        <v>20190505</v>
      </c>
      <c r="F5180">
        <v>19</v>
      </c>
      <c r="G5180" s="7">
        <v>919.6</v>
      </c>
      <c r="H5180" s="7">
        <v>797.4</v>
      </c>
      <c r="I5180" s="7">
        <v>21458.94</v>
      </c>
      <c r="J5180" s="7">
        <v>21355.45</v>
      </c>
      <c r="K5180" s="7">
        <v>12707.29</v>
      </c>
      <c r="L5180" s="7">
        <v>5108.2259999999997</v>
      </c>
      <c r="M5180" s="7">
        <v>2314.8380000000002</v>
      </c>
      <c r="N5180" s="7">
        <v>4364.5</v>
      </c>
      <c r="O5180" s="7">
        <v>1626.5</v>
      </c>
      <c r="P5180" s="7">
        <v>1805.2</v>
      </c>
    </row>
    <row r="5181" spans="1:16" x14ac:dyDescent="0.25">
      <c r="A5181" t="s">
        <v>24</v>
      </c>
      <c r="B5181" t="str">
        <f>VLOOKUP(E5181,'Overview Cluster Days'!B:E,3)</f>
        <v>H</v>
      </c>
      <c r="C5181" t="str">
        <f>VLOOKUP($E5181,'Overview Cluster Days'!$B:$G,5)</f>
        <v>Interseason</v>
      </c>
      <c r="D5181" t="str">
        <f>VLOOKUP($E5181,'Overview Cluster Days'!$B:$G,6)</f>
        <v>Weekend</v>
      </c>
      <c r="E5181">
        <v>20190505</v>
      </c>
      <c r="F5181">
        <v>20</v>
      </c>
      <c r="G5181" s="7">
        <v>590.6</v>
      </c>
      <c r="H5181" s="7">
        <v>963</v>
      </c>
      <c r="I5181" s="7">
        <v>20443.5</v>
      </c>
      <c r="J5181" s="7">
        <v>20229.52</v>
      </c>
      <c r="K5181" s="7">
        <v>12875.11</v>
      </c>
      <c r="L5181" s="7">
        <v>5180.6000000000004</v>
      </c>
      <c r="M5181" s="7">
        <v>2251.5</v>
      </c>
      <c r="N5181" s="7">
        <v>4631.6000000000004</v>
      </c>
      <c r="O5181" s="7">
        <v>2453.8000000000002</v>
      </c>
      <c r="P5181" s="7">
        <v>2136.1999999999998</v>
      </c>
    </row>
    <row r="5182" spans="1:16" x14ac:dyDescent="0.25">
      <c r="A5182" t="s">
        <v>24</v>
      </c>
      <c r="B5182" t="str">
        <f>VLOOKUP(E5182,'Overview Cluster Days'!B:E,3)</f>
        <v>H</v>
      </c>
      <c r="C5182" t="str">
        <f>VLOOKUP($E5182,'Overview Cluster Days'!$B:$G,5)</f>
        <v>Interseason</v>
      </c>
      <c r="D5182" t="str">
        <f>VLOOKUP($E5182,'Overview Cluster Days'!$B:$G,6)</f>
        <v>Weekend</v>
      </c>
      <c r="E5182">
        <v>20190505</v>
      </c>
      <c r="F5182">
        <v>21</v>
      </c>
      <c r="G5182" s="7">
        <v>276.3</v>
      </c>
      <c r="H5182" s="7">
        <v>1170.0999999999999</v>
      </c>
      <c r="I5182" s="7">
        <v>20800.38</v>
      </c>
      <c r="J5182" s="7">
        <v>20296.7</v>
      </c>
      <c r="K5182" s="7">
        <v>13189.64</v>
      </c>
      <c r="L5182" s="7">
        <v>4229.5839999999998</v>
      </c>
      <c r="M5182" s="7">
        <v>2236.875</v>
      </c>
      <c r="N5182" s="7">
        <v>4883.8</v>
      </c>
      <c r="O5182" s="7">
        <v>2428.5450000000001</v>
      </c>
      <c r="P5182" s="7">
        <v>2348.6</v>
      </c>
    </row>
    <row r="5183" spans="1:16" x14ac:dyDescent="0.25">
      <c r="A5183" t="s">
        <v>24</v>
      </c>
      <c r="B5183" t="str">
        <f>VLOOKUP(E5183,'Overview Cluster Days'!B:E,3)</f>
        <v>H</v>
      </c>
      <c r="C5183" t="str">
        <f>VLOOKUP($E5183,'Overview Cluster Days'!$B:$G,5)</f>
        <v>Interseason</v>
      </c>
      <c r="D5183" t="str">
        <f>VLOOKUP($E5183,'Overview Cluster Days'!$B:$G,6)</f>
        <v>Weekend</v>
      </c>
      <c r="E5183">
        <v>20190505</v>
      </c>
      <c r="F5183">
        <v>22</v>
      </c>
      <c r="G5183" s="7">
        <v>321.89999999999998</v>
      </c>
      <c r="H5183" s="7">
        <v>1380</v>
      </c>
      <c r="I5183" s="7">
        <v>21152.74</v>
      </c>
      <c r="J5183" s="7">
        <v>21004.080000000002</v>
      </c>
      <c r="K5183" s="7">
        <v>12714.77</v>
      </c>
      <c r="L5183" s="7">
        <v>3664.7</v>
      </c>
      <c r="M5183" s="7">
        <v>2096.6</v>
      </c>
      <c r="N5183" s="7">
        <v>5064.8999999999996</v>
      </c>
      <c r="O5183" s="7">
        <v>2901.7820000000002</v>
      </c>
      <c r="P5183" s="7">
        <v>2051.0540000000001</v>
      </c>
    </row>
    <row r="5184" spans="1:16" x14ac:dyDescent="0.25">
      <c r="A5184" t="s">
        <v>24</v>
      </c>
      <c r="B5184" t="str">
        <f>VLOOKUP(E5184,'Overview Cluster Days'!B:E,3)</f>
        <v>H</v>
      </c>
      <c r="C5184" t="str">
        <f>VLOOKUP($E5184,'Overview Cluster Days'!$B:$G,5)</f>
        <v>Interseason</v>
      </c>
      <c r="D5184" t="str">
        <f>VLOOKUP($E5184,'Overview Cluster Days'!$B:$G,6)</f>
        <v>Weekend</v>
      </c>
      <c r="E5184">
        <v>20190505</v>
      </c>
      <c r="F5184">
        <v>23</v>
      </c>
      <c r="G5184" s="7">
        <v>296.8</v>
      </c>
      <c r="H5184" s="7">
        <v>1553.8</v>
      </c>
      <c r="I5184" s="7">
        <v>21691.88</v>
      </c>
      <c r="J5184" s="7">
        <v>20269.34</v>
      </c>
      <c r="K5184" s="7">
        <v>10493.84</v>
      </c>
      <c r="L5184" s="7">
        <v>3888.3</v>
      </c>
      <c r="M5184" s="7">
        <v>2018.2</v>
      </c>
      <c r="N5184" s="7">
        <v>4929.5</v>
      </c>
      <c r="O5184" s="7">
        <v>3288.9749999999999</v>
      </c>
      <c r="P5184" s="7">
        <v>1938.7</v>
      </c>
    </row>
    <row r="5185" spans="1:16" x14ac:dyDescent="0.25">
      <c r="A5185" t="s">
        <v>24</v>
      </c>
      <c r="B5185" t="str">
        <f>VLOOKUP(E5185,'Overview Cluster Days'!B:E,3)</f>
        <v>H</v>
      </c>
      <c r="C5185" t="str">
        <f>VLOOKUP($E5185,'Overview Cluster Days'!$B:$G,5)</f>
        <v>Interseason</v>
      </c>
      <c r="D5185" t="str">
        <f>VLOOKUP($E5185,'Overview Cluster Days'!$B:$G,6)</f>
        <v>Weekend</v>
      </c>
      <c r="E5185">
        <v>20190505</v>
      </c>
      <c r="F5185">
        <v>24</v>
      </c>
      <c r="G5185" s="7">
        <v>281.5</v>
      </c>
      <c r="H5185" s="7">
        <v>1628.4</v>
      </c>
      <c r="I5185" s="7">
        <v>22107.599999999999</v>
      </c>
      <c r="J5185" s="7">
        <v>20011.93</v>
      </c>
      <c r="K5185" s="7">
        <v>8910.027</v>
      </c>
      <c r="L5185" s="7">
        <v>4219.6260000000002</v>
      </c>
      <c r="M5185" s="7">
        <v>2084.1999999999998</v>
      </c>
      <c r="N5185" s="7">
        <v>4679.5</v>
      </c>
      <c r="O5185" s="7">
        <v>3390.4</v>
      </c>
      <c r="P5185" s="7">
        <v>1837.1</v>
      </c>
    </row>
    <row r="5186" spans="1:16" x14ac:dyDescent="0.25">
      <c r="A5186" t="s">
        <v>24</v>
      </c>
      <c r="B5186" t="str">
        <f>VLOOKUP(E5186,'Overview Cluster Days'!B:E,3)</f>
        <v>E</v>
      </c>
      <c r="C5186" t="str">
        <f>VLOOKUP($E5186,'Overview Cluster Days'!$B:$G,5)</f>
        <v>Interseason</v>
      </c>
      <c r="D5186" t="str">
        <f>VLOOKUP($E5186,'Overview Cluster Days'!$B:$G,6)</f>
        <v>Weekday</v>
      </c>
      <c r="E5186">
        <v>20190506</v>
      </c>
      <c r="F5186">
        <v>1</v>
      </c>
      <c r="G5186" s="7">
        <v>470.4</v>
      </c>
      <c r="H5186" s="7">
        <v>1286.9000000000001</v>
      </c>
      <c r="I5186" s="7">
        <v>23070.04</v>
      </c>
      <c r="J5186" s="7">
        <v>20757.41</v>
      </c>
      <c r="K5186" s="7">
        <v>9988.5</v>
      </c>
      <c r="L5186" s="7">
        <v>7625.1850000000004</v>
      </c>
      <c r="M5186" s="7">
        <v>2715.7</v>
      </c>
      <c r="N5186" s="7">
        <v>4267.3999999999996</v>
      </c>
      <c r="O5186" s="7">
        <v>3972</v>
      </c>
      <c r="P5186" s="7">
        <v>1665.1590000000001</v>
      </c>
    </row>
    <row r="5187" spans="1:16" x14ac:dyDescent="0.25">
      <c r="A5187" t="s">
        <v>24</v>
      </c>
      <c r="B5187" t="str">
        <f>VLOOKUP(E5187,'Overview Cluster Days'!B:E,3)</f>
        <v>E</v>
      </c>
      <c r="C5187" t="str">
        <f>VLOOKUP($E5187,'Overview Cluster Days'!$B:$G,5)</f>
        <v>Interseason</v>
      </c>
      <c r="D5187" t="str">
        <f>VLOOKUP($E5187,'Overview Cluster Days'!$B:$G,6)</f>
        <v>Weekday</v>
      </c>
      <c r="E5187">
        <v>20190506</v>
      </c>
      <c r="F5187">
        <v>2</v>
      </c>
      <c r="G5187" s="7">
        <v>706.1</v>
      </c>
      <c r="H5187" s="7">
        <v>1202.4000000000001</v>
      </c>
      <c r="I5187" s="7">
        <v>22261.24</v>
      </c>
      <c r="J5187" s="7">
        <v>19880.96</v>
      </c>
      <c r="K5187" s="7">
        <v>10022.6</v>
      </c>
      <c r="L5187" s="7">
        <v>7719.99</v>
      </c>
      <c r="M5187" s="7">
        <v>2846.5</v>
      </c>
      <c r="N5187" s="7">
        <v>3856.3</v>
      </c>
      <c r="O5187" s="7">
        <v>4125.5</v>
      </c>
      <c r="P5187" s="7">
        <v>1513.2190000000001</v>
      </c>
    </row>
    <row r="5188" spans="1:16" x14ac:dyDescent="0.25">
      <c r="A5188" t="s">
        <v>24</v>
      </c>
      <c r="B5188" t="str">
        <f>VLOOKUP(E5188,'Overview Cluster Days'!B:E,3)</f>
        <v>E</v>
      </c>
      <c r="C5188" t="str">
        <f>VLOOKUP($E5188,'Overview Cluster Days'!$B:$G,5)</f>
        <v>Interseason</v>
      </c>
      <c r="D5188" t="str">
        <f>VLOOKUP($E5188,'Overview Cluster Days'!$B:$G,6)</f>
        <v>Weekday</v>
      </c>
      <c r="E5188">
        <v>20190506</v>
      </c>
      <c r="F5188">
        <v>3</v>
      </c>
      <c r="G5188" s="7">
        <v>927.5</v>
      </c>
      <c r="H5188" s="7">
        <v>1118.2</v>
      </c>
      <c r="I5188" s="7">
        <v>21590.21</v>
      </c>
      <c r="J5188" s="7">
        <v>19596.759999999998</v>
      </c>
      <c r="K5188" s="7">
        <v>10288</v>
      </c>
      <c r="L5188" s="7">
        <v>7338.0150000000003</v>
      </c>
      <c r="M5188" s="7">
        <v>3100.1</v>
      </c>
      <c r="N5188" s="7">
        <v>3732.8</v>
      </c>
      <c r="O5188" s="7">
        <v>3758.1</v>
      </c>
      <c r="P5188" s="7">
        <v>1505.2819999999999</v>
      </c>
    </row>
    <row r="5189" spans="1:16" x14ac:dyDescent="0.25">
      <c r="A5189" t="s">
        <v>24</v>
      </c>
      <c r="B5189" t="str">
        <f>VLOOKUP(E5189,'Overview Cluster Days'!B:E,3)</f>
        <v>E</v>
      </c>
      <c r="C5189" t="str">
        <f>VLOOKUP($E5189,'Overview Cluster Days'!$B:$G,5)</f>
        <v>Interseason</v>
      </c>
      <c r="D5189" t="str">
        <f>VLOOKUP($E5189,'Overview Cluster Days'!$B:$G,6)</f>
        <v>Weekday</v>
      </c>
      <c r="E5189">
        <v>20190506</v>
      </c>
      <c r="F5189">
        <v>4</v>
      </c>
      <c r="G5189" s="7">
        <v>910.5</v>
      </c>
      <c r="H5189" s="7">
        <v>1037.8</v>
      </c>
      <c r="I5189" s="7">
        <v>21543.32</v>
      </c>
      <c r="J5189" s="7">
        <v>19939.39</v>
      </c>
      <c r="K5189" s="7">
        <v>10549.7</v>
      </c>
      <c r="L5189" s="7">
        <v>6554.1909999999998</v>
      </c>
      <c r="M5189" s="7">
        <v>3182.9</v>
      </c>
      <c r="N5189" s="7">
        <v>3713.7</v>
      </c>
      <c r="O5189" s="7">
        <v>3827.1</v>
      </c>
      <c r="P5189" s="7">
        <v>1524.2929999999999</v>
      </c>
    </row>
    <row r="5190" spans="1:16" x14ac:dyDescent="0.25">
      <c r="A5190" t="s">
        <v>24</v>
      </c>
      <c r="B5190" t="str">
        <f>VLOOKUP(E5190,'Overview Cluster Days'!B:E,3)</f>
        <v>E</v>
      </c>
      <c r="C5190" t="str">
        <f>VLOOKUP($E5190,'Overview Cluster Days'!$B:$G,5)</f>
        <v>Interseason</v>
      </c>
      <c r="D5190" t="str">
        <f>VLOOKUP($E5190,'Overview Cluster Days'!$B:$G,6)</f>
        <v>Weekday</v>
      </c>
      <c r="E5190">
        <v>20190506</v>
      </c>
      <c r="F5190">
        <v>5</v>
      </c>
      <c r="G5190" s="7">
        <v>937.1</v>
      </c>
      <c r="H5190" s="7">
        <v>1010.9</v>
      </c>
      <c r="I5190" s="7">
        <v>21229.42</v>
      </c>
      <c r="J5190" s="7">
        <v>18811.150000000001</v>
      </c>
      <c r="K5190" s="7">
        <v>10017.290000000001</v>
      </c>
      <c r="L5190" s="7">
        <v>5912.88</v>
      </c>
      <c r="M5190" s="7">
        <v>3004.723</v>
      </c>
      <c r="N5190" s="7">
        <v>3578.7</v>
      </c>
      <c r="O5190" s="7">
        <v>3154.9079999999999</v>
      </c>
      <c r="P5190" s="7">
        <v>1585.6110000000001</v>
      </c>
    </row>
    <row r="5191" spans="1:16" x14ac:dyDescent="0.25">
      <c r="A5191" t="s">
        <v>24</v>
      </c>
      <c r="B5191" t="str">
        <f>VLOOKUP(E5191,'Overview Cluster Days'!B:E,3)</f>
        <v>E</v>
      </c>
      <c r="C5191" t="str">
        <f>VLOOKUP($E5191,'Overview Cluster Days'!$B:$G,5)</f>
        <v>Interseason</v>
      </c>
      <c r="D5191" t="str">
        <f>VLOOKUP($E5191,'Overview Cluster Days'!$B:$G,6)</f>
        <v>Weekday</v>
      </c>
      <c r="E5191">
        <v>20190506</v>
      </c>
      <c r="F5191">
        <v>6</v>
      </c>
      <c r="G5191" s="7">
        <v>956.8</v>
      </c>
      <c r="H5191" s="7">
        <v>1084.2</v>
      </c>
      <c r="I5191" s="7">
        <v>22200.45</v>
      </c>
      <c r="J5191" s="7">
        <v>18730.89</v>
      </c>
      <c r="K5191" s="7">
        <v>9580.3979999999992</v>
      </c>
      <c r="L5191" s="7">
        <v>5661.95</v>
      </c>
      <c r="M5191" s="7">
        <v>2887.9</v>
      </c>
      <c r="N5191" s="7">
        <v>3274</v>
      </c>
      <c r="O5191" s="7">
        <v>2955.5</v>
      </c>
      <c r="P5191" s="7">
        <v>1960.9</v>
      </c>
    </row>
    <row r="5192" spans="1:16" x14ac:dyDescent="0.25">
      <c r="A5192" t="s">
        <v>24</v>
      </c>
      <c r="B5192" t="str">
        <f>VLOOKUP(E5192,'Overview Cluster Days'!B:E,3)</f>
        <v>E</v>
      </c>
      <c r="C5192" t="str">
        <f>VLOOKUP($E5192,'Overview Cluster Days'!$B:$G,5)</f>
        <v>Interseason</v>
      </c>
      <c r="D5192" t="str">
        <f>VLOOKUP($E5192,'Overview Cluster Days'!$B:$G,6)</f>
        <v>Weekday</v>
      </c>
      <c r="E5192">
        <v>20190506</v>
      </c>
      <c r="F5192">
        <v>7</v>
      </c>
      <c r="G5192" s="7">
        <v>1159.9000000000001</v>
      </c>
      <c r="H5192" s="7">
        <v>1504.9</v>
      </c>
      <c r="I5192" s="7">
        <v>21443.79</v>
      </c>
      <c r="J5192" s="7">
        <v>20187.68</v>
      </c>
      <c r="K5192" s="7">
        <v>10246.799999999999</v>
      </c>
      <c r="L5192" s="7">
        <v>5947.6170000000002</v>
      </c>
      <c r="M5192" s="7">
        <v>3977.6</v>
      </c>
      <c r="N5192" s="7">
        <v>3260</v>
      </c>
      <c r="O5192" s="7">
        <v>2438.1</v>
      </c>
      <c r="P5192" s="7">
        <v>2476.1999999999998</v>
      </c>
    </row>
    <row r="5193" spans="1:16" x14ac:dyDescent="0.25">
      <c r="A5193" t="s">
        <v>24</v>
      </c>
      <c r="B5193" t="str">
        <f>VLOOKUP(E5193,'Overview Cluster Days'!B:E,3)</f>
        <v>E</v>
      </c>
      <c r="C5193" t="str">
        <f>VLOOKUP($E5193,'Overview Cluster Days'!$B:$G,5)</f>
        <v>Interseason</v>
      </c>
      <c r="D5193" t="str">
        <f>VLOOKUP($E5193,'Overview Cluster Days'!$B:$G,6)</f>
        <v>Weekday</v>
      </c>
      <c r="E5193">
        <v>20190506</v>
      </c>
      <c r="F5193">
        <v>8</v>
      </c>
      <c r="G5193" s="7">
        <v>1354.7</v>
      </c>
      <c r="H5193" s="7">
        <v>2009.5</v>
      </c>
      <c r="I5193" s="7">
        <v>23404.01</v>
      </c>
      <c r="J5193" s="7">
        <v>22355.33</v>
      </c>
      <c r="K5193" s="7">
        <v>11008.1</v>
      </c>
      <c r="L5193" s="7">
        <v>7515.6670000000004</v>
      </c>
      <c r="M5193" s="7">
        <v>3616.8</v>
      </c>
      <c r="N5193" s="7">
        <v>3477.8</v>
      </c>
      <c r="O5193" s="7">
        <v>3981.2</v>
      </c>
      <c r="P5193" s="7">
        <v>2778.3</v>
      </c>
    </row>
    <row r="5194" spans="1:16" x14ac:dyDescent="0.25">
      <c r="A5194" t="s">
        <v>24</v>
      </c>
      <c r="B5194" t="str">
        <f>VLOOKUP(E5194,'Overview Cluster Days'!B:E,3)</f>
        <v>E</v>
      </c>
      <c r="C5194" t="str">
        <f>VLOOKUP($E5194,'Overview Cluster Days'!$B:$G,5)</f>
        <v>Interseason</v>
      </c>
      <c r="D5194" t="str">
        <f>VLOOKUP($E5194,'Overview Cluster Days'!$B:$G,6)</f>
        <v>Weekday</v>
      </c>
      <c r="E5194">
        <v>20190506</v>
      </c>
      <c r="F5194">
        <v>9</v>
      </c>
      <c r="G5194" s="7">
        <v>1389</v>
      </c>
      <c r="H5194" s="7">
        <v>2321.4</v>
      </c>
      <c r="I5194" s="7">
        <v>27734.41</v>
      </c>
      <c r="J5194" s="7">
        <v>25439.23</v>
      </c>
      <c r="K5194" s="7">
        <v>11016.8</v>
      </c>
      <c r="L5194" s="7">
        <v>8940.4179999999997</v>
      </c>
      <c r="M5194" s="7">
        <v>2908.9</v>
      </c>
      <c r="N5194" s="7">
        <v>3832.7</v>
      </c>
      <c r="O5194" s="7">
        <v>2449.6999999999998</v>
      </c>
      <c r="P5194" s="7">
        <v>2690.5</v>
      </c>
    </row>
    <row r="5195" spans="1:16" x14ac:dyDescent="0.25">
      <c r="A5195" t="s">
        <v>24</v>
      </c>
      <c r="B5195" t="str">
        <f>VLOOKUP(E5195,'Overview Cluster Days'!B:E,3)</f>
        <v>E</v>
      </c>
      <c r="C5195" t="str">
        <f>VLOOKUP($E5195,'Overview Cluster Days'!$B:$G,5)</f>
        <v>Interseason</v>
      </c>
      <c r="D5195" t="str">
        <f>VLOOKUP($E5195,'Overview Cluster Days'!$B:$G,6)</f>
        <v>Weekday</v>
      </c>
      <c r="E5195">
        <v>20190506</v>
      </c>
      <c r="F5195">
        <v>10</v>
      </c>
      <c r="G5195" s="7">
        <v>1420.7</v>
      </c>
      <c r="H5195" s="7">
        <v>2258</v>
      </c>
      <c r="I5195" s="7">
        <v>31777.78</v>
      </c>
      <c r="J5195" s="7">
        <v>25953.46</v>
      </c>
      <c r="K5195" s="7">
        <v>12683.9</v>
      </c>
      <c r="L5195" s="7">
        <v>9488.741</v>
      </c>
      <c r="M5195" s="7">
        <v>2914.9</v>
      </c>
      <c r="N5195" s="7">
        <v>3714.6</v>
      </c>
      <c r="O5195" s="7">
        <v>1251.4000000000001</v>
      </c>
      <c r="P5195" s="7">
        <v>3125.2</v>
      </c>
    </row>
    <row r="5196" spans="1:16" x14ac:dyDescent="0.25">
      <c r="A5196" t="s">
        <v>24</v>
      </c>
      <c r="B5196" t="str">
        <f>VLOOKUP(E5196,'Overview Cluster Days'!B:E,3)</f>
        <v>E</v>
      </c>
      <c r="C5196" t="str">
        <f>VLOOKUP($E5196,'Overview Cluster Days'!$B:$G,5)</f>
        <v>Interseason</v>
      </c>
      <c r="D5196" t="str">
        <f>VLOOKUP($E5196,'Overview Cluster Days'!$B:$G,6)</f>
        <v>Weekday</v>
      </c>
      <c r="E5196">
        <v>20190506</v>
      </c>
      <c r="F5196">
        <v>11</v>
      </c>
      <c r="G5196" s="7">
        <v>1573.9</v>
      </c>
      <c r="H5196" s="7">
        <v>2133.6999999999998</v>
      </c>
      <c r="I5196" s="7">
        <v>32609.49</v>
      </c>
      <c r="J5196" s="7">
        <v>26611.85</v>
      </c>
      <c r="K5196" s="7">
        <v>13681.3</v>
      </c>
      <c r="L5196" s="7">
        <v>9137.9920000000002</v>
      </c>
      <c r="M5196" s="7">
        <v>2991</v>
      </c>
      <c r="N5196" s="7">
        <v>3623.8</v>
      </c>
      <c r="O5196" s="7">
        <v>903</v>
      </c>
      <c r="P5196" s="7">
        <v>3064.2</v>
      </c>
    </row>
    <row r="5197" spans="1:16" x14ac:dyDescent="0.25">
      <c r="A5197" t="s">
        <v>24</v>
      </c>
      <c r="B5197" t="str">
        <f>VLOOKUP(E5197,'Overview Cluster Days'!B:E,3)</f>
        <v>E</v>
      </c>
      <c r="C5197" t="str">
        <f>VLOOKUP($E5197,'Overview Cluster Days'!$B:$G,5)</f>
        <v>Interseason</v>
      </c>
      <c r="D5197" t="str">
        <f>VLOOKUP($E5197,'Overview Cluster Days'!$B:$G,6)</f>
        <v>Weekday</v>
      </c>
      <c r="E5197">
        <v>20190506</v>
      </c>
      <c r="F5197">
        <v>12</v>
      </c>
      <c r="G5197" s="7">
        <v>1596.7</v>
      </c>
      <c r="H5197" s="7">
        <v>2114.1999999999998</v>
      </c>
      <c r="I5197" s="7">
        <v>33145.629999999997</v>
      </c>
      <c r="J5197" s="7">
        <v>27301.57</v>
      </c>
      <c r="K5197" s="7">
        <v>14460.85</v>
      </c>
      <c r="L5197" s="7">
        <v>9037.0149999999994</v>
      </c>
      <c r="M5197" s="7">
        <v>2964.4</v>
      </c>
      <c r="N5197" s="7">
        <v>3345.6</v>
      </c>
      <c r="O5197" s="7">
        <v>752.5</v>
      </c>
      <c r="P5197" s="7">
        <v>3285.5479999999998</v>
      </c>
    </row>
    <row r="5198" spans="1:16" x14ac:dyDescent="0.25">
      <c r="A5198" t="s">
        <v>24</v>
      </c>
      <c r="B5198" t="str">
        <f>VLOOKUP(E5198,'Overview Cluster Days'!B:E,3)</f>
        <v>E</v>
      </c>
      <c r="C5198" t="str">
        <f>VLOOKUP($E5198,'Overview Cluster Days'!$B:$G,5)</f>
        <v>Interseason</v>
      </c>
      <c r="D5198" t="str">
        <f>VLOOKUP($E5198,'Overview Cluster Days'!$B:$G,6)</f>
        <v>Weekday</v>
      </c>
      <c r="E5198">
        <v>20190506</v>
      </c>
      <c r="F5198">
        <v>13</v>
      </c>
      <c r="G5198" s="7">
        <v>1660.2</v>
      </c>
      <c r="H5198" s="7">
        <v>1991.8</v>
      </c>
      <c r="I5198" s="7">
        <v>33715.46</v>
      </c>
      <c r="J5198" s="7">
        <v>27584.98</v>
      </c>
      <c r="K5198" s="7">
        <v>15012.1</v>
      </c>
      <c r="L5198" s="7">
        <v>9813.5810000000001</v>
      </c>
      <c r="M5198" s="7">
        <v>3056.3</v>
      </c>
      <c r="N5198" s="7">
        <v>3104.9</v>
      </c>
      <c r="O5198" s="7">
        <v>833.6</v>
      </c>
      <c r="P5198" s="7">
        <v>3624.973</v>
      </c>
    </row>
    <row r="5199" spans="1:16" x14ac:dyDescent="0.25">
      <c r="A5199" t="s">
        <v>24</v>
      </c>
      <c r="B5199" t="str">
        <f>VLOOKUP(E5199,'Overview Cluster Days'!B:E,3)</f>
        <v>E</v>
      </c>
      <c r="C5199" t="str">
        <f>VLOOKUP($E5199,'Overview Cluster Days'!$B:$G,5)</f>
        <v>Interseason</v>
      </c>
      <c r="D5199" t="str">
        <f>VLOOKUP($E5199,'Overview Cluster Days'!$B:$G,6)</f>
        <v>Weekday</v>
      </c>
      <c r="E5199">
        <v>20190506</v>
      </c>
      <c r="F5199">
        <v>14</v>
      </c>
      <c r="G5199" s="7">
        <v>1612.8</v>
      </c>
      <c r="H5199" s="7">
        <v>1923.9</v>
      </c>
      <c r="I5199" s="7">
        <v>33451.22</v>
      </c>
      <c r="J5199" s="7">
        <v>27017.99</v>
      </c>
      <c r="K5199" s="7">
        <v>14886.47</v>
      </c>
      <c r="L5199" s="7">
        <v>9091.33</v>
      </c>
      <c r="M5199" s="7">
        <v>3085.8</v>
      </c>
      <c r="N5199" s="7">
        <v>3010.6</v>
      </c>
      <c r="O5199" s="7">
        <v>813.2</v>
      </c>
      <c r="P5199" s="7">
        <v>3781.4</v>
      </c>
    </row>
    <row r="5200" spans="1:16" x14ac:dyDescent="0.25">
      <c r="A5200" t="s">
        <v>24</v>
      </c>
      <c r="B5200" t="str">
        <f>VLOOKUP(E5200,'Overview Cluster Days'!B:E,3)</f>
        <v>E</v>
      </c>
      <c r="C5200" t="str">
        <f>VLOOKUP($E5200,'Overview Cluster Days'!$B:$G,5)</f>
        <v>Interseason</v>
      </c>
      <c r="D5200" t="str">
        <f>VLOOKUP($E5200,'Overview Cluster Days'!$B:$G,6)</f>
        <v>Weekday</v>
      </c>
      <c r="E5200">
        <v>20190506</v>
      </c>
      <c r="F5200">
        <v>15</v>
      </c>
      <c r="G5200" s="7">
        <v>1678.1</v>
      </c>
      <c r="H5200" s="7">
        <v>1880.2</v>
      </c>
      <c r="I5200" s="7">
        <v>32622.65</v>
      </c>
      <c r="J5200" s="7">
        <v>26569.14</v>
      </c>
      <c r="K5200" s="7">
        <v>14662.81</v>
      </c>
      <c r="L5200" s="7">
        <v>8182.4440000000004</v>
      </c>
      <c r="M5200" s="7">
        <v>3145.7</v>
      </c>
      <c r="N5200" s="7">
        <v>2932.6</v>
      </c>
      <c r="O5200" s="7">
        <v>643.20000000000005</v>
      </c>
      <c r="P5200" s="7">
        <v>3714</v>
      </c>
    </row>
    <row r="5201" spans="1:16" x14ac:dyDescent="0.25">
      <c r="A5201" t="s">
        <v>24</v>
      </c>
      <c r="B5201" t="str">
        <f>VLOOKUP(E5201,'Overview Cluster Days'!B:E,3)</f>
        <v>E</v>
      </c>
      <c r="C5201" t="str">
        <f>VLOOKUP($E5201,'Overview Cluster Days'!$B:$G,5)</f>
        <v>Interseason</v>
      </c>
      <c r="D5201" t="str">
        <f>VLOOKUP($E5201,'Overview Cluster Days'!$B:$G,6)</f>
        <v>Weekday</v>
      </c>
      <c r="E5201">
        <v>20190506</v>
      </c>
      <c r="F5201">
        <v>16</v>
      </c>
      <c r="G5201" s="7">
        <v>1703</v>
      </c>
      <c r="H5201" s="7">
        <v>1894.8</v>
      </c>
      <c r="I5201" s="7">
        <v>31378.32</v>
      </c>
      <c r="J5201" s="7">
        <v>26475.62</v>
      </c>
      <c r="K5201" s="7">
        <v>14503.5</v>
      </c>
      <c r="L5201" s="7">
        <v>6961.5630000000001</v>
      </c>
      <c r="M5201" s="7">
        <v>3151.1</v>
      </c>
      <c r="N5201" s="7">
        <v>2992.3</v>
      </c>
      <c r="O5201" s="7">
        <v>709.3</v>
      </c>
      <c r="P5201" s="7">
        <v>3700</v>
      </c>
    </row>
    <row r="5202" spans="1:16" x14ac:dyDescent="0.25">
      <c r="A5202" t="s">
        <v>24</v>
      </c>
      <c r="B5202" t="str">
        <f>VLOOKUP(E5202,'Overview Cluster Days'!B:E,3)</f>
        <v>E</v>
      </c>
      <c r="C5202" t="str">
        <f>VLOOKUP($E5202,'Overview Cluster Days'!$B:$G,5)</f>
        <v>Interseason</v>
      </c>
      <c r="D5202" t="str">
        <f>VLOOKUP($E5202,'Overview Cluster Days'!$B:$G,6)</f>
        <v>Weekday</v>
      </c>
      <c r="E5202">
        <v>20190506</v>
      </c>
      <c r="F5202">
        <v>17</v>
      </c>
      <c r="G5202" s="7">
        <v>1681.6</v>
      </c>
      <c r="H5202" s="7">
        <v>2011</v>
      </c>
      <c r="I5202" s="7">
        <v>29951.9</v>
      </c>
      <c r="J5202" s="7">
        <v>25635.46</v>
      </c>
      <c r="K5202" s="7">
        <v>14604.9</v>
      </c>
      <c r="L5202" s="7">
        <v>6255.8</v>
      </c>
      <c r="M5202" s="7">
        <v>3074.5</v>
      </c>
      <c r="N5202" s="7">
        <v>3190.9</v>
      </c>
      <c r="O5202" s="7">
        <v>722.3</v>
      </c>
      <c r="P5202" s="7">
        <v>3791.8</v>
      </c>
    </row>
    <row r="5203" spans="1:16" x14ac:dyDescent="0.25">
      <c r="A5203" t="s">
        <v>24</v>
      </c>
      <c r="B5203" t="str">
        <f>VLOOKUP(E5203,'Overview Cluster Days'!B:E,3)</f>
        <v>E</v>
      </c>
      <c r="C5203" t="str">
        <f>VLOOKUP($E5203,'Overview Cluster Days'!$B:$G,5)</f>
        <v>Interseason</v>
      </c>
      <c r="D5203" t="str">
        <f>VLOOKUP($E5203,'Overview Cluster Days'!$B:$G,6)</f>
        <v>Weekday</v>
      </c>
      <c r="E5203">
        <v>20190506</v>
      </c>
      <c r="F5203">
        <v>18</v>
      </c>
      <c r="G5203" s="7">
        <v>1459.4</v>
      </c>
      <c r="H5203" s="7">
        <v>2264.9</v>
      </c>
      <c r="I5203" s="7">
        <v>28036.92</v>
      </c>
      <c r="J5203" s="7">
        <v>24285.83</v>
      </c>
      <c r="K5203" s="7">
        <v>14785.08</v>
      </c>
      <c r="L5203" s="7">
        <v>6479.5029999999997</v>
      </c>
      <c r="M5203" s="7">
        <v>3027.2</v>
      </c>
      <c r="N5203" s="7">
        <v>3470.5</v>
      </c>
      <c r="O5203" s="7">
        <v>813.1</v>
      </c>
      <c r="P5203" s="7">
        <v>3484</v>
      </c>
    </row>
    <row r="5204" spans="1:16" x14ac:dyDescent="0.25">
      <c r="A5204" t="s">
        <v>24</v>
      </c>
      <c r="B5204" t="str">
        <f>VLOOKUP(E5204,'Overview Cluster Days'!B:E,3)</f>
        <v>E</v>
      </c>
      <c r="C5204" t="str">
        <f>VLOOKUP($E5204,'Overview Cluster Days'!$B:$G,5)</f>
        <v>Interseason</v>
      </c>
      <c r="D5204" t="str">
        <f>VLOOKUP($E5204,'Overview Cluster Days'!$B:$G,6)</f>
        <v>Weekday</v>
      </c>
      <c r="E5204">
        <v>20190506</v>
      </c>
      <c r="F5204">
        <v>19</v>
      </c>
      <c r="G5204" s="7">
        <v>1557.3</v>
      </c>
      <c r="H5204" s="7">
        <v>2474.1999999999998</v>
      </c>
      <c r="I5204" s="7">
        <v>25286.98</v>
      </c>
      <c r="J5204" s="7">
        <v>23785.64</v>
      </c>
      <c r="K5204" s="7">
        <v>14206.52</v>
      </c>
      <c r="L5204" s="7">
        <v>6186.7049999999999</v>
      </c>
      <c r="M5204" s="7">
        <v>3060</v>
      </c>
      <c r="N5204" s="7">
        <v>3438.3</v>
      </c>
      <c r="O5204" s="7">
        <v>1659.4</v>
      </c>
      <c r="P5204" s="7">
        <v>2751.7</v>
      </c>
    </row>
    <row r="5205" spans="1:16" x14ac:dyDescent="0.25">
      <c r="A5205" t="s">
        <v>24</v>
      </c>
      <c r="B5205" t="str">
        <f>VLOOKUP(E5205,'Overview Cluster Days'!B:E,3)</f>
        <v>E</v>
      </c>
      <c r="C5205" t="str">
        <f>VLOOKUP($E5205,'Overview Cluster Days'!$B:$G,5)</f>
        <v>Interseason</v>
      </c>
      <c r="D5205" t="str">
        <f>VLOOKUP($E5205,'Overview Cluster Days'!$B:$G,6)</f>
        <v>Weekday</v>
      </c>
      <c r="E5205">
        <v>20190506</v>
      </c>
      <c r="F5205">
        <v>20</v>
      </c>
      <c r="G5205" s="7">
        <v>1541.9</v>
      </c>
      <c r="H5205" s="7">
        <v>2588.5</v>
      </c>
      <c r="I5205" s="7">
        <v>23186.1</v>
      </c>
      <c r="J5205" s="7">
        <v>23645.9</v>
      </c>
      <c r="K5205" s="7">
        <v>13416.6</v>
      </c>
      <c r="L5205" s="7">
        <v>5626.4</v>
      </c>
      <c r="M5205" s="7">
        <v>3105.3</v>
      </c>
      <c r="N5205" s="7">
        <v>3468.6</v>
      </c>
      <c r="O5205" s="7">
        <v>3070.7</v>
      </c>
      <c r="P5205" s="7">
        <v>2416.6999999999998</v>
      </c>
    </row>
    <row r="5206" spans="1:16" x14ac:dyDescent="0.25">
      <c r="A5206" t="s">
        <v>24</v>
      </c>
      <c r="B5206" t="str">
        <f>VLOOKUP(E5206,'Overview Cluster Days'!B:E,3)</f>
        <v>E</v>
      </c>
      <c r="C5206" t="str">
        <f>VLOOKUP($E5206,'Overview Cluster Days'!$B:$G,5)</f>
        <v>Interseason</v>
      </c>
      <c r="D5206" t="str">
        <f>VLOOKUP($E5206,'Overview Cluster Days'!$B:$G,6)</f>
        <v>Weekday</v>
      </c>
      <c r="E5206">
        <v>20190506</v>
      </c>
      <c r="F5206">
        <v>21</v>
      </c>
      <c r="G5206" s="7">
        <v>1790.9559999999999</v>
      </c>
      <c r="H5206" s="7">
        <v>2334.9</v>
      </c>
      <c r="I5206" s="7">
        <v>21739.02</v>
      </c>
      <c r="J5206" s="7">
        <v>22268.799999999999</v>
      </c>
      <c r="K5206" s="7">
        <v>13519.3</v>
      </c>
      <c r="L5206" s="7">
        <v>4868.3220000000001</v>
      </c>
      <c r="M5206" s="7">
        <v>3199.1</v>
      </c>
      <c r="N5206" s="7">
        <v>3605.3</v>
      </c>
      <c r="O5206" s="7">
        <v>3238.9</v>
      </c>
      <c r="P5206" s="7">
        <v>3140.1</v>
      </c>
    </row>
    <row r="5207" spans="1:16" x14ac:dyDescent="0.25">
      <c r="A5207" t="s">
        <v>24</v>
      </c>
      <c r="B5207" t="str">
        <f>VLOOKUP(E5207,'Overview Cluster Days'!B:E,3)</f>
        <v>E</v>
      </c>
      <c r="C5207" t="str">
        <f>VLOOKUP($E5207,'Overview Cluster Days'!$B:$G,5)</f>
        <v>Interseason</v>
      </c>
      <c r="D5207" t="str">
        <f>VLOOKUP($E5207,'Overview Cluster Days'!$B:$G,6)</f>
        <v>Weekday</v>
      </c>
      <c r="E5207">
        <v>20190506</v>
      </c>
      <c r="F5207">
        <v>22</v>
      </c>
      <c r="G5207" s="7">
        <v>1946.0440000000001</v>
      </c>
      <c r="H5207" s="7">
        <v>2407.9</v>
      </c>
      <c r="I5207" s="7">
        <v>21813.63</v>
      </c>
      <c r="J5207" s="7">
        <v>22003.72</v>
      </c>
      <c r="K5207" s="7">
        <v>12763.02</v>
      </c>
      <c r="L5207" s="7">
        <v>4377.92</v>
      </c>
      <c r="M5207" s="7">
        <v>3078</v>
      </c>
      <c r="N5207" s="7">
        <v>3720.6</v>
      </c>
      <c r="O5207" s="7">
        <v>3810.8</v>
      </c>
      <c r="P5207" s="7">
        <v>2758.2</v>
      </c>
    </row>
    <row r="5208" spans="1:16" x14ac:dyDescent="0.25">
      <c r="A5208" t="s">
        <v>24</v>
      </c>
      <c r="B5208" t="str">
        <f>VLOOKUP(E5208,'Overview Cluster Days'!B:E,3)</f>
        <v>E</v>
      </c>
      <c r="C5208" t="str">
        <f>VLOOKUP($E5208,'Overview Cluster Days'!$B:$G,5)</f>
        <v>Interseason</v>
      </c>
      <c r="D5208" t="str">
        <f>VLOOKUP($E5208,'Overview Cluster Days'!$B:$G,6)</f>
        <v>Weekday</v>
      </c>
      <c r="E5208">
        <v>20190506</v>
      </c>
      <c r="F5208">
        <v>23</v>
      </c>
      <c r="G5208" s="7">
        <v>1709.6</v>
      </c>
      <c r="H5208" s="7">
        <v>2462.8000000000002</v>
      </c>
      <c r="I5208" s="7">
        <v>21613.59</v>
      </c>
      <c r="J5208" s="7">
        <v>20250.7</v>
      </c>
      <c r="K5208" s="7">
        <v>10521.87</v>
      </c>
      <c r="L5208" s="7">
        <v>4381.5</v>
      </c>
      <c r="M5208" s="7">
        <v>3234.6</v>
      </c>
      <c r="N5208" s="7">
        <v>3400.4</v>
      </c>
      <c r="O5208" s="7">
        <v>3904.6</v>
      </c>
      <c r="P5208" s="7">
        <v>2349.9</v>
      </c>
    </row>
    <row r="5209" spans="1:16" x14ac:dyDescent="0.25">
      <c r="A5209" t="s">
        <v>24</v>
      </c>
      <c r="B5209" t="str">
        <f>VLOOKUP(E5209,'Overview Cluster Days'!B:E,3)</f>
        <v>E</v>
      </c>
      <c r="C5209" t="str">
        <f>VLOOKUP($E5209,'Overview Cluster Days'!$B:$G,5)</f>
        <v>Interseason</v>
      </c>
      <c r="D5209" t="str">
        <f>VLOOKUP($E5209,'Overview Cluster Days'!$B:$G,6)</f>
        <v>Weekday</v>
      </c>
      <c r="E5209">
        <v>20190506</v>
      </c>
      <c r="F5209">
        <v>24</v>
      </c>
      <c r="G5209" s="7">
        <v>1301.2</v>
      </c>
      <c r="H5209" s="7">
        <v>2265.5</v>
      </c>
      <c r="I5209" s="7">
        <v>21498.25</v>
      </c>
      <c r="J5209" s="7">
        <v>19464.75</v>
      </c>
      <c r="K5209" s="7">
        <v>9324.4079999999994</v>
      </c>
      <c r="L5209" s="7">
        <v>6286.2709999999997</v>
      </c>
      <c r="M5209" s="7">
        <v>3370.6</v>
      </c>
      <c r="N5209" s="7">
        <v>3190.7</v>
      </c>
      <c r="O5209" s="7">
        <v>2280.4589999999998</v>
      </c>
      <c r="P5209" s="7">
        <v>2215.1999999999998</v>
      </c>
    </row>
    <row r="5210" spans="1:16" x14ac:dyDescent="0.25">
      <c r="A5210" t="s">
        <v>24</v>
      </c>
      <c r="B5210" t="str">
        <f>VLOOKUP(E5210,'Overview Cluster Days'!B:E,3)</f>
        <v>E</v>
      </c>
      <c r="C5210" t="str">
        <f>VLOOKUP($E5210,'Overview Cluster Days'!$B:$G,5)</f>
        <v>Interseason</v>
      </c>
      <c r="D5210" t="str">
        <f>VLOOKUP($E5210,'Overview Cluster Days'!$B:$G,6)</f>
        <v>Weekday</v>
      </c>
      <c r="E5210">
        <v>20190507</v>
      </c>
      <c r="F5210">
        <v>1</v>
      </c>
      <c r="G5210" s="7">
        <v>683.5</v>
      </c>
      <c r="H5210" s="7">
        <v>1923.8</v>
      </c>
      <c r="I5210" s="7">
        <v>20383.509999999998</v>
      </c>
      <c r="J5210" s="7">
        <v>18690.099999999999</v>
      </c>
      <c r="K5210" s="7">
        <v>10304.030000000001</v>
      </c>
      <c r="L5210" s="7">
        <v>5866.8419999999996</v>
      </c>
      <c r="M5210" s="7">
        <v>3361.7</v>
      </c>
      <c r="N5210" s="7">
        <v>2733</v>
      </c>
      <c r="O5210" s="7">
        <v>3244.1</v>
      </c>
      <c r="P5210" s="7">
        <v>2434.5309999999999</v>
      </c>
    </row>
    <row r="5211" spans="1:16" x14ac:dyDescent="0.25">
      <c r="A5211" t="s">
        <v>24</v>
      </c>
      <c r="B5211" t="str">
        <f>VLOOKUP(E5211,'Overview Cluster Days'!B:E,3)</f>
        <v>E</v>
      </c>
      <c r="C5211" t="str">
        <f>VLOOKUP($E5211,'Overview Cluster Days'!$B:$G,5)</f>
        <v>Interseason</v>
      </c>
      <c r="D5211" t="str">
        <f>VLOOKUP($E5211,'Overview Cluster Days'!$B:$G,6)</f>
        <v>Weekday</v>
      </c>
      <c r="E5211">
        <v>20190507</v>
      </c>
      <c r="F5211">
        <v>2</v>
      </c>
      <c r="G5211" s="7">
        <v>741.6</v>
      </c>
      <c r="H5211" s="7">
        <v>1831.5</v>
      </c>
      <c r="I5211" s="7">
        <v>20268.77</v>
      </c>
      <c r="J5211" s="7">
        <v>18722.98</v>
      </c>
      <c r="K5211" s="7">
        <v>9722.2000000000007</v>
      </c>
      <c r="L5211" s="7">
        <v>5746.2290000000003</v>
      </c>
      <c r="M5211" s="7">
        <v>3403.7</v>
      </c>
      <c r="N5211" s="7">
        <v>2580.1999999999998</v>
      </c>
      <c r="O5211" s="7">
        <v>3167.4</v>
      </c>
      <c r="P5211" s="7">
        <v>2387.6999999999998</v>
      </c>
    </row>
    <row r="5212" spans="1:16" x14ac:dyDescent="0.25">
      <c r="A5212" t="s">
        <v>24</v>
      </c>
      <c r="B5212" t="str">
        <f>VLOOKUP(E5212,'Overview Cluster Days'!B:E,3)</f>
        <v>E</v>
      </c>
      <c r="C5212" t="str">
        <f>VLOOKUP($E5212,'Overview Cluster Days'!$B:$G,5)</f>
        <v>Interseason</v>
      </c>
      <c r="D5212" t="str">
        <f>VLOOKUP($E5212,'Overview Cluster Days'!$B:$G,6)</f>
        <v>Weekday</v>
      </c>
      <c r="E5212">
        <v>20190507</v>
      </c>
      <c r="F5212">
        <v>3</v>
      </c>
      <c r="G5212" s="7">
        <v>786.3</v>
      </c>
      <c r="H5212" s="7">
        <v>1891.7</v>
      </c>
      <c r="I5212" s="7">
        <v>19628.47</v>
      </c>
      <c r="J5212" s="7">
        <v>18909.599999999999</v>
      </c>
      <c r="K5212" s="7">
        <v>9726.7000000000007</v>
      </c>
      <c r="L5212" s="7">
        <v>5009.5</v>
      </c>
      <c r="M5212" s="7">
        <v>3559.8</v>
      </c>
      <c r="N5212" s="7">
        <v>2543.4</v>
      </c>
      <c r="O5212" s="7">
        <v>3164</v>
      </c>
      <c r="P5212" s="7">
        <v>2318.5</v>
      </c>
    </row>
    <row r="5213" spans="1:16" x14ac:dyDescent="0.25">
      <c r="A5213" t="s">
        <v>24</v>
      </c>
      <c r="B5213" t="str">
        <f>VLOOKUP(E5213,'Overview Cluster Days'!B:E,3)</f>
        <v>E</v>
      </c>
      <c r="C5213" t="str">
        <f>VLOOKUP($E5213,'Overview Cluster Days'!$B:$G,5)</f>
        <v>Interseason</v>
      </c>
      <c r="D5213" t="str">
        <f>VLOOKUP($E5213,'Overview Cluster Days'!$B:$G,6)</f>
        <v>Weekday</v>
      </c>
      <c r="E5213">
        <v>20190507</v>
      </c>
      <c r="F5213">
        <v>4</v>
      </c>
      <c r="G5213" s="7">
        <v>806.2</v>
      </c>
      <c r="H5213" s="7">
        <v>1888.2</v>
      </c>
      <c r="I5213" s="7">
        <v>19040.740000000002</v>
      </c>
      <c r="J5213" s="7">
        <v>19075.5</v>
      </c>
      <c r="K5213" s="7">
        <v>10114.84</v>
      </c>
      <c r="L5213" s="7">
        <v>4432.9440000000004</v>
      </c>
      <c r="M5213" s="7">
        <v>3495.2</v>
      </c>
      <c r="N5213" s="7">
        <v>2397.6999999999998</v>
      </c>
      <c r="O5213" s="7">
        <v>3136.5970000000002</v>
      </c>
      <c r="P5213" s="7">
        <v>2289.837</v>
      </c>
    </row>
    <row r="5214" spans="1:16" x14ac:dyDescent="0.25">
      <c r="A5214" t="s">
        <v>24</v>
      </c>
      <c r="B5214" t="str">
        <f>VLOOKUP(E5214,'Overview Cluster Days'!B:E,3)</f>
        <v>E</v>
      </c>
      <c r="C5214" t="str">
        <f>VLOOKUP($E5214,'Overview Cluster Days'!$B:$G,5)</f>
        <v>Interseason</v>
      </c>
      <c r="D5214" t="str">
        <f>VLOOKUP($E5214,'Overview Cluster Days'!$B:$G,6)</f>
        <v>Weekday</v>
      </c>
      <c r="E5214">
        <v>20190507</v>
      </c>
      <c r="F5214">
        <v>5</v>
      </c>
      <c r="G5214" s="7">
        <v>795.4</v>
      </c>
      <c r="H5214" s="7">
        <v>1973.1</v>
      </c>
      <c r="I5214" s="7">
        <v>18758.169999999998</v>
      </c>
      <c r="J5214" s="7">
        <v>19103.59</v>
      </c>
      <c r="K5214" s="7">
        <v>10097.86</v>
      </c>
      <c r="L5214" s="7">
        <v>4017.8710000000001</v>
      </c>
      <c r="M5214" s="7">
        <v>3492.7</v>
      </c>
      <c r="N5214" s="7">
        <v>2432.5</v>
      </c>
      <c r="O5214" s="7">
        <v>2582.558</v>
      </c>
      <c r="P5214" s="7">
        <v>2124.692</v>
      </c>
    </row>
    <row r="5215" spans="1:16" x14ac:dyDescent="0.25">
      <c r="A5215" t="s">
        <v>24</v>
      </c>
      <c r="B5215" t="str">
        <f>VLOOKUP(E5215,'Overview Cluster Days'!B:E,3)</f>
        <v>E</v>
      </c>
      <c r="C5215" t="str">
        <f>VLOOKUP($E5215,'Overview Cluster Days'!$B:$G,5)</f>
        <v>Interseason</v>
      </c>
      <c r="D5215" t="str">
        <f>VLOOKUP($E5215,'Overview Cluster Days'!$B:$G,6)</f>
        <v>Weekday</v>
      </c>
      <c r="E5215">
        <v>20190507</v>
      </c>
      <c r="F5215">
        <v>6</v>
      </c>
      <c r="G5215" s="7">
        <v>745.9</v>
      </c>
      <c r="H5215" s="7">
        <v>2042</v>
      </c>
      <c r="I5215" s="7">
        <v>17607.14</v>
      </c>
      <c r="J5215" s="7">
        <v>19186.759999999998</v>
      </c>
      <c r="K5215" s="7">
        <v>9487.9969999999994</v>
      </c>
      <c r="L5215" s="7">
        <v>4217.0690000000004</v>
      </c>
      <c r="M5215" s="7">
        <v>3471.6</v>
      </c>
      <c r="N5215" s="7">
        <v>2558.6999999999998</v>
      </c>
      <c r="O5215" s="7">
        <v>2510.3000000000002</v>
      </c>
      <c r="P5215" s="7">
        <v>2147.3000000000002</v>
      </c>
    </row>
    <row r="5216" spans="1:16" x14ac:dyDescent="0.25">
      <c r="A5216" t="s">
        <v>24</v>
      </c>
      <c r="B5216" t="str">
        <f>VLOOKUP(E5216,'Overview Cluster Days'!B:E,3)</f>
        <v>E</v>
      </c>
      <c r="C5216" t="str">
        <f>VLOOKUP($E5216,'Overview Cluster Days'!$B:$G,5)</f>
        <v>Interseason</v>
      </c>
      <c r="D5216" t="str">
        <f>VLOOKUP($E5216,'Overview Cluster Days'!$B:$G,6)</f>
        <v>Weekday</v>
      </c>
      <c r="E5216">
        <v>20190507</v>
      </c>
      <c r="F5216">
        <v>7</v>
      </c>
      <c r="G5216" s="7">
        <v>721</v>
      </c>
      <c r="H5216" s="7">
        <v>2187.6</v>
      </c>
      <c r="I5216" s="7">
        <v>18868.59</v>
      </c>
      <c r="J5216" s="7">
        <v>21340.9</v>
      </c>
      <c r="K5216" s="7">
        <v>10394</v>
      </c>
      <c r="L5216" s="7">
        <v>5316.1</v>
      </c>
      <c r="M5216" s="7">
        <v>3290.5</v>
      </c>
      <c r="N5216" s="7">
        <v>2955.9</v>
      </c>
      <c r="O5216" s="7">
        <v>3632.9009999999998</v>
      </c>
      <c r="P5216" s="7">
        <v>2443.7080000000001</v>
      </c>
    </row>
    <row r="5217" spans="1:16" x14ac:dyDescent="0.25">
      <c r="A5217" t="s">
        <v>24</v>
      </c>
      <c r="B5217" t="str">
        <f>VLOOKUP(E5217,'Overview Cluster Days'!B:E,3)</f>
        <v>E</v>
      </c>
      <c r="C5217" t="str">
        <f>VLOOKUP($E5217,'Overview Cluster Days'!$B:$G,5)</f>
        <v>Interseason</v>
      </c>
      <c r="D5217" t="str">
        <f>VLOOKUP($E5217,'Overview Cluster Days'!$B:$G,6)</f>
        <v>Weekday</v>
      </c>
      <c r="E5217">
        <v>20190507</v>
      </c>
      <c r="F5217">
        <v>8</v>
      </c>
      <c r="G5217" s="7">
        <v>823.9</v>
      </c>
      <c r="H5217" s="7">
        <v>2744.9</v>
      </c>
      <c r="I5217" s="7">
        <v>21153.33</v>
      </c>
      <c r="J5217" s="7">
        <v>24167.37</v>
      </c>
      <c r="K5217" s="7">
        <v>11305.4</v>
      </c>
      <c r="L5217" s="7">
        <v>7229.7</v>
      </c>
      <c r="M5217" s="7">
        <v>2989.3</v>
      </c>
      <c r="N5217" s="7">
        <v>3515.9</v>
      </c>
      <c r="O5217" s="7">
        <v>3147.7</v>
      </c>
      <c r="P5217" s="7">
        <v>2471.335</v>
      </c>
    </row>
    <row r="5218" spans="1:16" x14ac:dyDescent="0.25">
      <c r="A5218" t="s">
        <v>24</v>
      </c>
      <c r="B5218" t="str">
        <f>VLOOKUP(E5218,'Overview Cluster Days'!B:E,3)</f>
        <v>E</v>
      </c>
      <c r="C5218" t="str">
        <f>VLOOKUP($E5218,'Overview Cluster Days'!$B:$G,5)</f>
        <v>Interseason</v>
      </c>
      <c r="D5218" t="str">
        <f>VLOOKUP($E5218,'Overview Cluster Days'!$B:$G,6)</f>
        <v>Weekday</v>
      </c>
      <c r="E5218">
        <v>20190507</v>
      </c>
      <c r="F5218">
        <v>9</v>
      </c>
      <c r="G5218" s="7">
        <v>1229.7</v>
      </c>
      <c r="H5218" s="7">
        <v>2589</v>
      </c>
      <c r="I5218" s="7">
        <v>26037.87</v>
      </c>
      <c r="J5218" s="7">
        <v>26638.05</v>
      </c>
      <c r="K5218" s="7">
        <v>10761.1</v>
      </c>
      <c r="L5218" s="7">
        <v>7187.5</v>
      </c>
      <c r="M5218" s="7">
        <v>3196.7</v>
      </c>
      <c r="N5218" s="7">
        <v>4368.3999999999996</v>
      </c>
      <c r="O5218" s="7">
        <v>3012.1</v>
      </c>
      <c r="P5218" s="7">
        <v>2362.6</v>
      </c>
    </row>
    <row r="5219" spans="1:16" x14ac:dyDescent="0.25">
      <c r="A5219" t="s">
        <v>24</v>
      </c>
      <c r="B5219" t="str">
        <f>VLOOKUP(E5219,'Overview Cluster Days'!B:E,3)</f>
        <v>E</v>
      </c>
      <c r="C5219" t="str">
        <f>VLOOKUP($E5219,'Overview Cluster Days'!$B:$G,5)</f>
        <v>Interseason</v>
      </c>
      <c r="D5219" t="str">
        <f>VLOOKUP($E5219,'Overview Cluster Days'!$B:$G,6)</f>
        <v>Weekday</v>
      </c>
      <c r="E5219">
        <v>20190507</v>
      </c>
      <c r="F5219">
        <v>10</v>
      </c>
      <c r="G5219" s="7">
        <v>792.8</v>
      </c>
      <c r="H5219" s="7">
        <v>2746.1</v>
      </c>
      <c r="I5219" s="7">
        <v>29068.95</v>
      </c>
      <c r="J5219" s="7">
        <v>26885.759999999998</v>
      </c>
      <c r="K5219" s="7">
        <v>12321.9</v>
      </c>
      <c r="L5219" s="7">
        <v>7586.3230000000003</v>
      </c>
      <c r="M5219" s="7">
        <v>3162.2</v>
      </c>
      <c r="N5219" s="7">
        <v>4434.7</v>
      </c>
      <c r="O5219" s="7">
        <v>2717.7</v>
      </c>
      <c r="P5219" s="7">
        <v>2303.1</v>
      </c>
    </row>
    <row r="5220" spans="1:16" x14ac:dyDescent="0.25">
      <c r="A5220" t="s">
        <v>24</v>
      </c>
      <c r="B5220" t="str">
        <f>VLOOKUP(E5220,'Overview Cluster Days'!B:E,3)</f>
        <v>E</v>
      </c>
      <c r="C5220" t="str">
        <f>VLOOKUP($E5220,'Overview Cluster Days'!$B:$G,5)</f>
        <v>Interseason</v>
      </c>
      <c r="D5220" t="str">
        <f>VLOOKUP($E5220,'Overview Cluster Days'!$B:$G,6)</f>
        <v>Weekday</v>
      </c>
      <c r="E5220">
        <v>20190507</v>
      </c>
      <c r="F5220">
        <v>11</v>
      </c>
      <c r="G5220" s="7">
        <v>791.8</v>
      </c>
      <c r="H5220" s="7">
        <v>2533.1</v>
      </c>
      <c r="I5220" s="7">
        <v>30771.89</v>
      </c>
      <c r="J5220" s="7">
        <v>27890.5</v>
      </c>
      <c r="K5220" s="7">
        <v>12671.3</v>
      </c>
      <c r="L5220" s="7">
        <v>7782.3680000000004</v>
      </c>
      <c r="M5220" s="7">
        <v>3212.1</v>
      </c>
      <c r="N5220" s="7">
        <v>4182.8999999999996</v>
      </c>
      <c r="O5220" s="7">
        <v>2904</v>
      </c>
      <c r="P5220" s="7">
        <v>2260.3710000000001</v>
      </c>
    </row>
    <row r="5221" spans="1:16" x14ac:dyDescent="0.25">
      <c r="A5221" t="s">
        <v>24</v>
      </c>
      <c r="B5221" t="str">
        <f>VLOOKUP(E5221,'Overview Cluster Days'!B:E,3)</f>
        <v>E</v>
      </c>
      <c r="C5221" t="str">
        <f>VLOOKUP($E5221,'Overview Cluster Days'!$B:$G,5)</f>
        <v>Interseason</v>
      </c>
      <c r="D5221" t="str">
        <f>VLOOKUP($E5221,'Overview Cluster Days'!$B:$G,6)</f>
        <v>Weekday</v>
      </c>
      <c r="E5221">
        <v>20190507</v>
      </c>
      <c r="F5221">
        <v>12</v>
      </c>
      <c r="G5221" s="7">
        <v>784</v>
      </c>
      <c r="H5221" s="7">
        <v>2458.8000000000002</v>
      </c>
      <c r="I5221" s="7">
        <v>31220.21</v>
      </c>
      <c r="J5221" s="7">
        <v>28185</v>
      </c>
      <c r="K5221" s="7">
        <v>13005.6</v>
      </c>
      <c r="L5221" s="7">
        <v>7748.9669999999996</v>
      </c>
      <c r="M5221" s="7">
        <v>3196.0250000000001</v>
      </c>
      <c r="N5221" s="7">
        <v>4057.7</v>
      </c>
      <c r="O5221" s="7">
        <v>2723</v>
      </c>
      <c r="P5221" s="7">
        <v>2517.3389999999999</v>
      </c>
    </row>
    <row r="5222" spans="1:16" x14ac:dyDescent="0.25">
      <c r="A5222" t="s">
        <v>24</v>
      </c>
      <c r="B5222" t="str">
        <f>VLOOKUP(E5222,'Overview Cluster Days'!B:E,3)</f>
        <v>E</v>
      </c>
      <c r="C5222" t="str">
        <f>VLOOKUP($E5222,'Overview Cluster Days'!$B:$G,5)</f>
        <v>Interseason</v>
      </c>
      <c r="D5222" t="str">
        <f>VLOOKUP($E5222,'Overview Cluster Days'!$B:$G,6)</f>
        <v>Weekday</v>
      </c>
      <c r="E5222">
        <v>20190507</v>
      </c>
      <c r="F5222">
        <v>13</v>
      </c>
      <c r="G5222" s="7">
        <v>788.9</v>
      </c>
      <c r="H5222" s="7">
        <v>2162.1</v>
      </c>
      <c r="I5222" s="7">
        <v>30947.1</v>
      </c>
      <c r="J5222" s="7">
        <v>28426</v>
      </c>
      <c r="K5222" s="7">
        <v>13276.8</v>
      </c>
      <c r="L5222" s="7">
        <v>7884.63</v>
      </c>
      <c r="M5222" s="7">
        <v>3105.9</v>
      </c>
      <c r="N5222" s="7">
        <v>3756.3</v>
      </c>
      <c r="O5222" s="7">
        <v>2361.8589999999999</v>
      </c>
      <c r="P5222" s="7">
        <v>2733.5309999999999</v>
      </c>
    </row>
    <row r="5223" spans="1:16" x14ac:dyDescent="0.25">
      <c r="A5223" t="s">
        <v>24</v>
      </c>
      <c r="B5223" t="str">
        <f>VLOOKUP(E5223,'Overview Cluster Days'!B:E,3)</f>
        <v>E</v>
      </c>
      <c r="C5223" t="str">
        <f>VLOOKUP($E5223,'Overview Cluster Days'!$B:$G,5)</f>
        <v>Interseason</v>
      </c>
      <c r="D5223" t="str">
        <f>VLOOKUP($E5223,'Overview Cluster Days'!$B:$G,6)</f>
        <v>Weekday</v>
      </c>
      <c r="E5223">
        <v>20190507</v>
      </c>
      <c r="F5223">
        <v>14</v>
      </c>
      <c r="G5223" s="7">
        <v>812.4</v>
      </c>
      <c r="H5223" s="7">
        <v>2072.9</v>
      </c>
      <c r="I5223" s="7">
        <v>31168.99</v>
      </c>
      <c r="J5223" s="7">
        <v>27760.16</v>
      </c>
      <c r="K5223" s="7">
        <v>13718.6</v>
      </c>
      <c r="L5223" s="7">
        <v>7343.4369999999999</v>
      </c>
      <c r="M5223" s="7">
        <v>3091.8</v>
      </c>
      <c r="N5223" s="7">
        <v>3882.7</v>
      </c>
      <c r="O5223" s="7">
        <v>1753.6410000000001</v>
      </c>
      <c r="P5223" s="7">
        <v>2993.2339999999999</v>
      </c>
    </row>
    <row r="5224" spans="1:16" x14ac:dyDescent="0.25">
      <c r="A5224" t="s">
        <v>24</v>
      </c>
      <c r="B5224" t="str">
        <f>VLOOKUP(E5224,'Overview Cluster Days'!B:E,3)</f>
        <v>E</v>
      </c>
      <c r="C5224" t="str">
        <f>VLOOKUP($E5224,'Overview Cluster Days'!$B:$G,5)</f>
        <v>Interseason</v>
      </c>
      <c r="D5224" t="str">
        <f>VLOOKUP($E5224,'Overview Cluster Days'!$B:$G,6)</f>
        <v>Weekday</v>
      </c>
      <c r="E5224">
        <v>20190507</v>
      </c>
      <c r="F5224">
        <v>15</v>
      </c>
      <c r="G5224" s="7">
        <v>869.1</v>
      </c>
      <c r="H5224" s="7">
        <v>2054.8000000000002</v>
      </c>
      <c r="I5224" s="7">
        <v>30354.58</v>
      </c>
      <c r="J5224" s="7">
        <v>27141.040000000001</v>
      </c>
      <c r="K5224" s="7">
        <v>13585.2</v>
      </c>
      <c r="L5224" s="7">
        <v>6625.8140000000003</v>
      </c>
      <c r="M5224" s="7">
        <v>3077.4</v>
      </c>
      <c r="N5224" s="7">
        <v>3873.6</v>
      </c>
      <c r="O5224" s="7">
        <v>1212.1869999999999</v>
      </c>
      <c r="P5224" s="7">
        <v>3210.6529999999998</v>
      </c>
    </row>
    <row r="5225" spans="1:16" x14ac:dyDescent="0.25">
      <c r="A5225" t="s">
        <v>24</v>
      </c>
      <c r="B5225" t="str">
        <f>VLOOKUP(E5225,'Overview Cluster Days'!B:E,3)</f>
        <v>E</v>
      </c>
      <c r="C5225" t="str">
        <f>VLOOKUP($E5225,'Overview Cluster Days'!$B:$G,5)</f>
        <v>Interseason</v>
      </c>
      <c r="D5225" t="str">
        <f>VLOOKUP($E5225,'Overview Cluster Days'!$B:$G,6)</f>
        <v>Weekday</v>
      </c>
      <c r="E5225">
        <v>20190507</v>
      </c>
      <c r="F5225">
        <v>16</v>
      </c>
      <c r="G5225" s="7">
        <v>882.8</v>
      </c>
      <c r="H5225" s="7">
        <v>2108</v>
      </c>
      <c r="I5225" s="7">
        <v>29269.19</v>
      </c>
      <c r="J5225" s="7">
        <v>27382.71</v>
      </c>
      <c r="K5225" s="7">
        <v>13178.8</v>
      </c>
      <c r="L5225" s="7">
        <v>5780.6390000000001</v>
      </c>
      <c r="M5225" s="7">
        <v>3065</v>
      </c>
      <c r="N5225" s="7">
        <v>3924</v>
      </c>
      <c r="O5225" s="7">
        <v>719.4</v>
      </c>
      <c r="P5225" s="7">
        <v>3506.5320000000002</v>
      </c>
    </row>
    <row r="5226" spans="1:16" x14ac:dyDescent="0.25">
      <c r="A5226" t="s">
        <v>24</v>
      </c>
      <c r="B5226" t="str">
        <f>VLOOKUP(E5226,'Overview Cluster Days'!B:E,3)</f>
        <v>E</v>
      </c>
      <c r="C5226" t="str">
        <f>VLOOKUP($E5226,'Overview Cluster Days'!$B:$G,5)</f>
        <v>Interseason</v>
      </c>
      <c r="D5226" t="str">
        <f>VLOOKUP($E5226,'Overview Cluster Days'!$B:$G,6)</f>
        <v>Weekday</v>
      </c>
      <c r="E5226">
        <v>20190507</v>
      </c>
      <c r="F5226">
        <v>17</v>
      </c>
      <c r="G5226" s="7">
        <v>905.8</v>
      </c>
      <c r="H5226" s="7">
        <v>2176.8000000000002</v>
      </c>
      <c r="I5226" s="7">
        <v>27766.82</v>
      </c>
      <c r="J5226" s="7">
        <v>26583.15</v>
      </c>
      <c r="K5226" s="7">
        <v>12911.48</v>
      </c>
      <c r="L5226" s="7">
        <v>5349.7</v>
      </c>
      <c r="M5226" s="7">
        <v>2986.1</v>
      </c>
      <c r="N5226" s="7">
        <v>4168.3</v>
      </c>
      <c r="O5226" s="7">
        <v>778.1</v>
      </c>
      <c r="P5226" s="7">
        <v>3577.8</v>
      </c>
    </row>
    <row r="5227" spans="1:16" x14ac:dyDescent="0.25">
      <c r="A5227" t="s">
        <v>24</v>
      </c>
      <c r="B5227" t="str">
        <f>VLOOKUP(E5227,'Overview Cluster Days'!B:E,3)</f>
        <v>E</v>
      </c>
      <c r="C5227" t="str">
        <f>VLOOKUP($E5227,'Overview Cluster Days'!$B:$G,5)</f>
        <v>Interseason</v>
      </c>
      <c r="D5227" t="str">
        <f>VLOOKUP($E5227,'Overview Cluster Days'!$B:$G,6)</f>
        <v>Weekday</v>
      </c>
      <c r="E5227">
        <v>20190507</v>
      </c>
      <c r="F5227">
        <v>18</v>
      </c>
      <c r="G5227" s="7">
        <v>761.6</v>
      </c>
      <c r="H5227" s="7">
        <v>2352.9</v>
      </c>
      <c r="I5227" s="7">
        <v>26198.37</v>
      </c>
      <c r="J5227" s="7">
        <v>26923.02</v>
      </c>
      <c r="K5227" s="7">
        <v>14898</v>
      </c>
      <c r="L5227" s="7">
        <v>6355.1</v>
      </c>
      <c r="M5227" s="7">
        <v>2945.2</v>
      </c>
      <c r="N5227" s="7">
        <v>4436.5</v>
      </c>
      <c r="O5227" s="7">
        <v>1930.9280000000001</v>
      </c>
      <c r="P5227" s="7">
        <v>3016.1</v>
      </c>
    </row>
    <row r="5228" spans="1:16" x14ac:dyDescent="0.25">
      <c r="A5228" t="s">
        <v>24</v>
      </c>
      <c r="B5228" t="str">
        <f>VLOOKUP(E5228,'Overview Cluster Days'!B:E,3)</f>
        <v>E</v>
      </c>
      <c r="C5228" t="str">
        <f>VLOOKUP($E5228,'Overview Cluster Days'!$B:$G,5)</f>
        <v>Interseason</v>
      </c>
      <c r="D5228" t="str">
        <f>VLOOKUP($E5228,'Overview Cluster Days'!$B:$G,6)</f>
        <v>Weekday</v>
      </c>
      <c r="E5228">
        <v>20190507</v>
      </c>
      <c r="F5228">
        <v>19</v>
      </c>
      <c r="G5228" s="7">
        <v>1054.0999999999999</v>
      </c>
      <c r="H5228" s="7">
        <v>2433.6999999999998</v>
      </c>
      <c r="I5228" s="7">
        <v>23480.54</v>
      </c>
      <c r="J5228" s="7">
        <v>26486.36</v>
      </c>
      <c r="K5228" s="7">
        <v>14218.46</v>
      </c>
      <c r="L5228" s="7">
        <v>6674.2030000000004</v>
      </c>
      <c r="M5228" s="7">
        <v>3240.5</v>
      </c>
      <c r="N5228" s="7">
        <v>4097.8</v>
      </c>
      <c r="O5228" s="7">
        <v>2890.6</v>
      </c>
      <c r="P5228" s="7">
        <v>2598.462</v>
      </c>
    </row>
    <row r="5229" spans="1:16" x14ac:dyDescent="0.25">
      <c r="A5229" t="s">
        <v>24</v>
      </c>
      <c r="B5229" t="str">
        <f>VLOOKUP(E5229,'Overview Cluster Days'!B:E,3)</f>
        <v>E</v>
      </c>
      <c r="C5229" t="str">
        <f>VLOOKUP($E5229,'Overview Cluster Days'!$B:$G,5)</f>
        <v>Interseason</v>
      </c>
      <c r="D5229" t="str">
        <f>VLOOKUP($E5229,'Overview Cluster Days'!$B:$G,6)</f>
        <v>Weekday</v>
      </c>
      <c r="E5229">
        <v>20190507</v>
      </c>
      <c r="F5229">
        <v>20</v>
      </c>
      <c r="G5229" s="7">
        <v>1215.5</v>
      </c>
      <c r="H5229" s="7">
        <v>2420.3000000000002</v>
      </c>
      <c r="I5229" s="7">
        <v>22412.97</v>
      </c>
      <c r="J5229" s="7">
        <v>27241</v>
      </c>
      <c r="K5229" s="7">
        <v>14435.85</v>
      </c>
      <c r="L5229" s="7">
        <v>6384.7</v>
      </c>
      <c r="M5229" s="7">
        <v>3397.9</v>
      </c>
      <c r="N5229" s="7">
        <v>4032.3</v>
      </c>
      <c r="O5229" s="7">
        <v>3380.2</v>
      </c>
      <c r="P5229" s="7">
        <v>2520.1</v>
      </c>
    </row>
    <row r="5230" spans="1:16" x14ac:dyDescent="0.25">
      <c r="A5230" t="s">
        <v>24</v>
      </c>
      <c r="B5230" t="str">
        <f>VLOOKUP(E5230,'Overview Cluster Days'!B:E,3)</f>
        <v>E</v>
      </c>
      <c r="C5230" t="str">
        <f>VLOOKUP($E5230,'Overview Cluster Days'!$B:$G,5)</f>
        <v>Interseason</v>
      </c>
      <c r="D5230" t="str">
        <f>VLOOKUP($E5230,'Overview Cluster Days'!$B:$G,6)</f>
        <v>Weekday</v>
      </c>
      <c r="E5230">
        <v>20190507</v>
      </c>
      <c r="F5230">
        <v>21</v>
      </c>
      <c r="G5230" s="7">
        <v>1064.8</v>
      </c>
      <c r="H5230" s="7">
        <v>2257.4</v>
      </c>
      <c r="I5230" s="7">
        <v>18682.32</v>
      </c>
      <c r="J5230" s="7">
        <v>24096.560000000001</v>
      </c>
      <c r="K5230" s="7">
        <v>15095.72</v>
      </c>
      <c r="L5230" s="7">
        <v>6089.6</v>
      </c>
      <c r="M5230" s="7">
        <v>3216</v>
      </c>
      <c r="N5230" s="7">
        <v>3577.4</v>
      </c>
      <c r="O5230" s="7">
        <v>3316.4</v>
      </c>
      <c r="P5230" s="7">
        <v>2708</v>
      </c>
    </row>
    <row r="5231" spans="1:16" x14ac:dyDescent="0.25">
      <c r="A5231" t="s">
        <v>24</v>
      </c>
      <c r="B5231" t="str">
        <f>VLOOKUP(E5231,'Overview Cluster Days'!B:E,3)</f>
        <v>E</v>
      </c>
      <c r="C5231" t="str">
        <f>VLOOKUP($E5231,'Overview Cluster Days'!$B:$G,5)</f>
        <v>Interseason</v>
      </c>
      <c r="D5231" t="str">
        <f>VLOOKUP($E5231,'Overview Cluster Days'!$B:$G,6)</f>
        <v>Weekday</v>
      </c>
      <c r="E5231">
        <v>20190507</v>
      </c>
      <c r="F5231">
        <v>22</v>
      </c>
      <c r="G5231" s="7">
        <v>848.8</v>
      </c>
      <c r="H5231" s="7">
        <v>2121.3000000000002</v>
      </c>
      <c r="I5231" s="7">
        <v>18137.419999999998</v>
      </c>
      <c r="J5231" s="7">
        <v>24052.400000000001</v>
      </c>
      <c r="K5231" s="7">
        <v>14820.13</v>
      </c>
      <c r="L5231" s="7">
        <v>5301.8</v>
      </c>
      <c r="M5231" s="7">
        <v>2874.9189999999999</v>
      </c>
      <c r="N5231" s="7">
        <v>3601</v>
      </c>
      <c r="O5231" s="7">
        <v>3738.9</v>
      </c>
      <c r="P5231" s="7">
        <v>2533.502</v>
      </c>
    </row>
    <row r="5232" spans="1:16" x14ac:dyDescent="0.25">
      <c r="A5232" t="s">
        <v>24</v>
      </c>
      <c r="B5232" t="str">
        <f>VLOOKUP(E5232,'Overview Cluster Days'!B:E,3)</f>
        <v>E</v>
      </c>
      <c r="C5232" t="str">
        <f>VLOOKUP($E5232,'Overview Cluster Days'!$B:$G,5)</f>
        <v>Interseason</v>
      </c>
      <c r="D5232" t="str">
        <f>VLOOKUP($E5232,'Overview Cluster Days'!$B:$G,6)</f>
        <v>Weekday</v>
      </c>
      <c r="E5232">
        <v>20190507</v>
      </c>
      <c r="F5232">
        <v>23</v>
      </c>
      <c r="G5232" s="7">
        <v>693.5</v>
      </c>
      <c r="H5232" s="7">
        <v>2011.5</v>
      </c>
      <c r="I5232" s="7">
        <v>18365.77</v>
      </c>
      <c r="J5232" s="7">
        <v>22470.2</v>
      </c>
      <c r="K5232" s="7">
        <v>12418.5</v>
      </c>
      <c r="L5232" s="7">
        <v>4702</v>
      </c>
      <c r="M5232" s="7">
        <v>3176.3</v>
      </c>
      <c r="N5232" s="7">
        <v>3275.8</v>
      </c>
      <c r="O5232" s="7">
        <v>3788.9</v>
      </c>
      <c r="P5232" s="7">
        <v>2534.1999999999998</v>
      </c>
    </row>
    <row r="5233" spans="1:16" x14ac:dyDescent="0.25">
      <c r="A5233" t="s">
        <v>24</v>
      </c>
      <c r="B5233" t="str">
        <f>VLOOKUP(E5233,'Overview Cluster Days'!B:E,3)</f>
        <v>E</v>
      </c>
      <c r="C5233" t="str">
        <f>VLOOKUP($E5233,'Overview Cluster Days'!$B:$G,5)</f>
        <v>Interseason</v>
      </c>
      <c r="D5233" t="str">
        <f>VLOOKUP($E5233,'Overview Cluster Days'!$B:$G,6)</f>
        <v>Weekday</v>
      </c>
      <c r="E5233">
        <v>20190507</v>
      </c>
      <c r="F5233">
        <v>24</v>
      </c>
      <c r="G5233" s="7">
        <v>733.13789999999995</v>
      </c>
      <c r="H5233" s="7">
        <v>1659.6</v>
      </c>
      <c r="I5233" s="7">
        <v>17409.68</v>
      </c>
      <c r="J5233" s="7">
        <v>21124.3</v>
      </c>
      <c r="K5233" s="7">
        <v>12342.13</v>
      </c>
      <c r="L5233" s="7">
        <v>6622.4250000000002</v>
      </c>
      <c r="M5233" s="7">
        <v>3258.2190000000001</v>
      </c>
      <c r="N5233" s="7">
        <v>2825.2</v>
      </c>
      <c r="O5233" s="7">
        <v>1846</v>
      </c>
      <c r="P5233" s="7">
        <v>2314.9</v>
      </c>
    </row>
    <row r="5234" spans="1:16" x14ac:dyDescent="0.25">
      <c r="A5234" t="s">
        <v>24</v>
      </c>
      <c r="B5234" t="str">
        <f>VLOOKUP(E5234,'Overview Cluster Days'!B:E,3)</f>
        <v>E</v>
      </c>
      <c r="C5234" t="str">
        <f>VLOOKUP($E5234,'Overview Cluster Days'!$B:$G,5)</f>
        <v>Interseason</v>
      </c>
      <c r="D5234" t="str">
        <f>VLOOKUP($E5234,'Overview Cluster Days'!$B:$G,6)</f>
        <v>Weekday</v>
      </c>
      <c r="E5234">
        <v>20190508</v>
      </c>
      <c r="F5234">
        <v>1</v>
      </c>
      <c r="G5234" s="7">
        <v>561</v>
      </c>
      <c r="H5234" s="7">
        <v>1217.3</v>
      </c>
      <c r="I5234" s="7">
        <v>18702.39</v>
      </c>
      <c r="J5234" s="7">
        <v>19072.740000000002</v>
      </c>
      <c r="K5234" s="7">
        <v>13286.52</v>
      </c>
      <c r="L5234" s="7">
        <v>5717.4</v>
      </c>
      <c r="M5234" s="7">
        <v>3565.5</v>
      </c>
      <c r="N5234" s="7">
        <v>2830.1</v>
      </c>
      <c r="O5234" s="7">
        <v>1501.3</v>
      </c>
      <c r="P5234" s="7">
        <v>2042.1</v>
      </c>
    </row>
    <row r="5235" spans="1:16" x14ac:dyDescent="0.25">
      <c r="A5235" t="s">
        <v>24</v>
      </c>
      <c r="B5235" t="str">
        <f>VLOOKUP(E5235,'Overview Cluster Days'!B:E,3)</f>
        <v>E</v>
      </c>
      <c r="C5235" t="str">
        <f>VLOOKUP($E5235,'Overview Cluster Days'!$B:$G,5)</f>
        <v>Interseason</v>
      </c>
      <c r="D5235" t="str">
        <f>VLOOKUP($E5235,'Overview Cluster Days'!$B:$G,6)</f>
        <v>Weekday</v>
      </c>
      <c r="E5235">
        <v>20190508</v>
      </c>
      <c r="F5235">
        <v>2</v>
      </c>
      <c r="G5235" s="7">
        <v>867.5</v>
      </c>
      <c r="H5235" s="7">
        <v>1026.5</v>
      </c>
      <c r="I5235" s="7">
        <v>18418.919999999998</v>
      </c>
      <c r="J5235" s="7">
        <v>18297.59</v>
      </c>
      <c r="K5235" s="7">
        <v>12639.98</v>
      </c>
      <c r="L5235" s="7">
        <v>5596.8</v>
      </c>
      <c r="M5235" s="7">
        <v>3645</v>
      </c>
      <c r="N5235" s="7">
        <v>2720.7</v>
      </c>
      <c r="O5235" s="7">
        <v>1564.7</v>
      </c>
      <c r="P5235" s="7">
        <v>1759.5</v>
      </c>
    </row>
    <row r="5236" spans="1:16" x14ac:dyDescent="0.25">
      <c r="A5236" t="s">
        <v>24</v>
      </c>
      <c r="B5236" t="str">
        <f>VLOOKUP(E5236,'Overview Cluster Days'!B:E,3)</f>
        <v>E</v>
      </c>
      <c r="C5236" t="str">
        <f>VLOOKUP($E5236,'Overview Cluster Days'!$B:$G,5)</f>
        <v>Interseason</v>
      </c>
      <c r="D5236" t="str">
        <f>VLOOKUP($E5236,'Overview Cluster Days'!$B:$G,6)</f>
        <v>Weekday</v>
      </c>
      <c r="E5236">
        <v>20190508</v>
      </c>
      <c r="F5236">
        <v>3</v>
      </c>
      <c r="G5236" s="7">
        <v>1200.2</v>
      </c>
      <c r="H5236" s="7">
        <v>1008.4</v>
      </c>
      <c r="I5236" s="7">
        <v>18718.009999999998</v>
      </c>
      <c r="J5236" s="7">
        <v>18461.52</v>
      </c>
      <c r="K5236" s="7">
        <v>12905.69</v>
      </c>
      <c r="L5236" s="7">
        <v>5248.6</v>
      </c>
      <c r="M5236" s="7">
        <v>3752.5</v>
      </c>
      <c r="N5236" s="7">
        <v>3276.3</v>
      </c>
      <c r="O5236" s="7">
        <v>1496.9</v>
      </c>
      <c r="P5236" s="7">
        <v>1819</v>
      </c>
    </row>
    <row r="5237" spans="1:16" x14ac:dyDescent="0.25">
      <c r="A5237" t="s">
        <v>24</v>
      </c>
      <c r="B5237" t="str">
        <f>VLOOKUP(E5237,'Overview Cluster Days'!B:E,3)</f>
        <v>E</v>
      </c>
      <c r="C5237" t="str">
        <f>VLOOKUP($E5237,'Overview Cluster Days'!$B:$G,5)</f>
        <v>Interseason</v>
      </c>
      <c r="D5237" t="str">
        <f>VLOOKUP($E5237,'Overview Cluster Days'!$B:$G,6)</f>
        <v>Weekday</v>
      </c>
      <c r="E5237">
        <v>20190508</v>
      </c>
      <c r="F5237">
        <v>4</v>
      </c>
      <c r="G5237" s="7">
        <v>1216.7</v>
      </c>
      <c r="H5237" s="7">
        <v>1018.4</v>
      </c>
      <c r="I5237" s="7">
        <v>18580.38</v>
      </c>
      <c r="J5237" s="7">
        <v>20078.07</v>
      </c>
      <c r="K5237" s="7">
        <v>14025.09</v>
      </c>
      <c r="L5237" s="7">
        <v>4700.2</v>
      </c>
      <c r="M5237" s="7">
        <v>3761.6</v>
      </c>
      <c r="N5237" s="7">
        <v>3572.3</v>
      </c>
      <c r="O5237" s="7">
        <v>1561</v>
      </c>
      <c r="P5237" s="7">
        <v>1826.4</v>
      </c>
    </row>
    <row r="5238" spans="1:16" x14ac:dyDescent="0.25">
      <c r="A5238" t="s">
        <v>24</v>
      </c>
      <c r="B5238" t="str">
        <f>VLOOKUP(E5238,'Overview Cluster Days'!B:E,3)</f>
        <v>E</v>
      </c>
      <c r="C5238" t="str">
        <f>VLOOKUP($E5238,'Overview Cluster Days'!$B:$G,5)</f>
        <v>Interseason</v>
      </c>
      <c r="D5238" t="str">
        <f>VLOOKUP($E5238,'Overview Cluster Days'!$B:$G,6)</f>
        <v>Weekday</v>
      </c>
      <c r="E5238">
        <v>20190508</v>
      </c>
      <c r="F5238">
        <v>5</v>
      </c>
      <c r="G5238" s="7">
        <v>1211.7</v>
      </c>
      <c r="H5238" s="7">
        <v>1007.5</v>
      </c>
      <c r="I5238" s="7">
        <v>18036.52</v>
      </c>
      <c r="J5238" s="7">
        <v>19958.75</v>
      </c>
      <c r="K5238" s="7">
        <v>14845.73</v>
      </c>
      <c r="L5238" s="7">
        <v>4375.2</v>
      </c>
      <c r="M5238" s="7">
        <v>3722.5</v>
      </c>
      <c r="N5238" s="7">
        <v>3473.5</v>
      </c>
      <c r="O5238" s="7">
        <v>1656.298</v>
      </c>
      <c r="P5238" s="7">
        <v>2386.6</v>
      </c>
    </row>
    <row r="5239" spans="1:16" x14ac:dyDescent="0.25">
      <c r="A5239" t="s">
        <v>24</v>
      </c>
      <c r="B5239" t="str">
        <f>VLOOKUP(E5239,'Overview Cluster Days'!B:E,3)</f>
        <v>E</v>
      </c>
      <c r="C5239" t="str">
        <f>VLOOKUP($E5239,'Overview Cluster Days'!$B:$G,5)</f>
        <v>Interseason</v>
      </c>
      <c r="D5239" t="str">
        <f>VLOOKUP($E5239,'Overview Cluster Days'!$B:$G,6)</f>
        <v>Weekday</v>
      </c>
      <c r="E5239">
        <v>20190508</v>
      </c>
      <c r="F5239">
        <v>6</v>
      </c>
      <c r="G5239" s="7">
        <v>923.2</v>
      </c>
      <c r="H5239" s="7">
        <v>1056</v>
      </c>
      <c r="I5239" s="7">
        <v>17784.96</v>
      </c>
      <c r="J5239" s="7">
        <v>19038.919999999998</v>
      </c>
      <c r="K5239" s="7">
        <v>14789.92</v>
      </c>
      <c r="L5239" s="7">
        <v>4292.3999999999996</v>
      </c>
      <c r="M5239" s="7">
        <v>3696.9</v>
      </c>
      <c r="N5239" s="7">
        <v>3166.6</v>
      </c>
      <c r="O5239" s="7">
        <v>1199.0999999999999</v>
      </c>
      <c r="P5239" s="7">
        <v>2248.1</v>
      </c>
    </row>
    <row r="5240" spans="1:16" x14ac:dyDescent="0.25">
      <c r="A5240" t="s">
        <v>24</v>
      </c>
      <c r="B5240" t="str">
        <f>VLOOKUP(E5240,'Overview Cluster Days'!B:E,3)</f>
        <v>E</v>
      </c>
      <c r="C5240" t="str">
        <f>VLOOKUP($E5240,'Overview Cluster Days'!$B:$G,5)</f>
        <v>Interseason</v>
      </c>
      <c r="D5240" t="str">
        <f>VLOOKUP($E5240,'Overview Cluster Days'!$B:$G,6)</f>
        <v>Weekday</v>
      </c>
      <c r="E5240">
        <v>20190508</v>
      </c>
      <c r="F5240">
        <v>7</v>
      </c>
      <c r="G5240" s="7">
        <v>520.6</v>
      </c>
      <c r="H5240" s="7">
        <v>1437.5</v>
      </c>
      <c r="I5240" s="7">
        <v>17754.21</v>
      </c>
      <c r="J5240" s="7">
        <v>20353.330000000002</v>
      </c>
      <c r="K5240" s="7">
        <v>16272.08</v>
      </c>
      <c r="L5240" s="7">
        <v>4698.3</v>
      </c>
      <c r="M5240" s="7">
        <v>3662.8</v>
      </c>
      <c r="N5240" s="7">
        <v>3247.3</v>
      </c>
      <c r="O5240" s="7">
        <v>1587.2</v>
      </c>
      <c r="P5240" s="7">
        <v>2572</v>
      </c>
    </row>
    <row r="5241" spans="1:16" x14ac:dyDescent="0.25">
      <c r="A5241" t="s">
        <v>24</v>
      </c>
      <c r="B5241" t="str">
        <f>VLOOKUP(E5241,'Overview Cluster Days'!B:E,3)</f>
        <v>E</v>
      </c>
      <c r="C5241" t="str">
        <f>VLOOKUP($E5241,'Overview Cluster Days'!$B:$G,5)</f>
        <v>Interseason</v>
      </c>
      <c r="D5241" t="str">
        <f>VLOOKUP($E5241,'Overview Cluster Days'!$B:$G,6)</f>
        <v>Weekday</v>
      </c>
      <c r="E5241">
        <v>20190508</v>
      </c>
      <c r="F5241">
        <v>8</v>
      </c>
      <c r="G5241" s="7">
        <v>469.3</v>
      </c>
      <c r="H5241" s="7">
        <v>1920.8</v>
      </c>
      <c r="I5241" s="7">
        <v>20854.099999999999</v>
      </c>
      <c r="J5241" s="7">
        <v>22395.599999999999</v>
      </c>
      <c r="K5241" s="7">
        <v>17282.23</v>
      </c>
      <c r="L5241" s="7">
        <v>5140.9719999999998</v>
      </c>
      <c r="M5241" s="7">
        <v>3118.4</v>
      </c>
      <c r="N5241" s="7">
        <v>3887.4</v>
      </c>
      <c r="O5241" s="7">
        <v>2224.732</v>
      </c>
      <c r="P5241" s="7">
        <v>2653.5</v>
      </c>
    </row>
    <row r="5242" spans="1:16" x14ac:dyDescent="0.25">
      <c r="A5242" t="s">
        <v>24</v>
      </c>
      <c r="B5242" t="str">
        <f>VLOOKUP(E5242,'Overview Cluster Days'!B:E,3)</f>
        <v>E</v>
      </c>
      <c r="C5242" t="str">
        <f>VLOOKUP($E5242,'Overview Cluster Days'!$B:$G,5)</f>
        <v>Interseason</v>
      </c>
      <c r="D5242" t="str">
        <f>VLOOKUP($E5242,'Overview Cluster Days'!$B:$G,6)</f>
        <v>Weekday</v>
      </c>
      <c r="E5242">
        <v>20190508</v>
      </c>
      <c r="F5242">
        <v>9</v>
      </c>
      <c r="G5242" s="7">
        <v>661.8</v>
      </c>
      <c r="H5242" s="7">
        <v>2136.1999999999998</v>
      </c>
      <c r="I5242" s="7">
        <v>24492.11</v>
      </c>
      <c r="J5242" s="7">
        <v>25309.87</v>
      </c>
      <c r="K5242" s="7">
        <v>18433.28</v>
      </c>
      <c r="L5242" s="7">
        <v>5142.7</v>
      </c>
      <c r="M5242" s="7">
        <v>2967.8</v>
      </c>
      <c r="N5242" s="7">
        <v>4741.2</v>
      </c>
      <c r="O5242" s="7">
        <v>1870.4</v>
      </c>
      <c r="P5242" s="7">
        <v>2584.8020000000001</v>
      </c>
    </row>
    <row r="5243" spans="1:16" x14ac:dyDescent="0.25">
      <c r="A5243" t="s">
        <v>24</v>
      </c>
      <c r="B5243" t="str">
        <f>VLOOKUP(E5243,'Overview Cluster Days'!B:E,3)</f>
        <v>E</v>
      </c>
      <c r="C5243" t="str">
        <f>VLOOKUP($E5243,'Overview Cluster Days'!$B:$G,5)</f>
        <v>Interseason</v>
      </c>
      <c r="D5243" t="str">
        <f>VLOOKUP($E5243,'Overview Cluster Days'!$B:$G,6)</f>
        <v>Weekday</v>
      </c>
      <c r="E5243">
        <v>20190508</v>
      </c>
      <c r="F5243">
        <v>10</v>
      </c>
      <c r="G5243" s="7">
        <v>538.70000000000005</v>
      </c>
      <c r="H5243" s="7">
        <v>2176.1</v>
      </c>
      <c r="I5243" s="7">
        <v>25347.53</v>
      </c>
      <c r="J5243" s="7">
        <v>24989.599999999999</v>
      </c>
      <c r="K5243" s="7">
        <v>18166.849999999999</v>
      </c>
      <c r="L5243" s="7">
        <v>5362.1</v>
      </c>
      <c r="M5243" s="7">
        <v>2905.9</v>
      </c>
      <c r="N5243" s="7">
        <v>4796.1000000000004</v>
      </c>
      <c r="O5243" s="7">
        <v>1290.8</v>
      </c>
      <c r="P5243" s="7">
        <v>2426.9</v>
      </c>
    </row>
    <row r="5244" spans="1:16" x14ac:dyDescent="0.25">
      <c r="A5244" t="s">
        <v>24</v>
      </c>
      <c r="B5244" t="str">
        <f>VLOOKUP(E5244,'Overview Cluster Days'!B:E,3)</f>
        <v>E</v>
      </c>
      <c r="C5244" t="str">
        <f>VLOOKUP($E5244,'Overview Cluster Days'!$B:$G,5)</f>
        <v>Interseason</v>
      </c>
      <c r="D5244" t="str">
        <f>VLOOKUP($E5244,'Overview Cluster Days'!$B:$G,6)</f>
        <v>Weekday</v>
      </c>
      <c r="E5244">
        <v>20190508</v>
      </c>
      <c r="F5244">
        <v>11</v>
      </c>
      <c r="G5244" s="7">
        <v>562.1</v>
      </c>
      <c r="H5244" s="7">
        <v>2124.6999999999998</v>
      </c>
      <c r="I5244" s="7">
        <v>26466.799999999999</v>
      </c>
      <c r="J5244" s="7">
        <v>25131.58</v>
      </c>
      <c r="K5244" s="7">
        <v>17867.43</v>
      </c>
      <c r="L5244" s="7">
        <v>5452.0569999999998</v>
      </c>
      <c r="M5244" s="7">
        <v>2813.1</v>
      </c>
      <c r="N5244" s="7">
        <v>4728.2</v>
      </c>
      <c r="O5244" s="7">
        <v>1398.32</v>
      </c>
      <c r="P5244" s="7">
        <v>2606.8159999999998</v>
      </c>
    </row>
    <row r="5245" spans="1:16" x14ac:dyDescent="0.25">
      <c r="A5245" t="s">
        <v>24</v>
      </c>
      <c r="B5245" t="str">
        <f>VLOOKUP(E5245,'Overview Cluster Days'!B:E,3)</f>
        <v>E</v>
      </c>
      <c r="C5245" t="str">
        <f>VLOOKUP($E5245,'Overview Cluster Days'!$B:$G,5)</f>
        <v>Interseason</v>
      </c>
      <c r="D5245" t="str">
        <f>VLOOKUP($E5245,'Overview Cluster Days'!$B:$G,6)</f>
        <v>Weekday</v>
      </c>
      <c r="E5245">
        <v>20190508</v>
      </c>
      <c r="F5245">
        <v>12</v>
      </c>
      <c r="G5245" s="7">
        <v>639.20000000000005</v>
      </c>
      <c r="H5245" s="7">
        <v>2067.4</v>
      </c>
      <c r="I5245" s="7">
        <v>26725.81</v>
      </c>
      <c r="J5245" s="7">
        <v>24849.91</v>
      </c>
      <c r="K5245" s="7">
        <v>17707.3</v>
      </c>
      <c r="L5245" s="7">
        <v>6593.3</v>
      </c>
      <c r="M5245" s="7">
        <v>2927.3</v>
      </c>
      <c r="N5245" s="7">
        <v>4678.2</v>
      </c>
      <c r="O5245" s="7">
        <v>1590.2</v>
      </c>
      <c r="P5245" s="7">
        <v>2441.4</v>
      </c>
    </row>
    <row r="5246" spans="1:16" x14ac:dyDescent="0.25">
      <c r="A5246" t="s">
        <v>24</v>
      </c>
      <c r="B5246" t="str">
        <f>VLOOKUP(E5246,'Overview Cluster Days'!B:E,3)</f>
        <v>E</v>
      </c>
      <c r="C5246" t="str">
        <f>VLOOKUP($E5246,'Overview Cluster Days'!$B:$G,5)</f>
        <v>Interseason</v>
      </c>
      <c r="D5246" t="str">
        <f>VLOOKUP($E5246,'Overview Cluster Days'!$B:$G,6)</f>
        <v>Weekday</v>
      </c>
      <c r="E5246">
        <v>20190508</v>
      </c>
      <c r="F5246">
        <v>13</v>
      </c>
      <c r="G5246" s="7">
        <v>839.5</v>
      </c>
      <c r="H5246" s="7">
        <v>1914.3</v>
      </c>
      <c r="I5246" s="7">
        <v>28390.38</v>
      </c>
      <c r="J5246" s="7">
        <v>24452.51</v>
      </c>
      <c r="K5246" s="7">
        <v>17857.97</v>
      </c>
      <c r="L5246" s="7">
        <v>9300.143</v>
      </c>
      <c r="M5246" s="7">
        <v>2982.3</v>
      </c>
      <c r="N5246" s="7">
        <v>4407.8999999999996</v>
      </c>
      <c r="O5246" s="7">
        <v>1702.8</v>
      </c>
      <c r="P5246" s="7">
        <v>2372.4</v>
      </c>
    </row>
    <row r="5247" spans="1:16" x14ac:dyDescent="0.25">
      <c r="A5247" t="s">
        <v>24</v>
      </c>
      <c r="B5247" t="str">
        <f>VLOOKUP(E5247,'Overview Cluster Days'!B:E,3)</f>
        <v>E</v>
      </c>
      <c r="C5247" t="str">
        <f>VLOOKUP($E5247,'Overview Cluster Days'!$B:$G,5)</f>
        <v>Interseason</v>
      </c>
      <c r="D5247" t="str">
        <f>VLOOKUP($E5247,'Overview Cluster Days'!$B:$G,6)</f>
        <v>Weekday</v>
      </c>
      <c r="E5247">
        <v>20190508</v>
      </c>
      <c r="F5247">
        <v>14</v>
      </c>
      <c r="G5247" s="7">
        <v>986.4</v>
      </c>
      <c r="H5247" s="7">
        <v>1796.2</v>
      </c>
      <c r="I5247" s="7">
        <v>29142.59</v>
      </c>
      <c r="J5247" s="7">
        <v>25278.13</v>
      </c>
      <c r="K5247" s="7">
        <v>17473</v>
      </c>
      <c r="L5247" s="7">
        <v>8651.98</v>
      </c>
      <c r="M5247" s="7">
        <v>3155.1</v>
      </c>
      <c r="N5247" s="7">
        <v>4419.1000000000004</v>
      </c>
      <c r="O5247" s="7">
        <v>1560.9</v>
      </c>
      <c r="P5247" s="7">
        <v>2373</v>
      </c>
    </row>
    <row r="5248" spans="1:16" x14ac:dyDescent="0.25">
      <c r="A5248" t="s">
        <v>24</v>
      </c>
      <c r="B5248" t="str">
        <f>VLOOKUP(E5248,'Overview Cluster Days'!B:E,3)</f>
        <v>E</v>
      </c>
      <c r="C5248" t="str">
        <f>VLOOKUP($E5248,'Overview Cluster Days'!$B:$G,5)</f>
        <v>Interseason</v>
      </c>
      <c r="D5248" t="str">
        <f>VLOOKUP($E5248,'Overview Cluster Days'!$B:$G,6)</f>
        <v>Weekday</v>
      </c>
      <c r="E5248">
        <v>20190508</v>
      </c>
      <c r="F5248">
        <v>15</v>
      </c>
      <c r="G5248" s="7">
        <v>1097.9000000000001</v>
      </c>
      <c r="H5248" s="7">
        <v>1707</v>
      </c>
      <c r="I5248" s="7">
        <v>28551.759999999998</v>
      </c>
      <c r="J5248" s="7">
        <v>25140.45</v>
      </c>
      <c r="K5248" s="7">
        <v>17040.099999999999</v>
      </c>
      <c r="L5248" s="7">
        <v>7853.4030000000002</v>
      </c>
      <c r="M5248" s="7">
        <v>3222.3</v>
      </c>
      <c r="N5248" s="7">
        <v>4655.3</v>
      </c>
      <c r="O5248" s="7">
        <v>1549.1</v>
      </c>
      <c r="P5248" s="7">
        <v>2442.6</v>
      </c>
    </row>
    <row r="5249" spans="1:16" x14ac:dyDescent="0.25">
      <c r="A5249" t="s">
        <v>24</v>
      </c>
      <c r="B5249" t="str">
        <f>VLOOKUP(E5249,'Overview Cluster Days'!B:E,3)</f>
        <v>E</v>
      </c>
      <c r="C5249" t="str">
        <f>VLOOKUP($E5249,'Overview Cluster Days'!$B:$G,5)</f>
        <v>Interseason</v>
      </c>
      <c r="D5249" t="str">
        <f>VLOOKUP($E5249,'Overview Cluster Days'!$B:$G,6)</f>
        <v>Weekday</v>
      </c>
      <c r="E5249">
        <v>20190508</v>
      </c>
      <c r="F5249">
        <v>16</v>
      </c>
      <c r="G5249" s="7">
        <v>1244.4000000000001</v>
      </c>
      <c r="H5249" s="7">
        <v>1667.1</v>
      </c>
      <c r="I5249" s="7">
        <v>27507.25</v>
      </c>
      <c r="J5249" s="7">
        <v>25701.200000000001</v>
      </c>
      <c r="K5249" s="7">
        <v>16791.400000000001</v>
      </c>
      <c r="L5249" s="7">
        <v>6737.3090000000002</v>
      </c>
      <c r="M5249" s="7">
        <v>3214.8</v>
      </c>
      <c r="N5249" s="7">
        <v>4770.9780000000001</v>
      </c>
      <c r="O5249" s="7">
        <v>1640.3</v>
      </c>
      <c r="P5249" s="7">
        <v>2893.3960000000002</v>
      </c>
    </row>
    <row r="5250" spans="1:16" x14ac:dyDescent="0.25">
      <c r="A5250" t="s">
        <v>24</v>
      </c>
      <c r="B5250" t="str">
        <f>VLOOKUP(E5250,'Overview Cluster Days'!B:E,3)</f>
        <v>E</v>
      </c>
      <c r="C5250" t="str">
        <f>VLOOKUP($E5250,'Overview Cluster Days'!$B:$G,5)</f>
        <v>Interseason</v>
      </c>
      <c r="D5250" t="str">
        <f>VLOOKUP($E5250,'Overview Cluster Days'!$B:$G,6)</f>
        <v>Weekday</v>
      </c>
      <c r="E5250">
        <v>20190508</v>
      </c>
      <c r="F5250">
        <v>17</v>
      </c>
      <c r="G5250" s="7">
        <v>1293.5999999999999</v>
      </c>
      <c r="H5250" s="7">
        <v>1627.6</v>
      </c>
      <c r="I5250" s="7">
        <v>27358.13</v>
      </c>
      <c r="J5250" s="7">
        <v>25645.45</v>
      </c>
      <c r="K5250" s="7">
        <v>16338.95</v>
      </c>
      <c r="L5250" s="7">
        <v>5710.7089999999998</v>
      </c>
      <c r="M5250" s="7">
        <v>3107.3</v>
      </c>
      <c r="N5250" s="7">
        <v>4809.1000000000004</v>
      </c>
      <c r="O5250" s="7">
        <v>1645.1759999999999</v>
      </c>
      <c r="P5250" s="7">
        <v>2957.9</v>
      </c>
    </row>
    <row r="5251" spans="1:16" x14ac:dyDescent="0.25">
      <c r="A5251" t="s">
        <v>24</v>
      </c>
      <c r="B5251" t="str">
        <f>VLOOKUP(E5251,'Overview Cluster Days'!B:E,3)</f>
        <v>E</v>
      </c>
      <c r="C5251" t="str">
        <f>VLOOKUP($E5251,'Overview Cluster Days'!$B:$G,5)</f>
        <v>Interseason</v>
      </c>
      <c r="D5251" t="str">
        <f>VLOOKUP($E5251,'Overview Cluster Days'!$B:$G,6)</f>
        <v>Weekday</v>
      </c>
      <c r="E5251">
        <v>20190508</v>
      </c>
      <c r="F5251">
        <v>18</v>
      </c>
      <c r="G5251" s="7">
        <v>1155</v>
      </c>
      <c r="H5251" s="7">
        <v>1758.5</v>
      </c>
      <c r="I5251" s="7">
        <v>26610.29</v>
      </c>
      <c r="J5251" s="7">
        <v>24551.8</v>
      </c>
      <c r="K5251" s="7">
        <v>16324.5</v>
      </c>
      <c r="L5251" s="7">
        <v>5883.1059999999998</v>
      </c>
      <c r="M5251" s="7">
        <v>2945.2</v>
      </c>
      <c r="N5251" s="7">
        <v>4620.8999999999996</v>
      </c>
      <c r="O5251" s="7">
        <v>1736.491</v>
      </c>
      <c r="P5251" s="7">
        <v>2633.875</v>
      </c>
    </row>
    <row r="5252" spans="1:16" x14ac:dyDescent="0.25">
      <c r="A5252" t="s">
        <v>24</v>
      </c>
      <c r="B5252" t="str">
        <f>VLOOKUP(E5252,'Overview Cluster Days'!B:E,3)</f>
        <v>E</v>
      </c>
      <c r="C5252" t="str">
        <f>VLOOKUP($E5252,'Overview Cluster Days'!$B:$G,5)</f>
        <v>Interseason</v>
      </c>
      <c r="D5252" t="str">
        <f>VLOOKUP($E5252,'Overview Cluster Days'!$B:$G,6)</f>
        <v>Weekday</v>
      </c>
      <c r="E5252">
        <v>20190508</v>
      </c>
      <c r="F5252">
        <v>19</v>
      </c>
      <c r="G5252" s="7">
        <v>1049.4000000000001</v>
      </c>
      <c r="H5252" s="7">
        <v>1830.8</v>
      </c>
      <c r="I5252" s="7">
        <v>26813.79</v>
      </c>
      <c r="J5252" s="7">
        <v>23857.78</v>
      </c>
      <c r="K5252" s="7">
        <v>15111.2</v>
      </c>
      <c r="L5252" s="7">
        <v>6898.0649999999996</v>
      </c>
      <c r="M5252" s="7">
        <v>3212.9</v>
      </c>
      <c r="N5252" s="7">
        <v>4190.7</v>
      </c>
      <c r="O5252" s="7">
        <v>1798.1</v>
      </c>
      <c r="P5252" s="7">
        <v>2572.9</v>
      </c>
    </row>
    <row r="5253" spans="1:16" x14ac:dyDescent="0.25">
      <c r="A5253" t="s">
        <v>24</v>
      </c>
      <c r="B5253" t="str">
        <f>VLOOKUP(E5253,'Overview Cluster Days'!B:E,3)</f>
        <v>E</v>
      </c>
      <c r="C5253" t="str">
        <f>VLOOKUP($E5253,'Overview Cluster Days'!$B:$G,5)</f>
        <v>Interseason</v>
      </c>
      <c r="D5253" t="str">
        <f>VLOOKUP($E5253,'Overview Cluster Days'!$B:$G,6)</f>
        <v>Weekday</v>
      </c>
      <c r="E5253">
        <v>20190508</v>
      </c>
      <c r="F5253">
        <v>20</v>
      </c>
      <c r="G5253" s="7">
        <v>1024</v>
      </c>
      <c r="H5253" s="7">
        <v>1877.8</v>
      </c>
      <c r="I5253" s="7">
        <v>26187.93</v>
      </c>
      <c r="J5253" s="7">
        <v>23621.22</v>
      </c>
      <c r="K5253" s="7">
        <v>14212.9</v>
      </c>
      <c r="L5253" s="7">
        <v>6526.1009999999997</v>
      </c>
      <c r="M5253" s="7">
        <v>3245.7</v>
      </c>
      <c r="N5253" s="7">
        <v>4138.6000000000004</v>
      </c>
      <c r="O5253" s="7">
        <v>2536.3000000000002</v>
      </c>
      <c r="P5253" s="7">
        <v>2499.1</v>
      </c>
    </row>
    <row r="5254" spans="1:16" x14ac:dyDescent="0.25">
      <c r="A5254" t="s">
        <v>24</v>
      </c>
      <c r="B5254" t="str">
        <f>VLOOKUP(E5254,'Overview Cluster Days'!B:E,3)</f>
        <v>E</v>
      </c>
      <c r="C5254" t="str">
        <f>VLOOKUP($E5254,'Overview Cluster Days'!$B:$G,5)</f>
        <v>Interseason</v>
      </c>
      <c r="D5254" t="str">
        <f>VLOOKUP($E5254,'Overview Cluster Days'!$B:$G,6)</f>
        <v>Weekday</v>
      </c>
      <c r="E5254">
        <v>20190508</v>
      </c>
      <c r="F5254">
        <v>21</v>
      </c>
      <c r="G5254" s="7">
        <v>741.59090000000003</v>
      </c>
      <c r="H5254" s="7">
        <v>1544.7</v>
      </c>
      <c r="I5254" s="7">
        <v>23051.24</v>
      </c>
      <c r="J5254" s="7">
        <v>20000.400000000001</v>
      </c>
      <c r="K5254" s="7">
        <v>15454.3</v>
      </c>
      <c r="L5254" s="7">
        <v>6047.2</v>
      </c>
      <c r="M5254" s="7">
        <v>2935.212</v>
      </c>
      <c r="N5254" s="7">
        <v>3910.7</v>
      </c>
      <c r="O5254" s="7">
        <v>2387.1</v>
      </c>
      <c r="P5254" s="7">
        <v>2577.9</v>
      </c>
    </row>
    <row r="5255" spans="1:16" x14ac:dyDescent="0.25">
      <c r="A5255" t="s">
        <v>24</v>
      </c>
      <c r="B5255" t="str">
        <f>VLOOKUP(E5255,'Overview Cluster Days'!B:E,3)</f>
        <v>E</v>
      </c>
      <c r="C5255" t="str">
        <f>VLOOKUP($E5255,'Overview Cluster Days'!$B:$G,5)</f>
        <v>Interseason</v>
      </c>
      <c r="D5255" t="str">
        <f>VLOOKUP($E5255,'Overview Cluster Days'!$B:$G,6)</f>
        <v>Weekday</v>
      </c>
      <c r="E5255">
        <v>20190508</v>
      </c>
      <c r="F5255">
        <v>22</v>
      </c>
      <c r="G5255" s="7">
        <v>668.3</v>
      </c>
      <c r="H5255" s="7">
        <v>1440.7</v>
      </c>
      <c r="I5255" s="7">
        <v>23118.74</v>
      </c>
      <c r="J5255" s="7">
        <v>19298.66</v>
      </c>
      <c r="K5255" s="7">
        <v>15072.38</v>
      </c>
      <c r="L5255" s="7">
        <v>5930.2</v>
      </c>
      <c r="M5255" s="7">
        <v>2802.3</v>
      </c>
      <c r="N5255" s="7">
        <v>4261.8999999999996</v>
      </c>
      <c r="O5255" s="7">
        <v>2470.2139999999999</v>
      </c>
      <c r="P5255" s="7">
        <v>2569.3000000000002</v>
      </c>
    </row>
    <row r="5256" spans="1:16" x14ac:dyDescent="0.25">
      <c r="A5256" t="s">
        <v>24</v>
      </c>
      <c r="B5256" t="str">
        <f>VLOOKUP(E5256,'Overview Cluster Days'!B:E,3)</f>
        <v>E</v>
      </c>
      <c r="C5256" t="str">
        <f>VLOOKUP($E5256,'Overview Cluster Days'!$B:$G,5)</f>
        <v>Interseason</v>
      </c>
      <c r="D5256" t="str">
        <f>VLOOKUP($E5256,'Overview Cluster Days'!$B:$G,6)</f>
        <v>Weekday</v>
      </c>
      <c r="E5256">
        <v>20190508</v>
      </c>
      <c r="F5256">
        <v>23</v>
      </c>
      <c r="G5256" s="7">
        <v>505.7</v>
      </c>
      <c r="H5256" s="7">
        <v>1401.2</v>
      </c>
      <c r="I5256" s="7">
        <v>23591.58</v>
      </c>
      <c r="J5256" s="7">
        <v>19111.009999999998</v>
      </c>
      <c r="K5256" s="7">
        <v>14954.3</v>
      </c>
      <c r="L5256" s="7">
        <v>8909.4740000000002</v>
      </c>
      <c r="M5256" s="7">
        <v>3212.9</v>
      </c>
      <c r="N5256" s="7">
        <v>3880</v>
      </c>
      <c r="O5256" s="7">
        <v>2292.6</v>
      </c>
      <c r="P5256" s="7">
        <v>2289.8000000000002</v>
      </c>
    </row>
    <row r="5257" spans="1:16" x14ac:dyDescent="0.25">
      <c r="A5257" t="s">
        <v>24</v>
      </c>
      <c r="B5257" t="str">
        <f>VLOOKUP(E5257,'Overview Cluster Days'!B:E,3)</f>
        <v>E</v>
      </c>
      <c r="C5257" t="str">
        <f>VLOOKUP($E5257,'Overview Cluster Days'!$B:$G,5)</f>
        <v>Interseason</v>
      </c>
      <c r="D5257" t="str">
        <f>VLOOKUP($E5257,'Overview Cluster Days'!$B:$G,6)</f>
        <v>Weekday</v>
      </c>
      <c r="E5257">
        <v>20190508</v>
      </c>
      <c r="F5257">
        <v>24</v>
      </c>
      <c r="G5257" s="7">
        <v>620.1</v>
      </c>
      <c r="H5257" s="7">
        <v>1240.0999999999999</v>
      </c>
      <c r="I5257" s="7">
        <v>25063.32</v>
      </c>
      <c r="J5257" s="7">
        <v>19497.169999999998</v>
      </c>
      <c r="K5257" s="7">
        <v>15059.2</v>
      </c>
      <c r="L5257" s="7">
        <v>11073.49</v>
      </c>
      <c r="M5257" s="7">
        <v>3372.5</v>
      </c>
      <c r="N5257" s="7">
        <v>3569.9</v>
      </c>
      <c r="O5257" s="7">
        <v>1734.6</v>
      </c>
      <c r="P5257" s="7">
        <v>2705.1</v>
      </c>
    </row>
    <row r="5258" spans="1:16" x14ac:dyDescent="0.25">
      <c r="A5258" t="s">
        <v>24</v>
      </c>
      <c r="B5258" t="str">
        <f>VLOOKUP(E5258,'Overview Cluster Days'!B:E,3)</f>
        <v>E</v>
      </c>
      <c r="C5258" t="str">
        <f>VLOOKUP($E5258,'Overview Cluster Days'!$B:$G,5)</f>
        <v>Interseason</v>
      </c>
      <c r="D5258" t="str">
        <f>VLOOKUP($E5258,'Overview Cluster Days'!$B:$G,6)</f>
        <v>Weekday</v>
      </c>
      <c r="E5258">
        <v>20190509</v>
      </c>
      <c r="F5258">
        <v>1</v>
      </c>
      <c r="G5258" s="7">
        <v>1039.0999999999999</v>
      </c>
      <c r="H5258" s="7">
        <v>1558.2</v>
      </c>
      <c r="I5258" s="7">
        <v>22255.9</v>
      </c>
      <c r="J5258" s="7">
        <v>18812.650000000001</v>
      </c>
      <c r="K5258" s="7">
        <v>13478.6</v>
      </c>
      <c r="L5258" s="7">
        <v>8376.2970000000005</v>
      </c>
      <c r="M5258" s="7">
        <v>3138.9</v>
      </c>
      <c r="N5258" s="7">
        <v>3557.4</v>
      </c>
      <c r="O5258" s="7">
        <v>1924.8889999999999</v>
      </c>
      <c r="P5258" s="7">
        <v>2128.4690000000001</v>
      </c>
    </row>
    <row r="5259" spans="1:16" x14ac:dyDescent="0.25">
      <c r="A5259" t="s">
        <v>24</v>
      </c>
      <c r="B5259" t="str">
        <f>VLOOKUP(E5259,'Overview Cluster Days'!B:E,3)</f>
        <v>E</v>
      </c>
      <c r="C5259" t="str">
        <f>VLOOKUP($E5259,'Overview Cluster Days'!$B:$G,5)</f>
        <v>Interseason</v>
      </c>
      <c r="D5259" t="str">
        <f>VLOOKUP($E5259,'Overview Cluster Days'!$B:$G,6)</f>
        <v>Weekday</v>
      </c>
      <c r="E5259">
        <v>20190509</v>
      </c>
      <c r="F5259">
        <v>2</v>
      </c>
      <c r="G5259" s="7">
        <v>1309.9000000000001</v>
      </c>
      <c r="H5259" s="7">
        <v>1881.3</v>
      </c>
      <c r="I5259" s="7">
        <v>21865.3</v>
      </c>
      <c r="J5259" s="7">
        <v>19046.64</v>
      </c>
      <c r="K5259" s="7">
        <v>13629.06</v>
      </c>
      <c r="L5259" s="7">
        <v>6783.5159999999996</v>
      </c>
      <c r="M5259" s="7">
        <v>3251.2</v>
      </c>
      <c r="N5259" s="7">
        <v>4471</v>
      </c>
      <c r="O5259" s="7">
        <v>1984.5029999999999</v>
      </c>
      <c r="P5259" s="7">
        <v>2421.7910000000002</v>
      </c>
    </row>
    <row r="5260" spans="1:16" x14ac:dyDescent="0.25">
      <c r="A5260" t="s">
        <v>24</v>
      </c>
      <c r="B5260" t="str">
        <f>VLOOKUP(E5260,'Overview Cluster Days'!B:E,3)</f>
        <v>E</v>
      </c>
      <c r="C5260" t="str">
        <f>VLOOKUP($E5260,'Overview Cluster Days'!$B:$G,5)</f>
        <v>Interseason</v>
      </c>
      <c r="D5260" t="str">
        <f>VLOOKUP($E5260,'Overview Cluster Days'!$B:$G,6)</f>
        <v>Weekday</v>
      </c>
      <c r="E5260">
        <v>20190509</v>
      </c>
      <c r="F5260">
        <v>3</v>
      </c>
      <c r="G5260" s="7">
        <v>1461.8</v>
      </c>
      <c r="H5260" s="7">
        <v>1887.3</v>
      </c>
      <c r="I5260" s="7">
        <v>21525.1</v>
      </c>
      <c r="J5260" s="7">
        <v>19346.04</v>
      </c>
      <c r="K5260" s="7">
        <v>13917.4</v>
      </c>
      <c r="L5260" s="7">
        <v>5599.9369999999999</v>
      </c>
      <c r="M5260" s="7">
        <v>3345.6</v>
      </c>
      <c r="N5260" s="7">
        <v>4635</v>
      </c>
      <c r="O5260" s="7">
        <v>1627.6</v>
      </c>
      <c r="P5260" s="7">
        <v>2848.8</v>
      </c>
    </row>
    <row r="5261" spans="1:16" x14ac:dyDescent="0.25">
      <c r="A5261" t="s">
        <v>24</v>
      </c>
      <c r="B5261" t="str">
        <f>VLOOKUP(E5261,'Overview Cluster Days'!B:E,3)</f>
        <v>E</v>
      </c>
      <c r="C5261" t="str">
        <f>VLOOKUP($E5261,'Overview Cluster Days'!$B:$G,5)</f>
        <v>Interseason</v>
      </c>
      <c r="D5261" t="str">
        <f>VLOOKUP($E5261,'Overview Cluster Days'!$B:$G,6)</f>
        <v>Weekday</v>
      </c>
      <c r="E5261">
        <v>20190509</v>
      </c>
      <c r="F5261">
        <v>4</v>
      </c>
      <c r="G5261" s="7">
        <v>1406.8</v>
      </c>
      <c r="H5261" s="7">
        <v>1868</v>
      </c>
      <c r="I5261" s="7">
        <v>20467.580000000002</v>
      </c>
      <c r="J5261" s="7">
        <v>19445.25</v>
      </c>
      <c r="K5261" s="7">
        <v>15049.31</v>
      </c>
      <c r="L5261" s="7">
        <v>4973.1000000000004</v>
      </c>
      <c r="M5261" s="7">
        <v>3318.7</v>
      </c>
      <c r="N5261" s="7">
        <v>4634.8</v>
      </c>
      <c r="O5261" s="7">
        <v>1509.3</v>
      </c>
      <c r="P5261" s="7">
        <v>2700.002</v>
      </c>
    </row>
    <row r="5262" spans="1:16" x14ac:dyDescent="0.25">
      <c r="A5262" t="s">
        <v>24</v>
      </c>
      <c r="B5262" t="str">
        <f>VLOOKUP(E5262,'Overview Cluster Days'!B:E,3)</f>
        <v>E</v>
      </c>
      <c r="C5262" t="str">
        <f>VLOOKUP($E5262,'Overview Cluster Days'!$B:$G,5)</f>
        <v>Interseason</v>
      </c>
      <c r="D5262" t="str">
        <f>VLOOKUP($E5262,'Overview Cluster Days'!$B:$G,6)</f>
        <v>Weekday</v>
      </c>
      <c r="E5262">
        <v>20190509</v>
      </c>
      <c r="F5262">
        <v>5</v>
      </c>
      <c r="G5262" s="7">
        <v>1263.4000000000001</v>
      </c>
      <c r="H5262" s="7">
        <v>1864.1</v>
      </c>
      <c r="I5262" s="7">
        <v>19756.099999999999</v>
      </c>
      <c r="J5262" s="7">
        <v>19552.93</v>
      </c>
      <c r="K5262" s="7">
        <v>15690.7</v>
      </c>
      <c r="L5262" s="7">
        <v>5209.7</v>
      </c>
      <c r="M5262" s="7">
        <v>3494.5509999999999</v>
      </c>
      <c r="N5262" s="7">
        <v>4648.6000000000004</v>
      </c>
      <c r="O5262" s="7">
        <v>1719.499</v>
      </c>
      <c r="P5262" s="7">
        <v>2323</v>
      </c>
    </row>
    <row r="5263" spans="1:16" x14ac:dyDescent="0.25">
      <c r="A5263" t="s">
        <v>24</v>
      </c>
      <c r="B5263" t="str">
        <f>VLOOKUP(E5263,'Overview Cluster Days'!B:E,3)</f>
        <v>E</v>
      </c>
      <c r="C5263" t="str">
        <f>VLOOKUP($E5263,'Overview Cluster Days'!$B:$G,5)</f>
        <v>Interseason</v>
      </c>
      <c r="D5263" t="str">
        <f>VLOOKUP($E5263,'Overview Cluster Days'!$B:$G,6)</f>
        <v>Weekday</v>
      </c>
      <c r="E5263">
        <v>20190509</v>
      </c>
      <c r="F5263">
        <v>6</v>
      </c>
      <c r="G5263" s="7">
        <v>901.1</v>
      </c>
      <c r="H5263" s="7">
        <v>1913.7</v>
      </c>
      <c r="I5263" s="7">
        <v>20299.11</v>
      </c>
      <c r="J5263" s="7">
        <v>19304.400000000001</v>
      </c>
      <c r="K5263" s="7">
        <v>15963.1</v>
      </c>
      <c r="L5263" s="7">
        <v>5418.3</v>
      </c>
      <c r="M5263" s="7">
        <v>3404.1</v>
      </c>
      <c r="N5263" s="7">
        <v>4159.4390000000003</v>
      </c>
      <c r="O5263" s="7">
        <v>1548.4</v>
      </c>
      <c r="P5263" s="7">
        <v>2448.9</v>
      </c>
    </row>
    <row r="5264" spans="1:16" x14ac:dyDescent="0.25">
      <c r="A5264" t="s">
        <v>24</v>
      </c>
      <c r="B5264" t="str">
        <f>VLOOKUP(E5264,'Overview Cluster Days'!B:E,3)</f>
        <v>E</v>
      </c>
      <c r="C5264" t="str">
        <f>VLOOKUP($E5264,'Overview Cluster Days'!$B:$G,5)</f>
        <v>Interseason</v>
      </c>
      <c r="D5264" t="str">
        <f>VLOOKUP($E5264,'Overview Cluster Days'!$B:$G,6)</f>
        <v>Weekday</v>
      </c>
      <c r="E5264">
        <v>20190509</v>
      </c>
      <c r="F5264">
        <v>7</v>
      </c>
      <c r="G5264" s="7">
        <v>721.2</v>
      </c>
      <c r="H5264" s="7">
        <v>1533.9</v>
      </c>
      <c r="I5264" s="7">
        <v>21004.91</v>
      </c>
      <c r="J5264" s="7">
        <v>19836.599999999999</v>
      </c>
      <c r="K5264" s="7">
        <v>16045.54</v>
      </c>
      <c r="L5264" s="7">
        <v>6381.5</v>
      </c>
      <c r="M5264" s="7">
        <v>3845.4</v>
      </c>
      <c r="N5264" s="7">
        <v>3754.1</v>
      </c>
      <c r="O5264" s="7">
        <v>1228.5</v>
      </c>
      <c r="P5264" s="7">
        <v>3203</v>
      </c>
    </row>
    <row r="5265" spans="1:16" x14ac:dyDescent="0.25">
      <c r="A5265" t="s">
        <v>24</v>
      </c>
      <c r="B5265" t="str">
        <f>VLOOKUP(E5265,'Overview Cluster Days'!B:E,3)</f>
        <v>E</v>
      </c>
      <c r="C5265" t="str">
        <f>VLOOKUP($E5265,'Overview Cluster Days'!$B:$G,5)</f>
        <v>Interseason</v>
      </c>
      <c r="D5265" t="str">
        <f>VLOOKUP($E5265,'Overview Cluster Days'!$B:$G,6)</f>
        <v>Weekday</v>
      </c>
      <c r="E5265">
        <v>20190509</v>
      </c>
      <c r="F5265">
        <v>8</v>
      </c>
      <c r="G5265" s="7">
        <v>1628.7</v>
      </c>
      <c r="H5265" s="7">
        <v>2280.712</v>
      </c>
      <c r="I5265" s="7">
        <v>23283.87</v>
      </c>
      <c r="J5265" s="7">
        <v>22569.03</v>
      </c>
      <c r="K5265" s="7">
        <v>17166.13</v>
      </c>
      <c r="L5265" s="7">
        <v>7893</v>
      </c>
      <c r="M5265" s="7">
        <v>3366.1</v>
      </c>
      <c r="N5265" s="7">
        <v>3560</v>
      </c>
      <c r="O5265" s="7">
        <v>1644.05</v>
      </c>
      <c r="P5265" s="7">
        <v>3443.5</v>
      </c>
    </row>
    <row r="5266" spans="1:16" x14ac:dyDescent="0.25">
      <c r="A5266" t="s">
        <v>24</v>
      </c>
      <c r="B5266" t="str">
        <f>VLOOKUP(E5266,'Overview Cluster Days'!B:E,3)</f>
        <v>E</v>
      </c>
      <c r="C5266" t="str">
        <f>VLOOKUP($E5266,'Overview Cluster Days'!$B:$G,5)</f>
        <v>Interseason</v>
      </c>
      <c r="D5266" t="str">
        <f>VLOOKUP($E5266,'Overview Cluster Days'!$B:$G,6)</f>
        <v>Weekday</v>
      </c>
      <c r="E5266">
        <v>20190509</v>
      </c>
      <c r="F5266">
        <v>9</v>
      </c>
      <c r="G5266" s="7">
        <v>1639.8</v>
      </c>
      <c r="H5266" s="7">
        <v>2468</v>
      </c>
      <c r="I5266" s="7">
        <v>26627.1</v>
      </c>
      <c r="J5266" s="7">
        <v>25392.12</v>
      </c>
      <c r="K5266" s="7">
        <v>17118.43</v>
      </c>
      <c r="L5266" s="7">
        <v>8937.99</v>
      </c>
      <c r="M5266" s="7">
        <v>3011.9</v>
      </c>
      <c r="N5266" s="7">
        <v>3553.5</v>
      </c>
      <c r="O5266" s="7">
        <v>2177.6</v>
      </c>
      <c r="P5266" s="7">
        <v>3526.3</v>
      </c>
    </row>
    <row r="5267" spans="1:16" x14ac:dyDescent="0.25">
      <c r="A5267" t="s">
        <v>24</v>
      </c>
      <c r="B5267" t="str">
        <f>VLOOKUP(E5267,'Overview Cluster Days'!B:E,3)</f>
        <v>E</v>
      </c>
      <c r="C5267" t="str">
        <f>VLOOKUP($E5267,'Overview Cluster Days'!$B:$G,5)</f>
        <v>Interseason</v>
      </c>
      <c r="D5267" t="str">
        <f>VLOOKUP($E5267,'Overview Cluster Days'!$B:$G,6)</f>
        <v>Weekday</v>
      </c>
      <c r="E5267">
        <v>20190509</v>
      </c>
      <c r="F5267">
        <v>10</v>
      </c>
      <c r="G5267" s="7">
        <v>1629.9</v>
      </c>
      <c r="H5267" s="7">
        <v>2802.712</v>
      </c>
      <c r="I5267" s="7">
        <v>29082.77</v>
      </c>
      <c r="J5267" s="7">
        <v>25890.720000000001</v>
      </c>
      <c r="K5267" s="7">
        <v>18362.14</v>
      </c>
      <c r="L5267" s="7">
        <v>9634.223</v>
      </c>
      <c r="M5267" s="7">
        <v>3059.6</v>
      </c>
      <c r="N5267" s="7">
        <v>3552</v>
      </c>
      <c r="O5267" s="7">
        <v>1905.9939999999999</v>
      </c>
      <c r="P5267" s="7">
        <v>3701.1</v>
      </c>
    </row>
    <row r="5268" spans="1:16" x14ac:dyDescent="0.25">
      <c r="A5268" t="s">
        <v>24</v>
      </c>
      <c r="B5268" t="str">
        <f>VLOOKUP(E5268,'Overview Cluster Days'!B:E,3)</f>
        <v>E</v>
      </c>
      <c r="C5268" t="str">
        <f>VLOOKUP($E5268,'Overview Cluster Days'!$B:$G,5)</f>
        <v>Interseason</v>
      </c>
      <c r="D5268" t="str">
        <f>VLOOKUP($E5268,'Overview Cluster Days'!$B:$G,6)</f>
        <v>Weekday</v>
      </c>
      <c r="E5268">
        <v>20190509</v>
      </c>
      <c r="F5268">
        <v>11</v>
      </c>
      <c r="G5268" s="7">
        <v>1418.7</v>
      </c>
      <c r="H5268" s="7">
        <v>2991.221</v>
      </c>
      <c r="I5268" s="7">
        <v>30243.77</v>
      </c>
      <c r="J5268" s="7">
        <v>26866.23</v>
      </c>
      <c r="K5268" s="7">
        <v>19510.86</v>
      </c>
      <c r="L5268" s="7">
        <v>9929.5259999999998</v>
      </c>
      <c r="M5268" s="7">
        <v>3121.5</v>
      </c>
      <c r="N5268" s="7">
        <v>3528.9</v>
      </c>
      <c r="O5268" s="7">
        <v>1216.231</v>
      </c>
      <c r="P5268" s="7">
        <v>3504.6</v>
      </c>
    </row>
    <row r="5269" spans="1:16" x14ac:dyDescent="0.25">
      <c r="A5269" t="s">
        <v>24</v>
      </c>
      <c r="B5269" t="str">
        <f>VLOOKUP(E5269,'Overview Cluster Days'!B:E,3)</f>
        <v>E</v>
      </c>
      <c r="C5269" t="str">
        <f>VLOOKUP($E5269,'Overview Cluster Days'!$B:$G,5)</f>
        <v>Interseason</v>
      </c>
      <c r="D5269" t="str">
        <f>VLOOKUP($E5269,'Overview Cluster Days'!$B:$G,6)</f>
        <v>Weekday</v>
      </c>
      <c r="E5269">
        <v>20190509</v>
      </c>
      <c r="F5269">
        <v>12</v>
      </c>
      <c r="G5269" s="7">
        <v>754.3</v>
      </c>
      <c r="H5269" s="7">
        <v>2731.2</v>
      </c>
      <c r="I5269" s="7">
        <v>30661.69</v>
      </c>
      <c r="J5269" s="7">
        <v>27023.26</v>
      </c>
      <c r="K5269" s="7">
        <v>20027.95</v>
      </c>
      <c r="L5269" s="7">
        <v>10547.89</v>
      </c>
      <c r="M5269" s="7">
        <v>3104.3</v>
      </c>
      <c r="N5269" s="7">
        <v>3447.1</v>
      </c>
      <c r="O5269" s="7">
        <v>824.44979999999998</v>
      </c>
      <c r="P5269" s="7">
        <v>3517.6</v>
      </c>
    </row>
    <row r="5270" spans="1:16" x14ac:dyDescent="0.25">
      <c r="A5270" t="s">
        <v>24</v>
      </c>
      <c r="B5270" t="str">
        <f>VLOOKUP(E5270,'Overview Cluster Days'!B:E,3)</f>
        <v>E</v>
      </c>
      <c r="C5270" t="str">
        <f>VLOOKUP($E5270,'Overview Cluster Days'!$B:$G,5)</f>
        <v>Interseason</v>
      </c>
      <c r="D5270" t="str">
        <f>VLOOKUP($E5270,'Overview Cluster Days'!$B:$G,6)</f>
        <v>Weekday</v>
      </c>
      <c r="E5270">
        <v>20190509</v>
      </c>
      <c r="F5270">
        <v>13</v>
      </c>
      <c r="G5270" s="7">
        <v>794.6</v>
      </c>
      <c r="H5270" s="7">
        <v>2475.1999999999998</v>
      </c>
      <c r="I5270" s="7">
        <v>31021.040000000001</v>
      </c>
      <c r="J5270" s="7">
        <v>26624.15</v>
      </c>
      <c r="K5270" s="7">
        <v>20584.75</v>
      </c>
      <c r="L5270" s="7">
        <v>11320.16</v>
      </c>
      <c r="M5270" s="7">
        <v>2932.7</v>
      </c>
      <c r="N5270" s="7">
        <v>3291.5</v>
      </c>
      <c r="O5270" s="7">
        <v>623</v>
      </c>
      <c r="P5270" s="7">
        <v>4011.739</v>
      </c>
    </row>
    <row r="5271" spans="1:16" x14ac:dyDescent="0.25">
      <c r="A5271" t="s">
        <v>24</v>
      </c>
      <c r="B5271" t="str">
        <f>VLOOKUP(E5271,'Overview Cluster Days'!B:E,3)</f>
        <v>E</v>
      </c>
      <c r="C5271" t="str">
        <f>VLOOKUP($E5271,'Overview Cluster Days'!$B:$G,5)</f>
        <v>Interseason</v>
      </c>
      <c r="D5271" t="str">
        <f>VLOOKUP($E5271,'Overview Cluster Days'!$B:$G,6)</f>
        <v>Weekday</v>
      </c>
      <c r="E5271">
        <v>20190509</v>
      </c>
      <c r="F5271">
        <v>14</v>
      </c>
      <c r="G5271" s="7">
        <v>883.4</v>
      </c>
      <c r="H5271" s="7">
        <v>2393.6999999999998</v>
      </c>
      <c r="I5271" s="7">
        <v>30843.03</v>
      </c>
      <c r="J5271" s="7">
        <v>26376.2</v>
      </c>
      <c r="K5271" s="7">
        <v>20940.88</v>
      </c>
      <c r="L5271" s="7">
        <v>10671.17</v>
      </c>
      <c r="M5271" s="7">
        <v>2911.2</v>
      </c>
      <c r="N5271" s="7">
        <v>3436.7</v>
      </c>
      <c r="O5271" s="7">
        <v>647.20000000000005</v>
      </c>
      <c r="P5271" s="7">
        <v>4653.2</v>
      </c>
    </row>
    <row r="5272" spans="1:16" x14ac:dyDescent="0.25">
      <c r="A5272" t="s">
        <v>24</v>
      </c>
      <c r="B5272" t="str">
        <f>VLOOKUP(E5272,'Overview Cluster Days'!B:E,3)</f>
        <v>E</v>
      </c>
      <c r="C5272" t="str">
        <f>VLOOKUP($E5272,'Overview Cluster Days'!$B:$G,5)</f>
        <v>Interseason</v>
      </c>
      <c r="D5272" t="str">
        <f>VLOOKUP($E5272,'Overview Cluster Days'!$B:$G,6)</f>
        <v>Weekday</v>
      </c>
      <c r="E5272">
        <v>20190509</v>
      </c>
      <c r="F5272">
        <v>15</v>
      </c>
      <c r="G5272" s="7">
        <v>993.2</v>
      </c>
      <c r="H5272" s="7">
        <v>2234.5</v>
      </c>
      <c r="I5272" s="7">
        <v>29364.34</v>
      </c>
      <c r="J5272" s="7">
        <v>26006.560000000001</v>
      </c>
      <c r="K5272" s="7">
        <v>20749.8</v>
      </c>
      <c r="L5272" s="7">
        <v>10421.02</v>
      </c>
      <c r="M5272" s="7">
        <v>2896.3</v>
      </c>
      <c r="N5272" s="7">
        <v>3537.7</v>
      </c>
      <c r="O5272" s="7">
        <v>601.70000000000005</v>
      </c>
      <c r="P5272" s="7">
        <v>4530.8</v>
      </c>
    </row>
    <row r="5273" spans="1:16" x14ac:dyDescent="0.25">
      <c r="A5273" t="s">
        <v>24</v>
      </c>
      <c r="B5273" t="str">
        <f>VLOOKUP(E5273,'Overview Cluster Days'!B:E,3)</f>
        <v>E</v>
      </c>
      <c r="C5273" t="str">
        <f>VLOOKUP($E5273,'Overview Cluster Days'!$B:$G,5)</f>
        <v>Interseason</v>
      </c>
      <c r="D5273" t="str">
        <f>VLOOKUP($E5273,'Overview Cluster Days'!$B:$G,6)</f>
        <v>Weekday</v>
      </c>
      <c r="E5273">
        <v>20190509</v>
      </c>
      <c r="F5273">
        <v>16</v>
      </c>
      <c r="G5273" s="7">
        <v>1126.7</v>
      </c>
      <c r="H5273" s="7">
        <v>2161.6</v>
      </c>
      <c r="I5273" s="7">
        <v>28240.53</v>
      </c>
      <c r="J5273" s="7">
        <v>25612.62</v>
      </c>
      <c r="K5273" s="7">
        <v>20413.14</v>
      </c>
      <c r="L5273" s="7">
        <v>9046.0470000000005</v>
      </c>
      <c r="M5273" s="7">
        <v>2874.1</v>
      </c>
      <c r="N5273" s="7">
        <v>3493.1</v>
      </c>
      <c r="O5273" s="7">
        <v>612.27949999999998</v>
      </c>
      <c r="P5273" s="7">
        <v>4439.3</v>
      </c>
    </row>
    <row r="5274" spans="1:16" x14ac:dyDescent="0.25">
      <c r="A5274" t="s">
        <v>24</v>
      </c>
      <c r="B5274" t="str">
        <f>VLOOKUP(E5274,'Overview Cluster Days'!B:E,3)</f>
        <v>E</v>
      </c>
      <c r="C5274" t="str">
        <f>VLOOKUP($E5274,'Overview Cluster Days'!$B:$G,5)</f>
        <v>Interseason</v>
      </c>
      <c r="D5274" t="str">
        <f>VLOOKUP($E5274,'Overview Cluster Days'!$B:$G,6)</f>
        <v>Weekday</v>
      </c>
      <c r="E5274">
        <v>20190509</v>
      </c>
      <c r="F5274">
        <v>17</v>
      </c>
      <c r="G5274" s="7">
        <v>1287</v>
      </c>
      <c r="H5274" s="7">
        <v>2092.6</v>
      </c>
      <c r="I5274" s="7">
        <v>26908.73</v>
      </c>
      <c r="J5274" s="7">
        <v>25510.639999999999</v>
      </c>
      <c r="K5274" s="7">
        <v>20123.41</v>
      </c>
      <c r="L5274" s="7">
        <v>7873.3</v>
      </c>
      <c r="M5274" s="7">
        <v>2706.7</v>
      </c>
      <c r="N5274" s="7">
        <v>3515.4</v>
      </c>
      <c r="O5274" s="7">
        <v>539.29999999999995</v>
      </c>
      <c r="P5274" s="7">
        <v>4241.3</v>
      </c>
    </row>
    <row r="5275" spans="1:16" x14ac:dyDescent="0.25">
      <c r="A5275" t="s">
        <v>24</v>
      </c>
      <c r="B5275" t="str">
        <f>VLOOKUP(E5275,'Overview Cluster Days'!B:E,3)</f>
        <v>E</v>
      </c>
      <c r="C5275" t="str">
        <f>VLOOKUP($E5275,'Overview Cluster Days'!$B:$G,5)</f>
        <v>Interseason</v>
      </c>
      <c r="D5275" t="str">
        <f>VLOOKUP($E5275,'Overview Cluster Days'!$B:$G,6)</f>
        <v>Weekday</v>
      </c>
      <c r="E5275">
        <v>20190509</v>
      </c>
      <c r="F5275">
        <v>18</v>
      </c>
      <c r="G5275" s="7">
        <v>1442.3</v>
      </c>
      <c r="H5275" s="7">
        <v>2183.6999999999998</v>
      </c>
      <c r="I5275" s="7">
        <v>26002.82</v>
      </c>
      <c r="J5275" s="7">
        <v>25258.27</v>
      </c>
      <c r="K5275" s="7">
        <v>20251.47</v>
      </c>
      <c r="L5275" s="7">
        <v>8178.366</v>
      </c>
      <c r="M5275" s="7">
        <v>2673.2</v>
      </c>
      <c r="N5275" s="7">
        <v>3600.8</v>
      </c>
      <c r="O5275" s="7">
        <v>908.20579999999995</v>
      </c>
      <c r="P5275" s="7">
        <v>3044.4</v>
      </c>
    </row>
    <row r="5276" spans="1:16" x14ac:dyDescent="0.25">
      <c r="A5276" t="s">
        <v>24</v>
      </c>
      <c r="B5276" t="str">
        <f>VLOOKUP(E5276,'Overview Cluster Days'!B:E,3)</f>
        <v>E</v>
      </c>
      <c r="C5276" t="str">
        <f>VLOOKUP($E5276,'Overview Cluster Days'!$B:$G,5)</f>
        <v>Interseason</v>
      </c>
      <c r="D5276" t="str">
        <f>VLOOKUP($E5276,'Overview Cluster Days'!$B:$G,6)</f>
        <v>Weekday</v>
      </c>
      <c r="E5276">
        <v>20190509</v>
      </c>
      <c r="F5276">
        <v>19</v>
      </c>
      <c r="G5276" s="7">
        <v>1534.6179999999999</v>
      </c>
      <c r="H5276" s="7">
        <v>2200.1</v>
      </c>
      <c r="I5276" s="7">
        <v>24851.17</v>
      </c>
      <c r="J5276" s="7">
        <v>24448.62</v>
      </c>
      <c r="K5276" s="7">
        <v>18719.689999999999</v>
      </c>
      <c r="L5276" s="7">
        <v>8593.7999999999993</v>
      </c>
      <c r="M5276" s="7">
        <v>2810.1</v>
      </c>
      <c r="N5276" s="7">
        <v>3617.2</v>
      </c>
      <c r="O5276" s="7">
        <v>2439.5309999999999</v>
      </c>
      <c r="P5276" s="7">
        <v>2721.9</v>
      </c>
    </row>
    <row r="5277" spans="1:16" x14ac:dyDescent="0.25">
      <c r="A5277" t="s">
        <v>24</v>
      </c>
      <c r="B5277" t="str">
        <f>VLOOKUP(E5277,'Overview Cluster Days'!B:E,3)</f>
        <v>E</v>
      </c>
      <c r="C5277" t="str">
        <f>VLOOKUP($E5277,'Overview Cluster Days'!$B:$G,5)</f>
        <v>Interseason</v>
      </c>
      <c r="D5277" t="str">
        <f>VLOOKUP($E5277,'Overview Cluster Days'!$B:$G,6)</f>
        <v>Weekday</v>
      </c>
      <c r="E5277">
        <v>20190509</v>
      </c>
      <c r="F5277">
        <v>20</v>
      </c>
      <c r="G5277" s="7">
        <v>1429.7550000000001</v>
      </c>
      <c r="H5277" s="7">
        <v>2128.8000000000002</v>
      </c>
      <c r="I5277" s="7">
        <v>23533.77</v>
      </c>
      <c r="J5277" s="7">
        <v>24011.27</v>
      </c>
      <c r="K5277" s="7">
        <v>17460.14</v>
      </c>
      <c r="L5277" s="7">
        <v>8682.2999999999993</v>
      </c>
      <c r="M5277" s="7">
        <v>2845.6</v>
      </c>
      <c r="N5277" s="7">
        <v>3540.4</v>
      </c>
      <c r="O5277" s="7">
        <v>2638.3</v>
      </c>
      <c r="P5277" s="7">
        <v>2723.1</v>
      </c>
    </row>
    <row r="5278" spans="1:16" x14ac:dyDescent="0.25">
      <c r="A5278" t="s">
        <v>24</v>
      </c>
      <c r="B5278" t="str">
        <f>VLOOKUP(E5278,'Overview Cluster Days'!B:E,3)</f>
        <v>E</v>
      </c>
      <c r="C5278" t="str">
        <f>VLOOKUP($E5278,'Overview Cluster Days'!$B:$G,5)</f>
        <v>Interseason</v>
      </c>
      <c r="D5278" t="str">
        <f>VLOOKUP($E5278,'Overview Cluster Days'!$B:$G,6)</f>
        <v>Weekday</v>
      </c>
      <c r="E5278">
        <v>20190509</v>
      </c>
      <c r="F5278">
        <v>21</v>
      </c>
      <c r="G5278" s="7">
        <v>1236.155</v>
      </c>
      <c r="H5278" s="7">
        <v>1816.1</v>
      </c>
      <c r="I5278" s="7">
        <v>21923.53</v>
      </c>
      <c r="J5278" s="7">
        <v>22822.68</v>
      </c>
      <c r="K5278" s="7">
        <v>17703.66</v>
      </c>
      <c r="L5278" s="7">
        <v>6928.5</v>
      </c>
      <c r="M5278" s="7">
        <v>2783.6</v>
      </c>
      <c r="N5278" s="7">
        <v>3459.4</v>
      </c>
      <c r="O5278" s="7">
        <v>2576.8000000000002</v>
      </c>
      <c r="P5278" s="7">
        <v>2725.5</v>
      </c>
    </row>
    <row r="5279" spans="1:16" x14ac:dyDescent="0.25">
      <c r="A5279" t="s">
        <v>24</v>
      </c>
      <c r="B5279" t="str">
        <f>VLOOKUP(E5279,'Overview Cluster Days'!B:E,3)</f>
        <v>E</v>
      </c>
      <c r="C5279" t="str">
        <f>VLOOKUP($E5279,'Overview Cluster Days'!$B:$G,5)</f>
        <v>Interseason</v>
      </c>
      <c r="D5279" t="str">
        <f>VLOOKUP($E5279,'Overview Cluster Days'!$B:$G,6)</f>
        <v>Weekday</v>
      </c>
      <c r="E5279">
        <v>20190509</v>
      </c>
      <c r="F5279">
        <v>22</v>
      </c>
      <c r="G5279" s="7">
        <v>1357.518</v>
      </c>
      <c r="H5279" s="7">
        <v>1733.2</v>
      </c>
      <c r="I5279" s="7">
        <v>20775.650000000001</v>
      </c>
      <c r="J5279" s="7">
        <v>21728.23</v>
      </c>
      <c r="K5279" s="7">
        <v>17759.169999999998</v>
      </c>
      <c r="L5279" s="7">
        <v>5663.6679999999997</v>
      </c>
      <c r="M5279" s="7">
        <v>2676.5</v>
      </c>
      <c r="N5279" s="7">
        <v>3474.3</v>
      </c>
      <c r="O5279" s="7">
        <v>1912.3</v>
      </c>
      <c r="P5279" s="7">
        <v>2743.2159999999999</v>
      </c>
    </row>
    <row r="5280" spans="1:16" x14ac:dyDescent="0.25">
      <c r="A5280" t="s">
        <v>24</v>
      </c>
      <c r="B5280" t="str">
        <f>VLOOKUP(E5280,'Overview Cluster Days'!B:E,3)</f>
        <v>E</v>
      </c>
      <c r="C5280" t="str">
        <f>VLOOKUP($E5280,'Overview Cluster Days'!$B:$G,5)</f>
        <v>Interseason</v>
      </c>
      <c r="D5280" t="str">
        <f>VLOOKUP($E5280,'Overview Cluster Days'!$B:$G,6)</f>
        <v>Weekday</v>
      </c>
      <c r="E5280">
        <v>20190509</v>
      </c>
      <c r="F5280">
        <v>23</v>
      </c>
      <c r="G5280" s="7">
        <v>901.2</v>
      </c>
      <c r="H5280" s="7">
        <v>1687.1</v>
      </c>
      <c r="I5280" s="7">
        <v>20775.330000000002</v>
      </c>
      <c r="J5280" s="7">
        <v>19715.89</v>
      </c>
      <c r="K5280" s="7">
        <v>15235.38</v>
      </c>
      <c r="L5280" s="7">
        <v>5549.2280000000001</v>
      </c>
      <c r="M5280" s="7">
        <v>2771.6</v>
      </c>
      <c r="N5280" s="7">
        <v>3109.3</v>
      </c>
      <c r="O5280" s="7">
        <v>1610.9670000000001</v>
      </c>
      <c r="P5280" s="7">
        <v>2627.1</v>
      </c>
    </row>
    <row r="5281" spans="1:16" x14ac:dyDescent="0.25">
      <c r="A5281" t="s">
        <v>24</v>
      </c>
      <c r="B5281" t="str">
        <f>VLOOKUP(E5281,'Overview Cluster Days'!B:E,3)</f>
        <v>E</v>
      </c>
      <c r="C5281" t="str">
        <f>VLOOKUP($E5281,'Overview Cluster Days'!$B:$G,5)</f>
        <v>Interseason</v>
      </c>
      <c r="D5281" t="str">
        <f>VLOOKUP($E5281,'Overview Cluster Days'!$B:$G,6)</f>
        <v>Weekday</v>
      </c>
      <c r="E5281">
        <v>20190509</v>
      </c>
      <c r="F5281">
        <v>24</v>
      </c>
      <c r="G5281" s="7">
        <v>945.3</v>
      </c>
      <c r="H5281" s="7">
        <v>1456.6</v>
      </c>
      <c r="I5281" s="7">
        <v>21536.560000000001</v>
      </c>
      <c r="J5281" s="7">
        <v>18446.599999999999</v>
      </c>
      <c r="K5281" s="7">
        <v>12668</v>
      </c>
      <c r="L5281" s="7">
        <v>6621.6589999999997</v>
      </c>
      <c r="M5281" s="7">
        <v>2988.8</v>
      </c>
      <c r="N5281" s="7">
        <v>2840.8</v>
      </c>
      <c r="O5281" s="7">
        <v>1306.9000000000001</v>
      </c>
      <c r="P5281" s="7">
        <v>2417.3020000000001</v>
      </c>
    </row>
    <row r="5282" spans="1:16" x14ac:dyDescent="0.25">
      <c r="A5282" t="s">
        <v>24</v>
      </c>
      <c r="B5282" t="str">
        <f>VLOOKUP(E5282,'Overview Cluster Days'!B:E,3)</f>
        <v>E</v>
      </c>
      <c r="C5282" t="str">
        <f>VLOOKUP($E5282,'Overview Cluster Days'!$B:$G,5)</f>
        <v>Interseason</v>
      </c>
      <c r="D5282" t="str">
        <f>VLOOKUP($E5282,'Overview Cluster Days'!$B:$G,6)</f>
        <v>Weekday</v>
      </c>
      <c r="E5282">
        <v>20190510</v>
      </c>
      <c r="F5282">
        <v>1</v>
      </c>
      <c r="G5282" s="7">
        <v>1032.0999999999999</v>
      </c>
      <c r="H5282" s="7">
        <v>1223.2</v>
      </c>
      <c r="I5282" s="7">
        <v>19632.490000000002</v>
      </c>
      <c r="J5282" s="7">
        <v>18231.29</v>
      </c>
      <c r="K5282" s="7">
        <v>12764.52</v>
      </c>
      <c r="L5282" s="7">
        <v>4704.03</v>
      </c>
      <c r="M5282" s="7">
        <v>3525.8</v>
      </c>
      <c r="N5282" s="7">
        <v>2839.8</v>
      </c>
      <c r="O5282" s="7">
        <v>1582</v>
      </c>
      <c r="P5282" s="7">
        <v>2382.4</v>
      </c>
    </row>
    <row r="5283" spans="1:16" x14ac:dyDescent="0.25">
      <c r="A5283" t="s">
        <v>24</v>
      </c>
      <c r="B5283" t="str">
        <f>VLOOKUP(E5283,'Overview Cluster Days'!B:E,3)</f>
        <v>E</v>
      </c>
      <c r="C5283" t="str">
        <f>VLOOKUP($E5283,'Overview Cluster Days'!$B:$G,5)</f>
        <v>Interseason</v>
      </c>
      <c r="D5283" t="str">
        <f>VLOOKUP($E5283,'Overview Cluster Days'!$B:$G,6)</f>
        <v>Weekday</v>
      </c>
      <c r="E5283">
        <v>20190510</v>
      </c>
      <c r="F5283">
        <v>2</v>
      </c>
      <c r="G5283" s="7">
        <v>1142.5999999999999</v>
      </c>
      <c r="H5283" s="7">
        <v>1154.4000000000001</v>
      </c>
      <c r="I5283" s="7">
        <v>19821.560000000001</v>
      </c>
      <c r="J5283" s="7">
        <v>18476.650000000001</v>
      </c>
      <c r="K5283" s="7">
        <v>12341</v>
      </c>
      <c r="L5283" s="7">
        <v>4336.634</v>
      </c>
      <c r="M5283" s="7">
        <v>3723.8</v>
      </c>
      <c r="N5283" s="7">
        <v>2610.1999999999998</v>
      </c>
      <c r="O5283" s="7">
        <v>1638.125</v>
      </c>
      <c r="P5283" s="7">
        <v>2271.9</v>
      </c>
    </row>
    <row r="5284" spans="1:16" x14ac:dyDescent="0.25">
      <c r="A5284" t="s">
        <v>24</v>
      </c>
      <c r="B5284" t="str">
        <f>VLOOKUP(E5284,'Overview Cluster Days'!B:E,3)</f>
        <v>E</v>
      </c>
      <c r="C5284" t="str">
        <f>VLOOKUP($E5284,'Overview Cluster Days'!$B:$G,5)</f>
        <v>Interseason</v>
      </c>
      <c r="D5284" t="str">
        <f>VLOOKUP($E5284,'Overview Cluster Days'!$B:$G,6)</f>
        <v>Weekday</v>
      </c>
      <c r="E5284">
        <v>20190510</v>
      </c>
      <c r="F5284">
        <v>3</v>
      </c>
      <c r="G5284" s="7">
        <v>1245.0999999999999</v>
      </c>
      <c r="H5284" s="7">
        <v>1117.3</v>
      </c>
      <c r="I5284" s="7">
        <v>20137.57</v>
      </c>
      <c r="J5284" s="7">
        <v>19150.599999999999</v>
      </c>
      <c r="K5284" s="7">
        <v>12056.7</v>
      </c>
      <c r="L5284" s="7">
        <v>4710.2659999999996</v>
      </c>
      <c r="M5284" s="7">
        <v>3970.1</v>
      </c>
      <c r="N5284" s="7">
        <v>2896.4</v>
      </c>
      <c r="O5284" s="7">
        <v>1777.2</v>
      </c>
      <c r="P5284" s="7">
        <v>2239.1</v>
      </c>
    </row>
    <row r="5285" spans="1:16" x14ac:dyDescent="0.25">
      <c r="A5285" t="s">
        <v>24</v>
      </c>
      <c r="B5285" t="str">
        <f>VLOOKUP(E5285,'Overview Cluster Days'!B:E,3)</f>
        <v>E</v>
      </c>
      <c r="C5285" t="str">
        <f>VLOOKUP($E5285,'Overview Cluster Days'!$B:$G,5)</f>
        <v>Interseason</v>
      </c>
      <c r="D5285" t="str">
        <f>VLOOKUP($E5285,'Overview Cluster Days'!$B:$G,6)</f>
        <v>Weekday</v>
      </c>
      <c r="E5285">
        <v>20190510</v>
      </c>
      <c r="F5285">
        <v>4</v>
      </c>
      <c r="G5285" s="7">
        <v>1156.5999999999999</v>
      </c>
      <c r="H5285" s="7">
        <v>1143.5</v>
      </c>
      <c r="I5285" s="7">
        <v>19386.830000000002</v>
      </c>
      <c r="J5285" s="7">
        <v>19668.099999999999</v>
      </c>
      <c r="K5285" s="7">
        <v>12058</v>
      </c>
      <c r="L5285" s="7">
        <v>3060.527</v>
      </c>
      <c r="M5285" s="7">
        <v>4046.4</v>
      </c>
      <c r="N5285" s="7">
        <v>3176.9</v>
      </c>
      <c r="O5285" s="7">
        <v>1855.8</v>
      </c>
      <c r="P5285" s="7">
        <v>2408.6999999999998</v>
      </c>
    </row>
    <row r="5286" spans="1:16" x14ac:dyDescent="0.25">
      <c r="A5286" t="s">
        <v>24</v>
      </c>
      <c r="B5286" t="str">
        <f>VLOOKUP(E5286,'Overview Cluster Days'!B:E,3)</f>
        <v>E</v>
      </c>
      <c r="C5286" t="str">
        <f>VLOOKUP($E5286,'Overview Cluster Days'!$B:$G,5)</f>
        <v>Interseason</v>
      </c>
      <c r="D5286" t="str">
        <f>VLOOKUP($E5286,'Overview Cluster Days'!$B:$G,6)</f>
        <v>Weekday</v>
      </c>
      <c r="E5286">
        <v>20190510</v>
      </c>
      <c r="F5286">
        <v>5</v>
      </c>
      <c r="G5286" s="7">
        <v>1099.2</v>
      </c>
      <c r="H5286" s="7">
        <v>1274.0999999999999</v>
      </c>
      <c r="I5286" s="7">
        <v>18690.310000000001</v>
      </c>
      <c r="J5286" s="7">
        <v>19715.810000000001</v>
      </c>
      <c r="K5286" s="7">
        <v>11967.7</v>
      </c>
      <c r="L5286" s="7">
        <v>2720.4</v>
      </c>
      <c r="M5286" s="7">
        <v>4161</v>
      </c>
      <c r="N5286" s="7">
        <v>2868.8</v>
      </c>
      <c r="O5286" s="7">
        <v>1843.6</v>
      </c>
      <c r="P5286" s="7">
        <v>2670.8</v>
      </c>
    </row>
    <row r="5287" spans="1:16" x14ac:dyDescent="0.25">
      <c r="A5287" t="s">
        <v>24</v>
      </c>
      <c r="B5287" t="str">
        <f>VLOOKUP(E5287,'Overview Cluster Days'!B:E,3)</f>
        <v>E</v>
      </c>
      <c r="C5287" t="str">
        <f>VLOOKUP($E5287,'Overview Cluster Days'!$B:$G,5)</f>
        <v>Interseason</v>
      </c>
      <c r="D5287" t="str">
        <f>VLOOKUP($E5287,'Overview Cluster Days'!$B:$G,6)</f>
        <v>Weekday</v>
      </c>
      <c r="E5287">
        <v>20190510</v>
      </c>
      <c r="F5287">
        <v>6</v>
      </c>
      <c r="G5287" s="7">
        <v>874.6</v>
      </c>
      <c r="H5287" s="7">
        <v>1431</v>
      </c>
      <c r="I5287" s="7">
        <v>19619.64</v>
      </c>
      <c r="J5287" s="7">
        <v>19106.13</v>
      </c>
      <c r="K5287" s="7">
        <v>11467.9</v>
      </c>
      <c r="L5287" s="7">
        <v>2987.797</v>
      </c>
      <c r="M5287" s="7">
        <v>4034.1</v>
      </c>
      <c r="N5287" s="7">
        <v>2663.8</v>
      </c>
      <c r="O5287" s="7">
        <v>1507.6489999999999</v>
      </c>
      <c r="P5287" s="7">
        <v>2634.2</v>
      </c>
    </row>
    <row r="5288" spans="1:16" x14ac:dyDescent="0.25">
      <c r="A5288" t="s">
        <v>24</v>
      </c>
      <c r="B5288" t="str">
        <f>VLOOKUP(E5288,'Overview Cluster Days'!B:E,3)</f>
        <v>E</v>
      </c>
      <c r="C5288" t="str">
        <f>VLOOKUP($E5288,'Overview Cluster Days'!$B:$G,5)</f>
        <v>Interseason</v>
      </c>
      <c r="D5288" t="str">
        <f>VLOOKUP($E5288,'Overview Cluster Days'!$B:$G,6)</f>
        <v>Weekday</v>
      </c>
      <c r="E5288">
        <v>20190510</v>
      </c>
      <c r="F5288">
        <v>7</v>
      </c>
      <c r="G5288" s="7">
        <v>768</v>
      </c>
      <c r="H5288" s="7">
        <v>2080.6</v>
      </c>
      <c r="I5288" s="7">
        <v>19657.62</v>
      </c>
      <c r="J5288" s="7">
        <v>20070.2</v>
      </c>
      <c r="K5288" s="7">
        <v>13084.65</v>
      </c>
      <c r="L5288" s="7">
        <v>3912.6</v>
      </c>
      <c r="M5288" s="7">
        <v>3938.3</v>
      </c>
      <c r="N5288" s="7">
        <v>2852.1</v>
      </c>
      <c r="O5288" s="7">
        <v>1088.4000000000001</v>
      </c>
      <c r="P5288" s="7">
        <v>3002</v>
      </c>
    </row>
    <row r="5289" spans="1:16" x14ac:dyDescent="0.25">
      <c r="A5289" t="s">
        <v>24</v>
      </c>
      <c r="B5289" t="str">
        <f>VLOOKUP(E5289,'Overview Cluster Days'!B:E,3)</f>
        <v>E</v>
      </c>
      <c r="C5289" t="str">
        <f>VLOOKUP($E5289,'Overview Cluster Days'!$B:$G,5)</f>
        <v>Interseason</v>
      </c>
      <c r="D5289" t="str">
        <f>VLOOKUP($E5289,'Overview Cluster Days'!$B:$G,6)</f>
        <v>Weekday</v>
      </c>
      <c r="E5289">
        <v>20190510</v>
      </c>
      <c r="F5289">
        <v>8</v>
      </c>
      <c r="G5289" s="7">
        <v>848.7</v>
      </c>
      <c r="H5289" s="7">
        <v>2552.3000000000002</v>
      </c>
      <c r="I5289" s="7">
        <v>21339.19</v>
      </c>
      <c r="J5289" s="7">
        <v>22518.03</v>
      </c>
      <c r="K5289" s="7">
        <v>12709.26</v>
      </c>
      <c r="L5289" s="7">
        <v>5260.4</v>
      </c>
      <c r="M5289" s="7">
        <v>3324</v>
      </c>
      <c r="N5289" s="7">
        <v>3207.6</v>
      </c>
      <c r="O5289" s="7">
        <v>3042.3119999999999</v>
      </c>
      <c r="P5289" s="7">
        <v>3002.4</v>
      </c>
    </row>
    <row r="5290" spans="1:16" x14ac:dyDescent="0.25">
      <c r="A5290" t="s">
        <v>24</v>
      </c>
      <c r="B5290" t="str">
        <f>VLOOKUP(E5290,'Overview Cluster Days'!B:E,3)</f>
        <v>E</v>
      </c>
      <c r="C5290" t="str">
        <f>VLOOKUP($E5290,'Overview Cluster Days'!$B:$G,5)</f>
        <v>Interseason</v>
      </c>
      <c r="D5290" t="str">
        <f>VLOOKUP($E5290,'Overview Cluster Days'!$B:$G,6)</f>
        <v>Weekday</v>
      </c>
      <c r="E5290">
        <v>20190510</v>
      </c>
      <c r="F5290">
        <v>9</v>
      </c>
      <c r="G5290" s="7">
        <v>1360.5</v>
      </c>
      <c r="H5290" s="7">
        <v>2569.6</v>
      </c>
      <c r="I5290" s="7">
        <v>26890.21</v>
      </c>
      <c r="J5290" s="7">
        <v>25597.22</v>
      </c>
      <c r="K5290" s="7">
        <v>11751.1</v>
      </c>
      <c r="L5290" s="7">
        <v>5632.7830000000004</v>
      </c>
      <c r="M5290" s="7">
        <v>3029.6</v>
      </c>
      <c r="N5290" s="7">
        <v>3599.8</v>
      </c>
      <c r="O5290" s="7">
        <v>2680</v>
      </c>
      <c r="P5290" s="7">
        <v>2688.4</v>
      </c>
    </row>
    <row r="5291" spans="1:16" x14ac:dyDescent="0.25">
      <c r="A5291" t="s">
        <v>24</v>
      </c>
      <c r="B5291" t="str">
        <f>VLOOKUP(E5291,'Overview Cluster Days'!B:E,3)</f>
        <v>E</v>
      </c>
      <c r="C5291" t="str">
        <f>VLOOKUP($E5291,'Overview Cluster Days'!$B:$G,5)</f>
        <v>Interseason</v>
      </c>
      <c r="D5291" t="str">
        <f>VLOOKUP($E5291,'Overview Cluster Days'!$B:$G,6)</f>
        <v>Weekday</v>
      </c>
      <c r="E5291">
        <v>20190510</v>
      </c>
      <c r="F5291">
        <v>10</v>
      </c>
      <c r="G5291" s="7">
        <v>797.4</v>
      </c>
      <c r="H5291" s="7">
        <v>2435.9</v>
      </c>
      <c r="I5291" s="7">
        <v>28941.59</v>
      </c>
      <c r="J5291" s="7">
        <v>25533.1</v>
      </c>
      <c r="K5291" s="7">
        <v>13050.23</v>
      </c>
      <c r="L5291" s="7">
        <v>6190.83</v>
      </c>
      <c r="M5291" s="7">
        <v>2976.6</v>
      </c>
      <c r="N5291" s="7">
        <v>3476.2</v>
      </c>
      <c r="O5291" s="7">
        <v>2289.6</v>
      </c>
      <c r="P5291" s="7">
        <v>2590.4</v>
      </c>
    </row>
    <row r="5292" spans="1:16" x14ac:dyDescent="0.25">
      <c r="A5292" t="s">
        <v>24</v>
      </c>
      <c r="B5292" t="str">
        <f>VLOOKUP(E5292,'Overview Cluster Days'!B:E,3)</f>
        <v>E</v>
      </c>
      <c r="C5292" t="str">
        <f>VLOOKUP($E5292,'Overview Cluster Days'!$B:$G,5)</f>
        <v>Interseason</v>
      </c>
      <c r="D5292" t="str">
        <f>VLOOKUP($E5292,'Overview Cluster Days'!$B:$G,6)</f>
        <v>Weekday</v>
      </c>
      <c r="E5292">
        <v>20190510</v>
      </c>
      <c r="F5292">
        <v>11</v>
      </c>
      <c r="G5292" s="7">
        <v>857.8</v>
      </c>
      <c r="H5292" s="7">
        <v>2274.6999999999998</v>
      </c>
      <c r="I5292" s="7">
        <v>31296.959999999999</v>
      </c>
      <c r="J5292" s="7">
        <v>26258.99</v>
      </c>
      <c r="K5292" s="7">
        <v>14374.44</v>
      </c>
      <c r="L5292" s="7">
        <v>7093.7269999999999</v>
      </c>
      <c r="M5292" s="7">
        <v>3012</v>
      </c>
      <c r="N5292" s="7">
        <v>3295.2</v>
      </c>
      <c r="O5292" s="7">
        <v>1576.749</v>
      </c>
      <c r="P5292" s="7">
        <v>2798.9140000000002</v>
      </c>
    </row>
    <row r="5293" spans="1:16" x14ac:dyDescent="0.25">
      <c r="A5293" t="s">
        <v>24</v>
      </c>
      <c r="B5293" t="str">
        <f>VLOOKUP(E5293,'Overview Cluster Days'!B:E,3)</f>
        <v>E</v>
      </c>
      <c r="C5293" t="str">
        <f>VLOOKUP($E5293,'Overview Cluster Days'!$B:$G,5)</f>
        <v>Interseason</v>
      </c>
      <c r="D5293" t="str">
        <f>VLOOKUP($E5293,'Overview Cluster Days'!$B:$G,6)</f>
        <v>Weekday</v>
      </c>
      <c r="E5293">
        <v>20190510</v>
      </c>
      <c r="F5293">
        <v>12</v>
      </c>
      <c r="G5293" s="7">
        <v>1007.4</v>
      </c>
      <c r="H5293" s="7">
        <v>2162.6999999999998</v>
      </c>
      <c r="I5293" s="7">
        <v>32869.019999999997</v>
      </c>
      <c r="J5293" s="7">
        <v>26096.84</v>
      </c>
      <c r="K5293" s="7">
        <v>14688.44</v>
      </c>
      <c r="L5293" s="7">
        <v>7216.2049999999999</v>
      </c>
      <c r="M5293" s="7">
        <v>3056.6</v>
      </c>
      <c r="N5293" s="7">
        <v>3115.7</v>
      </c>
      <c r="O5293" s="7">
        <v>819.5</v>
      </c>
      <c r="P5293" s="7">
        <v>3636.6849999999999</v>
      </c>
    </row>
    <row r="5294" spans="1:16" x14ac:dyDescent="0.25">
      <c r="A5294" t="s">
        <v>24</v>
      </c>
      <c r="B5294" t="str">
        <f>VLOOKUP(E5294,'Overview Cluster Days'!B:E,3)</f>
        <v>E</v>
      </c>
      <c r="C5294" t="str">
        <f>VLOOKUP($E5294,'Overview Cluster Days'!$B:$G,5)</f>
        <v>Interseason</v>
      </c>
      <c r="D5294" t="str">
        <f>VLOOKUP($E5294,'Overview Cluster Days'!$B:$G,6)</f>
        <v>Weekday</v>
      </c>
      <c r="E5294">
        <v>20190510</v>
      </c>
      <c r="F5294">
        <v>13</v>
      </c>
      <c r="G5294" s="7">
        <v>1226.9000000000001</v>
      </c>
      <c r="H5294" s="7">
        <v>1965.1</v>
      </c>
      <c r="I5294" s="7">
        <v>35441.18</v>
      </c>
      <c r="J5294" s="7">
        <v>25563.17</v>
      </c>
      <c r="K5294" s="7">
        <v>14650.75</v>
      </c>
      <c r="L5294" s="7">
        <v>8956.5580000000009</v>
      </c>
      <c r="M5294" s="7">
        <v>3096.8</v>
      </c>
      <c r="N5294" s="7">
        <v>2870.4</v>
      </c>
      <c r="O5294" s="7">
        <v>642.15120000000002</v>
      </c>
      <c r="P5294" s="7">
        <v>3913.9</v>
      </c>
    </row>
    <row r="5295" spans="1:16" x14ac:dyDescent="0.25">
      <c r="A5295" t="s">
        <v>24</v>
      </c>
      <c r="B5295" t="str">
        <f>VLOOKUP(E5295,'Overview Cluster Days'!B:E,3)</f>
        <v>E</v>
      </c>
      <c r="C5295" t="str">
        <f>VLOOKUP($E5295,'Overview Cluster Days'!$B:$G,5)</f>
        <v>Interseason</v>
      </c>
      <c r="D5295" t="str">
        <f>VLOOKUP($E5295,'Overview Cluster Days'!$B:$G,6)</f>
        <v>Weekday</v>
      </c>
      <c r="E5295">
        <v>20190510</v>
      </c>
      <c r="F5295">
        <v>14</v>
      </c>
      <c r="G5295" s="7">
        <v>1300.3</v>
      </c>
      <c r="H5295" s="7">
        <v>1910.9</v>
      </c>
      <c r="I5295" s="7">
        <v>35667.019999999997</v>
      </c>
      <c r="J5295" s="7">
        <v>25380.13</v>
      </c>
      <c r="K5295" s="7">
        <v>14796.9</v>
      </c>
      <c r="L5295" s="7">
        <v>9300.0079999999998</v>
      </c>
      <c r="M5295" s="7">
        <v>3178.3</v>
      </c>
      <c r="N5295" s="7">
        <v>2849.8</v>
      </c>
      <c r="O5295" s="7">
        <v>370.2</v>
      </c>
      <c r="P5295" s="7">
        <v>3934.6</v>
      </c>
    </row>
    <row r="5296" spans="1:16" x14ac:dyDescent="0.25">
      <c r="A5296" t="s">
        <v>24</v>
      </c>
      <c r="B5296" t="str">
        <f>VLOOKUP(E5296,'Overview Cluster Days'!B:E,3)</f>
        <v>E</v>
      </c>
      <c r="C5296" t="str">
        <f>VLOOKUP($E5296,'Overview Cluster Days'!$B:$G,5)</f>
        <v>Interseason</v>
      </c>
      <c r="D5296" t="str">
        <f>VLOOKUP($E5296,'Overview Cluster Days'!$B:$G,6)</f>
        <v>Weekday</v>
      </c>
      <c r="E5296">
        <v>20190510</v>
      </c>
      <c r="F5296">
        <v>15</v>
      </c>
      <c r="G5296" s="7">
        <v>1444.3</v>
      </c>
      <c r="H5296" s="7">
        <v>1782.9</v>
      </c>
      <c r="I5296" s="7">
        <v>35604.5</v>
      </c>
      <c r="J5296" s="7">
        <v>25867.19</v>
      </c>
      <c r="K5296" s="7">
        <v>14646.81</v>
      </c>
      <c r="L5296" s="7">
        <v>8711.2350000000006</v>
      </c>
      <c r="M5296" s="7">
        <v>3342.7</v>
      </c>
      <c r="N5296" s="7">
        <v>3121.3</v>
      </c>
      <c r="O5296" s="7">
        <v>494.4</v>
      </c>
      <c r="P5296" s="7">
        <v>3818.3</v>
      </c>
    </row>
    <row r="5297" spans="1:16" x14ac:dyDescent="0.25">
      <c r="A5297" t="s">
        <v>24</v>
      </c>
      <c r="B5297" t="str">
        <f>VLOOKUP(E5297,'Overview Cluster Days'!B:E,3)</f>
        <v>E</v>
      </c>
      <c r="C5297" t="str">
        <f>VLOOKUP($E5297,'Overview Cluster Days'!$B:$G,5)</f>
        <v>Interseason</v>
      </c>
      <c r="D5297" t="str">
        <f>VLOOKUP($E5297,'Overview Cluster Days'!$B:$G,6)</f>
        <v>Weekday</v>
      </c>
      <c r="E5297">
        <v>20190510</v>
      </c>
      <c r="F5297">
        <v>16</v>
      </c>
      <c r="G5297" s="7">
        <v>1531.8</v>
      </c>
      <c r="H5297" s="7">
        <v>1818.9</v>
      </c>
      <c r="I5297" s="7">
        <v>34404.76</v>
      </c>
      <c r="J5297" s="7">
        <v>25633.79</v>
      </c>
      <c r="K5297" s="7">
        <v>14572.86</v>
      </c>
      <c r="L5297" s="7">
        <v>7648.915</v>
      </c>
      <c r="M5297" s="7">
        <v>3284.482</v>
      </c>
      <c r="N5297" s="7">
        <v>3241.8</v>
      </c>
      <c r="O5297" s="7">
        <v>537.20000000000005</v>
      </c>
      <c r="P5297" s="7">
        <v>3986.5</v>
      </c>
    </row>
    <row r="5298" spans="1:16" x14ac:dyDescent="0.25">
      <c r="A5298" t="s">
        <v>24</v>
      </c>
      <c r="B5298" t="str">
        <f>VLOOKUP(E5298,'Overview Cluster Days'!B:E,3)</f>
        <v>E</v>
      </c>
      <c r="C5298" t="str">
        <f>VLOOKUP($E5298,'Overview Cluster Days'!$B:$G,5)</f>
        <v>Interseason</v>
      </c>
      <c r="D5298" t="str">
        <f>VLOOKUP($E5298,'Overview Cluster Days'!$B:$G,6)</f>
        <v>Weekday</v>
      </c>
      <c r="E5298">
        <v>20190510</v>
      </c>
      <c r="F5298">
        <v>17</v>
      </c>
      <c r="G5298" s="7">
        <v>1513.8</v>
      </c>
      <c r="H5298" s="7">
        <v>1929.2</v>
      </c>
      <c r="I5298" s="7">
        <v>31999.55</v>
      </c>
      <c r="J5298" s="7">
        <v>24891.56</v>
      </c>
      <c r="K5298" s="7">
        <v>14245.83</v>
      </c>
      <c r="L5298" s="7">
        <v>6441.527</v>
      </c>
      <c r="M5298" s="7">
        <v>3101.9</v>
      </c>
      <c r="N5298" s="7">
        <v>3315.7</v>
      </c>
      <c r="O5298" s="7">
        <v>637.29999999999995</v>
      </c>
      <c r="P5298" s="7">
        <v>3747.7</v>
      </c>
    </row>
    <row r="5299" spans="1:16" x14ac:dyDescent="0.25">
      <c r="A5299" t="s">
        <v>24</v>
      </c>
      <c r="B5299" t="str">
        <f>VLOOKUP(E5299,'Overview Cluster Days'!B:E,3)</f>
        <v>E</v>
      </c>
      <c r="C5299" t="str">
        <f>VLOOKUP($E5299,'Overview Cluster Days'!$B:$G,5)</f>
        <v>Interseason</v>
      </c>
      <c r="D5299" t="str">
        <f>VLOOKUP($E5299,'Overview Cluster Days'!$B:$G,6)</f>
        <v>Weekday</v>
      </c>
      <c r="E5299">
        <v>20190510</v>
      </c>
      <c r="F5299">
        <v>18</v>
      </c>
      <c r="G5299" s="7">
        <v>1325.6</v>
      </c>
      <c r="H5299" s="7">
        <v>2129.9</v>
      </c>
      <c r="I5299" s="7">
        <v>29550.5</v>
      </c>
      <c r="J5299" s="7">
        <v>24700.639999999999</v>
      </c>
      <c r="K5299" s="7">
        <v>14532.56</v>
      </c>
      <c r="L5299" s="7">
        <v>4968.5609999999997</v>
      </c>
      <c r="M5299" s="7">
        <v>3045.4</v>
      </c>
      <c r="N5299" s="7">
        <v>3406.2</v>
      </c>
      <c r="O5299" s="7">
        <v>720.1</v>
      </c>
      <c r="P5299" s="7">
        <v>3341.4</v>
      </c>
    </row>
    <row r="5300" spans="1:16" x14ac:dyDescent="0.25">
      <c r="A5300" t="s">
        <v>24</v>
      </c>
      <c r="B5300" t="str">
        <f>VLOOKUP(E5300,'Overview Cluster Days'!B:E,3)</f>
        <v>E</v>
      </c>
      <c r="C5300" t="str">
        <f>VLOOKUP($E5300,'Overview Cluster Days'!$B:$G,5)</f>
        <v>Interseason</v>
      </c>
      <c r="D5300" t="str">
        <f>VLOOKUP($E5300,'Overview Cluster Days'!$B:$G,6)</f>
        <v>Weekday</v>
      </c>
      <c r="E5300">
        <v>20190510</v>
      </c>
      <c r="F5300">
        <v>19</v>
      </c>
      <c r="G5300" s="7">
        <v>1089.7</v>
      </c>
      <c r="H5300" s="7">
        <v>2283.6999999999998</v>
      </c>
      <c r="I5300" s="7">
        <v>25019.279999999999</v>
      </c>
      <c r="J5300" s="7">
        <v>23806.11</v>
      </c>
      <c r="K5300" s="7">
        <v>14802.41</v>
      </c>
      <c r="L5300" s="7">
        <v>3954.1</v>
      </c>
      <c r="M5300" s="7">
        <v>3186.4</v>
      </c>
      <c r="N5300" s="7">
        <v>3416.6</v>
      </c>
      <c r="O5300" s="7">
        <v>794.75519999999995</v>
      </c>
      <c r="P5300" s="7">
        <v>2619.078</v>
      </c>
    </row>
    <row r="5301" spans="1:16" x14ac:dyDescent="0.25">
      <c r="A5301" t="s">
        <v>24</v>
      </c>
      <c r="B5301" t="str">
        <f>VLOOKUP(E5301,'Overview Cluster Days'!B:E,3)</f>
        <v>E</v>
      </c>
      <c r="C5301" t="str">
        <f>VLOOKUP($E5301,'Overview Cluster Days'!$B:$G,5)</f>
        <v>Interseason</v>
      </c>
      <c r="D5301" t="str">
        <f>VLOOKUP($E5301,'Overview Cluster Days'!$B:$G,6)</f>
        <v>Weekday</v>
      </c>
      <c r="E5301">
        <v>20190510</v>
      </c>
      <c r="F5301">
        <v>20</v>
      </c>
      <c r="G5301" s="7">
        <v>992.9</v>
      </c>
      <c r="H5301" s="7">
        <v>2310.3000000000002</v>
      </c>
      <c r="I5301" s="7">
        <v>23223.15</v>
      </c>
      <c r="J5301" s="7">
        <v>24468.23</v>
      </c>
      <c r="K5301" s="7">
        <v>15386.47</v>
      </c>
      <c r="L5301" s="7">
        <v>4309.2</v>
      </c>
      <c r="M5301" s="7">
        <v>3229.8</v>
      </c>
      <c r="N5301" s="7">
        <v>3419.4</v>
      </c>
      <c r="O5301" s="7">
        <v>2382.9</v>
      </c>
      <c r="P5301" s="7">
        <v>2427.1</v>
      </c>
    </row>
    <row r="5302" spans="1:16" x14ac:dyDescent="0.25">
      <c r="A5302" t="s">
        <v>24</v>
      </c>
      <c r="B5302" t="str">
        <f>VLOOKUP(E5302,'Overview Cluster Days'!B:E,3)</f>
        <v>E</v>
      </c>
      <c r="C5302" t="str">
        <f>VLOOKUP($E5302,'Overview Cluster Days'!$B:$G,5)</f>
        <v>Interseason</v>
      </c>
      <c r="D5302" t="str">
        <f>VLOOKUP($E5302,'Overview Cluster Days'!$B:$G,6)</f>
        <v>Weekday</v>
      </c>
      <c r="E5302">
        <v>20190510</v>
      </c>
      <c r="F5302">
        <v>21</v>
      </c>
      <c r="G5302" s="7">
        <v>780.8</v>
      </c>
      <c r="H5302" s="7">
        <v>2130.6</v>
      </c>
      <c r="I5302" s="7">
        <v>18303.14</v>
      </c>
      <c r="J5302" s="7">
        <v>21449.74</v>
      </c>
      <c r="K5302" s="7">
        <v>17146.599999999999</v>
      </c>
      <c r="L5302" s="7">
        <v>4252.1000000000004</v>
      </c>
      <c r="M5302" s="7">
        <v>3200.7</v>
      </c>
      <c r="N5302" s="7">
        <v>3375.2</v>
      </c>
      <c r="O5302" s="7">
        <v>3121.2460000000001</v>
      </c>
      <c r="P5302" s="7">
        <v>2663.2</v>
      </c>
    </row>
    <row r="5303" spans="1:16" x14ac:dyDescent="0.25">
      <c r="A5303" t="s">
        <v>24</v>
      </c>
      <c r="B5303" t="str">
        <f>VLOOKUP(E5303,'Overview Cluster Days'!B:E,3)</f>
        <v>E</v>
      </c>
      <c r="C5303" t="str">
        <f>VLOOKUP($E5303,'Overview Cluster Days'!$B:$G,5)</f>
        <v>Interseason</v>
      </c>
      <c r="D5303" t="str">
        <f>VLOOKUP($E5303,'Overview Cluster Days'!$B:$G,6)</f>
        <v>Weekday</v>
      </c>
      <c r="E5303">
        <v>20190510</v>
      </c>
      <c r="F5303">
        <v>22</v>
      </c>
      <c r="G5303" s="7">
        <v>769.3</v>
      </c>
      <c r="H5303" s="7">
        <v>2050.9</v>
      </c>
      <c r="I5303" s="7">
        <v>17213.96</v>
      </c>
      <c r="J5303" s="7">
        <v>21041.81</v>
      </c>
      <c r="K5303" s="7">
        <v>16995.73</v>
      </c>
      <c r="L5303" s="7">
        <v>3696.7</v>
      </c>
      <c r="M5303" s="7">
        <v>3135</v>
      </c>
      <c r="N5303" s="7">
        <v>3376.9</v>
      </c>
      <c r="O5303" s="7">
        <v>3036.2</v>
      </c>
      <c r="P5303" s="7">
        <v>2438.4</v>
      </c>
    </row>
    <row r="5304" spans="1:16" x14ac:dyDescent="0.25">
      <c r="A5304" t="s">
        <v>24</v>
      </c>
      <c r="B5304" t="str">
        <f>VLOOKUP(E5304,'Overview Cluster Days'!B:E,3)</f>
        <v>E</v>
      </c>
      <c r="C5304" t="str">
        <f>VLOOKUP($E5304,'Overview Cluster Days'!$B:$G,5)</f>
        <v>Interseason</v>
      </c>
      <c r="D5304" t="str">
        <f>VLOOKUP($E5304,'Overview Cluster Days'!$B:$G,6)</f>
        <v>Weekday</v>
      </c>
      <c r="E5304">
        <v>20190510</v>
      </c>
      <c r="F5304">
        <v>23</v>
      </c>
      <c r="G5304" s="7">
        <v>741.5</v>
      </c>
      <c r="H5304" s="7">
        <v>2026</v>
      </c>
      <c r="I5304" s="7">
        <v>16330.87</v>
      </c>
      <c r="J5304" s="7">
        <v>19815.78</v>
      </c>
      <c r="K5304" s="7">
        <v>14991.24</v>
      </c>
      <c r="L5304" s="7">
        <v>3493.5</v>
      </c>
      <c r="M5304" s="7">
        <v>3209.2</v>
      </c>
      <c r="N5304" s="7">
        <v>3004.6</v>
      </c>
      <c r="O5304" s="7">
        <v>3483.2</v>
      </c>
      <c r="P5304" s="7">
        <v>2212.9740000000002</v>
      </c>
    </row>
    <row r="5305" spans="1:16" x14ac:dyDescent="0.25">
      <c r="A5305" t="s">
        <v>24</v>
      </c>
      <c r="B5305" t="str">
        <f>VLOOKUP(E5305,'Overview Cluster Days'!B:E,3)</f>
        <v>E</v>
      </c>
      <c r="C5305" t="str">
        <f>VLOOKUP($E5305,'Overview Cluster Days'!$B:$G,5)</f>
        <v>Interseason</v>
      </c>
      <c r="D5305" t="str">
        <f>VLOOKUP($E5305,'Overview Cluster Days'!$B:$G,6)</f>
        <v>Weekday</v>
      </c>
      <c r="E5305">
        <v>20190510</v>
      </c>
      <c r="F5305">
        <v>24</v>
      </c>
      <c r="G5305" s="7">
        <v>746.5</v>
      </c>
      <c r="H5305" s="7">
        <v>1865</v>
      </c>
      <c r="I5305" s="7">
        <v>17876.72</v>
      </c>
      <c r="J5305" s="7">
        <v>19310.759999999998</v>
      </c>
      <c r="K5305" s="7">
        <v>14018.12</v>
      </c>
      <c r="L5305" s="7">
        <v>4584.607</v>
      </c>
      <c r="M5305" s="7">
        <v>3183.4</v>
      </c>
      <c r="N5305" s="7">
        <v>2920.1</v>
      </c>
      <c r="O5305" s="7">
        <v>1442.1</v>
      </c>
      <c r="P5305" s="7">
        <v>2028.164</v>
      </c>
    </row>
    <row r="5306" spans="1:16" x14ac:dyDescent="0.25">
      <c r="A5306" t="s">
        <v>24</v>
      </c>
      <c r="B5306" t="str">
        <f>VLOOKUP(E5306,'Overview Cluster Days'!B:E,3)</f>
        <v>H</v>
      </c>
      <c r="C5306" t="str">
        <f>VLOOKUP($E5306,'Overview Cluster Days'!$B:$G,5)</f>
        <v>Interseason</v>
      </c>
      <c r="D5306" t="str">
        <f>VLOOKUP($E5306,'Overview Cluster Days'!$B:$G,6)</f>
        <v>Weekend</v>
      </c>
      <c r="E5306">
        <v>20190511</v>
      </c>
      <c r="F5306">
        <v>1</v>
      </c>
      <c r="G5306" s="7">
        <v>562.70000000000005</v>
      </c>
      <c r="H5306" s="7">
        <v>1166.7</v>
      </c>
      <c r="I5306" s="7">
        <v>18648.509999999998</v>
      </c>
      <c r="J5306" s="7">
        <v>19998.43</v>
      </c>
      <c r="K5306" s="7">
        <v>15597.78</v>
      </c>
      <c r="L5306" s="7">
        <v>6001.8</v>
      </c>
      <c r="M5306" s="7">
        <v>2526.5</v>
      </c>
      <c r="N5306" s="7">
        <v>3262</v>
      </c>
      <c r="O5306" s="7">
        <v>1878.691</v>
      </c>
      <c r="P5306" s="7">
        <v>2135.1999999999998</v>
      </c>
    </row>
    <row r="5307" spans="1:16" x14ac:dyDescent="0.25">
      <c r="A5307" t="s">
        <v>24</v>
      </c>
      <c r="B5307" t="str">
        <f>VLOOKUP(E5307,'Overview Cluster Days'!B:E,3)</f>
        <v>H</v>
      </c>
      <c r="C5307" t="str">
        <f>VLOOKUP($E5307,'Overview Cluster Days'!$B:$G,5)</f>
        <v>Interseason</v>
      </c>
      <c r="D5307" t="str">
        <f>VLOOKUP($E5307,'Overview Cluster Days'!$B:$G,6)</f>
        <v>Weekend</v>
      </c>
      <c r="E5307">
        <v>20190511</v>
      </c>
      <c r="F5307">
        <v>2</v>
      </c>
      <c r="G5307" s="7">
        <v>595.1</v>
      </c>
      <c r="H5307" s="7">
        <v>949.9</v>
      </c>
      <c r="I5307" s="7">
        <v>19012.939999999999</v>
      </c>
      <c r="J5307" s="7">
        <v>19946.82</v>
      </c>
      <c r="K5307" s="7">
        <v>15794.9</v>
      </c>
      <c r="L5307" s="7">
        <v>5824.0810000000001</v>
      </c>
      <c r="M5307" s="7">
        <v>2415.5</v>
      </c>
      <c r="N5307" s="7">
        <v>3101.7</v>
      </c>
      <c r="O5307" s="7">
        <v>2252.5</v>
      </c>
      <c r="P5307" s="7">
        <v>1839.7</v>
      </c>
    </row>
    <row r="5308" spans="1:16" x14ac:dyDescent="0.25">
      <c r="A5308" t="s">
        <v>24</v>
      </c>
      <c r="B5308" t="str">
        <f>VLOOKUP(E5308,'Overview Cluster Days'!B:E,3)</f>
        <v>H</v>
      </c>
      <c r="C5308" t="str">
        <f>VLOOKUP($E5308,'Overview Cluster Days'!$B:$G,5)</f>
        <v>Interseason</v>
      </c>
      <c r="D5308" t="str">
        <f>VLOOKUP($E5308,'Overview Cluster Days'!$B:$G,6)</f>
        <v>Weekend</v>
      </c>
      <c r="E5308">
        <v>20190511</v>
      </c>
      <c r="F5308">
        <v>3</v>
      </c>
      <c r="G5308" s="7">
        <v>821.9</v>
      </c>
      <c r="H5308" s="7">
        <v>873.9</v>
      </c>
      <c r="I5308" s="7">
        <v>19734.810000000001</v>
      </c>
      <c r="J5308" s="7">
        <v>19380.36</v>
      </c>
      <c r="K5308" s="7">
        <v>15851.89</v>
      </c>
      <c r="L5308" s="7">
        <v>6610.7</v>
      </c>
      <c r="M5308" s="7">
        <v>1976.6</v>
      </c>
      <c r="N5308" s="7">
        <v>3487.4</v>
      </c>
      <c r="O5308" s="7">
        <v>2304.5</v>
      </c>
      <c r="P5308" s="7">
        <v>1739.5</v>
      </c>
    </row>
    <row r="5309" spans="1:16" x14ac:dyDescent="0.25">
      <c r="A5309" t="s">
        <v>24</v>
      </c>
      <c r="B5309" t="str">
        <f>VLOOKUP(E5309,'Overview Cluster Days'!B:E,3)</f>
        <v>H</v>
      </c>
      <c r="C5309" t="str">
        <f>VLOOKUP($E5309,'Overview Cluster Days'!$B:$G,5)</f>
        <v>Interseason</v>
      </c>
      <c r="D5309" t="str">
        <f>VLOOKUP($E5309,'Overview Cluster Days'!$B:$G,6)</f>
        <v>Weekend</v>
      </c>
      <c r="E5309">
        <v>20190511</v>
      </c>
      <c r="F5309">
        <v>4</v>
      </c>
      <c r="G5309" s="7">
        <v>899.9</v>
      </c>
      <c r="H5309" s="7">
        <v>882.6</v>
      </c>
      <c r="I5309" s="7">
        <v>18765.28</v>
      </c>
      <c r="J5309" s="7">
        <v>19736.150000000001</v>
      </c>
      <c r="K5309" s="7">
        <v>16836.82</v>
      </c>
      <c r="L5309" s="7">
        <v>6199.0540000000001</v>
      </c>
      <c r="M5309" s="7">
        <v>2009.2</v>
      </c>
      <c r="N5309" s="7">
        <v>3421.5</v>
      </c>
      <c r="O5309" s="7">
        <v>2438.3000000000002</v>
      </c>
      <c r="P5309" s="7">
        <v>1722.4</v>
      </c>
    </row>
    <row r="5310" spans="1:16" x14ac:dyDescent="0.25">
      <c r="A5310" t="s">
        <v>24</v>
      </c>
      <c r="B5310" t="str">
        <f>VLOOKUP(E5310,'Overview Cluster Days'!B:E,3)</f>
        <v>H</v>
      </c>
      <c r="C5310" t="str">
        <f>VLOOKUP($E5310,'Overview Cluster Days'!$B:$G,5)</f>
        <v>Interseason</v>
      </c>
      <c r="D5310" t="str">
        <f>VLOOKUP($E5310,'Overview Cluster Days'!$B:$G,6)</f>
        <v>Weekend</v>
      </c>
      <c r="E5310">
        <v>20190511</v>
      </c>
      <c r="F5310">
        <v>5</v>
      </c>
      <c r="G5310" s="7">
        <v>716.9</v>
      </c>
      <c r="H5310" s="7">
        <v>881.1</v>
      </c>
      <c r="I5310" s="7">
        <v>19484.18</v>
      </c>
      <c r="J5310" s="7">
        <v>19835.2</v>
      </c>
      <c r="K5310" s="7">
        <v>17286.59</v>
      </c>
      <c r="L5310" s="7">
        <v>6890.7389999999996</v>
      </c>
      <c r="M5310" s="7">
        <v>1952.8</v>
      </c>
      <c r="N5310" s="7">
        <v>3596.7</v>
      </c>
      <c r="O5310" s="7">
        <v>2369.6</v>
      </c>
      <c r="P5310" s="7">
        <v>1711.9</v>
      </c>
    </row>
    <row r="5311" spans="1:16" x14ac:dyDescent="0.25">
      <c r="A5311" t="s">
        <v>24</v>
      </c>
      <c r="B5311" t="str">
        <f>VLOOKUP(E5311,'Overview Cluster Days'!B:E,3)</f>
        <v>H</v>
      </c>
      <c r="C5311" t="str">
        <f>VLOOKUP($E5311,'Overview Cluster Days'!$B:$G,5)</f>
        <v>Interseason</v>
      </c>
      <c r="D5311" t="str">
        <f>VLOOKUP($E5311,'Overview Cluster Days'!$B:$G,6)</f>
        <v>Weekend</v>
      </c>
      <c r="E5311">
        <v>20190511</v>
      </c>
      <c r="F5311">
        <v>6</v>
      </c>
      <c r="G5311" s="7">
        <v>761.7</v>
      </c>
      <c r="H5311" s="7">
        <v>935.1</v>
      </c>
      <c r="I5311" s="7">
        <v>19342.689999999999</v>
      </c>
      <c r="J5311" s="7">
        <v>19879.830000000002</v>
      </c>
      <c r="K5311" s="7">
        <v>17392.650000000001</v>
      </c>
      <c r="L5311" s="7">
        <v>6900.5929999999998</v>
      </c>
      <c r="M5311" s="7">
        <v>1984.6</v>
      </c>
      <c r="N5311" s="7">
        <v>3458.5</v>
      </c>
      <c r="O5311" s="7">
        <v>2105.1</v>
      </c>
      <c r="P5311" s="7">
        <v>1840.2</v>
      </c>
    </row>
    <row r="5312" spans="1:16" x14ac:dyDescent="0.25">
      <c r="A5312" t="s">
        <v>24</v>
      </c>
      <c r="B5312" t="str">
        <f>VLOOKUP(E5312,'Overview Cluster Days'!B:E,3)</f>
        <v>H</v>
      </c>
      <c r="C5312" t="str">
        <f>VLOOKUP($E5312,'Overview Cluster Days'!$B:$G,5)</f>
        <v>Interseason</v>
      </c>
      <c r="D5312" t="str">
        <f>VLOOKUP($E5312,'Overview Cluster Days'!$B:$G,6)</f>
        <v>Weekend</v>
      </c>
      <c r="E5312">
        <v>20190511</v>
      </c>
      <c r="F5312">
        <v>7</v>
      </c>
      <c r="G5312" s="7">
        <v>955.9</v>
      </c>
      <c r="H5312" s="7">
        <v>992.5</v>
      </c>
      <c r="I5312" s="7">
        <v>19667.419999999998</v>
      </c>
      <c r="J5312" s="7">
        <v>19252.080000000002</v>
      </c>
      <c r="K5312" s="7">
        <v>17138.18</v>
      </c>
      <c r="L5312" s="7">
        <v>6884.9260000000004</v>
      </c>
      <c r="M5312" s="7">
        <v>2053.4</v>
      </c>
      <c r="N5312" s="7">
        <v>3697.1</v>
      </c>
      <c r="O5312" s="7">
        <v>1903</v>
      </c>
      <c r="P5312" s="7">
        <v>2115</v>
      </c>
    </row>
    <row r="5313" spans="1:16" x14ac:dyDescent="0.25">
      <c r="A5313" t="s">
        <v>24</v>
      </c>
      <c r="B5313" t="str">
        <f>VLOOKUP(E5313,'Overview Cluster Days'!B:E,3)</f>
        <v>H</v>
      </c>
      <c r="C5313" t="str">
        <f>VLOOKUP($E5313,'Overview Cluster Days'!$B:$G,5)</f>
        <v>Interseason</v>
      </c>
      <c r="D5313" t="str">
        <f>VLOOKUP($E5313,'Overview Cluster Days'!$B:$G,6)</f>
        <v>Weekend</v>
      </c>
      <c r="E5313">
        <v>20190511</v>
      </c>
      <c r="F5313">
        <v>8</v>
      </c>
      <c r="G5313" s="7">
        <v>969.3</v>
      </c>
      <c r="H5313" s="7">
        <v>1048.0999999999999</v>
      </c>
      <c r="I5313" s="7">
        <v>19810.830000000002</v>
      </c>
      <c r="J5313" s="7">
        <v>19588.919999999998</v>
      </c>
      <c r="K5313" s="7">
        <v>17327.78</v>
      </c>
      <c r="L5313" s="7">
        <v>6787.83</v>
      </c>
      <c r="M5313" s="7">
        <v>2105.4</v>
      </c>
      <c r="N5313" s="7">
        <v>3484</v>
      </c>
      <c r="O5313" s="7">
        <v>2175.5</v>
      </c>
      <c r="P5313" s="7">
        <v>2180.1999999999998</v>
      </c>
    </row>
    <row r="5314" spans="1:16" x14ac:dyDescent="0.25">
      <c r="A5314" t="s">
        <v>24</v>
      </c>
      <c r="B5314" t="str">
        <f>VLOOKUP(E5314,'Overview Cluster Days'!B:E,3)</f>
        <v>H</v>
      </c>
      <c r="C5314" t="str">
        <f>VLOOKUP($E5314,'Overview Cluster Days'!$B:$G,5)</f>
        <v>Interseason</v>
      </c>
      <c r="D5314" t="str">
        <f>VLOOKUP($E5314,'Overview Cluster Days'!$B:$G,6)</f>
        <v>Weekend</v>
      </c>
      <c r="E5314">
        <v>20190511</v>
      </c>
      <c r="F5314">
        <v>9</v>
      </c>
      <c r="G5314" s="7">
        <v>740.2</v>
      </c>
      <c r="H5314" s="7">
        <v>1124.5999999999999</v>
      </c>
      <c r="I5314" s="7">
        <v>20280.13</v>
      </c>
      <c r="J5314" s="7">
        <v>20335.46</v>
      </c>
      <c r="K5314" s="7">
        <v>18928.62</v>
      </c>
      <c r="L5314" s="7">
        <v>7825.3440000000001</v>
      </c>
      <c r="M5314" s="7">
        <v>2241.1999999999998</v>
      </c>
      <c r="N5314" s="7">
        <v>3392</v>
      </c>
      <c r="O5314" s="7">
        <v>1945.8</v>
      </c>
      <c r="P5314" s="7">
        <v>2535.962</v>
      </c>
    </row>
    <row r="5315" spans="1:16" x14ac:dyDescent="0.25">
      <c r="A5315" t="s">
        <v>24</v>
      </c>
      <c r="B5315" t="str">
        <f>VLOOKUP(E5315,'Overview Cluster Days'!B:E,3)</f>
        <v>H</v>
      </c>
      <c r="C5315" t="str">
        <f>VLOOKUP($E5315,'Overview Cluster Days'!$B:$G,5)</f>
        <v>Interseason</v>
      </c>
      <c r="D5315" t="str">
        <f>VLOOKUP($E5315,'Overview Cluster Days'!$B:$G,6)</f>
        <v>Weekend</v>
      </c>
      <c r="E5315">
        <v>20190511</v>
      </c>
      <c r="F5315">
        <v>10</v>
      </c>
      <c r="G5315" s="7">
        <v>609.79999999999995</v>
      </c>
      <c r="H5315" s="7">
        <v>1043.2</v>
      </c>
      <c r="I5315" s="7">
        <v>20739.73</v>
      </c>
      <c r="J5315" s="7">
        <v>20496.79</v>
      </c>
      <c r="K5315" s="7">
        <v>19882.46</v>
      </c>
      <c r="L5315" s="7">
        <v>8630.5139999999992</v>
      </c>
      <c r="M5315" s="7">
        <v>2353.4</v>
      </c>
      <c r="N5315" s="7">
        <v>3475.2</v>
      </c>
      <c r="O5315" s="7">
        <v>1695.7</v>
      </c>
      <c r="P5315" s="7">
        <v>2629.12</v>
      </c>
    </row>
    <row r="5316" spans="1:16" x14ac:dyDescent="0.25">
      <c r="A5316" t="s">
        <v>24</v>
      </c>
      <c r="B5316" t="str">
        <f>VLOOKUP(E5316,'Overview Cluster Days'!B:E,3)</f>
        <v>H</v>
      </c>
      <c r="C5316" t="str">
        <f>VLOOKUP($E5316,'Overview Cluster Days'!$B:$G,5)</f>
        <v>Interseason</v>
      </c>
      <c r="D5316" t="str">
        <f>VLOOKUP($E5316,'Overview Cluster Days'!$B:$G,6)</f>
        <v>Weekend</v>
      </c>
      <c r="E5316">
        <v>20190511</v>
      </c>
      <c r="F5316">
        <v>11</v>
      </c>
      <c r="G5316" s="7">
        <v>977.1</v>
      </c>
      <c r="H5316" s="7">
        <v>953.5</v>
      </c>
      <c r="I5316" s="7">
        <v>21672.87</v>
      </c>
      <c r="J5316" s="7">
        <v>20857.939999999999</v>
      </c>
      <c r="K5316" s="7">
        <v>20072.099999999999</v>
      </c>
      <c r="L5316" s="7">
        <v>9496.4079999999994</v>
      </c>
      <c r="M5316" s="7">
        <v>2573.4</v>
      </c>
      <c r="N5316" s="7">
        <v>3311.5</v>
      </c>
      <c r="O5316" s="7">
        <v>1477.3</v>
      </c>
      <c r="P5316" s="7">
        <v>2624.56</v>
      </c>
    </row>
    <row r="5317" spans="1:16" x14ac:dyDescent="0.25">
      <c r="A5317" t="s">
        <v>24</v>
      </c>
      <c r="B5317" t="str">
        <f>VLOOKUP(E5317,'Overview Cluster Days'!B:E,3)</f>
        <v>H</v>
      </c>
      <c r="C5317" t="str">
        <f>VLOOKUP($E5317,'Overview Cluster Days'!$B:$G,5)</f>
        <v>Interseason</v>
      </c>
      <c r="D5317" t="str">
        <f>VLOOKUP($E5317,'Overview Cluster Days'!$B:$G,6)</f>
        <v>Weekend</v>
      </c>
      <c r="E5317">
        <v>20190511</v>
      </c>
      <c r="F5317">
        <v>12</v>
      </c>
      <c r="G5317" s="7">
        <v>818.6</v>
      </c>
      <c r="H5317" s="7">
        <v>908.7</v>
      </c>
      <c r="I5317" s="7">
        <v>22725.360000000001</v>
      </c>
      <c r="J5317" s="7">
        <v>21720.87</v>
      </c>
      <c r="K5317" s="7">
        <v>19728.22</v>
      </c>
      <c r="L5317" s="7">
        <v>9334.2639999999992</v>
      </c>
      <c r="M5317" s="7">
        <v>2651.5</v>
      </c>
      <c r="N5317" s="7">
        <v>3282.4</v>
      </c>
      <c r="O5317" s="7">
        <v>1736.9</v>
      </c>
      <c r="P5317" s="7">
        <v>2827.5</v>
      </c>
    </row>
    <row r="5318" spans="1:16" x14ac:dyDescent="0.25">
      <c r="A5318" t="s">
        <v>24</v>
      </c>
      <c r="B5318" t="str">
        <f>VLOOKUP(E5318,'Overview Cluster Days'!B:E,3)</f>
        <v>H</v>
      </c>
      <c r="C5318" t="str">
        <f>VLOOKUP($E5318,'Overview Cluster Days'!$B:$G,5)</f>
        <v>Interseason</v>
      </c>
      <c r="D5318" t="str">
        <f>VLOOKUP($E5318,'Overview Cluster Days'!$B:$G,6)</f>
        <v>Weekend</v>
      </c>
      <c r="E5318">
        <v>20190511</v>
      </c>
      <c r="F5318">
        <v>13</v>
      </c>
      <c r="G5318" s="7">
        <v>1102.8</v>
      </c>
      <c r="H5318" s="7">
        <v>878</v>
      </c>
      <c r="I5318" s="7">
        <v>23174.51</v>
      </c>
      <c r="J5318" s="7">
        <v>22396.48</v>
      </c>
      <c r="K5318" s="7">
        <v>19662.2</v>
      </c>
      <c r="L5318" s="7">
        <v>8800.6970000000001</v>
      </c>
      <c r="M5318" s="7">
        <v>2708.3</v>
      </c>
      <c r="N5318" s="7">
        <v>3405.2</v>
      </c>
      <c r="O5318" s="7">
        <v>1602.5</v>
      </c>
      <c r="P5318" s="7">
        <v>2690.7</v>
      </c>
    </row>
    <row r="5319" spans="1:16" x14ac:dyDescent="0.25">
      <c r="A5319" t="s">
        <v>24</v>
      </c>
      <c r="B5319" t="str">
        <f>VLOOKUP(E5319,'Overview Cluster Days'!B:E,3)</f>
        <v>H</v>
      </c>
      <c r="C5319" t="str">
        <f>VLOOKUP($E5319,'Overview Cluster Days'!$B:$G,5)</f>
        <v>Interseason</v>
      </c>
      <c r="D5319" t="str">
        <f>VLOOKUP($E5319,'Overview Cluster Days'!$B:$G,6)</f>
        <v>Weekend</v>
      </c>
      <c r="E5319">
        <v>20190511</v>
      </c>
      <c r="F5319">
        <v>14</v>
      </c>
      <c r="G5319" s="7">
        <v>1436.4</v>
      </c>
      <c r="H5319" s="7">
        <v>867.4</v>
      </c>
      <c r="I5319" s="7">
        <v>23687.78</v>
      </c>
      <c r="J5319" s="7">
        <v>22928.38</v>
      </c>
      <c r="K5319" s="7">
        <v>20093.900000000001</v>
      </c>
      <c r="L5319" s="7">
        <v>9657.1990000000005</v>
      </c>
      <c r="M5319" s="7">
        <v>2699</v>
      </c>
      <c r="N5319" s="7">
        <v>3557.8</v>
      </c>
      <c r="O5319" s="7">
        <v>1511.6</v>
      </c>
      <c r="P5319" s="7">
        <v>2538.6</v>
      </c>
    </row>
    <row r="5320" spans="1:16" x14ac:dyDescent="0.25">
      <c r="A5320" t="s">
        <v>24</v>
      </c>
      <c r="B5320" t="str">
        <f>VLOOKUP(E5320,'Overview Cluster Days'!B:E,3)</f>
        <v>H</v>
      </c>
      <c r="C5320" t="str">
        <f>VLOOKUP($E5320,'Overview Cluster Days'!$B:$G,5)</f>
        <v>Interseason</v>
      </c>
      <c r="D5320" t="str">
        <f>VLOOKUP($E5320,'Overview Cluster Days'!$B:$G,6)</f>
        <v>Weekend</v>
      </c>
      <c r="E5320">
        <v>20190511</v>
      </c>
      <c r="F5320">
        <v>15</v>
      </c>
      <c r="G5320" s="7">
        <v>1854.5</v>
      </c>
      <c r="H5320" s="7">
        <v>780.7</v>
      </c>
      <c r="I5320" s="7">
        <v>22940.2</v>
      </c>
      <c r="J5320" s="7">
        <v>22187.91</v>
      </c>
      <c r="K5320" s="7">
        <v>19505.240000000002</v>
      </c>
      <c r="L5320" s="7">
        <v>9841.6329999999998</v>
      </c>
      <c r="M5320" s="7">
        <v>2902.5</v>
      </c>
      <c r="N5320" s="7">
        <v>3661.2</v>
      </c>
      <c r="O5320" s="7">
        <v>1430</v>
      </c>
      <c r="P5320" s="7">
        <v>2671.6</v>
      </c>
    </row>
    <row r="5321" spans="1:16" x14ac:dyDescent="0.25">
      <c r="A5321" t="s">
        <v>24</v>
      </c>
      <c r="B5321" t="str">
        <f>VLOOKUP(E5321,'Overview Cluster Days'!B:E,3)</f>
        <v>H</v>
      </c>
      <c r="C5321" t="str">
        <f>VLOOKUP($E5321,'Overview Cluster Days'!$B:$G,5)</f>
        <v>Interseason</v>
      </c>
      <c r="D5321" t="str">
        <f>VLOOKUP($E5321,'Overview Cluster Days'!$B:$G,6)</f>
        <v>Weekend</v>
      </c>
      <c r="E5321">
        <v>20190511</v>
      </c>
      <c r="F5321">
        <v>16</v>
      </c>
      <c r="G5321" s="7">
        <v>1981.3</v>
      </c>
      <c r="H5321" s="7">
        <v>819.5</v>
      </c>
      <c r="I5321" s="7">
        <v>22364.48</v>
      </c>
      <c r="J5321" s="7">
        <v>21784.47</v>
      </c>
      <c r="K5321" s="7">
        <v>18837.400000000001</v>
      </c>
      <c r="L5321" s="7">
        <v>8949.3259999999991</v>
      </c>
      <c r="M5321" s="7">
        <v>3097.3</v>
      </c>
      <c r="N5321" s="7">
        <v>3898.1</v>
      </c>
      <c r="O5321" s="7">
        <v>1310.9349999999999</v>
      </c>
      <c r="P5321" s="7">
        <v>2977.116</v>
      </c>
    </row>
    <row r="5322" spans="1:16" x14ac:dyDescent="0.25">
      <c r="A5322" t="s">
        <v>24</v>
      </c>
      <c r="B5322" t="str">
        <f>VLOOKUP(E5322,'Overview Cluster Days'!B:E,3)</f>
        <v>H</v>
      </c>
      <c r="C5322" t="str">
        <f>VLOOKUP($E5322,'Overview Cluster Days'!$B:$G,5)</f>
        <v>Interseason</v>
      </c>
      <c r="D5322" t="str">
        <f>VLOOKUP($E5322,'Overview Cluster Days'!$B:$G,6)</f>
        <v>Weekend</v>
      </c>
      <c r="E5322">
        <v>20190511</v>
      </c>
      <c r="F5322">
        <v>17</v>
      </c>
      <c r="G5322" s="7">
        <v>1852.6</v>
      </c>
      <c r="H5322" s="7">
        <v>810.9</v>
      </c>
      <c r="I5322" s="7">
        <v>21576.61</v>
      </c>
      <c r="J5322" s="7">
        <v>21486.080000000002</v>
      </c>
      <c r="K5322" s="7">
        <v>18146.8</v>
      </c>
      <c r="L5322" s="7">
        <v>7553.6440000000002</v>
      </c>
      <c r="M5322" s="7">
        <v>3014</v>
      </c>
      <c r="N5322" s="7">
        <v>3857.7</v>
      </c>
      <c r="O5322" s="7">
        <v>1048.248</v>
      </c>
      <c r="P5322" s="7">
        <v>2900.7339999999999</v>
      </c>
    </row>
    <row r="5323" spans="1:16" x14ac:dyDescent="0.25">
      <c r="A5323" t="s">
        <v>24</v>
      </c>
      <c r="B5323" t="str">
        <f>VLOOKUP(E5323,'Overview Cluster Days'!B:E,3)</f>
        <v>H</v>
      </c>
      <c r="C5323" t="str">
        <f>VLOOKUP($E5323,'Overview Cluster Days'!$B:$G,5)</f>
        <v>Interseason</v>
      </c>
      <c r="D5323" t="str">
        <f>VLOOKUP($E5323,'Overview Cluster Days'!$B:$G,6)</f>
        <v>Weekend</v>
      </c>
      <c r="E5323">
        <v>20190511</v>
      </c>
      <c r="F5323">
        <v>18</v>
      </c>
      <c r="G5323" s="7">
        <v>1756.6</v>
      </c>
      <c r="H5323" s="7">
        <v>866.3</v>
      </c>
      <c r="I5323" s="7">
        <v>21293.13</v>
      </c>
      <c r="J5323" s="7">
        <v>20909.46</v>
      </c>
      <c r="K5323" s="7">
        <v>17548.64</v>
      </c>
      <c r="L5323" s="7">
        <v>6633.7</v>
      </c>
      <c r="M5323" s="7">
        <v>2689.7</v>
      </c>
      <c r="N5323" s="7">
        <v>3488.9</v>
      </c>
      <c r="O5323" s="7">
        <v>1310.7</v>
      </c>
      <c r="P5323" s="7">
        <v>2886.6</v>
      </c>
    </row>
    <row r="5324" spans="1:16" x14ac:dyDescent="0.25">
      <c r="A5324" t="s">
        <v>24</v>
      </c>
      <c r="B5324" t="str">
        <f>VLOOKUP(E5324,'Overview Cluster Days'!B:E,3)</f>
        <v>H</v>
      </c>
      <c r="C5324" t="str">
        <f>VLOOKUP($E5324,'Overview Cluster Days'!$B:$G,5)</f>
        <v>Interseason</v>
      </c>
      <c r="D5324" t="str">
        <f>VLOOKUP($E5324,'Overview Cluster Days'!$B:$G,6)</f>
        <v>Weekend</v>
      </c>
      <c r="E5324">
        <v>20190511</v>
      </c>
      <c r="F5324">
        <v>19</v>
      </c>
      <c r="G5324" s="7">
        <v>1458.7</v>
      </c>
      <c r="H5324" s="7">
        <v>806.8</v>
      </c>
      <c r="I5324" s="7">
        <v>21587.1</v>
      </c>
      <c r="J5324" s="7">
        <v>19602.48</v>
      </c>
      <c r="K5324" s="7">
        <v>16403.55</v>
      </c>
      <c r="L5324" s="7">
        <v>6729.5690000000004</v>
      </c>
      <c r="M5324" s="7">
        <v>2576.9</v>
      </c>
      <c r="N5324" s="7">
        <v>3440.9</v>
      </c>
      <c r="O5324" s="7">
        <v>1483.4</v>
      </c>
      <c r="P5324" s="7">
        <v>2941.4</v>
      </c>
    </row>
    <row r="5325" spans="1:16" x14ac:dyDescent="0.25">
      <c r="A5325" t="s">
        <v>24</v>
      </c>
      <c r="B5325" t="str">
        <f>VLOOKUP(E5325,'Overview Cluster Days'!B:E,3)</f>
        <v>H</v>
      </c>
      <c r="C5325" t="str">
        <f>VLOOKUP($E5325,'Overview Cluster Days'!$B:$G,5)</f>
        <v>Interseason</v>
      </c>
      <c r="D5325" t="str">
        <f>VLOOKUP($E5325,'Overview Cluster Days'!$B:$G,6)</f>
        <v>Weekend</v>
      </c>
      <c r="E5325">
        <v>20190511</v>
      </c>
      <c r="F5325">
        <v>20</v>
      </c>
      <c r="G5325" s="7">
        <v>1330.9</v>
      </c>
      <c r="H5325" s="7">
        <v>1076.4000000000001</v>
      </c>
      <c r="I5325" s="7">
        <v>22264.34</v>
      </c>
      <c r="J5325" s="7">
        <v>19411.830000000002</v>
      </c>
      <c r="K5325" s="7">
        <v>15215.9</v>
      </c>
      <c r="L5325" s="7">
        <v>6744.6</v>
      </c>
      <c r="M5325" s="7">
        <v>2437.3910000000001</v>
      </c>
      <c r="N5325" s="7">
        <v>3423.4</v>
      </c>
      <c r="O5325" s="7">
        <v>1512.3</v>
      </c>
      <c r="P5325" s="7">
        <v>2475.9</v>
      </c>
    </row>
    <row r="5326" spans="1:16" x14ac:dyDescent="0.25">
      <c r="A5326" t="s">
        <v>24</v>
      </c>
      <c r="B5326" t="str">
        <f>VLOOKUP(E5326,'Overview Cluster Days'!B:E,3)</f>
        <v>H</v>
      </c>
      <c r="C5326" t="str">
        <f>VLOOKUP($E5326,'Overview Cluster Days'!$B:$G,5)</f>
        <v>Interseason</v>
      </c>
      <c r="D5326" t="str">
        <f>VLOOKUP($E5326,'Overview Cluster Days'!$B:$G,6)</f>
        <v>Weekend</v>
      </c>
      <c r="E5326">
        <v>20190511</v>
      </c>
      <c r="F5326">
        <v>21</v>
      </c>
      <c r="G5326" s="7">
        <v>896.7</v>
      </c>
      <c r="H5326" s="7">
        <v>986</v>
      </c>
      <c r="I5326" s="7">
        <v>22457.78</v>
      </c>
      <c r="J5326" s="7">
        <v>18771.5</v>
      </c>
      <c r="K5326" s="7">
        <v>14910.12</v>
      </c>
      <c r="L5326" s="7">
        <v>6085</v>
      </c>
      <c r="M5326" s="7">
        <v>2393.5</v>
      </c>
      <c r="N5326" s="7">
        <v>3478.7</v>
      </c>
      <c r="O5326" s="7">
        <v>1411.3</v>
      </c>
      <c r="P5326" s="7">
        <v>2648.7</v>
      </c>
    </row>
    <row r="5327" spans="1:16" x14ac:dyDescent="0.25">
      <c r="A5327" t="s">
        <v>24</v>
      </c>
      <c r="B5327" t="str">
        <f>VLOOKUP(E5327,'Overview Cluster Days'!B:E,3)</f>
        <v>H</v>
      </c>
      <c r="C5327" t="str">
        <f>VLOOKUP($E5327,'Overview Cluster Days'!$B:$G,5)</f>
        <v>Interseason</v>
      </c>
      <c r="D5327" t="str">
        <f>VLOOKUP($E5327,'Overview Cluster Days'!$B:$G,6)</f>
        <v>Weekend</v>
      </c>
      <c r="E5327">
        <v>20190511</v>
      </c>
      <c r="F5327">
        <v>22</v>
      </c>
      <c r="G5327" s="7">
        <v>657.64970000000005</v>
      </c>
      <c r="H5327" s="7">
        <v>1043</v>
      </c>
      <c r="I5327" s="7">
        <v>22202.9</v>
      </c>
      <c r="J5327" s="7">
        <v>18298.259999999998</v>
      </c>
      <c r="K5327" s="7">
        <v>13230.37</v>
      </c>
      <c r="L5327" s="7">
        <v>5843.7</v>
      </c>
      <c r="M5327" s="7">
        <v>2318.8000000000002</v>
      </c>
      <c r="N5327" s="7">
        <v>3500.3</v>
      </c>
      <c r="O5327" s="7">
        <v>1759.9</v>
      </c>
      <c r="P5327" s="7">
        <v>2651.7</v>
      </c>
    </row>
    <row r="5328" spans="1:16" x14ac:dyDescent="0.25">
      <c r="A5328" t="s">
        <v>24</v>
      </c>
      <c r="B5328" t="str">
        <f>VLOOKUP(E5328,'Overview Cluster Days'!B:E,3)</f>
        <v>H</v>
      </c>
      <c r="C5328" t="str">
        <f>VLOOKUP($E5328,'Overview Cluster Days'!$B:$G,5)</f>
        <v>Interseason</v>
      </c>
      <c r="D5328" t="str">
        <f>VLOOKUP($E5328,'Overview Cluster Days'!$B:$G,6)</f>
        <v>Weekend</v>
      </c>
      <c r="E5328">
        <v>20190511</v>
      </c>
      <c r="F5328">
        <v>23</v>
      </c>
      <c r="G5328" s="7">
        <v>490.4</v>
      </c>
      <c r="H5328" s="7">
        <v>1072.3</v>
      </c>
      <c r="I5328" s="7">
        <v>22559.78</v>
      </c>
      <c r="J5328" s="7">
        <v>18074.78</v>
      </c>
      <c r="K5328" s="7">
        <v>12193.13</v>
      </c>
      <c r="L5328" s="7">
        <v>6672.5889999999999</v>
      </c>
      <c r="M5328" s="7">
        <v>2327.9360000000001</v>
      </c>
      <c r="N5328" s="7">
        <v>3463.3</v>
      </c>
      <c r="O5328" s="7">
        <v>2055.1</v>
      </c>
      <c r="P5328" s="7">
        <v>2477.7330000000002</v>
      </c>
    </row>
    <row r="5329" spans="1:16" x14ac:dyDescent="0.25">
      <c r="A5329" t="s">
        <v>24</v>
      </c>
      <c r="B5329" t="str">
        <f>VLOOKUP(E5329,'Overview Cluster Days'!B:E,3)</f>
        <v>H</v>
      </c>
      <c r="C5329" t="str">
        <f>VLOOKUP($E5329,'Overview Cluster Days'!$B:$G,5)</f>
        <v>Interseason</v>
      </c>
      <c r="D5329" t="str">
        <f>VLOOKUP($E5329,'Overview Cluster Days'!$B:$G,6)</f>
        <v>Weekend</v>
      </c>
      <c r="E5329">
        <v>20190511</v>
      </c>
      <c r="F5329">
        <v>24</v>
      </c>
      <c r="G5329" s="7">
        <v>501.3</v>
      </c>
      <c r="H5329" s="7">
        <v>1056.8</v>
      </c>
      <c r="I5329" s="7">
        <v>24114.82</v>
      </c>
      <c r="J5329" s="7">
        <v>18832.96</v>
      </c>
      <c r="K5329" s="7">
        <v>11460.84</v>
      </c>
      <c r="L5329" s="7">
        <v>9236.7099999999991</v>
      </c>
      <c r="M5329" s="7">
        <v>2377.4</v>
      </c>
      <c r="N5329" s="7">
        <v>3367.8</v>
      </c>
      <c r="O5329" s="7">
        <v>2372.5</v>
      </c>
      <c r="P5329" s="7">
        <v>2040.2</v>
      </c>
    </row>
    <row r="5330" spans="1:16" x14ac:dyDescent="0.25">
      <c r="A5330" t="s">
        <v>24</v>
      </c>
      <c r="B5330" t="str">
        <f>VLOOKUP(E5330,'Overview Cluster Days'!B:E,3)</f>
        <v>H</v>
      </c>
      <c r="C5330" t="str">
        <f>VLOOKUP($E5330,'Overview Cluster Days'!$B:$G,5)</f>
        <v>Interseason</v>
      </c>
      <c r="D5330" t="str">
        <f>VLOOKUP($E5330,'Overview Cluster Days'!$B:$G,6)</f>
        <v>Weekend</v>
      </c>
      <c r="E5330">
        <v>20190512</v>
      </c>
      <c r="F5330">
        <v>1</v>
      </c>
      <c r="G5330" s="7">
        <v>819.3</v>
      </c>
      <c r="H5330" s="7">
        <v>1082.2</v>
      </c>
      <c r="I5330" s="7">
        <v>24391.61</v>
      </c>
      <c r="J5330" s="7">
        <v>20328.2</v>
      </c>
      <c r="K5330" s="7">
        <v>11145.36</v>
      </c>
      <c r="L5330" s="7">
        <v>7809.3</v>
      </c>
      <c r="M5330" s="7">
        <v>1722.2</v>
      </c>
      <c r="N5330" s="7">
        <v>3667.61</v>
      </c>
      <c r="O5330" s="7">
        <v>2599.6</v>
      </c>
      <c r="P5330" s="7">
        <v>2455.1999999999998</v>
      </c>
    </row>
    <row r="5331" spans="1:16" x14ac:dyDescent="0.25">
      <c r="A5331" t="s">
        <v>24</v>
      </c>
      <c r="B5331" t="str">
        <f>VLOOKUP(E5331,'Overview Cluster Days'!B:E,3)</f>
        <v>H</v>
      </c>
      <c r="C5331" t="str">
        <f>VLOOKUP($E5331,'Overview Cluster Days'!$B:$G,5)</f>
        <v>Interseason</v>
      </c>
      <c r="D5331" t="str">
        <f>VLOOKUP($E5331,'Overview Cluster Days'!$B:$G,6)</f>
        <v>Weekend</v>
      </c>
      <c r="E5331">
        <v>20190512</v>
      </c>
      <c r="F5331">
        <v>2</v>
      </c>
      <c r="G5331" s="7">
        <v>959.6</v>
      </c>
      <c r="H5331" s="7">
        <v>1105.8</v>
      </c>
      <c r="I5331" s="7">
        <v>24702.7</v>
      </c>
      <c r="J5331" s="7">
        <v>20475.29</v>
      </c>
      <c r="K5331" s="7">
        <v>11594.02</v>
      </c>
      <c r="L5331" s="7">
        <v>7422.7</v>
      </c>
      <c r="M5331" s="7">
        <v>2115.4</v>
      </c>
      <c r="N5331" s="7">
        <v>3768.7</v>
      </c>
      <c r="O5331" s="7">
        <v>1895.7</v>
      </c>
      <c r="P5331" s="7">
        <v>2319.6</v>
      </c>
    </row>
    <row r="5332" spans="1:16" x14ac:dyDescent="0.25">
      <c r="A5332" t="s">
        <v>24</v>
      </c>
      <c r="B5332" t="str">
        <f>VLOOKUP(E5332,'Overview Cluster Days'!B:E,3)</f>
        <v>H</v>
      </c>
      <c r="C5332" t="str">
        <f>VLOOKUP($E5332,'Overview Cluster Days'!$B:$G,5)</f>
        <v>Interseason</v>
      </c>
      <c r="D5332" t="str">
        <f>VLOOKUP($E5332,'Overview Cluster Days'!$B:$G,6)</f>
        <v>Weekend</v>
      </c>
      <c r="E5332">
        <v>20190512</v>
      </c>
      <c r="F5332">
        <v>3</v>
      </c>
      <c r="G5332" s="7">
        <v>1067</v>
      </c>
      <c r="H5332" s="7">
        <v>1083.8</v>
      </c>
      <c r="I5332" s="7">
        <v>24620.99</v>
      </c>
      <c r="J5332" s="7">
        <v>21090.48</v>
      </c>
      <c r="K5332" s="7">
        <v>12917.18</v>
      </c>
      <c r="L5332" s="7">
        <v>7483</v>
      </c>
      <c r="M5332" s="7">
        <v>2015.5</v>
      </c>
      <c r="N5332" s="7">
        <v>3805</v>
      </c>
      <c r="O5332" s="7">
        <v>1615.9</v>
      </c>
      <c r="P5332" s="7">
        <v>2286.9</v>
      </c>
    </row>
    <row r="5333" spans="1:16" x14ac:dyDescent="0.25">
      <c r="A5333" t="s">
        <v>24</v>
      </c>
      <c r="B5333" t="str">
        <f>VLOOKUP(E5333,'Overview Cluster Days'!B:E,3)</f>
        <v>H</v>
      </c>
      <c r="C5333" t="str">
        <f>VLOOKUP($E5333,'Overview Cluster Days'!$B:$G,5)</f>
        <v>Interseason</v>
      </c>
      <c r="D5333" t="str">
        <f>VLOOKUP($E5333,'Overview Cluster Days'!$B:$G,6)</f>
        <v>Weekend</v>
      </c>
      <c r="E5333">
        <v>20190512</v>
      </c>
      <c r="F5333">
        <v>4</v>
      </c>
      <c r="G5333" s="7">
        <v>1101.2</v>
      </c>
      <c r="H5333" s="7">
        <v>1085.4000000000001</v>
      </c>
      <c r="I5333" s="7">
        <v>24156.14</v>
      </c>
      <c r="J5333" s="7">
        <v>21921.279999999999</v>
      </c>
      <c r="K5333" s="7">
        <v>14582.65</v>
      </c>
      <c r="L5333" s="7">
        <v>7951.3</v>
      </c>
      <c r="M5333" s="7">
        <v>1666.4</v>
      </c>
      <c r="N5333" s="7">
        <v>3854.9169999999999</v>
      </c>
      <c r="O5333" s="7">
        <v>2118.1</v>
      </c>
      <c r="P5333" s="7">
        <v>2150.4</v>
      </c>
    </row>
    <row r="5334" spans="1:16" x14ac:dyDescent="0.25">
      <c r="A5334" t="s">
        <v>24</v>
      </c>
      <c r="B5334" t="str">
        <f>VLOOKUP(E5334,'Overview Cluster Days'!B:E,3)</f>
        <v>H</v>
      </c>
      <c r="C5334" t="str">
        <f>VLOOKUP($E5334,'Overview Cluster Days'!$B:$G,5)</f>
        <v>Interseason</v>
      </c>
      <c r="D5334" t="str">
        <f>VLOOKUP($E5334,'Overview Cluster Days'!$B:$G,6)</f>
        <v>Weekend</v>
      </c>
      <c r="E5334">
        <v>20190512</v>
      </c>
      <c r="F5334">
        <v>5</v>
      </c>
      <c r="G5334" s="7">
        <v>1083.2</v>
      </c>
      <c r="H5334" s="7">
        <v>1107.5999999999999</v>
      </c>
      <c r="I5334" s="7">
        <v>23844.080000000002</v>
      </c>
      <c r="J5334" s="7">
        <v>22031.63</v>
      </c>
      <c r="K5334" s="7">
        <v>15140.91</v>
      </c>
      <c r="L5334" s="7">
        <v>8117.3</v>
      </c>
      <c r="M5334" s="7">
        <v>1330.5</v>
      </c>
      <c r="N5334" s="7">
        <v>3644.2</v>
      </c>
      <c r="O5334" s="7">
        <v>2064</v>
      </c>
      <c r="P5334" s="7">
        <v>2154.6439999999998</v>
      </c>
    </row>
    <row r="5335" spans="1:16" x14ac:dyDescent="0.25">
      <c r="A5335" t="s">
        <v>24</v>
      </c>
      <c r="B5335" t="str">
        <f>VLOOKUP(E5335,'Overview Cluster Days'!B:E,3)</f>
        <v>H</v>
      </c>
      <c r="C5335" t="str">
        <f>VLOOKUP($E5335,'Overview Cluster Days'!$B:$G,5)</f>
        <v>Interseason</v>
      </c>
      <c r="D5335" t="str">
        <f>VLOOKUP($E5335,'Overview Cluster Days'!$B:$G,6)</f>
        <v>Weekend</v>
      </c>
      <c r="E5335">
        <v>20190512</v>
      </c>
      <c r="F5335">
        <v>6</v>
      </c>
      <c r="G5335" s="7">
        <v>1058.5999999999999</v>
      </c>
      <c r="H5335" s="7">
        <v>1109.8</v>
      </c>
      <c r="I5335" s="7">
        <v>23669.81</v>
      </c>
      <c r="J5335" s="7">
        <v>21992.560000000001</v>
      </c>
      <c r="K5335" s="7">
        <v>15212.89</v>
      </c>
      <c r="L5335" s="7">
        <v>8173.3</v>
      </c>
      <c r="M5335" s="7">
        <v>1024.8</v>
      </c>
      <c r="N5335" s="7">
        <v>3809.212</v>
      </c>
      <c r="O5335" s="7">
        <v>2046.1</v>
      </c>
      <c r="P5335" s="7">
        <v>2138.1999999999998</v>
      </c>
    </row>
    <row r="5336" spans="1:16" x14ac:dyDescent="0.25">
      <c r="A5336" t="s">
        <v>24</v>
      </c>
      <c r="B5336" t="str">
        <f>VLOOKUP(E5336,'Overview Cluster Days'!B:E,3)</f>
        <v>H</v>
      </c>
      <c r="C5336" t="str">
        <f>VLOOKUP($E5336,'Overview Cluster Days'!$B:$G,5)</f>
        <v>Interseason</v>
      </c>
      <c r="D5336" t="str">
        <f>VLOOKUP($E5336,'Overview Cluster Days'!$B:$G,6)</f>
        <v>Weekend</v>
      </c>
      <c r="E5336">
        <v>20190512</v>
      </c>
      <c r="F5336">
        <v>7</v>
      </c>
      <c r="G5336" s="7">
        <v>1064.4000000000001</v>
      </c>
      <c r="H5336" s="7">
        <v>1133.0999999999999</v>
      </c>
      <c r="I5336" s="7">
        <v>24194.14</v>
      </c>
      <c r="J5336" s="7">
        <v>21918.93</v>
      </c>
      <c r="K5336" s="7">
        <v>15106.54</v>
      </c>
      <c r="L5336" s="7">
        <v>8202.9</v>
      </c>
      <c r="M5336" s="7">
        <v>1061.671</v>
      </c>
      <c r="N5336" s="7">
        <v>4163.7</v>
      </c>
      <c r="O5336" s="7">
        <v>1986.5</v>
      </c>
      <c r="P5336" s="7">
        <v>1991.6</v>
      </c>
    </row>
    <row r="5337" spans="1:16" x14ac:dyDescent="0.25">
      <c r="A5337" t="s">
        <v>24</v>
      </c>
      <c r="B5337" t="str">
        <f>VLOOKUP(E5337,'Overview Cluster Days'!B:E,3)</f>
        <v>H</v>
      </c>
      <c r="C5337" t="str">
        <f>VLOOKUP($E5337,'Overview Cluster Days'!$B:$G,5)</f>
        <v>Interseason</v>
      </c>
      <c r="D5337" t="str">
        <f>VLOOKUP($E5337,'Overview Cluster Days'!$B:$G,6)</f>
        <v>Weekend</v>
      </c>
      <c r="E5337">
        <v>20190512</v>
      </c>
      <c r="F5337">
        <v>8</v>
      </c>
      <c r="G5337" s="7">
        <v>1171.7</v>
      </c>
      <c r="H5337" s="7">
        <v>1193.5999999999999</v>
      </c>
      <c r="I5337" s="7">
        <v>24360.77</v>
      </c>
      <c r="J5337" s="7">
        <v>22811.5</v>
      </c>
      <c r="K5337" s="7">
        <v>13911.66</v>
      </c>
      <c r="L5337" s="7">
        <v>7718.8</v>
      </c>
      <c r="M5337" s="7">
        <v>1764.2</v>
      </c>
      <c r="N5337" s="7">
        <v>3870.4</v>
      </c>
      <c r="O5337" s="7">
        <v>1853.8119999999999</v>
      </c>
      <c r="P5337" s="7">
        <v>2092.6</v>
      </c>
    </row>
    <row r="5338" spans="1:16" x14ac:dyDescent="0.25">
      <c r="A5338" t="s">
        <v>24</v>
      </c>
      <c r="B5338" t="str">
        <f>VLOOKUP(E5338,'Overview Cluster Days'!B:E,3)</f>
        <v>H</v>
      </c>
      <c r="C5338" t="str">
        <f>VLOOKUP($E5338,'Overview Cluster Days'!$B:$G,5)</f>
        <v>Interseason</v>
      </c>
      <c r="D5338" t="str">
        <f>VLOOKUP($E5338,'Overview Cluster Days'!$B:$G,6)</f>
        <v>Weekend</v>
      </c>
      <c r="E5338">
        <v>20190512</v>
      </c>
      <c r="F5338">
        <v>9</v>
      </c>
      <c r="G5338" s="7">
        <v>1155.9000000000001</v>
      </c>
      <c r="H5338" s="7">
        <v>1158.5</v>
      </c>
      <c r="I5338" s="7">
        <v>26206.48</v>
      </c>
      <c r="J5338" s="7">
        <v>22641.96</v>
      </c>
      <c r="K5338" s="7">
        <v>13687.34</v>
      </c>
      <c r="L5338" s="7">
        <v>8911.7000000000007</v>
      </c>
      <c r="M5338" s="7">
        <v>2268.3000000000002</v>
      </c>
      <c r="N5338" s="7">
        <v>3725.5</v>
      </c>
      <c r="O5338" s="7">
        <v>1509.4</v>
      </c>
      <c r="P5338" s="7">
        <v>2049.2130000000002</v>
      </c>
    </row>
    <row r="5339" spans="1:16" x14ac:dyDescent="0.25">
      <c r="A5339" t="s">
        <v>24</v>
      </c>
      <c r="B5339" t="str">
        <f>VLOOKUP(E5339,'Overview Cluster Days'!B:E,3)</f>
        <v>H</v>
      </c>
      <c r="C5339" t="str">
        <f>VLOOKUP($E5339,'Overview Cluster Days'!$B:$G,5)</f>
        <v>Interseason</v>
      </c>
      <c r="D5339" t="str">
        <f>VLOOKUP($E5339,'Overview Cluster Days'!$B:$G,6)</f>
        <v>Weekend</v>
      </c>
      <c r="E5339">
        <v>20190512</v>
      </c>
      <c r="F5339">
        <v>10</v>
      </c>
      <c r="G5339" s="7">
        <v>1222</v>
      </c>
      <c r="H5339" s="7">
        <v>1104.4000000000001</v>
      </c>
      <c r="I5339" s="7">
        <v>29822.92</v>
      </c>
      <c r="J5339" s="7">
        <v>25002.66</v>
      </c>
      <c r="K5339" s="7">
        <v>13008.81</v>
      </c>
      <c r="L5339" s="7">
        <v>8591.6460000000006</v>
      </c>
      <c r="M5339" s="7">
        <v>2733.9360000000001</v>
      </c>
      <c r="N5339" s="7">
        <v>3893.9</v>
      </c>
      <c r="O5339" s="7">
        <v>1010.307</v>
      </c>
      <c r="P5339" s="7">
        <v>2575.1999999999998</v>
      </c>
    </row>
    <row r="5340" spans="1:16" x14ac:dyDescent="0.25">
      <c r="A5340" t="s">
        <v>24</v>
      </c>
      <c r="B5340" t="str">
        <f>VLOOKUP(E5340,'Overview Cluster Days'!B:E,3)</f>
        <v>H</v>
      </c>
      <c r="C5340" t="str">
        <f>VLOOKUP($E5340,'Overview Cluster Days'!$B:$G,5)</f>
        <v>Interseason</v>
      </c>
      <c r="D5340" t="str">
        <f>VLOOKUP($E5340,'Overview Cluster Days'!$B:$G,6)</f>
        <v>Weekend</v>
      </c>
      <c r="E5340">
        <v>20190512</v>
      </c>
      <c r="F5340">
        <v>11</v>
      </c>
      <c r="G5340" s="7">
        <v>1365.8</v>
      </c>
      <c r="H5340" s="7">
        <v>1234.5999999999999</v>
      </c>
      <c r="I5340" s="7">
        <v>32359.54</v>
      </c>
      <c r="J5340" s="7">
        <v>26624.5</v>
      </c>
      <c r="K5340" s="7">
        <v>14572.6</v>
      </c>
      <c r="L5340" s="7">
        <v>10105.030000000001</v>
      </c>
      <c r="M5340" s="7">
        <v>2737.49</v>
      </c>
      <c r="N5340" s="7">
        <v>3750.6</v>
      </c>
      <c r="O5340" s="7">
        <v>692.3</v>
      </c>
      <c r="P5340" s="7">
        <v>3343.2</v>
      </c>
    </row>
    <row r="5341" spans="1:16" x14ac:dyDescent="0.25">
      <c r="A5341" t="s">
        <v>24</v>
      </c>
      <c r="B5341" t="str">
        <f>VLOOKUP(E5341,'Overview Cluster Days'!B:E,3)</f>
        <v>H</v>
      </c>
      <c r="C5341" t="str">
        <f>VLOOKUP($E5341,'Overview Cluster Days'!$B:$G,5)</f>
        <v>Interseason</v>
      </c>
      <c r="D5341" t="str">
        <f>VLOOKUP($E5341,'Overview Cluster Days'!$B:$G,6)</f>
        <v>Weekend</v>
      </c>
      <c r="E5341">
        <v>20190512</v>
      </c>
      <c r="F5341">
        <v>12</v>
      </c>
      <c r="G5341" s="7">
        <v>1400.6</v>
      </c>
      <c r="H5341" s="7">
        <v>1603</v>
      </c>
      <c r="I5341" s="7">
        <v>34194.959999999999</v>
      </c>
      <c r="J5341" s="7">
        <v>27586.58</v>
      </c>
      <c r="K5341" s="7">
        <v>15461.9</v>
      </c>
      <c r="L5341" s="7">
        <v>10999.61</v>
      </c>
      <c r="M5341" s="7">
        <v>2914.1860000000001</v>
      </c>
      <c r="N5341" s="7">
        <v>3671.8</v>
      </c>
      <c r="O5341" s="7">
        <v>716.3</v>
      </c>
      <c r="P5341" s="7">
        <v>4147</v>
      </c>
    </row>
    <row r="5342" spans="1:16" x14ac:dyDescent="0.25">
      <c r="A5342" t="s">
        <v>24</v>
      </c>
      <c r="B5342" t="str">
        <f>VLOOKUP(E5342,'Overview Cluster Days'!B:E,3)</f>
        <v>H</v>
      </c>
      <c r="C5342" t="str">
        <f>VLOOKUP($E5342,'Overview Cluster Days'!$B:$G,5)</f>
        <v>Interseason</v>
      </c>
      <c r="D5342" t="str">
        <f>VLOOKUP($E5342,'Overview Cluster Days'!$B:$G,6)</f>
        <v>Weekend</v>
      </c>
      <c r="E5342">
        <v>20190512</v>
      </c>
      <c r="F5342">
        <v>13</v>
      </c>
      <c r="G5342" s="7">
        <v>1558.5</v>
      </c>
      <c r="H5342" s="7">
        <v>1653.4</v>
      </c>
      <c r="I5342" s="7">
        <v>36466.230000000003</v>
      </c>
      <c r="J5342" s="7">
        <v>29841.34</v>
      </c>
      <c r="K5342" s="7">
        <v>16865.400000000001</v>
      </c>
      <c r="L5342" s="7">
        <v>13019.34</v>
      </c>
      <c r="M5342" s="7">
        <v>3108.4549999999999</v>
      </c>
      <c r="N5342" s="7">
        <v>3694.5</v>
      </c>
      <c r="O5342" s="7">
        <v>939.04560000000004</v>
      </c>
      <c r="P5342" s="7">
        <v>4207.3</v>
      </c>
    </row>
    <row r="5343" spans="1:16" x14ac:dyDescent="0.25">
      <c r="A5343" t="s">
        <v>24</v>
      </c>
      <c r="B5343" t="str">
        <f>VLOOKUP(E5343,'Overview Cluster Days'!B:E,3)</f>
        <v>H</v>
      </c>
      <c r="C5343" t="str">
        <f>VLOOKUP($E5343,'Overview Cluster Days'!$B:$G,5)</f>
        <v>Interseason</v>
      </c>
      <c r="D5343" t="str">
        <f>VLOOKUP($E5343,'Overview Cluster Days'!$B:$G,6)</f>
        <v>Weekend</v>
      </c>
      <c r="E5343">
        <v>20190512</v>
      </c>
      <c r="F5343">
        <v>14</v>
      </c>
      <c r="G5343" s="7">
        <v>1812.2</v>
      </c>
      <c r="H5343" s="7">
        <v>1751.6</v>
      </c>
      <c r="I5343" s="7">
        <v>36766.019999999997</v>
      </c>
      <c r="J5343" s="7">
        <v>28445.52</v>
      </c>
      <c r="K5343" s="7">
        <v>17422.900000000001</v>
      </c>
      <c r="L5343" s="7">
        <v>14054.03</v>
      </c>
      <c r="M5343" s="7">
        <v>3410.1010000000001</v>
      </c>
      <c r="N5343" s="7">
        <v>3957.8</v>
      </c>
      <c r="O5343" s="7">
        <v>828.24770000000001</v>
      </c>
      <c r="P5343" s="7">
        <v>4268.8</v>
      </c>
    </row>
    <row r="5344" spans="1:16" x14ac:dyDescent="0.25">
      <c r="A5344" t="s">
        <v>24</v>
      </c>
      <c r="B5344" t="str">
        <f>VLOOKUP(E5344,'Overview Cluster Days'!B:E,3)</f>
        <v>H</v>
      </c>
      <c r="C5344" t="str">
        <f>VLOOKUP($E5344,'Overview Cluster Days'!$B:$G,5)</f>
        <v>Interseason</v>
      </c>
      <c r="D5344" t="str">
        <f>VLOOKUP($E5344,'Overview Cluster Days'!$B:$G,6)</f>
        <v>Weekend</v>
      </c>
      <c r="E5344">
        <v>20190512</v>
      </c>
      <c r="F5344">
        <v>15</v>
      </c>
      <c r="G5344" s="7">
        <v>1677.8</v>
      </c>
      <c r="H5344" s="7">
        <v>1566.5</v>
      </c>
      <c r="I5344" s="7">
        <v>36296.370000000003</v>
      </c>
      <c r="J5344" s="7">
        <v>27905.37</v>
      </c>
      <c r="K5344" s="7">
        <v>17016.66</v>
      </c>
      <c r="L5344" s="7">
        <v>12804.6</v>
      </c>
      <c r="M5344" s="7">
        <v>3462.9009999999998</v>
      </c>
      <c r="N5344" s="7">
        <v>4228</v>
      </c>
      <c r="O5344" s="7">
        <v>767.3</v>
      </c>
      <c r="P5344" s="7">
        <v>4519.3999999999996</v>
      </c>
    </row>
    <row r="5345" spans="1:16" x14ac:dyDescent="0.25">
      <c r="A5345" t="s">
        <v>24</v>
      </c>
      <c r="B5345" t="str">
        <f>VLOOKUP(E5345,'Overview Cluster Days'!B:E,3)</f>
        <v>H</v>
      </c>
      <c r="C5345" t="str">
        <f>VLOOKUP($E5345,'Overview Cluster Days'!$B:$G,5)</f>
        <v>Interseason</v>
      </c>
      <c r="D5345" t="str">
        <f>VLOOKUP($E5345,'Overview Cluster Days'!$B:$G,6)</f>
        <v>Weekend</v>
      </c>
      <c r="E5345">
        <v>20190512</v>
      </c>
      <c r="F5345">
        <v>16</v>
      </c>
      <c r="G5345" s="7">
        <v>1524.8</v>
      </c>
      <c r="H5345" s="7">
        <v>1395.8</v>
      </c>
      <c r="I5345" s="7">
        <v>34731</v>
      </c>
      <c r="J5345" s="7">
        <v>27318.21</v>
      </c>
      <c r="K5345" s="7">
        <v>16712.66</v>
      </c>
      <c r="L5345" s="7">
        <v>11135.8</v>
      </c>
      <c r="M5345" s="7">
        <v>3130.6860000000001</v>
      </c>
      <c r="N5345" s="7">
        <v>4142</v>
      </c>
      <c r="O5345" s="7">
        <v>961.05430000000001</v>
      </c>
      <c r="P5345" s="7">
        <v>4713.9040000000005</v>
      </c>
    </row>
    <row r="5346" spans="1:16" x14ac:dyDescent="0.25">
      <c r="A5346" t="s">
        <v>24</v>
      </c>
      <c r="B5346" t="str">
        <f>VLOOKUP(E5346,'Overview Cluster Days'!B:E,3)</f>
        <v>H</v>
      </c>
      <c r="C5346" t="str">
        <f>VLOOKUP($E5346,'Overview Cluster Days'!$B:$G,5)</f>
        <v>Interseason</v>
      </c>
      <c r="D5346" t="str">
        <f>VLOOKUP($E5346,'Overview Cluster Days'!$B:$G,6)</f>
        <v>Weekend</v>
      </c>
      <c r="E5346">
        <v>20190512</v>
      </c>
      <c r="F5346">
        <v>17</v>
      </c>
      <c r="G5346" s="7">
        <v>1732.3</v>
      </c>
      <c r="H5346" s="7">
        <v>1556.3</v>
      </c>
      <c r="I5346" s="7">
        <v>31979.91</v>
      </c>
      <c r="J5346" s="7">
        <v>26942.38</v>
      </c>
      <c r="K5346" s="7">
        <v>16604.740000000002</v>
      </c>
      <c r="L5346" s="7">
        <v>10065.700000000001</v>
      </c>
      <c r="M5346" s="7">
        <v>2698.4609999999998</v>
      </c>
      <c r="N5346" s="7">
        <v>4000</v>
      </c>
      <c r="O5346" s="7">
        <v>1248</v>
      </c>
      <c r="P5346" s="7">
        <v>3734.6</v>
      </c>
    </row>
    <row r="5347" spans="1:16" x14ac:dyDescent="0.25">
      <c r="A5347" t="s">
        <v>24</v>
      </c>
      <c r="B5347" t="str">
        <f>VLOOKUP(E5347,'Overview Cluster Days'!B:E,3)</f>
        <v>H</v>
      </c>
      <c r="C5347" t="str">
        <f>VLOOKUP($E5347,'Overview Cluster Days'!$B:$G,5)</f>
        <v>Interseason</v>
      </c>
      <c r="D5347" t="str">
        <f>VLOOKUP($E5347,'Overview Cluster Days'!$B:$G,6)</f>
        <v>Weekend</v>
      </c>
      <c r="E5347">
        <v>20190512</v>
      </c>
      <c r="F5347">
        <v>18</v>
      </c>
      <c r="G5347" s="7">
        <v>1626.5</v>
      </c>
      <c r="H5347" s="7">
        <v>1791.1</v>
      </c>
      <c r="I5347" s="7">
        <v>29601.3</v>
      </c>
      <c r="J5347" s="7">
        <v>26776.03</v>
      </c>
      <c r="K5347" s="7">
        <v>18252.97</v>
      </c>
      <c r="L5347" s="7">
        <v>9370</v>
      </c>
      <c r="M5347" s="7">
        <v>1366.2</v>
      </c>
      <c r="N5347" s="7">
        <v>4196.7489999999998</v>
      </c>
      <c r="O5347" s="7">
        <v>1654</v>
      </c>
      <c r="P5347" s="7">
        <v>3203.7</v>
      </c>
    </row>
    <row r="5348" spans="1:16" x14ac:dyDescent="0.25">
      <c r="A5348" t="s">
        <v>24</v>
      </c>
      <c r="B5348" t="str">
        <f>VLOOKUP(E5348,'Overview Cluster Days'!B:E,3)</f>
        <v>H</v>
      </c>
      <c r="C5348" t="str">
        <f>VLOOKUP($E5348,'Overview Cluster Days'!$B:$G,5)</f>
        <v>Interseason</v>
      </c>
      <c r="D5348" t="str">
        <f>VLOOKUP($E5348,'Overview Cluster Days'!$B:$G,6)</f>
        <v>Weekend</v>
      </c>
      <c r="E5348">
        <v>20190512</v>
      </c>
      <c r="F5348">
        <v>19</v>
      </c>
      <c r="G5348" s="7">
        <v>1085.0999999999999</v>
      </c>
      <c r="H5348" s="7">
        <v>1271.4000000000001</v>
      </c>
      <c r="I5348" s="7">
        <v>25546.93</v>
      </c>
      <c r="J5348" s="7">
        <v>23235.9</v>
      </c>
      <c r="K5348" s="7">
        <v>17970.439999999999</v>
      </c>
      <c r="L5348" s="7">
        <v>9458.7000000000007</v>
      </c>
      <c r="M5348" s="7">
        <v>1717.9</v>
      </c>
      <c r="N5348" s="7">
        <v>4304.8</v>
      </c>
      <c r="O5348" s="7">
        <v>2363.3000000000002</v>
      </c>
      <c r="P5348" s="7">
        <v>2703.2130000000002</v>
      </c>
    </row>
    <row r="5349" spans="1:16" x14ac:dyDescent="0.25">
      <c r="A5349" t="s">
        <v>24</v>
      </c>
      <c r="B5349" t="str">
        <f>VLOOKUP(E5349,'Overview Cluster Days'!B:E,3)</f>
        <v>H</v>
      </c>
      <c r="C5349" t="str">
        <f>VLOOKUP($E5349,'Overview Cluster Days'!$B:$G,5)</f>
        <v>Interseason</v>
      </c>
      <c r="D5349" t="str">
        <f>VLOOKUP($E5349,'Overview Cluster Days'!$B:$G,6)</f>
        <v>Weekend</v>
      </c>
      <c r="E5349">
        <v>20190512</v>
      </c>
      <c r="F5349">
        <v>20</v>
      </c>
      <c r="G5349" s="7">
        <v>713.3</v>
      </c>
      <c r="H5349" s="7">
        <v>1113.2</v>
      </c>
      <c r="I5349" s="7">
        <v>22573.63</v>
      </c>
      <c r="J5349" s="7">
        <v>21736.36</v>
      </c>
      <c r="K5349" s="7">
        <v>16219.93</v>
      </c>
      <c r="L5349" s="7">
        <v>5661.2</v>
      </c>
      <c r="M5349" s="7">
        <v>1323.2</v>
      </c>
      <c r="N5349" s="7">
        <v>4530.2</v>
      </c>
      <c r="O5349" s="7">
        <v>2950.67</v>
      </c>
      <c r="P5349" s="7">
        <v>2071.67</v>
      </c>
    </row>
    <row r="5350" spans="1:16" x14ac:dyDescent="0.25">
      <c r="A5350" t="s">
        <v>24</v>
      </c>
      <c r="B5350" t="str">
        <f>VLOOKUP(E5350,'Overview Cluster Days'!B:E,3)</f>
        <v>H</v>
      </c>
      <c r="C5350" t="str">
        <f>VLOOKUP($E5350,'Overview Cluster Days'!$B:$G,5)</f>
        <v>Interseason</v>
      </c>
      <c r="D5350" t="str">
        <f>VLOOKUP($E5350,'Overview Cluster Days'!$B:$G,6)</f>
        <v>Weekend</v>
      </c>
      <c r="E5350">
        <v>20190512</v>
      </c>
      <c r="F5350">
        <v>21</v>
      </c>
      <c r="G5350" s="7">
        <v>494.4</v>
      </c>
      <c r="H5350" s="7">
        <v>1198.5</v>
      </c>
      <c r="I5350" s="7">
        <v>21657.7</v>
      </c>
      <c r="J5350" s="7">
        <v>20496.7</v>
      </c>
      <c r="K5350" s="7">
        <v>17068.509999999998</v>
      </c>
      <c r="L5350" s="7">
        <v>5813.7</v>
      </c>
      <c r="M5350" s="7">
        <v>1375.1</v>
      </c>
      <c r="N5350" s="7">
        <v>4489</v>
      </c>
      <c r="O5350" s="7">
        <v>2924.3</v>
      </c>
      <c r="P5350" s="7">
        <v>2379.7060000000001</v>
      </c>
    </row>
    <row r="5351" spans="1:16" x14ac:dyDescent="0.25">
      <c r="A5351" t="s">
        <v>24</v>
      </c>
      <c r="B5351" t="str">
        <f>VLOOKUP(E5351,'Overview Cluster Days'!B:E,3)</f>
        <v>H</v>
      </c>
      <c r="C5351" t="str">
        <f>VLOOKUP($E5351,'Overview Cluster Days'!$B:$G,5)</f>
        <v>Interseason</v>
      </c>
      <c r="D5351" t="str">
        <f>VLOOKUP($E5351,'Overview Cluster Days'!$B:$G,6)</f>
        <v>Weekend</v>
      </c>
      <c r="E5351">
        <v>20190512</v>
      </c>
      <c r="F5351">
        <v>22</v>
      </c>
      <c r="G5351" s="7">
        <v>366.5</v>
      </c>
      <c r="H5351" s="7">
        <v>1293.8</v>
      </c>
      <c r="I5351" s="7">
        <v>21965.69</v>
      </c>
      <c r="J5351" s="7">
        <v>20629.96</v>
      </c>
      <c r="K5351" s="7">
        <v>16022.12</v>
      </c>
      <c r="L5351" s="7">
        <v>5910.8450000000003</v>
      </c>
      <c r="M5351" s="7">
        <v>1445.6</v>
      </c>
      <c r="N5351" s="7">
        <v>4571.5</v>
      </c>
      <c r="O5351" s="7">
        <v>3097.3</v>
      </c>
      <c r="P5351" s="7">
        <v>2347.5590000000002</v>
      </c>
    </row>
    <row r="5352" spans="1:16" x14ac:dyDescent="0.25">
      <c r="A5352" t="s">
        <v>24</v>
      </c>
      <c r="B5352" t="str">
        <f>VLOOKUP(E5352,'Overview Cluster Days'!B:E,3)</f>
        <v>H</v>
      </c>
      <c r="C5352" t="str">
        <f>VLOOKUP($E5352,'Overview Cluster Days'!$B:$G,5)</f>
        <v>Interseason</v>
      </c>
      <c r="D5352" t="str">
        <f>VLOOKUP($E5352,'Overview Cluster Days'!$B:$G,6)</f>
        <v>Weekend</v>
      </c>
      <c r="E5352">
        <v>20190512</v>
      </c>
      <c r="F5352">
        <v>23</v>
      </c>
      <c r="G5352" s="7">
        <v>303.8</v>
      </c>
      <c r="H5352" s="7">
        <v>1331.4</v>
      </c>
      <c r="I5352" s="7">
        <v>22548.34</v>
      </c>
      <c r="J5352" s="7">
        <v>20440.13</v>
      </c>
      <c r="K5352" s="7">
        <v>14417.46</v>
      </c>
      <c r="L5352" s="7">
        <v>6088.8</v>
      </c>
      <c r="M5352" s="7">
        <v>1387.4</v>
      </c>
      <c r="N5352" s="7">
        <v>4511.6000000000004</v>
      </c>
      <c r="O5352" s="7">
        <v>3411.6</v>
      </c>
      <c r="P5352" s="7">
        <v>2070.6610000000001</v>
      </c>
    </row>
    <row r="5353" spans="1:16" x14ac:dyDescent="0.25">
      <c r="A5353" t="s">
        <v>24</v>
      </c>
      <c r="B5353" t="str">
        <f>VLOOKUP(E5353,'Overview Cluster Days'!B:E,3)</f>
        <v>H</v>
      </c>
      <c r="C5353" t="str">
        <f>VLOOKUP($E5353,'Overview Cluster Days'!$B:$G,5)</f>
        <v>Interseason</v>
      </c>
      <c r="D5353" t="str">
        <f>VLOOKUP($E5353,'Overview Cluster Days'!$B:$G,6)</f>
        <v>Weekend</v>
      </c>
      <c r="E5353">
        <v>20190512</v>
      </c>
      <c r="F5353">
        <v>24</v>
      </c>
      <c r="G5353" s="7">
        <v>458.2</v>
      </c>
      <c r="H5353" s="7">
        <v>1195.5</v>
      </c>
      <c r="I5353" s="7">
        <v>22107.96</v>
      </c>
      <c r="J5353" s="7">
        <v>19531.830000000002</v>
      </c>
      <c r="K5353" s="7">
        <v>12397.94</v>
      </c>
      <c r="L5353" s="7">
        <v>5673.3860000000004</v>
      </c>
      <c r="M5353" s="7">
        <v>1723.7</v>
      </c>
      <c r="N5353" s="7">
        <v>4454.1000000000004</v>
      </c>
      <c r="O5353" s="7">
        <v>3516.1</v>
      </c>
      <c r="P5353" s="7">
        <v>1931.8</v>
      </c>
    </row>
    <row r="5354" spans="1:16" x14ac:dyDescent="0.25">
      <c r="A5354" t="s">
        <v>24</v>
      </c>
      <c r="B5354" t="str">
        <f>VLOOKUP(E5354,'Overview Cluster Days'!B:E,3)</f>
        <v>E</v>
      </c>
      <c r="C5354" t="str">
        <f>VLOOKUP($E5354,'Overview Cluster Days'!$B:$G,5)</f>
        <v>Interseason</v>
      </c>
      <c r="D5354" t="str">
        <f>VLOOKUP($E5354,'Overview Cluster Days'!$B:$G,6)</f>
        <v>Weekday</v>
      </c>
      <c r="E5354">
        <v>20190513</v>
      </c>
      <c r="F5354">
        <v>1</v>
      </c>
      <c r="G5354" s="7">
        <v>930.7</v>
      </c>
      <c r="H5354" s="7">
        <v>1203.8</v>
      </c>
      <c r="I5354" s="7">
        <v>22106.11</v>
      </c>
      <c r="J5354" s="7">
        <v>20324.3</v>
      </c>
      <c r="K5354" s="7">
        <v>12858.7</v>
      </c>
      <c r="L5354" s="7">
        <v>9596.5930000000008</v>
      </c>
      <c r="M5354" s="7">
        <v>1594.1</v>
      </c>
      <c r="N5354" s="7">
        <v>3620.3</v>
      </c>
      <c r="O5354" s="7">
        <v>4464.2</v>
      </c>
      <c r="P5354" s="7">
        <v>2201.4</v>
      </c>
    </row>
    <row r="5355" spans="1:16" x14ac:dyDescent="0.25">
      <c r="A5355" t="s">
        <v>24</v>
      </c>
      <c r="B5355" t="str">
        <f>VLOOKUP(E5355,'Overview Cluster Days'!B:E,3)</f>
        <v>E</v>
      </c>
      <c r="C5355" t="str">
        <f>VLOOKUP($E5355,'Overview Cluster Days'!$B:$G,5)</f>
        <v>Interseason</v>
      </c>
      <c r="D5355" t="str">
        <f>VLOOKUP($E5355,'Overview Cluster Days'!$B:$G,6)</f>
        <v>Weekday</v>
      </c>
      <c r="E5355">
        <v>20190513</v>
      </c>
      <c r="F5355">
        <v>2</v>
      </c>
      <c r="G5355" s="7">
        <v>1034.4000000000001</v>
      </c>
      <c r="H5355" s="7">
        <v>1208</v>
      </c>
      <c r="I5355" s="7">
        <v>21776.01</v>
      </c>
      <c r="J5355" s="7">
        <v>20286.43</v>
      </c>
      <c r="K5355" s="7">
        <v>13043.89</v>
      </c>
      <c r="L5355" s="7">
        <v>8257.1949999999997</v>
      </c>
      <c r="M5355" s="7">
        <v>2028.5</v>
      </c>
      <c r="N5355" s="7">
        <v>3466.5</v>
      </c>
      <c r="O5355" s="7">
        <v>4152.8999999999996</v>
      </c>
      <c r="P5355" s="7">
        <v>2329.1</v>
      </c>
    </row>
    <row r="5356" spans="1:16" x14ac:dyDescent="0.25">
      <c r="A5356" t="s">
        <v>24</v>
      </c>
      <c r="B5356" t="str">
        <f>VLOOKUP(E5356,'Overview Cluster Days'!B:E,3)</f>
        <v>E</v>
      </c>
      <c r="C5356" t="str">
        <f>VLOOKUP($E5356,'Overview Cluster Days'!$B:$G,5)</f>
        <v>Interseason</v>
      </c>
      <c r="D5356" t="str">
        <f>VLOOKUP($E5356,'Overview Cluster Days'!$B:$G,6)</f>
        <v>Weekday</v>
      </c>
      <c r="E5356">
        <v>20190513</v>
      </c>
      <c r="F5356">
        <v>3</v>
      </c>
      <c r="G5356" s="7">
        <v>1191.2</v>
      </c>
      <c r="H5356" s="7">
        <v>1253</v>
      </c>
      <c r="I5356" s="7">
        <v>20488.7</v>
      </c>
      <c r="J5356" s="7">
        <v>20314.240000000002</v>
      </c>
      <c r="K5356" s="7">
        <v>13151.92</v>
      </c>
      <c r="L5356" s="7">
        <v>6458.1620000000003</v>
      </c>
      <c r="M5356" s="7">
        <v>2036.183</v>
      </c>
      <c r="N5356" s="7">
        <v>3658.9</v>
      </c>
      <c r="O5356" s="7">
        <v>4265.2</v>
      </c>
      <c r="P5356" s="7">
        <v>2272</v>
      </c>
    </row>
    <row r="5357" spans="1:16" x14ac:dyDescent="0.25">
      <c r="A5357" t="s">
        <v>24</v>
      </c>
      <c r="B5357" t="str">
        <f>VLOOKUP(E5357,'Overview Cluster Days'!B:E,3)</f>
        <v>E</v>
      </c>
      <c r="C5357" t="str">
        <f>VLOOKUP($E5357,'Overview Cluster Days'!$B:$G,5)</f>
        <v>Interseason</v>
      </c>
      <c r="D5357" t="str">
        <f>VLOOKUP($E5357,'Overview Cluster Days'!$B:$G,6)</f>
        <v>Weekday</v>
      </c>
      <c r="E5357">
        <v>20190513</v>
      </c>
      <c r="F5357">
        <v>4</v>
      </c>
      <c r="G5357" s="7">
        <v>1155.7</v>
      </c>
      <c r="H5357" s="7">
        <v>1210</v>
      </c>
      <c r="I5357" s="7">
        <v>20038.29</v>
      </c>
      <c r="J5357" s="7">
        <v>21085.08</v>
      </c>
      <c r="K5357" s="7">
        <v>13629.9</v>
      </c>
      <c r="L5357" s="7">
        <v>5496.232</v>
      </c>
      <c r="M5357" s="7">
        <v>1815.8</v>
      </c>
      <c r="N5357" s="7">
        <v>3869.4740000000002</v>
      </c>
      <c r="O5357" s="7">
        <v>4601.7</v>
      </c>
      <c r="P5357" s="7">
        <v>2311.3000000000002</v>
      </c>
    </row>
    <row r="5358" spans="1:16" x14ac:dyDescent="0.25">
      <c r="A5358" t="s">
        <v>24</v>
      </c>
      <c r="B5358" t="str">
        <f>VLOOKUP(E5358,'Overview Cluster Days'!B:E,3)</f>
        <v>E</v>
      </c>
      <c r="C5358" t="str">
        <f>VLOOKUP($E5358,'Overview Cluster Days'!$B:$G,5)</f>
        <v>Interseason</v>
      </c>
      <c r="D5358" t="str">
        <f>VLOOKUP($E5358,'Overview Cluster Days'!$B:$G,6)</f>
        <v>Weekday</v>
      </c>
      <c r="E5358">
        <v>20190513</v>
      </c>
      <c r="F5358">
        <v>5</v>
      </c>
      <c r="G5358" s="7">
        <v>1001.9</v>
      </c>
      <c r="H5358" s="7">
        <v>1254.8</v>
      </c>
      <c r="I5358" s="7">
        <v>19651.55</v>
      </c>
      <c r="J5358" s="7">
        <v>21127.64</v>
      </c>
      <c r="K5358" s="7">
        <v>13979.5</v>
      </c>
      <c r="L5358" s="7">
        <v>5051.5</v>
      </c>
      <c r="M5358" s="7">
        <v>1751.3</v>
      </c>
      <c r="N5358" s="7">
        <v>4226.8100000000004</v>
      </c>
      <c r="O5358" s="7">
        <v>4730.8999999999996</v>
      </c>
      <c r="P5358" s="7">
        <v>2229.6999999999998</v>
      </c>
    </row>
    <row r="5359" spans="1:16" x14ac:dyDescent="0.25">
      <c r="A5359" t="s">
        <v>24</v>
      </c>
      <c r="B5359" t="str">
        <f>VLOOKUP(E5359,'Overview Cluster Days'!B:E,3)</f>
        <v>E</v>
      </c>
      <c r="C5359" t="str">
        <f>VLOOKUP($E5359,'Overview Cluster Days'!$B:$G,5)</f>
        <v>Interseason</v>
      </c>
      <c r="D5359" t="str">
        <f>VLOOKUP($E5359,'Overview Cluster Days'!$B:$G,6)</f>
        <v>Weekday</v>
      </c>
      <c r="E5359">
        <v>20190513</v>
      </c>
      <c r="F5359">
        <v>6</v>
      </c>
      <c r="G5359" s="7">
        <v>807.8</v>
      </c>
      <c r="H5359" s="7">
        <v>1450.2</v>
      </c>
      <c r="I5359" s="7">
        <v>19458.740000000002</v>
      </c>
      <c r="J5359" s="7">
        <v>20796.84</v>
      </c>
      <c r="K5359" s="7">
        <v>13208.46</v>
      </c>
      <c r="L5359" s="7">
        <v>3807.5</v>
      </c>
      <c r="M5359" s="7">
        <v>2126</v>
      </c>
      <c r="N5359" s="7">
        <v>3920.9</v>
      </c>
      <c r="O5359" s="7">
        <v>4043.9</v>
      </c>
      <c r="P5359" s="7">
        <v>2098.6</v>
      </c>
    </row>
    <row r="5360" spans="1:16" x14ac:dyDescent="0.25">
      <c r="A5360" t="s">
        <v>24</v>
      </c>
      <c r="B5360" t="str">
        <f>VLOOKUP(E5360,'Overview Cluster Days'!B:E,3)</f>
        <v>E</v>
      </c>
      <c r="C5360" t="str">
        <f>VLOOKUP($E5360,'Overview Cluster Days'!$B:$G,5)</f>
        <v>Interseason</v>
      </c>
      <c r="D5360" t="str">
        <f>VLOOKUP($E5360,'Overview Cluster Days'!$B:$G,6)</f>
        <v>Weekday</v>
      </c>
      <c r="E5360">
        <v>20190513</v>
      </c>
      <c r="F5360">
        <v>7</v>
      </c>
      <c r="G5360" s="7">
        <v>738.5</v>
      </c>
      <c r="H5360" s="7">
        <v>2160.8000000000002</v>
      </c>
      <c r="I5360" s="7">
        <v>17245.7</v>
      </c>
      <c r="J5360" s="7">
        <v>21094.38</v>
      </c>
      <c r="K5360" s="7">
        <v>14351.58</v>
      </c>
      <c r="L5360" s="7">
        <v>4350.3</v>
      </c>
      <c r="M5360" s="7">
        <v>2881.5</v>
      </c>
      <c r="N5360" s="7">
        <v>3906.3</v>
      </c>
      <c r="O5360" s="7">
        <v>3056.9</v>
      </c>
      <c r="P5360" s="7">
        <v>2823.922</v>
      </c>
    </row>
    <row r="5361" spans="1:16" x14ac:dyDescent="0.25">
      <c r="A5361" t="s">
        <v>24</v>
      </c>
      <c r="B5361" t="str">
        <f>VLOOKUP(E5361,'Overview Cluster Days'!B:E,3)</f>
        <v>E</v>
      </c>
      <c r="C5361" t="str">
        <f>VLOOKUP($E5361,'Overview Cluster Days'!$B:$G,5)</f>
        <v>Interseason</v>
      </c>
      <c r="D5361" t="str">
        <f>VLOOKUP($E5361,'Overview Cluster Days'!$B:$G,6)</f>
        <v>Weekday</v>
      </c>
      <c r="E5361">
        <v>20190513</v>
      </c>
      <c r="F5361">
        <v>8</v>
      </c>
      <c r="G5361" s="7">
        <v>1321.8</v>
      </c>
      <c r="H5361" s="7">
        <v>2705.8</v>
      </c>
      <c r="I5361" s="7">
        <v>20999.29</v>
      </c>
      <c r="J5361" s="7">
        <v>24626.11</v>
      </c>
      <c r="K5361" s="7">
        <v>14394.2</v>
      </c>
      <c r="L5361" s="7">
        <v>5025.9650000000001</v>
      </c>
      <c r="M5361" s="7">
        <v>3431.2</v>
      </c>
      <c r="N5361" s="7">
        <v>4602.3999999999996</v>
      </c>
      <c r="O5361" s="7">
        <v>4324.2</v>
      </c>
      <c r="P5361" s="7">
        <v>2405.9</v>
      </c>
    </row>
    <row r="5362" spans="1:16" x14ac:dyDescent="0.25">
      <c r="A5362" t="s">
        <v>24</v>
      </c>
      <c r="B5362" t="str">
        <f>VLOOKUP(E5362,'Overview Cluster Days'!B:E,3)</f>
        <v>E</v>
      </c>
      <c r="C5362" t="str">
        <f>VLOOKUP($E5362,'Overview Cluster Days'!$B:$G,5)</f>
        <v>Interseason</v>
      </c>
      <c r="D5362" t="str">
        <f>VLOOKUP($E5362,'Overview Cluster Days'!$B:$G,6)</f>
        <v>Weekday</v>
      </c>
      <c r="E5362">
        <v>20190513</v>
      </c>
      <c r="F5362">
        <v>9</v>
      </c>
      <c r="G5362" s="7">
        <v>1437.7</v>
      </c>
      <c r="H5362" s="7">
        <v>2695.6</v>
      </c>
      <c r="I5362" s="7">
        <v>26475.93</v>
      </c>
      <c r="J5362" s="7">
        <v>28318.38</v>
      </c>
      <c r="K5362" s="7">
        <v>14940.7</v>
      </c>
      <c r="L5362" s="7">
        <v>7094.8789999999999</v>
      </c>
      <c r="M5362" s="7">
        <v>3138.2</v>
      </c>
      <c r="N5362" s="7">
        <v>4425.8999999999996</v>
      </c>
      <c r="O5362" s="7">
        <v>4131.6000000000004</v>
      </c>
      <c r="P5362" s="7">
        <v>2575.1</v>
      </c>
    </row>
    <row r="5363" spans="1:16" x14ac:dyDescent="0.25">
      <c r="A5363" t="s">
        <v>24</v>
      </c>
      <c r="B5363" t="str">
        <f>VLOOKUP(E5363,'Overview Cluster Days'!B:E,3)</f>
        <v>E</v>
      </c>
      <c r="C5363" t="str">
        <f>VLOOKUP($E5363,'Overview Cluster Days'!$B:$G,5)</f>
        <v>Interseason</v>
      </c>
      <c r="D5363" t="str">
        <f>VLOOKUP($E5363,'Overview Cluster Days'!$B:$G,6)</f>
        <v>Weekday</v>
      </c>
      <c r="E5363">
        <v>20190513</v>
      </c>
      <c r="F5363">
        <v>10</v>
      </c>
      <c r="G5363" s="7">
        <v>1156.3</v>
      </c>
      <c r="H5363" s="7">
        <v>2349.8000000000002</v>
      </c>
      <c r="I5363" s="7">
        <v>30368.87</v>
      </c>
      <c r="J5363" s="7">
        <v>28395.55</v>
      </c>
      <c r="K5363" s="7">
        <v>16357.6</v>
      </c>
      <c r="L5363" s="7">
        <v>8994.1959999999999</v>
      </c>
      <c r="M5363" s="7">
        <v>3502</v>
      </c>
      <c r="N5363" s="7">
        <v>4363.6000000000004</v>
      </c>
      <c r="O5363" s="7">
        <v>2178.8119999999999</v>
      </c>
      <c r="P5363" s="7">
        <v>2776.7</v>
      </c>
    </row>
    <row r="5364" spans="1:16" x14ac:dyDescent="0.25">
      <c r="A5364" t="s">
        <v>24</v>
      </c>
      <c r="B5364" t="str">
        <f>VLOOKUP(E5364,'Overview Cluster Days'!B:E,3)</f>
        <v>E</v>
      </c>
      <c r="C5364" t="str">
        <f>VLOOKUP($E5364,'Overview Cluster Days'!$B:$G,5)</f>
        <v>Interseason</v>
      </c>
      <c r="D5364" t="str">
        <f>VLOOKUP($E5364,'Overview Cluster Days'!$B:$G,6)</f>
        <v>Weekday</v>
      </c>
      <c r="E5364">
        <v>20190513</v>
      </c>
      <c r="F5364">
        <v>11</v>
      </c>
      <c r="G5364" s="7">
        <v>1251.2</v>
      </c>
      <c r="H5364" s="7">
        <v>1945.8109999999999</v>
      </c>
      <c r="I5364" s="7">
        <v>33471.31</v>
      </c>
      <c r="J5364" s="7">
        <v>29708</v>
      </c>
      <c r="K5364" s="7">
        <v>18075.400000000001</v>
      </c>
      <c r="L5364" s="7">
        <v>10368.790000000001</v>
      </c>
      <c r="M5364" s="7">
        <v>3822.9</v>
      </c>
      <c r="N5364" s="7">
        <v>4329.9769999999999</v>
      </c>
      <c r="O5364" s="7">
        <v>1492</v>
      </c>
      <c r="P5364" s="7">
        <v>3136.7</v>
      </c>
    </row>
    <row r="5365" spans="1:16" x14ac:dyDescent="0.25">
      <c r="A5365" t="s">
        <v>24</v>
      </c>
      <c r="B5365" t="str">
        <f>VLOOKUP(E5365,'Overview Cluster Days'!B:E,3)</f>
        <v>E</v>
      </c>
      <c r="C5365" t="str">
        <f>VLOOKUP($E5365,'Overview Cluster Days'!$B:$G,5)</f>
        <v>Interseason</v>
      </c>
      <c r="D5365" t="str">
        <f>VLOOKUP($E5365,'Overview Cluster Days'!$B:$G,6)</f>
        <v>Weekday</v>
      </c>
      <c r="E5365">
        <v>20190513</v>
      </c>
      <c r="F5365">
        <v>12</v>
      </c>
      <c r="G5365" s="7">
        <v>1323.2</v>
      </c>
      <c r="H5365" s="7">
        <v>1662.7</v>
      </c>
      <c r="I5365" s="7">
        <v>34905.480000000003</v>
      </c>
      <c r="J5365" s="7">
        <v>30941.8</v>
      </c>
      <c r="K5365" s="7">
        <v>19041.099999999999</v>
      </c>
      <c r="L5365" s="7">
        <v>10463.969999999999</v>
      </c>
      <c r="M5365" s="7">
        <v>3845.4929999999999</v>
      </c>
      <c r="N5365" s="7">
        <v>4545.2</v>
      </c>
      <c r="O5365" s="7">
        <v>1430.1</v>
      </c>
      <c r="P5365" s="7">
        <v>3617</v>
      </c>
    </row>
    <row r="5366" spans="1:16" x14ac:dyDescent="0.25">
      <c r="A5366" t="s">
        <v>24</v>
      </c>
      <c r="B5366" t="str">
        <f>VLOOKUP(E5366,'Overview Cluster Days'!B:E,3)</f>
        <v>E</v>
      </c>
      <c r="C5366" t="str">
        <f>VLOOKUP($E5366,'Overview Cluster Days'!$B:$G,5)</f>
        <v>Interseason</v>
      </c>
      <c r="D5366" t="str">
        <f>VLOOKUP($E5366,'Overview Cluster Days'!$B:$G,6)</f>
        <v>Weekday</v>
      </c>
      <c r="E5366">
        <v>20190513</v>
      </c>
      <c r="F5366">
        <v>13</v>
      </c>
      <c r="G5366" s="7">
        <v>1596.8</v>
      </c>
      <c r="H5366" s="7">
        <v>1489.8</v>
      </c>
      <c r="I5366" s="7">
        <v>36912.5</v>
      </c>
      <c r="J5366" s="7">
        <v>32205.13</v>
      </c>
      <c r="K5366" s="7">
        <v>20308.900000000001</v>
      </c>
      <c r="L5366" s="7">
        <v>11972.27</v>
      </c>
      <c r="M5366" s="7">
        <v>4102.3</v>
      </c>
      <c r="N5366" s="7">
        <v>5341.4</v>
      </c>
      <c r="O5366" s="7">
        <v>1467.3</v>
      </c>
      <c r="P5366" s="7">
        <v>3948.1</v>
      </c>
    </row>
    <row r="5367" spans="1:16" x14ac:dyDescent="0.25">
      <c r="A5367" t="s">
        <v>24</v>
      </c>
      <c r="B5367" t="str">
        <f>VLOOKUP(E5367,'Overview Cluster Days'!B:E,3)</f>
        <v>E</v>
      </c>
      <c r="C5367" t="str">
        <f>VLOOKUP($E5367,'Overview Cluster Days'!$B:$G,5)</f>
        <v>Interseason</v>
      </c>
      <c r="D5367" t="str">
        <f>VLOOKUP($E5367,'Overview Cluster Days'!$B:$G,6)</f>
        <v>Weekday</v>
      </c>
      <c r="E5367">
        <v>20190513</v>
      </c>
      <c r="F5367">
        <v>14</v>
      </c>
      <c r="G5367" s="7">
        <v>1743.7</v>
      </c>
      <c r="H5367" s="7">
        <v>1528.3</v>
      </c>
      <c r="I5367" s="7">
        <v>36646.959999999999</v>
      </c>
      <c r="J5367" s="7">
        <v>32257.69</v>
      </c>
      <c r="K5367" s="7">
        <v>21189.9</v>
      </c>
      <c r="L5367" s="7">
        <v>12216.07</v>
      </c>
      <c r="M5367" s="7">
        <v>4183</v>
      </c>
      <c r="N5367" s="7">
        <v>5899.7</v>
      </c>
      <c r="O5367" s="7">
        <v>1417.8</v>
      </c>
      <c r="P5367" s="7">
        <v>3958.2</v>
      </c>
    </row>
    <row r="5368" spans="1:16" x14ac:dyDescent="0.25">
      <c r="A5368" t="s">
        <v>24</v>
      </c>
      <c r="B5368" t="str">
        <f>VLOOKUP(E5368,'Overview Cluster Days'!B:E,3)</f>
        <v>E</v>
      </c>
      <c r="C5368" t="str">
        <f>VLOOKUP($E5368,'Overview Cluster Days'!$B:$G,5)</f>
        <v>Interseason</v>
      </c>
      <c r="D5368" t="str">
        <f>VLOOKUP($E5368,'Overview Cluster Days'!$B:$G,6)</f>
        <v>Weekday</v>
      </c>
      <c r="E5368">
        <v>20190513</v>
      </c>
      <c r="F5368">
        <v>15</v>
      </c>
      <c r="G5368" s="7">
        <v>1844.6</v>
      </c>
      <c r="H5368" s="7">
        <v>1917.1</v>
      </c>
      <c r="I5368" s="7">
        <v>35380.5</v>
      </c>
      <c r="J5368" s="7">
        <v>31873.85</v>
      </c>
      <c r="K5368" s="7">
        <v>21383</v>
      </c>
      <c r="L5368" s="7">
        <v>11286.57</v>
      </c>
      <c r="M5368" s="7">
        <v>4197.5</v>
      </c>
      <c r="N5368" s="7">
        <v>5900.9</v>
      </c>
      <c r="O5368" s="7">
        <v>1456.78</v>
      </c>
      <c r="P5368" s="7">
        <v>3991.8620000000001</v>
      </c>
    </row>
    <row r="5369" spans="1:16" x14ac:dyDescent="0.25">
      <c r="A5369" t="s">
        <v>24</v>
      </c>
      <c r="B5369" t="str">
        <f>VLOOKUP(E5369,'Overview Cluster Days'!B:E,3)</f>
        <v>E</v>
      </c>
      <c r="C5369" t="str">
        <f>VLOOKUP($E5369,'Overview Cluster Days'!$B:$G,5)</f>
        <v>Interseason</v>
      </c>
      <c r="D5369" t="str">
        <f>VLOOKUP($E5369,'Overview Cluster Days'!$B:$G,6)</f>
        <v>Weekday</v>
      </c>
      <c r="E5369">
        <v>20190513</v>
      </c>
      <c r="F5369">
        <v>16</v>
      </c>
      <c r="G5369" s="7">
        <v>1829.8</v>
      </c>
      <c r="H5369" s="7">
        <v>1926</v>
      </c>
      <c r="I5369" s="7">
        <v>33774.5</v>
      </c>
      <c r="J5369" s="7">
        <v>30716.23</v>
      </c>
      <c r="K5369" s="7">
        <v>21364.400000000001</v>
      </c>
      <c r="L5369" s="7">
        <v>10739.06</v>
      </c>
      <c r="M5369" s="7">
        <v>4057.9</v>
      </c>
      <c r="N5369" s="7">
        <v>5808.8</v>
      </c>
      <c r="O5369" s="7">
        <v>1503.1980000000001</v>
      </c>
      <c r="P5369" s="7">
        <v>3701.6</v>
      </c>
    </row>
    <row r="5370" spans="1:16" x14ac:dyDescent="0.25">
      <c r="A5370" t="s">
        <v>24</v>
      </c>
      <c r="B5370" t="str">
        <f>VLOOKUP(E5370,'Overview Cluster Days'!B:E,3)</f>
        <v>E</v>
      </c>
      <c r="C5370" t="str">
        <f>VLOOKUP($E5370,'Overview Cluster Days'!$B:$G,5)</f>
        <v>Interseason</v>
      </c>
      <c r="D5370" t="str">
        <f>VLOOKUP($E5370,'Overview Cluster Days'!$B:$G,6)</f>
        <v>Weekday</v>
      </c>
      <c r="E5370">
        <v>20190513</v>
      </c>
      <c r="F5370">
        <v>17</v>
      </c>
      <c r="G5370" s="7">
        <v>1710</v>
      </c>
      <c r="H5370" s="7">
        <v>1518.5</v>
      </c>
      <c r="I5370" s="7">
        <v>31828.9</v>
      </c>
      <c r="J5370" s="7">
        <v>30548.61</v>
      </c>
      <c r="K5370" s="7">
        <v>21301.02</v>
      </c>
      <c r="L5370" s="7">
        <v>9403.7160000000003</v>
      </c>
      <c r="M5370" s="7">
        <v>3504.4</v>
      </c>
      <c r="N5370" s="7">
        <v>5197.6000000000004</v>
      </c>
      <c r="O5370" s="7">
        <v>1611.2</v>
      </c>
      <c r="P5370" s="7">
        <v>3649</v>
      </c>
    </row>
    <row r="5371" spans="1:16" x14ac:dyDescent="0.25">
      <c r="A5371" t="s">
        <v>24</v>
      </c>
      <c r="B5371" t="str">
        <f>VLOOKUP(E5371,'Overview Cluster Days'!B:E,3)</f>
        <v>E</v>
      </c>
      <c r="C5371" t="str">
        <f>VLOOKUP($E5371,'Overview Cluster Days'!$B:$G,5)</f>
        <v>Interseason</v>
      </c>
      <c r="D5371" t="str">
        <f>VLOOKUP($E5371,'Overview Cluster Days'!$B:$G,6)</f>
        <v>Weekday</v>
      </c>
      <c r="E5371">
        <v>20190513</v>
      </c>
      <c r="F5371">
        <v>18</v>
      </c>
      <c r="G5371" s="7">
        <v>1465</v>
      </c>
      <c r="H5371" s="7">
        <v>1674.8</v>
      </c>
      <c r="I5371" s="7">
        <v>28475.759999999998</v>
      </c>
      <c r="J5371" s="7">
        <v>28250.13</v>
      </c>
      <c r="K5371" s="7">
        <v>20332</v>
      </c>
      <c r="L5371" s="7">
        <v>7979.9690000000001</v>
      </c>
      <c r="M5371" s="7">
        <v>3354.3</v>
      </c>
      <c r="N5371" s="7">
        <v>4445.3</v>
      </c>
      <c r="O5371" s="7">
        <v>1812.5409999999999</v>
      </c>
      <c r="P5371" s="7">
        <v>3473</v>
      </c>
    </row>
    <row r="5372" spans="1:16" x14ac:dyDescent="0.25">
      <c r="A5372" t="s">
        <v>24</v>
      </c>
      <c r="B5372" t="str">
        <f>VLOOKUP(E5372,'Overview Cluster Days'!B:E,3)</f>
        <v>E</v>
      </c>
      <c r="C5372" t="str">
        <f>VLOOKUP($E5372,'Overview Cluster Days'!$B:$G,5)</f>
        <v>Interseason</v>
      </c>
      <c r="D5372" t="str">
        <f>VLOOKUP($E5372,'Overview Cluster Days'!$B:$G,6)</f>
        <v>Weekday</v>
      </c>
      <c r="E5372">
        <v>20190513</v>
      </c>
      <c r="F5372">
        <v>19</v>
      </c>
      <c r="G5372" s="7">
        <v>1191</v>
      </c>
      <c r="H5372" s="7">
        <v>1869.4</v>
      </c>
      <c r="I5372" s="7">
        <v>24823.07</v>
      </c>
      <c r="J5372" s="7">
        <v>26302.959999999999</v>
      </c>
      <c r="K5372" s="7">
        <v>18988.7</v>
      </c>
      <c r="L5372" s="7">
        <v>6684.1</v>
      </c>
      <c r="M5372" s="7">
        <v>3370.8</v>
      </c>
      <c r="N5372" s="7">
        <v>3526.8</v>
      </c>
      <c r="O5372" s="7">
        <v>1697.6</v>
      </c>
      <c r="P5372" s="7">
        <v>3161.74</v>
      </c>
    </row>
    <row r="5373" spans="1:16" x14ac:dyDescent="0.25">
      <c r="A5373" t="s">
        <v>24</v>
      </c>
      <c r="B5373" t="str">
        <f>VLOOKUP(E5373,'Overview Cluster Days'!B:E,3)</f>
        <v>E</v>
      </c>
      <c r="C5373" t="str">
        <f>VLOOKUP($E5373,'Overview Cluster Days'!$B:$G,5)</f>
        <v>Interseason</v>
      </c>
      <c r="D5373" t="str">
        <f>VLOOKUP($E5373,'Overview Cluster Days'!$B:$G,6)</f>
        <v>Weekday</v>
      </c>
      <c r="E5373">
        <v>20190513</v>
      </c>
      <c r="F5373">
        <v>20</v>
      </c>
      <c r="G5373" s="7">
        <v>1154.3</v>
      </c>
      <c r="H5373" s="7">
        <v>2028.7</v>
      </c>
      <c r="I5373" s="7">
        <v>22551.94</v>
      </c>
      <c r="J5373" s="7">
        <v>26775.29</v>
      </c>
      <c r="K5373" s="7">
        <v>17697.39</v>
      </c>
      <c r="L5373" s="7">
        <v>5610.4639999999999</v>
      </c>
      <c r="M5373" s="7">
        <v>3365.4</v>
      </c>
      <c r="N5373" s="7">
        <v>3706.9</v>
      </c>
      <c r="O5373" s="7">
        <v>3606.1970000000001</v>
      </c>
      <c r="P5373" s="7">
        <v>2801.8519999999999</v>
      </c>
    </row>
    <row r="5374" spans="1:16" x14ac:dyDescent="0.25">
      <c r="A5374" t="s">
        <v>24</v>
      </c>
      <c r="B5374" t="str">
        <f>VLOOKUP(E5374,'Overview Cluster Days'!B:E,3)</f>
        <v>E</v>
      </c>
      <c r="C5374" t="str">
        <f>VLOOKUP($E5374,'Overview Cluster Days'!$B:$G,5)</f>
        <v>Interseason</v>
      </c>
      <c r="D5374" t="str">
        <f>VLOOKUP($E5374,'Overview Cluster Days'!$B:$G,6)</f>
        <v>Weekday</v>
      </c>
      <c r="E5374">
        <v>20190513</v>
      </c>
      <c r="F5374">
        <v>21</v>
      </c>
      <c r="G5374" s="7">
        <v>1221.4000000000001</v>
      </c>
      <c r="H5374" s="7">
        <v>1920.5070000000001</v>
      </c>
      <c r="I5374" s="7">
        <v>19028.939999999999</v>
      </c>
      <c r="J5374" s="7">
        <v>24177.06</v>
      </c>
      <c r="K5374" s="7">
        <v>17374.68</v>
      </c>
      <c r="L5374" s="7">
        <v>5255.2449999999999</v>
      </c>
      <c r="M5374" s="7">
        <v>3641.1</v>
      </c>
      <c r="N5374" s="7">
        <v>4077.7</v>
      </c>
      <c r="O5374" s="7">
        <v>3498.123</v>
      </c>
      <c r="P5374" s="7">
        <v>2633.0189999999998</v>
      </c>
    </row>
    <row r="5375" spans="1:16" x14ac:dyDescent="0.25">
      <c r="A5375" t="s">
        <v>24</v>
      </c>
      <c r="B5375" t="str">
        <f>VLOOKUP(E5375,'Overview Cluster Days'!B:E,3)</f>
        <v>E</v>
      </c>
      <c r="C5375" t="str">
        <f>VLOOKUP($E5375,'Overview Cluster Days'!$B:$G,5)</f>
        <v>Interseason</v>
      </c>
      <c r="D5375" t="str">
        <f>VLOOKUP($E5375,'Overview Cluster Days'!$B:$G,6)</f>
        <v>Weekday</v>
      </c>
      <c r="E5375">
        <v>20190513</v>
      </c>
      <c r="F5375">
        <v>22</v>
      </c>
      <c r="G5375" s="7">
        <v>1079.5999999999999</v>
      </c>
      <c r="H5375" s="7">
        <v>2044.9</v>
      </c>
      <c r="I5375" s="7">
        <v>19186.41</v>
      </c>
      <c r="J5375" s="7">
        <v>23409.13</v>
      </c>
      <c r="K5375" s="7">
        <v>16552.5</v>
      </c>
      <c r="L5375" s="7">
        <v>4773.5159999999996</v>
      </c>
      <c r="M5375" s="7">
        <v>3342.5</v>
      </c>
      <c r="N5375" s="7">
        <v>4062.7</v>
      </c>
      <c r="O5375" s="7">
        <v>2623.9789999999998</v>
      </c>
      <c r="P5375" s="7">
        <v>2441.4</v>
      </c>
    </row>
    <row r="5376" spans="1:16" x14ac:dyDescent="0.25">
      <c r="A5376" t="s">
        <v>24</v>
      </c>
      <c r="B5376" t="str">
        <f>VLOOKUP(E5376,'Overview Cluster Days'!B:E,3)</f>
        <v>E</v>
      </c>
      <c r="C5376" t="str">
        <f>VLOOKUP($E5376,'Overview Cluster Days'!$B:$G,5)</f>
        <v>Interseason</v>
      </c>
      <c r="D5376" t="str">
        <f>VLOOKUP($E5376,'Overview Cluster Days'!$B:$G,6)</f>
        <v>Weekday</v>
      </c>
      <c r="E5376">
        <v>20190513</v>
      </c>
      <c r="F5376">
        <v>23</v>
      </c>
      <c r="G5376" s="7">
        <v>1124.5999999999999</v>
      </c>
      <c r="H5376" s="7">
        <v>2078.8000000000002</v>
      </c>
      <c r="I5376" s="7">
        <v>19417.490000000002</v>
      </c>
      <c r="J5376" s="7">
        <v>22037.23</v>
      </c>
      <c r="K5376" s="7">
        <v>16023.4</v>
      </c>
      <c r="L5376" s="7">
        <v>6316.4679999999998</v>
      </c>
      <c r="M5376" s="7">
        <v>3320.7</v>
      </c>
      <c r="N5376" s="7">
        <v>3780.6</v>
      </c>
      <c r="O5376" s="7">
        <v>2598.0120000000002</v>
      </c>
      <c r="P5376" s="7">
        <v>2598</v>
      </c>
    </row>
    <row r="5377" spans="1:16" x14ac:dyDescent="0.25">
      <c r="A5377" t="s">
        <v>24</v>
      </c>
      <c r="B5377" t="str">
        <f>VLOOKUP(E5377,'Overview Cluster Days'!B:E,3)</f>
        <v>E</v>
      </c>
      <c r="C5377" t="str">
        <f>VLOOKUP($E5377,'Overview Cluster Days'!$B:$G,5)</f>
        <v>Interseason</v>
      </c>
      <c r="D5377" t="str">
        <f>VLOOKUP($E5377,'Overview Cluster Days'!$B:$G,6)</f>
        <v>Weekday</v>
      </c>
      <c r="E5377">
        <v>20190513</v>
      </c>
      <c r="F5377">
        <v>24</v>
      </c>
      <c r="G5377" s="7">
        <v>1151.9000000000001</v>
      </c>
      <c r="H5377" s="7">
        <v>1795.5</v>
      </c>
      <c r="I5377" s="7">
        <v>20185.259999999998</v>
      </c>
      <c r="J5377" s="7">
        <v>21541.279999999999</v>
      </c>
      <c r="K5377" s="7">
        <v>15875.9</v>
      </c>
      <c r="L5377" s="7">
        <v>7874.5219999999999</v>
      </c>
      <c r="M5377" s="7">
        <v>3408.8</v>
      </c>
      <c r="N5377" s="7">
        <v>3479.1</v>
      </c>
      <c r="O5377" s="7">
        <v>2729.9</v>
      </c>
      <c r="P5377" s="7">
        <v>2457.4</v>
      </c>
    </row>
    <row r="5378" spans="1:16" x14ac:dyDescent="0.25">
      <c r="A5378" t="s">
        <v>24</v>
      </c>
      <c r="B5378" t="str">
        <f>VLOOKUP(E5378,'Overview Cluster Days'!B:E,3)</f>
        <v>E</v>
      </c>
      <c r="C5378" t="str">
        <f>VLOOKUP($E5378,'Overview Cluster Days'!$B:$G,5)</f>
        <v>Interseason</v>
      </c>
      <c r="D5378" t="str">
        <f>VLOOKUP($E5378,'Overview Cluster Days'!$B:$G,6)</f>
        <v>Weekday</v>
      </c>
      <c r="E5378">
        <v>20190514</v>
      </c>
      <c r="F5378">
        <v>1</v>
      </c>
      <c r="G5378" s="7">
        <v>946.3</v>
      </c>
      <c r="H5378" s="7">
        <v>939.7</v>
      </c>
      <c r="I5378" s="7">
        <v>19700.080000000002</v>
      </c>
      <c r="J5378" s="7">
        <v>19083.28</v>
      </c>
      <c r="K5378" s="7">
        <v>14014.3</v>
      </c>
      <c r="L5378" s="7">
        <v>5597.69</v>
      </c>
      <c r="M5378" s="7">
        <v>2838.3</v>
      </c>
      <c r="N5378" s="7">
        <v>3824.8</v>
      </c>
      <c r="O5378" s="7">
        <v>3300.3969999999999</v>
      </c>
      <c r="P5378" s="7">
        <v>2163.3040000000001</v>
      </c>
    </row>
    <row r="5379" spans="1:16" x14ac:dyDescent="0.25">
      <c r="A5379" t="s">
        <v>24</v>
      </c>
      <c r="B5379" t="str">
        <f>VLOOKUP(E5379,'Overview Cluster Days'!B:E,3)</f>
        <v>E</v>
      </c>
      <c r="C5379" t="str">
        <f>VLOOKUP($E5379,'Overview Cluster Days'!$B:$G,5)</f>
        <v>Interseason</v>
      </c>
      <c r="D5379" t="str">
        <f>VLOOKUP($E5379,'Overview Cluster Days'!$B:$G,6)</f>
        <v>Weekday</v>
      </c>
      <c r="E5379">
        <v>20190514</v>
      </c>
      <c r="F5379">
        <v>2</v>
      </c>
      <c r="G5379" s="7">
        <v>1143.9000000000001</v>
      </c>
      <c r="H5379" s="7">
        <v>846.3</v>
      </c>
      <c r="I5379" s="7">
        <v>18784.669999999998</v>
      </c>
      <c r="J5379" s="7">
        <v>19963.62</v>
      </c>
      <c r="K5379" s="7">
        <v>14017.02</v>
      </c>
      <c r="L5379" s="7">
        <v>4274.7</v>
      </c>
      <c r="M5379" s="7">
        <v>2959</v>
      </c>
      <c r="N5379" s="7">
        <v>3785.1</v>
      </c>
      <c r="O5379" s="7">
        <v>3243.1</v>
      </c>
      <c r="P5379" s="7">
        <v>1963.365</v>
      </c>
    </row>
    <row r="5380" spans="1:16" x14ac:dyDescent="0.25">
      <c r="A5380" t="s">
        <v>24</v>
      </c>
      <c r="B5380" t="str">
        <f>VLOOKUP(E5380,'Overview Cluster Days'!B:E,3)</f>
        <v>E</v>
      </c>
      <c r="C5380" t="str">
        <f>VLOOKUP($E5380,'Overview Cluster Days'!$B:$G,5)</f>
        <v>Interseason</v>
      </c>
      <c r="D5380" t="str">
        <f>VLOOKUP($E5380,'Overview Cluster Days'!$B:$G,6)</f>
        <v>Weekday</v>
      </c>
      <c r="E5380">
        <v>20190514</v>
      </c>
      <c r="F5380">
        <v>3</v>
      </c>
      <c r="G5380" s="7">
        <v>1320.2</v>
      </c>
      <c r="H5380" s="7">
        <v>827.2</v>
      </c>
      <c r="I5380" s="7">
        <v>18545.55</v>
      </c>
      <c r="J5380" s="7">
        <v>20447.099999999999</v>
      </c>
      <c r="K5380" s="7">
        <v>14223.34</v>
      </c>
      <c r="L5380" s="7">
        <v>4135.8999999999996</v>
      </c>
      <c r="M5380" s="7">
        <v>3022.1</v>
      </c>
      <c r="N5380" s="7">
        <v>3908.8</v>
      </c>
      <c r="O5380" s="7">
        <v>3123.8</v>
      </c>
      <c r="P5380" s="7">
        <v>1805.9880000000001</v>
      </c>
    </row>
    <row r="5381" spans="1:16" x14ac:dyDescent="0.25">
      <c r="A5381" t="s">
        <v>24</v>
      </c>
      <c r="B5381" t="str">
        <f>VLOOKUP(E5381,'Overview Cluster Days'!B:E,3)</f>
        <v>E</v>
      </c>
      <c r="C5381" t="str">
        <f>VLOOKUP($E5381,'Overview Cluster Days'!$B:$G,5)</f>
        <v>Interseason</v>
      </c>
      <c r="D5381" t="str">
        <f>VLOOKUP($E5381,'Overview Cluster Days'!$B:$G,6)</f>
        <v>Weekday</v>
      </c>
      <c r="E5381">
        <v>20190514</v>
      </c>
      <c r="F5381">
        <v>4</v>
      </c>
      <c r="G5381" s="7">
        <v>1297.7</v>
      </c>
      <c r="H5381" s="7">
        <v>820.8</v>
      </c>
      <c r="I5381" s="7">
        <v>17853.080000000002</v>
      </c>
      <c r="J5381" s="7">
        <v>20852.66</v>
      </c>
      <c r="K5381" s="7">
        <v>15171.03</v>
      </c>
      <c r="L5381" s="7">
        <v>4166.5</v>
      </c>
      <c r="M5381" s="7">
        <v>2992</v>
      </c>
      <c r="N5381" s="7">
        <v>3985</v>
      </c>
      <c r="O5381" s="7">
        <v>3409.1</v>
      </c>
      <c r="P5381" s="7">
        <v>1820.425</v>
      </c>
    </row>
    <row r="5382" spans="1:16" x14ac:dyDescent="0.25">
      <c r="A5382" t="s">
        <v>24</v>
      </c>
      <c r="B5382" t="str">
        <f>VLOOKUP(E5382,'Overview Cluster Days'!B:E,3)</f>
        <v>E</v>
      </c>
      <c r="C5382" t="str">
        <f>VLOOKUP($E5382,'Overview Cluster Days'!$B:$G,5)</f>
        <v>Interseason</v>
      </c>
      <c r="D5382" t="str">
        <f>VLOOKUP($E5382,'Overview Cluster Days'!$B:$G,6)</f>
        <v>Weekday</v>
      </c>
      <c r="E5382">
        <v>20190514</v>
      </c>
      <c r="F5382">
        <v>5</v>
      </c>
      <c r="G5382" s="7">
        <v>1179.5999999999999</v>
      </c>
      <c r="H5382" s="7">
        <v>837.6</v>
      </c>
      <c r="I5382" s="7">
        <v>17398.82</v>
      </c>
      <c r="J5382" s="7">
        <v>20911.73</v>
      </c>
      <c r="K5382" s="7">
        <v>15457.62</v>
      </c>
      <c r="L5382" s="7">
        <v>4251.2</v>
      </c>
      <c r="M5382" s="7">
        <v>3309.4</v>
      </c>
      <c r="N5382" s="7">
        <v>3610.2</v>
      </c>
      <c r="O5382" s="7">
        <v>3140</v>
      </c>
      <c r="P5382" s="7">
        <v>1702.712</v>
      </c>
    </row>
    <row r="5383" spans="1:16" x14ac:dyDescent="0.25">
      <c r="A5383" t="s">
        <v>24</v>
      </c>
      <c r="B5383" t="str">
        <f>VLOOKUP(E5383,'Overview Cluster Days'!B:E,3)</f>
        <v>E</v>
      </c>
      <c r="C5383" t="str">
        <f>VLOOKUP($E5383,'Overview Cluster Days'!$B:$G,5)</f>
        <v>Interseason</v>
      </c>
      <c r="D5383" t="str">
        <f>VLOOKUP($E5383,'Overview Cluster Days'!$B:$G,6)</f>
        <v>Weekday</v>
      </c>
      <c r="E5383">
        <v>20190514</v>
      </c>
      <c r="F5383">
        <v>6</v>
      </c>
      <c r="G5383" s="7">
        <v>913</v>
      </c>
      <c r="H5383" s="7">
        <v>1056.9000000000001</v>
      </c>
      <c r="I5383" s="7">
        <v>18045.21</v>
      </c>
      <c r="J5383" s="7">
        <v>21083.74</v>
      </c>
      <c r="K5383" s="7">
        <v>15060.12</v>
      </c>
      <c r="L5383" s="7">
        <v>4595.7</v>
      </c>
      <c r="M5383" s="7">
        <v>3665.3</v>
      </c>
      <c r="N5383" s="7">
        <v>3111.4</v>
      </c>
      <c r="O5383" s="7">
        <v>3099.4850000000001</v>
      </c>
      <c r="P5383" s="7">
        <v>2080.7310000000002</v>
      </c>
    </row>
    <row r="5384" spans="1:16" x14ac:dyDescent="0.25">
      <c r="A5384" t="s">
        <v>24</v>
      </c>
      <c r="B5384" t="str">
        <f>VLOOKUP(E5384,'Overview Cluster Days'!B:E,3)</f>
        <v>E</v>
      </c>
      <c r="C5384" t="str">
        <f>VLOOKUP($E5384,'Overview Cluster Days'!$B:$G,5)</f>
        <v>Interseason</v>
      </c>
      <c r="D5384" t="str">
        <f>VLOOKUP($E5384,'Overview Cluster Days'!$B:$G,6)</f>
        <v>Weekday</v>
      </c>
      <c r="E5384">
        <v>20190514</v>
      </c>
      <c r="F5384">
        <v>7</v>
      </c>
      <c r="G5384" s="7">
        <v>774.5</v>
      </c>
      <c r="H5384" s="7">
        <v>1699.6</v>
      </c>
      <c r="I5384" s="7">
        <v>18136.349999999999</v>
      </c>
      <c r="J5384" s="7">
        <v>23435.54</v>
      </c>
      <c r="K5384" s="7">
        <v>15921.22</v>
      </c>
      <c r="L5384" s="7">
        <v>6014.4</v>
      </c>
      <c r="M5384" s="7">
        <v>4250</v>
      </c>
      <c r="N5384" s="7">
        <v>2595</v>
      </c>
      <c r="O5384" s="7">
        <v>3120.8</v>
      </c>
      <c r="P5384" s="7">
        <v>2063.9250000000002</v>
      </c>
    </row>
    <row r="5385" spans="1:16" x14ac:dyDescent="0.25">
      <c r="A5385" t="s">
        <v>24</v>
      </c>
      <c r="B5385" t="str">
        <f>VLOOKUP(E5385,'Overview Cluster Days'!B:E,3)</f>
        <v>E</v>
      </c>
      <c r="C5385" t="str">
        <f>VLOOKUP($E5385,'Overview Cluster Days'!$B:$G,5)</f>
        <v>Interseason</v>
      </c>
      <c r="D5385" t="str">
        <f>VLOOKUP($E5385,'Overview Cluster Days'!$B:$G,6)</f>
        <v>Weekday</v>
      </c>
      <c r="E5385">
        <v>20190514</v>
      </c>
      <c r="F5385">
        <v>8</v>
      </c>
      <c r="G5385" s="7">
        <v>1190.5</v>
      </c>
      <c r="H5385" s="7">
        <v>2232.6</v>
      </c>
      <c r="I5385" s="7">
        <v>20963.09</v>
      </c>
      <c r="J5385" s="7">
        <v>26417.54</v>
      </c>
      <c r="K5385" s="7">
        <v>15797.58</v>
      </c>
      <c r="L5385" s="7">
        <v>6989.35</v>
      </c>
      <c r="M5385" s="7">
        <v>4178.8999999999996</v>
      </c>
      <c r="N5385" s="7">
        <v>3011.1</v>
      </c>
      <c r="O5385" s="7">
        <v>3995.4</v>
      </c>
      <c r="P5385" s="7">
        <v>1880.923</v>
      </c>
    </row>
    <row r="5386" spans="1:16" x14ac:dyDescent="0.25">
      <c r="A5386" t="s">
        <v>24</v>
      </c>
      <c r="B5386" t="str">
        <f>VLOOKUP(E5386,'Overview Cluster Days'!B:E,3)</f>
        <v>E</v>
      </c>
      <c r="C5386" t="str">
        <f>VLOOKUP($E5386,'Overview Cluster Days'!$B:$G,5)</f>
        <v>Interseason</v>
      </c>
      <c r="D5386" t="str">
        <f>VLOOKUP($E5386,'Overview Cluster Days'!$B:$G,6)</f>
        <v>Weekday</v>
      </c>
      <c r="E5386">
        <v>20190514</v>
      </c>
      <c r="F5386">
        <v>9</v>
      </c>
      <c r="G5386" s="7">
        <v>1215.752</v>
      </c>
      <c r="H5386" s="7">
        <v>1789.4</v>
      </c>
      <c r="I5386" s="7">
        <v>25209.8</v>
      </c>
      <c r="J5386" s="7">
        <v>28839.02</v>
      </c>
      <c r="K5386" s="7">
        <v>15507.09</v>
      </c>
      <c r="L5386" s="7">
        <v>6939.1760000000004</v>
      </c>
      <c r="M5386" s="7">
        <v>3878.5</v>
      </c>
      <c r="N5386" s="7">
        <v>2844.4</v>
      </c>
      <c r="O5386" s="7">
        <v>3771.7</v>
      </c>
      <c r="P5386" s="7">
        <v>2528.779</v>
      </c>
    </row>
    <row r="5387" spans="1:16" x14ac:dyDescent="0.25">
      <c r="A5387" t="s">
        <v>24</v>
      </c>
      <c r="B5387" t="str">
        <f>VLOOKUP(E5387,'Overview Cluster Days'!B:E,3)</f>
        <v>E</v>
      </c>
      <c r="C5387" t="str">
        <f>VLOOKUP($E5387,'Overview Cluster Days'!$B:$G,5)</f>
        <v>Interseason</v>
      </c>
      <c r="D5387" t="str">
        <f>VLOOKUP($E5387,'Overview Cluster Days'!$B:$G,6)</f>
        <v>Weekday</v>
      </c>
      <c r="E5387">
        <v>20190514</v>
      </c>
      <c r="F5387">
        <v>10</v>
      </c>
      <c r="G5387" s="7">
        <v>878.85180000000003</v>
      </c>
      <c r="H5387" s="7">
        <v>1832.4</v>
      </c>
      <c r="I5387" s="7">
        <v>29703.47</v>
      </c>
      <c r="J5387" s="7">
        <v>29302.3</v>
      </c>
      <c r="K5387" s="7">
        <v>15551.96</v>
      </c>
      <c r="L5387" s="7">
        <v>7857.98</v>
      </c>
      <c r="M5387" s="7">
        <v>4129.3999999999996</v>
      </c>
      <c r="N5387" s="7">
        <v>2732.2</v>
      </c>
      <c r="O5387" s="7">
        <v>2214.5219999999999</v>
      </c>
      <c r="P5387" s="7">
        <v>2660.0749999999998</v>
      </c>
    </row>
    <row r="5388" spans="1:16" x14ac:dyDescent="0.25">
      <c r="A5388" t="s">
        <v>24</v>
      </c>
      <c r="B5388" t="str">
        <f>VLOOKUP(E5388,'Overview Cluster Days'!B:E,3)</f>
        <v>E</v>
      </c>
      <c r="C5388" t="str">
        <f>VLOOKUP($E5388,'Overview Cluster Days'!$B:$G,5)</f>
        <v>Interseason</v>
      </c>
      <c r="D5388" t="str">
        <f>VLOOKUP($E5388,'Overview Cluster Days'!$B:$G,6)</f>
        <v>Weekday</v>
      </c>
      <c r="E5388">
        <v>20190514</v>
      </c>
      <c r="F5388">
        <v>11</v>
      </c>
      <c r="G5388" s="7">
        <v>907</v>
      </c>
      <c r="H5388" s="7">
        <v>1393.2</v>
      </c>
      <c r="I5388" s="7">
        <v>32099.03</v>
      </c>
      <c r="J5388" s="7">
        <v>29794.28</v>
      </c>
      <c r="K5388" s="7">
        <v>16678.599999999999</v>
      </c>
      <c r="L5388" s="7">
        <v>9463.6450000000004</v>
      </c>
      <c r="M5388" s="7">
        <v>4404.7</v>
      </c>
      <c r="N5388" s="7">
        <v>2527.1999999999998</v>
      </c>
      <c r="O5388" s="7">
        <v>1715.4</v>
      </c>
      <c r="P5388" s="7">
        <v>3155.6</v>
      </c>
    </row>
    <row r="5389" spans="1:16" x14ac:dyDescent="0.25">
      <c r="A5389" t="s">
        <v>24</v>
      </c>
      <c r="B5389" t="str">
        <f>VLOOKUP(E5389,'Overview Cluster Days'!B:E,3)</f>
        <v>E</v>
      </c>
      <c r="C5389" t="str">
        <f>VLOOKUP($E5389,'Overview Cluster Days'!$B:$G,5)</f>
        <v>Interseason</v>
      </c>
      <c r="D5389" t="str">
        <f>VLOOKUP($E5389,'Overview Cluster Days'!$B:$G,6)</f>
        <v>Weekday</v>
      </c>
      <c r="E5389">
        <v>20190514</v>
      </c>
      <c r="F5389">
        <v>12</v>
      </c>
      <c r="G5389" s="7">
        <v>1074.2</v>
      </c>
      <c r="H5389" s="7">
        <v>1244.4000000000001</v>
      </c>
      <c r="I5389" s="7">
        <v>33497.760000000002</v>
      </c>
      <c r="J5389" s="7">
        <v>30624.54</v>
      </c>
      <c r="K5389" s="7">
        <v>17667.8</v>
      </c>
      <c r="L5389" s="7">
        <v>10540.92</v>
      </c>
      <c r="M5389" s="7">
        <v>4488.7</v>
      </c>
      <c r="N5389" s="7">
        <v>2631.6</v>
      </c>
      <c r="O5389" s="7">
        <v>1224.7</v>
      </c>
      <c r="P5389" s="7">
        <v>3458</v>
      </c>
    </row>
    <row r="5390" spans="1:16" x14ac:dyDescent="0.25">
      <c r="A5390" t="s">
        <v>24</v>
      </c>
      <c r="B5390" t="str">
        <f>VLOOKUP(E5390,'Overview Cluster Days'!B:E,3)</f>
        <v>E</v>
      </c>
      <c r="C5390" t="str">
        <f>VLOOKUP($E5390,'Overview Cluster Days'!$B:$G,5)</f>
        <v>Interseason</v>
      </c>
      <c r="D5390" t="str">
        <f>VLOOKUP($E5390,'Overview Cluster Days'!$B:$G,6)</f>
        <v>Weekday</v>
      </c>
      <c r="E5390">
        <v>20190514</v>
      </c>
      <c r="F5390">
        <v>13</v>
      </c>
      <c r="G5390" s="7">
        <v>1378</v>
      </c>
      <c r="H5390" s="7">
        <v>1077.4000000000001</v>
      </c>
      <c r="I5390" s="7">
        <v>34456.160000000003</v>
      </c>
      <c r="J5390" s="7">
        <v>31791.56</v>
      </c>
      <c r="K5390" s="7">
        <v>18963.009999999998</v>
      </c>
      <c r="L5390" s="7">
        <v>11832.87</v>
      </c>
      <c r="M5390" s="7">
        <v>4593.7</v>
      </c>
      <c r="N5390" s="7">
        <v>3286.9</v>
      </c>
      <c r="O5390" s="7">
        <v>1189.2</v>
      </c>
      <c r="P5390" s="7">
        <v>3443.0450000000001</v>
      </c>
    </row>
    <row r="5391" spans="1:16" x14ac:dyDescent="0.25">
      <c r="A5391" t="s">
        <v>24</v>
      </c>
      <c r="B5391" t="str">
        <f>VLOOKUP(E5391,'Overview Cluster Days'!B:E,3)</f>
        <v>E</v>
      </c>
      <c r="C5391" t="str">
        <f>VLOOKUP($E5391,'Overview Cluster Days'!$B:$G,5)</f>
        <v>Interseason</v>
      </c>
      <c r="D5391" t="str">
        <f>VLOOKUP($E5391,'Overview Cluster Days'!$B:$G,6)</f>
        <v>Weekday</v>
      </c>
      <c r="E5391">
        <v>20190514</v>
      </c>
      <c r="F5391">
        <v>14</v>
      </c>
      <c r="G5391" s="7">
        <v>1536.7</v>
      </c>
      <c r="H5391" s="7">
        <v>1024</v>
      </c>
      <c r="I5391" s="7">
        <v>34578.06</v>
      </c>
      <c r="J5391" s="7">
        <v>32347.93</v>
      </c>
      <c r="K5391" s="7">
        <v>19883.189999999999</v>
      </c>
      <c r="L5391" s="7">
        <v>12131.23</v>
      </c>
      <c r="M5391" s="7">
        <v>4645.3</v>
      </c>
      <c r="N5391" s="7">
        <v>3631.4</v>
      </c>
      <c r="O5391" s="7">
        <v>1203.3</v>
      </c>
      <c r="P5391" s="7">
        <v>3626.4</v>
      </c>
    </row>
    <row r="5392" spans="1:16" x14ac:dyDescent="0.25">
      <c r="A5392" t="s">
        <v>24</v>
      </c>
      <c r="B5392" t="str">
        <f>VLOOKUP(E5392,'Overview Cluster Days'!B:E,3)</f>
        <v>E</v>
      </c>
      <c r="C5392" t="str">
        <f>VLOOKUP($E5392,'Overview Cluster Days'!$B:$G,5)</f>
        <v>Interseason</v>
      </c>
      <c r="D5392" t="str">
        <f>VLOOKUP($E5392,'Overview Cluster Days'!$B:$G,6)</f>
        <v>Weekday</v>
      </c>
      <c r="E5392">
        <v>20190514</v>
      </c>
      <c r="F5392">
        <v>15</v>
      </c>
      <c r="G5392" s="7">
        <v>1639.4</v>
      </c>
      <c r="H5392" s="7">
        <v>1243.5999999999999</v>
      </c>
      <c r="I5392" s="7">
        <v>33365.9</v>
      </c>
      <c r="J5392" s="7">
        <v>31629.71</v>
      </c>
      <c r="K5392" s="7">
        <v>20117.439999999999</v>
      </c>
      <c r="L5392" s="7">
        <v>11859.9</v>
      </c>
      <c r="M5392" s="7">
        <v>4676.8999999999996</v>
      </c>
      <c r="N5392" s="7">
        <v>3730.8</v>
      </c>
      <c r="O5392" s="7">
        <v>1216.5999999999999</v>
      </c>
      <c r="P5392" s="7">
        <v>3526.03</v>
      </c>
    </row>
    <row r="5393" spans="1:16" x14ac:dyDescent="0.25">
      <c r="A5393" t="s">
        <v>24</v>
      </c>
      <c r="B5393" t="str">
        <f>VLOOKUP(E5393,'Overview Cluster Days'!B:E,3)</f>
        <v>E</v>
      </c>
      <c r="C5393" t="str">
        <f>VLOOKUP($E5393,'Overview Cluster Days'!$B:$G,5)</f>
        <v>Interseason</v>
      </c>
      <c r="D5393" t="str">
        <f>VLOOKUP($E5393,'Overview Cluster Days'!$B:$G,6)</f>
        <v>Weekday</v>
      </c>
      <c r="E5393">
        <v>20190514</v>
      </c>
      <c r="F5393">
        <v>16</v>
      </c>
      <c r="G5393" s="7">
        <v>1677.7</v>
      </c>
      <c r="H5393" s="7">
        <v>1349.0889999999999</v>
      </c>
      <c r="I5393" s="7">
        <v>32360.42</v>
      </c>
      <c r="J5393" s="7">
        <v>31692.95</v>
      </c>
      <c r="K5393" s="7">
        <v>20200.62</v>
      </c>
      <c r="L5393" s="7">
        <v>10363.81</v>
      </c>
      <c r="M5393" s="7">
        <v>4395.6000000000004</v>
      </c>
      <c r="N5393" s="7">
        <v>3476.5</v>
      </c>
      <c r="O5393" s="7">
        <v>1237.8</v>
      </c>
      <c r="P5393" s="7">
        <v>3445.5909999999999</v>
      </c>
    </row>
    <row r="5394" spans="1:16" x14ac:dyDescent="0.25">
      <c r="A5394" t="s">
        <v>24</v>
      </c>
      <c r="B5394" t="str">
        <f>VLOOKUP(E5394,'Overview Cluster Days'!B:E,3)</f>
        <v>E</v>
      </c>
      <c r="C5394" t="str">
        <f>VLOOKUP($E5394,'Overview Cluster Days'!$B:$G,5)</f>
        <v>Interseason</v>
      </c>
      <c r="D5394" t="str">
        <f>VLOOKUP($E5394,'Overview Cluster Days'!$B:$G,6)</f>
        <v>Weekday</v>
      </c>
      <c r="E5394">
        <v>20190514</v>
      </c>
      <c r="F5394">
        <v>17</v>
      </c>
      <c r="G5394" s="7">
        <v>1567.5</v>
      </c>
      <c r="H5394" s="7">
        <v>1072.8</v>
      </c>
      <c r="I5394" s="7">
        <v>30005.69</v>
      </c>
      <c r="J5394" s="7">
        <v>30290.16</v>
      </c>
      <c r="K5394" s="7">
        <v>19899.03</v>
      </c>
      <c r="L5394" s="7">
        <v>9128.5640000000003</v>
      </c>
      <c r="M5394" s="7">
        <v>4007</v>
      </c>
      <c r="N5394" s="7">
        <v>3173.3</v>
      </c>
      <c r="O5394" s="7">
        <v>1196.5999999999999</v>
      </c>
      <c r="P5394" s="7">
        <v>3473.8</v>
      </c>
    </row>
    <row r="5395" spans="1:16" x14ac:dyDescent="0.25">
      <c r="A5395" t="s">
        <v>24</v>
      </c>
      <c r="B5395" t="str">
        <f>VLOOKUP(E5395,'Overview Cluster Days'!B:E,3)</f>
        <v>E</v>
      </c>
      <c r="C5395" t="str">
        <f>VLOOKUP($E5395,'Overview Cluster Days'!$B:$G,5)</f>
        <v>Interseason</v>
      </c>
      <c r="D5395" t="str">
        <f>VLOOKUP($E5395,'Overview Cluster Days'!$B:$G,6)</f>
        <v>Weekday</v>
      </c>
      <c r="E5395">
        <v>20190514</v>
      </c>
      <c r="F5395">
        <v>18</v>
      </c>
      <c r="G5395" s="7">
        <v>1296.2</v>
      </c>
      <c r="H5395" s="7">
        <v>1263.5999999999999</v>
      </c>
      <c r="I5395" s="7">
        <v>27593.66</v>
      </c>
      <c r="J5395" s="7">
        <v>27663.93</v>
      </c>
      <c r="K5395" s="7">
        <v>18833.990000000002</v>
      </c>
      <c r="L5395" s="7">
        <v>8246.7980000000007</v>
      </c>
      <c r="M5395" s="7">
        <v>3641.5</v>
      </c>
      <c r="N5395" s="7">
        <v>2832.2</v>
      </c>
      <c r="O5395" s="7">
        <v>1440.375</v>
      </c>
      <c r="P5395" s="7">
        <v>3182.2</v>
      </c>
    </row>
    <row r="5396" spans="1:16" x14ac:dyDescent="0.25">
      <c r="A5396" t="s">
        <v>24</v>
      </c>
      <c r="B5396" t="str">
        <f>VLOOKUP(E5396,'Overview Cluster Days'!B:E,3)</f>
        <v>E</v>
      </c>
      <c r="C5396" t="str">
        <f>VLOOKUP($E5396,'Overview Cluster Days'!$B:$G,5)</f>
        <v>Interseason</v>
      </c>
      <c r="D5396" t="str">
        <f>VLOOKUP($E5396,'Overview Cluster Days'!$B:$G,6)</f>
        <v>Weekday</v>
      </c>
      <c r="E5396">
        <v>20190514</v>
      </c>
      <c r="F5396">
        <v>19</v>
      </c>
      <c r="G5396" s="7">
        <v>1089.2</v>
      </c>
      <c r="H5396" s="7">
        <v>1430.4</v>
      </c>
      <c r="I5396" s="7">
        <v>23958.93</v>
      </c>
      <c r="J5396" s="7">
        <v>26352.93</v>
      </c>
      <c r="K5396" s="7">
        <v>17433.560000000001</v>
      </c>
      <c r="L5396" s="7">
        <v>7066.4</v>
      </c>
      <c r="M5396" s="7">
        <v>3828.1</v>
      </c>
      <c r="N5396" s="7">
        <v>2319.5</v>
      </c>
      <c r="O5396" s="7">
        <v>1798.8</v>
      </c>
      <c r="P5396" s="7">
        <v>2471.3580000000002</v>
      </c>
    </row>
    <row r="5397" spans="1:16" x14ac:dyDescent="0.25">
      <c r="A5397" t="s">
        <v>24</v>
      </c>
      <c r="B5397" t="str">
        <f>VLOOKUP(E5397,'Overview Cluster Days'!B:E,3)</f>
        <v>E</v>
      </c>
      <c r="C5397" t="str">
        <f>VLOOKUP($E5397,'Overview Cluster Days'!$B:$G,5)</f>
        <v>Interseason</v>
      </c>
      <c r="D5397" t="str">
        <f>VLOOKUP($E5397,'Overview Cluster Days'!$B:$G,6)</f>
        <v>Weekday</v>
      </c>
      <c r="E5397">
        <v>20190514</v>
      </c>
      <c r="F5397">
        <v>20</v>
      </c>
      <c r="G5397" s="7">
        <v>1143.9000000000001</v>
      </c>
      <c r="H5397" s="7">
        <v>1518.5</v>
      </c>
      <c r="I5397" s="7">
        <v>21851.23</v>
      </c>
      <c r="J5397" s="7">
        <v>25896.36</v>
      </c>
      <c r="K5397" s="7">
        <v>16802.78</v>
      </c>
      <c r="L5397" s="7">
        <v>6678.1329999999998</v>
      </c>
      <c r="M5397" s="7">
        <v>3638.6</v>
      </c>
      <c r="N5397" s="7">
        <v>2477.3000000000002</v>
      </c>
      <c r="O5397" s="7">
        <v>2918.2930000000001</v>
      </c>
      <c r="P5397" s="7">
        <v>2185.46</v>
      </c>
    </row>
    <row r="5398" spans="1:16" x14ac:dyDescent="0.25">
      <c r="A5398" t="s">
        <v>24</v>
      </c>
      <c r="B5398" t="str">
        <f>VLOOKUP(E5398,'Overview Cluster Days'!B:E,3)</f>
        <v>E</v>
      </c>
      <c r="C5398" t="str">
        <f>VLOOKUP($E5398,'Overview Cluster Days'!$B:$G,5)</f>
        <v>Interseason</v>
      </c>
      <c r="D5398" t="str">
        <f>VLOOKUP($E5398,'Overview Cluster Days'!$B:$G,6)</f>
        <v>Weekday</v>
      </c>
      <c r="E5398">
        <v>20190514</v>
      </c>
      <c r="F5398">
        <v>21</v>
      </c>
      <c r="G5398" s="7">
        <v>886.4</v>
      </c>
      <c r="H5398" s="7">
        <v>1577.6</v>
      </c>
      <c r="I5398" s="7">
        <v>19256.18</v>
      </c>
      <c r="J5398" s="7">
        <v>24054.52</v>
      </c>
      <c r="K5398" s="7">
        <v>16660.259999999998</v>
      </c>
      <c r="L5398" s="7">
        <v>6352.75</v>
      </c>
      <c r="M5398" s="7">
        <v>3898.3</v>
      </c>
      <c r="N5398" s="7">
        <v>2952.5</v>
      </c>
      <c r="O5398" s="7">
        <v>3334.4029999999998</v>
      </c>
      <c r="P5398" s="7">
        <v>2119.62</v>
      </c>
    </row>
    <row r="5399" spans="1:16" x14ac:dyDescent="0.25">
      <c r="A5399" t="s">
        <v>24</v>
      </c>
      <c r="B5399" t="str">
        <f>VLOOKUP(E5399,'Overview Cluster Days'!B:E,3)</f>
        <v>E</v>
      </c>
      <c r="C5399" t="str">
        <f>VLOOKUP($E5399,'Overview Cluster Days'!$B:$G,5)</f>
        <v>Interseason</v>
      </c>
      <c r="D5399" t="str">
        <f>VLOOKUP($E5399,'Overview Cluster Days'!$B:$G,6)</f>
        <v>Weekday</v>
      </c>
      <c r="E5399">
        <v>20190514</v>
      </c>
      <c r="F5399">
        <v>22</v>
      </c>
      <c r="G5399" s="7">
        <v>895.8</v>
      </c>
      <c r="H5399" s="7">
        <v>1589.9</v>
      </c>
      <c r="I5399" s="7">
        <v>18566.400000000001</v>
      </c>
      <c r="J5399" s="7">
        <v>23392.85</v>
      </c>
      <c r="K5399" s="7">
        <v>16764.89</v>
      </c>
      <c r="L5399" s="7">
        <v>5954.0439999999999</v>
      </c>
      <c r="M5399" s="7">
        <v>3692.6</v>
      </c>
      <c r="N5399" s="7">
        <v>2869.6</v>
      </c>
      <c r="O5399" s="7">
        <v>3086.9160000000002</v>
      </c>
      <c r="P5399" s="7">
        <v>1866</v>
      </c>
    </row>
    <row r="5400" spans="1:16" x14ac:dyDescent="0.25">
      <c r="A5400" t="s">
        <v>24</v>
      </c>
      <c r="B5400" t="str">
        <f>VLOOKUP(E5400,'Overview Cluster Days'!B:E,3)</f>
        <v>E</v>
      </c>
      <c r="C5400" t="str">
        <f>VLOOKUP($E5400,'Overview Cluster Days'!$B:$G,5)</f>
        <v>Interseason</v>
      </c>
      <c r="D5400" t="str">
        <f>VLOOKUP($E5400,'Overview Cluster Days'!$B:$G,6)</f>
        <v>Weekday</v>
      </c>
      <c r="E5400">
        <v>20190514</v>
      </c>
      <c r="F5400">
        <v>23</v>
      </c>
      <c r="G5400" s="7">
        <v>869.3</v>
      </c>
      <c r="H5400" s="7">
        <v>1678.4</v>
      </c>
      <c r="I5400" s="7">
        <v>18269.669999999998</v>
      </c>
      <c r="J5400" s="7">
        <v>21874.75</v>
      </c>
      <c r="K5400" s="7">
        <v>14578.89</v>
      </c>
      <c r="L5400" s="7">
        <v>5650.4009999999998</v>
      </c>
      <c r="M5400" s="7">
        <v>3624.7</v>
      </c>
      <c r="N5400" s="7">
        <v>2579.3000000000002</v>
      </c>
      <c r="O5400" s="7">
        <v>3145.886</v>
      </c>
      <c r="P5400" s="7">
        <v>1691.5250000000001</v>
      </c>
    </row>
    <row r="5401" spans="1:16" x14ac:dyDescent="0.25">
      <c r="A5401" t="s">
        <v>24</v>
      </c>
      <c r="B5401" t="str">
        <f>VLOOKUP(E5401,'Overview Cluster Days'!B:E,3)</f>
        <v>E</v>
      </c>
      <c r="C5401" t="str">
        <f>VLOOKUP($E5401,'Overview Cluster Days'!$B:$G,5)</f>
        <v>Interseason</v>
      </c>
      <c r="D5401" t="str">
        <f>VLOOKUP($E5401,'Overview Cluster Days'!$B:$G,6)</f>
        <v>Weekday</v>
      </c>
      <c r="E5401">
        <v>20190514</v>
      </c>
      <c r="F5401">
        <v>24</v>
      </c>
      <c r="G5401" s="7">
        <v>907.6</v>
      </c>
      <c r="H5401" s="7">
        <v>1401.6</v>
      </c>
      <c r="I5401" s="7">
        <v>19783.73</v>
      </c>
      <c r="J5401" s="7">
        <v>20781.650000000001</v>
      </c>
      <c r="K5401" s="7">
        <v>13460</v>
      </c>
      <c r="L5401" s="7">
        <v>6158.1059999999998</v>
      </c>
      <c r="M5401" s="7">
        <v>3609.5</v>
      </c>
      <c r="N5401" s="7">
        <v>2217.3000000000002</v>
      </c>
      <c r="O5401" s="7">
        <v>3045.5740000000001</v>
      </c>
      <c r="P5401" s="7">
        <v>1735.8320000000001</v>
      </c>
    </row>
    <row r="5402" spans="1:16" x14ac:dyDescent="0.25">
      <c r="A5402" t="s">
        <v>24</v>
      </c>
      <c r="B5402" t="str">
        <f>VLOOKUP(E5402,'Overview Cluster Days'!B:E,3)</f>
        <v>E</v>
      </c>
      <c r="C5402" t="str">
        <f>VLOOKUP($E5402,'Overview Cluster Days'!$B:$G,5)</f>
        <v>Interseason</v>
      </c>
      <c r="D5402" t="str">
        <f>VLOOKUP($E5402,'Overview Cluster Days'!$B:$G,6)</f>
        <v>Weekday</v>
      </c>
      <c r="E5402">
        <v>20190515</v>
      </c>
      <c r="F5402">
        <v>1</v>
      </c>
      <c r="G5402" s="7">
        <v>1078.2</v>
      </c>
      <c r="H5402" s="7">
        <v>1020.2</v>
      </c>
      <c r="I5402" s="7">
        <v>21326.29</v>
      </c>
      <c r="J5402" s="7">
        <v>20814.46</v>
      </c>
      <c r="K5402" s="7">
        <v>13982.9</v>
      </c>
      <c r="L5402" s="7">
        <v>7516.7030000000004</v>
      </c>
      <c r="M5402" s="7">
        <v>4065.2</v>
      </c>
      <c r="N5402" s="7">
        <v>2578.6</v>
      </c>
      <c r="O5402" s="7">
        <v>2988.99</v>
      </c>
      <c r="P5402" s="7">
        <v>2278.3139999999999</v>
      </c>
    </row>
    <row r="5403" spans="1:16" x14ac:dyDescent="0.25">
      <c r="A5403" t="s">
        <v>24</v>
      </c>
      <c r="B5403" t="str">
        <f>VLOOKUP(E5403,'Overview Cluster Days'!B:E,3)</f>
        <v>E</v>
      </c>
      <c r="C5403" t="str">
        <f>VLOOKUP($E5403,'Overview Cluster Days'!$B:$G,5)</f>
        <v>Interseason</v>
      </c>
      <c r="D5403" t="str">
        <f>VLOOKUP($E5403,'Overview Cluster Days'!$B:$G,6)</f>
        <v>Weekday</v>
      </c>
      <c r="E5403">
        <v>20190515</v>
      </c>
      <c r="F5403">
        <v>2</v>
      </c>
      <c r="G5403" s="7">
        <v>1319.5</v>
      </c>
      <c r="H5403" s="7">
        <v>969.7</v>
      </c>
      <c r="I5403" s="7">
        <v>20731.77</v>
      </c>
      <c r="J5403" s="7">
        <v>20812.830000000002</v>
      </c>
      <c r="K5403" s="7">
        <v>14048.8</v>
      </c>
      <c r="L5403" s="7">
        <v>7399.8379999999997</v>
      </c>
      <c r="M5403" s="7">
        <v>4337.2</v>
      </c>
      <c r="N5403" s="7">
        <v>2951</v>
      </c>
      <c r="O5403" s="7">
        <v>3142.799</v>
      </c>
      <c r="P5403" s="7">
        <v>2074.4</v>
      </c>
    </row>
    <row r="5404" spans="1:16" x14ac:dyDescent="0.25">
      <c r="A5404" t="s">
        <v>24</v>
      </c>
      <c r="B5404" t="str">
        <f>VLOOKUP(E5404,'Overview Cluster Days'!B:E,3)</f>
        <v>E</v>
      </c>
      <c r="C5404" t="str">
        <f>VLOOKUP($E5404,'Overview Cluster Days'!$B:$G,5)</f>
        <v>Interseason</v>
      </c>
      <c r="D5404" t="str">
        <f>VLOOKUP($E5404,'Overview Cluster Days'!$B:$G,6)</f>
        <v>Weekday</v>
      </c>
      <c r="E5404">
        <v>20190515</v>
      </c>
      <c r="F5404">
        <v>3</v>
      </c>
      <c r="G5404" s="7">
        <v>1402.2</v>
      </c>
      <c r="H5404" s="7">
        <v>951.7</v>
      </c>
      <c r="I5404" s="7">
        <v>18644.939999999999</v>
      </c>
      <c r="J5404" s="7">
        <v>20174.650000000001</v>
      </c>
      <c r="K5404" s="7">
        <v>13999</v>
      </c>
      <c r="L5404" s="7">
        <v>6248.5039999999999</v>
      </c>
      <c r="M5404" s="7">
        <v>4107.1000000000004</v>
      </c>
      <c r="N5404" s="7">
        <v>2952.5</v>
      </c>
      <c r="O5404" s="7">
        <v>3324.7159999999999</v>
      </c>
      <c r="P5404" s="7">
        <v>1843.9</v>
      </c>
    </row>
    <row r="5405" spans="1:16" x14ac:dyDescent="0.25">
      <c r="A5405" t="s">
        <v>24</v>
      </c>
      <c r="B5405" t="str">
        <f>VLOOKUP(E5405,'Overview Cluster Days'!B:E,3)</f>
        <v>E</v>
      </c>
      <c r="C5405" t="str">
        <f>VLOOKUP($E5405,'Overview Cluster Days'!$B:$G,5)</f>
        <v>Interseason</v>
      </c>
      <c r="D5405" t="str">
        <f>VLOOKUP($E5405,'Overview Cluster Days'!$B:$G,6)</f>
        <v>Weekday</v>
      </c>
      <c r="E5405">
        <v>20190515</v>
      </c>
      <c r="F5405">
        <v>4</v>
      </c>
      <c r="G5405" s="7">
        <v>1345.3</v>
      </c>
      <c r="H5405" s="7">
        <v>1242.3</v>
      </c>
      <c r="I5405" s="7">
        <v>18191.95</v>
      </c>
      <c r="J5405" s="7">
        <v>20963.169999999998</v>
      </c>
      <c r="K5405" s="7">
        <v>14481.56</v>
      </c>
      <c r="L5405" s="7">
        <v>5224.3239999999996</v>
      </c>
      <c r="M5405" s="7">
        <v>4448.6000000000004</v>
      </c>
      <c r="N5405" s="7">
        <v>3273.3</v>
      </c>
      <c r="O5405" s="7">
        <v>3502.5859999999998</v>
      </c>
      <c r="P5405" s="7">
        <v>2031.2</v>
      </c>
    </row>
    <row r="5406" spans="1:16" x14ac:dyDescent="0.25">
      <c r="A5406" t="s">
        <v>24</v>
      </c>
      <c r="B5406" t="str">
        <f>VLOOKUP(E5406,'Overview Cluster Days'!B:E,3)</f>
        <v>E</v>
      </c>
      <c r="C5406" t="str">
        <f>VLOOKUP($E5406,'Overview Cluster Days'!$B:$G,5)</f>
        <v>Interseason</v>
      </c>
      <c r="D5406" t="str">
        <f>VLOOKUP($E5406,'Overview Cluster Days'!$B:$G,6)</f>
        <v>Weekday</v>
      </c>
      <c r="E5406">
        <v>20190515</v>
      </c>
      <c r="F5406">
        <v>5</v>
      </c>
      <c r="G5406" s="7">
        <v>1170.5999999999999</v>
      </c>
      <c r="H5406" s="7">
        <v>985.2</v>
      </c>
      <c r="I5406" s="7">
        <v>17735.52</v>
      </c>
      <c r="J5406" s="7">
        <v>21666.97</v>
      </c>
      <c r="K5406" s="7">
        <v>14359.95</v>
      </c>
      <c r="L5406" s="7">
        <v>4544.3909999999996</v>
      </c>
      <c r="M5406" s="7">
        <v>4810.1000000000004</v>
      </c>
      <c r="N5406" s="7">
        <v>3264</v>
      </c>
      <c r="O5406" s="7">
        <v>3375.8</v>
      </c>
      <c r="P5406" s="7">
        <v>1834.703</v>
      </c>
    </row>
    <row r="5407" spans="1:16" x14ac:dyDescent="0.25">
      <c r="A5407" t="s">
        <v>24</v>
      </c>
      <c r="B5407" t="str">
        <f>VLOOKUP(E5407,'Overview Cluster Days'!B:E,3)</f>
        <v>E</v>
      </c>
      <c r="C5407" t="str">
        <f>VLOOKUP($E5407,'Overview Cluster Days'!$B:$G,5)</f>
        <v>Interseason</v>
      </c>
      <c r="D5407" t="str">
        <f>VLOOKUP($E5407,'Overview Cluster Days'!$B:$G,6)</f>
        <v>Weekday</v>
      </c>
      <c r="E5407">
        <v>20190515</v>
      </c>
      <c r="F5407">
        <v>6</v>
      </c>
      <c r="G5407" s="7">
        <v>984.4</v>
      </c>
      <c r="H5407" s="7">
        <v>1241.3</v>
      </c>
      <c r="I5407" s="7">
        <v>18398.13</v>
      </c>
      <c r="J5407" s="7">
        <v>21387.32</v>
      </c>
      <c r="K5407" s="7">
        <v>13576.21</v>
      </c>
      <c r="L5407" s="7">
        <v>4675.1000000000004</v>
      </c>
      <c r="M5407" s="7">
        <v>4637.2</v>
      </c>
      <c r="N5407" s="7">
        <v>2815.2</v>
      </c>
      <c r="O5407" s="7">
        <v>3072.8220000000001</v>
      </c>
      <c r="P5407" s="7">
        <v>2042.133</v>
      </c>
    </row>
    <row r="5408" spans="1:16" x14ac:dyDescent="0.25">
      <c r="A5408" t="s">
        <v>24</v>
      </c>
      <c r="B5408" t="str">
        <f>VLOOKUP(E5408,'Overview Cluster Days'!B:E,3)</f>
        <v>E</v>
      </c>
      <c r="C5408" t="str">
        <f>VLOOKUP($E5408,'Overview Cluster Days'!$B:$G,5)</f>
        <v>Interseason</v>
      </c>
      <c r="D5408" t="str">
        <f>VLOOKUP($E5408,'Overview Cluster Days'!$B:$G,6)</f>
        <v>Weekday</v>
      </c>
      <c r="E5408">
        <v>20190515</v>
      </c>
      <c r="F5408">
        <v>7</v>
      </c>
      <c r="G5408" s="7">
        <v>906.7</v>
      </c>
      <c r="H5408" s="7">
        <v>1889.5</v>
      </c>
      <c r="I5408" s="7">
        <v>18880.29</v>
      </c>
      <c r="J5408" s="7">
        <v>22443.96</v>
      </c>
      <c r="K5408" s="7">
        <v>13064.44</v>
      </c>
      <c r="L5408" s="7">
        <v>5094.3670000000002</v>
      </c>
      <c r="M5408" s="7">
        <v>4708</v>
      </c>
      <c r="N5408" s="7">
        <v>2473</v>
      </c>
      <c r="O5408" s="7">
        <v>2756.8</v>
      </c>
      <c r="P5408" s="7">
        <v>2293.6080000000002</v>
      </c>
    </row>
    <row r="5409" spans="1:16" x14ac:dyDescent="0.25">
      <c r="A5409" t="s">
        <v>24</v>
      </c>
      <c r="B5409" t="str">
        <f>VLOOKUP(E5409,'Overview Cluster Days'!B:E,3)</f>
        <v>E</v>
      </c>
      <c r="C5409" t="str">
        <f>VLOOKUP($E5409,'Overview Cluster Days'!$B:$G,5)</f>
        <v>Interseason</v>
      </c>
      <c r="D5409" t="str">
        <f>VLOOKUP($E5409,'Overview Cluster Days'!$B:$G,6)</f>
        <v>Weekday</v>
      </c>
      <c r="E5409">
        <v>20190515</v>
      </c>
      <c r="F5409">
        <v>8</v>
      </c>
      <c r="G5409" s="7">
        <v>1221.8</v>
      </c>
      <c r="H5409" s="7">
        <v>2377.1999999999998</v>
      </c>
      <c r="I5409" s="7">
        <v>20652.78</v>
      </c>
      <c r="J5409" s="7">
        <v>25152.86</v>
      </c>
      <c r="K5409" s="7">
        <v>13307.89</v>
      </c>
      <c r="L5409" s="7">
        <v>5477.4930000000004</v>
      </c>
      <c r="M5409" s="7">
        <v>4428.3</v>
      </c>
      <c r="N5409" s="7">
        <v>2934.7</v>
      </c>
      <c r="O5409" s="7">
        <v>3820.3</v>
      </c>
      <c r="P5409" s="7">
        <v>2346.31</v>
      </c>
    </row>
    <row r="5410" spans="1:16" x14ac:dyDescent="0.25">
      <c r="A5410" t="s">
        <v>24</v>
      </c>
      <c r="B5410" t="str">
        <f>VLOOKUP(E5410,'Overview Cluster Days'!B:E,3)</f>
        <v>E</v>
      </c>
      <c r="C5410" t="str">
        <f>VLOOKUP($E5410,'Overview Cluster Days'!$B:$G,5)</f>
        <v>Interseason</v>
      </c>
      <c r="D5410" t="str">
        <f>VLOOKUP($E5410,'Overview Cluster Days'!$B:$G,6)</f>
        <v>Weekday</v>
      </c>
      <c r="E5410">
        <v>20190515</v>
      </c>
      <c r="F5410">
        <v>9</v>
      </c>
      <c r="G5410" s="7">
        <v>1574.6</v>
      </c>
      <c r="H5410" s="7">
        <v>1989.7</v>
      </c>
      <c r="I5410" s="7">
        <v>25790.79</v>
      </c>
      <c r="J5410" s="7">
        <v>27632.45</v>
      </c>
      <c r="K5410" s="7">
        <v>13891.11</v>
      </c>
      <c r="L5410" s="7">
        <v>6075.4070000000002</v>
      </c>
      <c r="M5410" s="7">
        <v>3987.7</v>
      </c>
      <c r="N5410" s="7">
        <v>2713.1</v>
      </c>
      <c r="O5410" s="7">
        <v>3735.9</v>
      </c>
      <c r="P5410" s="7">
        <v>2416.712</v>
      </c>
    </row>
    <row r="5411" spans="1:16" x14ac:dyDescent="0.25">
      <c r="A5411" t="s">
        <v>24</v>
      </c>
      <c r="B5411" t="str">
        <f>VLOOKUP(E5411,'Overview Cluster Days'!B:E,3)</f>
        <v>E</v>
      </c>
      <c r="C5411" t="str">
        <f>VLOOKUP($E5411,'Overview Cluster Days'!$B:$G,5)</f>
        <v>Interseason</v>
      </c>
      <c r="D5411" t="str">
        <f>VLOOKUP($E5411,'Overview Cluster Days'!$B:$G,6)</f>
        <v>Weekday</v>
      </c>
      <c r="E5411">
        <v>20190515</v>
      </c>
      <c r="F5411">
        <v>10</v>
      </c>
      <c r="G5411" s="7">
        <v>1207.4000000000001</v>
      </c>
      <c r="H5411" s="7">
        <v>2077.5</v>
      </c>
      <c r="I5411" s="7">
        <v>29640.04</v>
      </c>
      <c r="J5411" s="7">
        <v>28179.200000000001</v>
      </c>
      <c r="K5411" s="7">
        <v>15482.5</v>
      </c>
      <c r="L5411" s="7">
        <v>7427.4610000000002</v>
      </c>
      <c r="M5411" s="7">
        <v>4189</v>
      </c>
      <c r="N5411" s="7">
        <v>2569.1</v>
      </c>
      <c r="O5411" s="7">
        <v>1465.7</v>
      </c>
      <c r="P5411" s="7">
        <v>2789.42</v>
      </c>
    </row>
    <row r="5412" spans="1:16" x14ac:dyDescent="0.25">
      <c r="A5412" t="s">
        <v>24</v>
      </c>
      <c r="B5412" t="str">
        <f>VLOOKUP(E5412,'Overview Cluster Days'!B:E,3)</f>
        <v>E</v>
      </c>
      <c r="C5412" t="str">
        <f>VLOOKUP($E5412,'Overview Cluster Days'!$B:$G,5)</f>
        <v>Interseason</v>
      </c>
      <c r="D5412" t="str">
        <f>VLOOKUP($E5412,'Overview Cluster Days'!$B:$G,6)</f>
        <v>Weekday</v>
      </c>
      <c r="E5412">
        <v>20190515</v>
      </c>
      <c r="F5412">
        <v>11</v>
      </c>
      <c r="G5412" s="7">
        <v>1312.5</v>
      </c>
      <c r="H5412" s="7">
        <v>1618.9</v>
      </c>
      <c r="I5412" s="7">
        <v>30902.2</v>
      </c>
      <c r="J5412" s="7">
        <v>28425.72</v>
      </c>
      <c r="K5412" s="7">
        <v>16168.18</v>
      </c>
      <c r="L5412" s="7">
        <v>8931.2289999999994</v>
      </c>
      <c r="M5412" s="7">
        <v>4724.2</v>
      </c>
      <c r="N5412" s="7">
        <v>2327.3000000000002</v>
      </c>
      <c r="O5412" s="7">
        <v>967.15549999999996</v>
      </c>
      <c r="P5412" s="7">
        <v>3140.2829999999999</v>
      </c>
    </row>
    <row r="5413" spans="1:16" x14ac:dyDescent="0.25">
      <c r="A5413" t="s">
        <v>24</v>
      </c>
      <c r="B5413" t="str">
        <f>VLOOKUP(E5413,'Overview Cluster Days'!B:E,3)</f>
        <v>E</v>
      </c>
      <c r="C5413" t="str">
        <f>VLOOKUP($E5413,'Overview Cluster Days'!$B:$G,5)</f>
        <v>Interseason</v>
      </c>
      <c r="D5413" t="str">
        <f>VLOOKUP($E5413,'Overview Cluster Days'!$B:$G,6)</f>
        <v>Weekday</v>
      </c>
      <c r="E5413">
        <v>20190515</v>
      </c>
      <c r="F5413">
        <v>12</v>
      </c>
      <c r="G5413" s="7">
        <v>1469.6</v>
      </c>
      <c r="H5413" s="7">
        <v>1297.5999999999999</v>
      </c>
      <c r="I5413" s="7">
        <v>31146.400000000001</v>
      </c>
      <c r="J5413" s="7">
        <v>28899.34</v>
      </c>
      <c r="K5413" s="7">
        <v>17343.8</v>
      </c>
      <c r="L5413" s="7">
        <v>10304.33</v>
      </c>
      <c r="M5413" s="7">
        <v>5085</v>
      </c>
      <c r="N5413" s="7">
        <v>2211.1999999999998</v>
      </c>
      <c r="O5413" s="7">
        <v>857.1</v>
      </c>
      <c r="P5413" s="7">
        <v>3361.2669999999998</v>
      </c>
    </row>
    <row r="5414" spans="1:16" x14ac:dyDescent="0.25">
      <c r="A5414" t="s">
        <v>24</v>
      </c>
      <c r="B5414" t="str">
        <f>VLOOKUP(E5414,'Overview Cluster Days'!B:E,3)</f>
        <v>E</v>
      </c>
      <c r="C5414" t="str">
        <f>VLOOKUP($E5414,'Overview Cluster Days'!$B:$G,5)</f>
        <v>Interseason</v>
      </c>
      <c r="D5414" t="str">
        <f>VLOOKUP($E5414,'Overview Cluster Days'!$B:$G,6)</f>
        <v>Weekday</v>
      </c>
      <c r="E5414">
        <v>20190515</v>
      </c>
      <c r="F5414">
        <v>13</v>
      </c>
      <c r="G5414" s="7">
        <v>1820.1</v>
      </c>
      <c r="H5414" s="7">
        <v>1119.8</v>
      </c>
      <c r="I5414" s="7">
        <v>32331.83</v>
      </c>
      <c r="J5414" s="7">
        <v>28876.39</v>
      </c>
      <c r="K5414" s="7">
        <v>18309.21</v>
      </c>
      <c r="L5414" s="7">
        <v>12062.95</v>
      </c>
      <c r="M5414" s="7">
        <v>5269.8</v>
      </c>
      <c r="N5414" s="7">
        <v>2439.1</v>
      </c>
      <c r="O5414" s="7">
        <v>930</v>
      </c>
      <c r="P5414" s="7">
        <v>3506.4</v>
      </c>
    </row>
    <row r="5415" spans="1:16" x14ac:dyDescent="0.25">
      <c r="A5415" t="s">
        <v>24</v>
      </c>
      <c r="B5415" t="str">
        <f>VLOOKUP(E5415,'Overview Cluster Days'!B:E,3)</f>
        <v>E</v>
      </c>
      <c r="C5415" t="str">
        <f>VLOOKUP($E5415,'Overview Cluster Days'!$B:$G,5)</f>
        <v>Interseason</v>
      </c>
      <c r="D5415" t="str">
        <f>VLOOKUP($E5415,'Overview Cluster Days'!$B:$G,6)</f>
        <v>Weekday</v>
      </c>
      <c r="E5415">
        <v>20190515</v>
      </c>
      <c r="F5415">
        <v>14</v>
      </c>
      <c r="G5415" s="7">
        <v>1969</v>
      </c>
      <c r="H5415" s="7">
        <v>1076.5999999999999</v>
      </c>
      <c r="I5415" s="7">
        <v>31282.91</v>
      </c>
      <c r="J5415" s="7">
        <v>28795.54</v>
      </c>
      <c r="K5415" s="7">
        <v>19408.439999999999</v>
      </c>
      <c r="L5415" s="7">
        <v>11466.35</v>
      </c>
      <c r="M5415" s="7">
        <v>5186.5</v>
      </c>
      <c r="N5415" s="7">
        <v>3013.3</v>
      </c>
      <c r="O5415" s="7">
        <v>726.94899999999996</v>
      </c>
      <c r="P5415" s="7">
        <v>3647.3</v>
      </c>
    </row>
    <row r="5416" spans="1:16" x14ac:dyDescent="0.25">
      <c r="A5416" t="s">
        <v>24</v>
      </c>
      <c r="B5416" t="str">
        <f>VLOOKUP(E5416,'Overview Cluster Days'!B:E,3)</f>
        <v>E</v>
      </c>
      <c r="C5416" t="str">
        <f>VLOOKUP($E5416,'Overview Cluster Days'!$B:$G,5)</f>
        <v>Interseason</v>
      </c>
      <c r="D5416" t="str">
        <f>VLOOKUP($E5416,'Overview Cluster Days'!$B:$G,6)</f>
        <v>Weekday</v>
      </c>
      <c r="E5416">
        <v>20190515</v>
      </c>
      <c r="F5416">
        <v>15</v>
      </c>
      <c r="G5416" s="7">
        <v>2110.4</v>
      </c>
      <c r="H5416" s="7">
        <v>1074.4000000000001</v>
      </c>
      <c r="I5416" s="7">
        <v>30370.46</v>
      </c>
      <c r="J5416" s="7">
        <v>28564.49</v>
      </c>
      <c r="K5416" s="7">
        <v>19273.689999999999</v>
      </c>
      <c r="L5416" s="7">
        <v>10467.27</v>
      </c>
      <c r="M5416" s="7">
        <v>5165.7</v>
      </c>
      <c r="N5416" s="7">
        <v>3530.8</v>
      </c>
      <c r="O5416" s="7">
        <v>896.61919999999998</v>
      </c>
      <c r="P5416" s="7">
        <v>3661.7</v>
      </c>
    </row>
    <row r="5417" spans="1:16" x14ac:dyDescent="0.25">
      <c r="A5417" t="s">
        <v>24</v>
      </c>
      <c r="B5417" t="str">
        <f>VLOOKUP(E5417,'Overview Cluster Days'!B:E,3)</f>
        <v>E</v>
      </c>
      <c r="C5417" t="str">
        <f>VLOOKUP($E5417,'Overview Cluster Days'!$B:$G,5)</f>
        <v>Interseason</v>
      </c>
      <c r="D5417" t="str">
        <f>VLOOKUP($E5417,'Overview Cluster Days'!$B:$G,6)</f>
        <v>Weekday</v>
      </c>
      <c r="E5417">
        <v>20190515</v>
      </c>
      <c r="F5417">
        <v>16</v>
      </c>
      <c r="G5417" s="7">
        <v>2146.1999999999998</v>
      </c>
      <c r="H5417" s="7">
        <v>1101.8</v>
      </c>
      <c r="I5417" s="7">
        <v>29196.44</v>
      </c>
      <c r="J5417" s="7">
        <v>28743.14</v>
      </c>
      <c r="K5417" s="7">
        <v>19073.91</v>
      </c>
      <c r="L5417" s="7">
        <v>9169.2129999999997</v>
      </c>
      <c r="M5417" s="7">
        <v>5048.5</v>
      </c>
      <c r="N5417" s="7">
        <v>3346.8</v>
      </c>
      <c r="O5417" s="7">
        <v>912.5</v>
      </c>
      <c r="P5417" s="7">
        <v>3718.4</v>
      </c>
    </row>
    <row r="5418" spans="1:16" x14ac:dyDescent="0.25">
      <c r="A5418" t="s">
        <v>24</v>
      </c>
      <c r="B5418" t="str">
        <f>VLOOKUP(E5418,'Overview Cluster Days'!B:E,3)</f>
        <v>E</v>
      </c>
      <c r="C5418" t="str">
        <f>VLOOKUP($E5418,'Overview Cluster Days'!$B:$G,5)</f>
        <v>Interseason</v>
      </c>
      <c r="D5418" t="str">
        <f>VLOOKUP($E5418,'Overview Cluster Days'!$B:$G,6)</f>
        <v>Weekday</v>
      </c>
      <c r="E5418">
        <v>20190515</v>
      </c>
      <c r="F5418">
        <v>17</v>
      </c>
      <c r="G5418" s="7">
        <v>2100.5</v>
      </c>
      <c r="H5418" s="7">
        <v>1149.4000000000001</v>
      </c>
      <c r="I5418" s="7">
        <v>28231.57</v>
      </c>
      <c r="J5418" s="7">
        <v>28140.69</v>
      </c>
      <c r="K5418" s="7">
        <v>18663</v>
      </c>
      <c r="L5418" s="7">
        <v>7926.83</v>
      </c>
      <c r="M5418" s="7">
        <v>4672.8999999999996</v>
      </c>
      <c r="N5418" s="7">
        <v>2752.7</v>
      </c>
      <c r="O5418" s="7">
        <v>994.95299999999997</v>
      </c>
      <c r="P5418" s="7">
        <v>3817.1</v>
      </c>
    </row>
    <row r="5419" spans="1:16" x14ac:dyDescent="0.25">
      <c r="A5419" t="s">
        <v>24</v>
      </c>
      <c r="B5419" t="str">
        <f>VLOOKUP(E5419,'Overview Cluster Days'!B:E,3)</f>
        <v>E</v>
      </c>
      <c r="C5419" t="str">
        <f>VLOOKUP($E5419,'Overview Cluster Days'!$B:$G,5)</f>
        <v>Interseason</v>
      </c>
      <c r="D5419" t="str">
        <f>VLOOKUP($E5419,'Overview Cluster Days'!$B:$G,6)</f>
        <v>Weekday</v>
      </c>
      <c r="E5419">
        <v>20190515</v>
      </c>
      <c r="F5419">
        <v>18</v>
      </c>
      <c r="G5419" s="7">
        <v>1811.3009999999999</v>
      </c>
      <c r="H5419" s="7">
        <v>1300</v>
      </c>
      <c r="I5419" s="7">
        <v>26692.799999999999</v>
      </c>
      <c r="J5419" s="7">
        <v>27039.06</v>
      </c>
      <c r="K5419" s="7">
        <v>17844.8</v>
      </c>
      <c r="L5419" s="7">
        <v>6989.2250000000004</v>
      </c>
      <c r="M5419" s="7">
        <v>4266.1859999999997</v>
      </c>
      <c r="N5419" s="7">
        <v>2225.6999999999998</v>
      </c>
      <c r="O5419" s="7">
        <v>1265.5</v>
      </c>
      <c r="P5419" s="7">
        <v>3340.6010000000001</v>
      </c>
    </row>
    <row r="5420" spans="1:16" x14ac:dyDescent="0.25">
      <c r="A5420" t="s">
        <v>24</v>
      </c>
      <c r="B5420" t="str">
        <f>VLOOKUP(E5420,'Overview Cluster Days'!B:E,3)</f>
        <v>E</v>
      </c>
      <c r="C5420" t="str">
        <f>VLOOKUP($E5420,'Overview Cluster Days'!$B:$G,5)</f>
        <v>Interseason</v>
      </c>
      <c r="D5420" t="str">
        <f>VLOOKUP($E5420,'Overview Cluster Days'!$B:$G,6)</f>
        <v>Weekday</v>
      </c>
      <c r="E5420">
        <v>20190515</v>
      </c>
      <c r="F5420">
        <v>19</v>
      </c>
      <c r="G5420" s="7">
        <v>1583</v>
      </c>
      <c r="H5420" s="7">
        <v>1497.1</v>
      </c>
      <c r="I5420" s="7">
        <v>24735.83</v>
      </c>
      <c r="J5420" s="7">
        <v>26005.57</v>
      </c>
      <c r="K5420" s="7">
        <v>16416.990000000002</v>
      </c>
      <c r="L5420" s="7">
        <v>6016.549</v>
      </c>
      <c r="M5420" s="7">
        <v>4224.3</v>
      </c>
      <c r="N5420" s="7">
        <v>2163.8000000000002</v>
      </c>
      <c r="O5420" s="7">
        <v>1563.7</v>
      </c>
      <c r="P5420" s="7">
        <v>2974.415</v>
      </c>
    </row>
    <row r="5421" spans="1:16" x14ac:dyDescent="0.25">
      <c r="A5421" t="s">
        <v>24</v>
      </c>
      <c r="B5421" t="str">
        <f>VLOOKUP(E5421,'Overview Cluster Days'!B:E,3)</f>
        <v>E</v>
      </c>
      <c r="C5421" t="str">
        <f>VLOOKUP($E5421,'Overview Cluster Days'!$B:$G,5)</f>
        <v>Interseason</v>
      </c>
      <c r="D5421" t="str">
        <f>VLOOKUP($E5421,'Overview Cluster Days'!$B:$G,6)</f>
        <v>Weekday</v>
      </c>
      <c r="E5421">
        <v>20190515</v>
      </c>
      <c r="F5421">
        <v>20</v>
      </c>
      <c r="G5421" s="7">
        <v>1424</v>
      </c>
      <c r="H5421" s="7">
        <v>1561.9</v>
      </c>
      <c r="I5421" s="7">
        <v>23824.01</v>
      </c>
      <c r="J5421" s="7">
        <v>25690.67</v>
      </c>
      <c r="K5421" s="7">
        <v>15373.98</v>
      </c>
      <c r="L5421" s="7">
        <v>5518.4530000000004</v>
      </c>
      <c r="M5421" s="7">
        <v>4050</v>
      </c>
      <c r="N5421" s="7">
        <v>2228.1999999999998</v>
      </c>
      <c r="O5421" s="7">
        <v>1770.2</v>
      </c>
      <c r="P5421" s="7">
        <v>2626.0050000000001</v>
      </c>
    </row>
    <row r="5422" spans="1:16" x14ac:dyDescent="0.25">
      <c r="A5422" t="s">
        <v>24</v>
      </c>
      <c r="B5422" t="str">
        <f>VLOOKUP(E5422,'Overview Cluster Days'!B:E,3)</f>
        <v>E</v>
      </c>
      <c r="C5422" t="str">
        <f>VLOOKUP($E5422,'Overview Cluster Days'!$B:$G,5)</f>
        <v>Interseason</v>
      </c>
      <c r="D5422" t="str">
        <f>VLOOKUP($E5422,'Overview Cluster Days'!$B:$G,6)</f>
        <v>Weekday</v>
      </c>
      <c r="E5422">
        <v>20190515</v>
      </c>
      <c r="F5422">
        <v>21</v>
      </c>
      <c r="G5422" s="7">
        <v>1226.5999999999999</v>
      </c>
      <c r="H5422" s="7">
        <v>1513.7</v>
      </c>
      <c r="I5422" s="7">
        <v>21402.27</v>
      </c>
      <c r="J5422" s="7">
        <v>23761.69</v>
      </c>
      <c r="K5422" s="7">
        <v>15012.64</v>
      </c>
      <c r="L5422" s="7">
        <v>4655.5749999999998</v>
      </c>
      <c r="M5422" s="7">
        <v>4360.2</v>
      </c>
      <c r="N5422" s="7">
        <v>2749.8</v>
      </c>
      <c r="O5422" s="7">
        <v>1768.8</v>
      </c>
      <c r="P5422" s="7">
        <v>2576.2469999999998</v>
      </c>
    </row>
    <row r="5423" spans="1:16" x14ac:dyDescent="0.25">
      <c r="A5423" t="s">
        <v>24</v>
      </c>
      <c r="B5423" t="str">
        <f>VLOOKUP(E5423,'Overview Cluster Days'!B:E,3)</f>
        <v>E</v>
      </c>
      <c r="C5423" t="str">
        <f>VLOOKUP($E5423,'Overview Cluster Days'!$B:$G,5)</f>
        <v>Interseason</v>
      </c>
      <c r="D5423" t="str">
        <f>VLOOKUP($E5423,'Overview Cluster Days'!$B:$G,6)</f>
        <v>Weekday</v>
      </c>
      <c r="E5423">
        <v>20190515</v>
      </c>
      <c r="F5423">
        <v>22</v>
      </c>
      <c r="G5423" s="7">
        <v>1258.5</v>
      </c>
      <c r="H5423" s="7">
        <v>1528.1</v>
      </c>
      <c r="I5423" s="7">
        <v>21343.69</v>
      </c>
      <c r="J5423" s="7">
        <v>23380.01</v>
      </c>
      <c r="K5423" s="7">
        <v>14475.97</v>
      </c>
      <c r="L5423" s="7">
        <v>4355.1000000000004</v>
      </c>
      <c r="M5423" s="7">
        <v>4276.6000000000004</v>
      </c>
      <c r="N5423" s="7">
        <v>2691.3</v>
      </c>
      <c r="O5423" s="7">
        <v>2237.1999999999998</v>
      </c>
      <c r="P5423" s="7">
        <v>2410.7489999999998</v>
      </c>
    </row>
    <row r="5424" spans="1:16" x14ac:dyDescent="0.25">
      <c r="A5424" t="s">
        <v>24</v>
      </c>
      <c r="B5424" t="str">
        <f>VLOOKUP(E5424,'Overview Cluster Days'!B:E,3)</f>
        <v>E</v>
      </c>
      <c r="C5424" t="str">
        <f>VLOOKUP($E5424,'Overview Cluster Days'!$B:$G,5)</f>
        <v>Interseason</v>
      </c>
      <c r="D5424" t="str">
        <f>VLOOKUP($E5424,'Overview Cluster Days'!$B:$G,6)</f>
        <v>Weekday</v>
      </c>
      <c r="E5424">
        <v>20190515</v>
      </c>
      <c r="F5424">
        <v>23</v>
      </c>
      <c r="G5424" s="7">
        <v>1266.9000000000001</v>
      </c>
      <c r="H5424" s="7">
        <v>1543.8</v>
      </c>
      <c r="I5424" s="7">
        <v>22017.79</v>
      </c>
      <c r="J5424" s="7">
        <v>21311.8</v>
      </c>
      <c r="K5424" s="7">
        <v>13186.1</v>
      </c>
      <c r="L5424" s="7">
        <v>6735</v>
      </c>
      <c r="M5424" s="7">
        <v>4426</v>
      </c>
      <c r="N5424" s="7">
        <v>2452.9</v>
      </c>
      <c r="O5424" s="7">
        <v>2744.9</v>
      </c>
      <c r="P5424" s="7">
        <v>2206.4140000000002</v>
      </c>
    </row>
    <row r="5425" spans="1:16" x14ac:dyDescent="0.25">
      <c r="A5425" t="s">
        <v>24</v>
      </c>
      <c r="B5425" t="str">
        <f>VLOOKUP(E5425,'Overview Cluster Days'!B:E,3)</f>
        <v>E</v>
      </c>
      <c r="C5425" t="str">
        <f>VLOOKUP($E5425,'Overview Cluster Days'!$B:$G,5)</f>
        <v>Interseason</v>
      </c>
      <c r="D5425" t="str">
        <f>VLOOKUP($E5425,'Overview Cluster Days'!$B:$G,6)</f>
        <v>Weekday</v>
      </c>
      <c r="E5425">
        <v>20190515</v>
      </c>
      <c r="F5425">
        <v>24</v>
      </c>
      <c r="G5425" s="7">
        <v>1297.2</v>
      </c>
      <c r="H5425" s="7">
        <v>1263.5999999999999</v>
      </c>
      <c r="I5425" s="7">
        <v>23479.93</v>
      </c>
      <c r="J5425" s="7">
        <v>20248.02</v>
      </c>
      <c r="K5425" s="7">
        <v>12782.1</v>
      </c>
      <c r="L5425" s="7">
        <v>7945.4009999999998</v>
      </c>
      <c r="M5425" s="7">
        <v>4483.8</v>
      </c>
      <c r="N5425" s="7">
        <v>2329.1</v>
      </c>
      <c r="O5425" s="7">
        <v>2542.1</v>
      </c>
      <c r="P5425" s="7">
        <v>1848.2090000000001</v>
      </c>
    </row>
    <row r="5426" spans="1:16" x14ac:dyDescent="0.25">
      <c r="A5426" t="s">
        <v>25</v>
      </c>
      <c r="B5426" t="str">
        <f>VLOOKUP(E5426,'Overview Cluster Days'!B:E,3)</f>
        <v>E</v>
      </c>
      <c r="C5426" t="str">
        <f>VLOOKUP($E5426,'Overview Cluster Days'!$B:$G,5)</f>
        <v>Interseason</v>
      </c>
      <c r="D5426" t="str">
        <f>VLOOKUP($E5426,'Overview Cluster Days'!$B:$G,6)</f>
        <v>Weekday</v>
      </c>
      <c r="E5426">
        <v>20181001</v>
      </c>
      <c r="F5426">
        <v>1</v>
      </c>
      <c r="G5426" s="7">
        <v>1536.5</v>
      </c>
      <c r="H5426" s="7">
        <v>2913.7</v>
      </c>
      <c r="I5426" s="7">
        <v>17576.47</v>
      </c>
      <c r="J5426" s="7">
        <v>15021.7</v>
      </c>
      <c r="K5426" s="7">
        <v>9453.7469999999994</v>
      </c>
      <c r="L5426" s="7">
        <v>6138.6189999999997</v>
      </c>
      <c r="M5426" s="7">
        <v>3031.7</v>
      </c>
      <c r="N5426" s="7">
        <v>1729.1</v>
      </c>
      <c r="O5426" s="7">
        <v>912.59450000000004</v>
      </c>
      <c r="P5426" s="7">
        <v>2177.1</v>
      </c>
    </row>
    <row r="5427" spans="1:16" x14ac:dyDescent="0.25">
      <c r="A5427" t="s">
        <v>25</v>
      </c>
      <c r="B5427" t="str">
        <f>VLOOKUP(E5427,'Overview Cluster Days'!B:E,3)</f>
        <v>E</v>
      </c>
      <c r="C5427" t="str">
        <f>VLOOKUP($E5427,'Overview Cluster Days'!$B:$G,5)</f>
        <v>Interseason</v>
      </c>
      <c r="D5427" t="str">
        <f>VLOOKUP($E5427,'Overview Cluster Days'!$B:$G,6)</f>
        <v>Weekday</v>
      </c>
      <c r="E5427">
        <v>20181001</v>
      </c>
      <c r="F5427">
        <v>2</v>
      </c>
      <c r="G5427" s="7">
        <v>1473.5</v>
      </c>
      <c r="H5427" s="7">
        <v>3217</v>
      </c>
      <c r="I5427" s="7">
        <v>18538.18</v>
      </c>
      <c r="J5427" s="7">
        <v>14998.09</v>
      </c>
      <c r="K5427" s="7">
        <v>9649.6</v>
      </c>
      <c r="L5427" s="7">
        <v>6130.8040000000001</v>
      </c>
      <c r="M5427" s="7">
        <v>3018.2</v>
      </c>
      <c r="N5427" s="7">
        <v>2039.2</v>
      </c>
      <c r="O5427" s="7">
        <v>965.1</v>
      </c>
      <c r="P5427" s="7">
        <v>2791.0659999999998</v>
      </c>
    </row>
    <row r="5428" spans="1:16" x14ac:dyDescent="0.25">
      <c r="A5428" t="s">
        <v>25</v>
      </c>
      <c r="B5428" t="str">
        <f>VLOOKUP(E5428,'Overview Cluster Days'!B:E,3)</f>
        <v>E</v>
      </c>
      <c r="C5428" t="str">
        <f>VLOOKUP($E5428,'Overview Cluster Days'!$B:$G,5)</f>
        <v>Interseason</v>
      </c>
      <c r="D5428" t="str">
        <f>VLOOKUP($E5428,'Overview Cluster Days'!$B:$G,6)</f>
        <v>Weekday</v>
      </c>
      <c r="E5428">
        <v>20181001</v>
      </c>
      <c r="F5428">
        <v>3</v>
      </c>
      <c r="G5428" s="7">
        <v>1566.9</v>
      </c>
      <c r="H5428" s="7">
        <v>3184.6</v>
      </c>
      <c r="I5428" s="7">
        <v>18913.16</v>
      </c>
      <c r="J5428" s="7">
        <v>15549.9</v>
      </c>
      <c r="K5428" s="7">
        <v>9879.1</v>
      </c>
      <c r="L5428" s="7">
        <v>5370.7460000000001</v>
      </c>
      <c r="M5428" s="7">
        <v>2916.7</v>
      </c>
      <c r="N5428" s="7">
        <v>2231.4</v>
      </c>
      <c r="O5428" s="7">
        <v>905.5</v>
      </c>
      <c r="P5428" s="7">
        <v>2783.3980000000001</v>
      </c>
    </row>
    <row r="5429" spans="1:16" x14ac:dyDescent="0.25">
      <c r="A5429" t="s">
        <v>25</v>
      </c>
      <c r="B5429" t="str">
        <f>VLOOKUP(E5429,'Overview Cluster Days'!B:E,3)</f>
        <v>E</v>
      </c>
      <c r="C5429" t="str">
        <f>VLOOKUP($E5429,'Overview Cluster Days'!$B:$G,5)</f>
        <v>Interseason</v>
      </c>
      <c r="D5429" t="str">
        <f>VLOOKUP($E5429,'Overview Cluster Days'!$B:$G,6)</f>
        <v>Weekday</v>
      </c>
      <c r="E5429">
        <v>20181001</v>
      </c>
      <c r="F5429">
        <v>4</v>
      </c>
      <c r="G5429" s="7">
        <v>1660.2</v>
      </c>
      <c r="H5429" s="7">
        <v>3292.9</v>
      </c>
      <c r="I5429" s="7">
        <v>18244.34</v>
      </c>
      <c r="J5429" s="7">
        <v>15696.5</v>
      </c>
      <c r="K5429" s="7">
        <v>10951.43</v>
      </c>
      <c r="L5429" s="7">
        <v>4462.76</v>
      </c>
      <c r="M5429" s="7">
        <v>3000.4380000000001</v>
      </c>
      <c r="N5429" s="7">
        <v>2468.5</v>
      </c>
      <c r="O5429" s="7">
        <v>914</v>
      </c>
      <c r="P5429" s="7">
        <v>2796.4169999999999</v>
      </c>
    </row>
    <row r="5430" spans="1:16" x14ac:dyDescent="0.25">
      <c r="A5430" t="s">
        <v>25</v>
      </c>
      <c r="B5430" t="str">
        <f>VLOOKUP(E5430,'Overview Cluster Days'!B:E,3)</f>
        <v>E</v>
      </c>
      <c r="C5430" t="str">
        <f>VLOOKUP($E5430,'Overview Cluster Days'!$B:$G,5)</f>
        <v>Interseason</v>
      </c>
      <c r="D5430" t="str">
        <f>VLOOKUP($E5430,'Overview Cluster Days'!$B:$G,6)</f>
        <v>Weekday</v>
      </c>
      <c r="E5430">
        <v>20181001</v>
      </c>
      <c r="F5430">
        <v>5</v>
      </c>
      <c r="G5430" s="7">
        <v>1826.5</v>
      </c>
      <c r="H5430" s="7">
        <v>3416.7</v>
      </c>
      <c r="I5430" s="7">
        <v>17949.41</v>
      </c>
      <c r="J5430" s="7">
        <v>15789.71</v>
      </c>
      <c r="K5430" s="7">
        <v>11159.7</v>
      </c>
      <c r="L5430" s="7">
        <v>4471.5320000000002</v>
      </c>
      <c r="M5430" s="7">
        <v>2900</v>
      </c>
      <c r="N5430" s="7">
        <v>2567.9</v>
      </c>
      <c r="O5430" s="7">
        <v>880.3</v>
      </c>
      <c r="P5430" s="7">
        <v>2923</v>
      </c>
    </row>
    <row r="5431" spans="1:16" x14ac:dyDescent="0.25">
      <c r="A5431" t="s">
        <v>25</v>
      </c>
      <c r="B5431" t="str">
        <f>VLOOKUP(E5431,'Overview Cluster Days'!B:E,3)</f>
        <v>E</v>
      </c>
      <c r="C5431" t="str">
        <f>VLOOKUP($E5431,'Overview Cluster Days'!$B:$G,5)</f>
        <v>Interseason</v>
      </c>
      <c r="D5431" t="str">
        <f>VLOOKUP($E5431,'Overview Cluster Days'!$B:$G,6)</f>
        <v>Weekday</v>
      </c>
      <c r="E5431">
        <v>20181001</v>
      </c>
      <c r="F5431">
        <v>6</v>
      </c>
      <c r="G5431" s="7">
        <v>1775.4</v>
      </c>
      <c r="H5431" s="7">
        <v>3618.6</v>
      </c>
      <c r="I5431" s="7">
        <v>18923.810000000001</v>
      </c>
      <c r="J5431" s="7">
        <v>15088.05</v>
      </c>
      <c r="K5431" s="7">
        <v>10259.200000000001</v>
      </c>
      <c r="L5431" s="7">
        <v>5240.9210000000003</v>
      </c>
      <c r="M5431" s="7">
        <v>3156.3</v>
      </c>
      <c r="N5431" s="7">
        <v>2670.2</v>
      </c>
      <c r="O5431" s="7">
        <v>696.9</v>
      </c>
      <c r="P5431" s="7">
        <v>3528.9690000000001</v>
      </c>
    </row>
    <row r="5432" spans="1:16" x14ac:dyDescent="0.25">
      <c r="A5432" t="s">
        <v>25</v>
      </c>
      <c r="B5432" t="str">
        <f>VLOOKUP(E5432,'Overview Cluster Days'!B:E,3)</f>
        <v>E</v>
      </c>
      <c r="C5432" t="str">
        <f>VLOOKUP($E5432,'Overview Cluster Days'!$B:$G,5)</f>
        <v>Interseason</v>
      </c>
      <c r="D5432" t="str">
        <f>VLOOKUP($E5432,'Overview Cluster Days'!$B:$G,6)</f>
        <v>Weekday</v>
      </c>
      <c r="E5432">
        <v>20181001</v>
      </c>
      <c r="F5432">
        <v>7</v>
      </c>
      <c r="G5432" s="7">
        <v>1735.5</v>
      </c>
      <c r="H5432" s="7">
        <v>3618.7</v>
      </c>
      <c r="I5432" s="7">
        <v>19736.61</v>
      </c>
      <c r="J5432" s="7">
        <v>19929.72</v>
      </c>
      <c r="K5432" s="7">
        <v>10533.54</v>
      </c>
      <c r="L5432" s="7">
        <v>5122.7</v>
      </c>
      <c r="M5432" s="7">
        <v>5041.1000000000004</v>
      </c>
      <c r="N5432" s="7">
        <v>3374.8</v>
      </c>
      <c r="O5432" s="7">
        <v>1020.7</v>
      </c>
      <c r="P5432" s="7">
        <v>3335.6280000000002</v>
      </c>
    </row>
    <row r="5433" spans="1:16" x14ac:dyDescent="0.25">
      <c r="A5433" t="s">
        <v>25</v>
      </c>
      <c r="B5433" t="str">
        <f>VLOOKUP(E5433,'Overview Cluster Days'!B:E,3)</f>
        <v>E</v>
      </c>
      <c r="C5433" t="str">
        <f>VLOOKUP($E5433,'Overview Cluster Days'!$B:$G,5)</f>
        <v>Interseason</v>
      </c>
      <c r="D5433" t="str">
        <f>VLOOKUP($E5433,'Overview Cluster Days'!$B:$G,6)</f>
        <v>Weekday</v>
      </c>
      <c r="E5433">
        <v>20181001</v>
      </c>
      <c r="F5433">
        <v>8</v>
      </c>
      <c r="G5433" s="7">
        <v>1748.9</v>
      </c>
      <c r="H5433" s="7">
        <v>4312.8999999999996</v>
      </c>
      <c r="I5433" s="7">
        <v>23585.78</v>
      </c>
      <c r="J5433" s="7">
        <v>22477.83</v>
      </c>
      <c r="K5433" s="7">
        <v>10894.48</v>
      </c>
      <c r="L5433" s="7">
        <v>6949.0169999999998</v>
      </c>
      <c r="M5433" s="7">
        <v>5650.3</v>
      </c>
      <c r="N5433" s="7">
        <v>4102.8</v>
      </c>
      <c r="O5433" s="7">
        <v>815.8</v>
      </c>
      <c r="P5433" s="7">
        <v>3314.3589999999999</v>
      </c>
    </row>
    <row r="5434" spans="1:16" x14ac:dyDescent="0.25">
      <c r="A5434" t="s">
        <v>25</v>
      </c>
      <c r="B5434" t="str">
        <f>VLOOKUP(E5434,'Overview Cluster Days'!B:E,3)</f>
        <v>E</v>
      </c>
      <c r="C5434" t="str">
        <f>VLOOKUP($E5434,'Overview Cluster Days'!$B:$G,5)</f>
        <v>Interseason</v>
      </c>
      <c r="D5434" t="str">
        <f>VLOOKUP($E5434,'Overview Cluster Days'!$B:$G,6)</f>
        <v>Weekday</v>
      </c>
      <c r="E5434">
        <v>20181001</v>
      </c>
      <c r="F5434">
        <v>9</v>
      </c>
      <c r="G5434" s="7">
        <v>1836.3</v>
      </c>
      <c r="H5434" s="7">
        <v>3903.5</v>
      </c>
      <c r="I5434" s="7">
        <v>23983.45</v>
      </c>
      <c r="J5434" s="7">
        <v>22230.76</v>
      </c>
      <c r="K5434" s="7">
        <v>12894.1</v>
      </c>
      <c r="L5434" s="7">
        <v>8901.5499999999993</v>
      </c>
      <c r="M5434" s="7">
        <v>6573.2</v>
      </c>
      <c r="N5434" s="7">
        <v>5079</v>
      </c>
      <c r="O5434" s="7">
        <v>954.7</v>
      </c>
      <c r="P5434" s="7">
        <v>3591.3</v>
      </c>
    </row>
    <row r="5435" spans="1:16" x14ac:dyDescent="0.25">
      <c r="A5435" t="s">
        <v>25</v>
      </c>
      <c r="B5435" t="str">
        <f>VLOOKUP(E5435,'Overview Cluster Days'!B:E,3)</f>
        <v>E</v>
      </c>
      <c r="C5435" t="str">
        <f>VLOOKUP($E5435,'Overview Cluster Days'!$B:$G,5)</f>
        <v>Interseason</v>
      </c>
      <c r="D5435" t="str">
        <f>VLOOKUP($E5435,'Overview Cluster Days'!$B:$G,6)</f>
        <v>Weekday</v>
      </c>
      <c r="E5435">
        <v>20181001</v>
      </c>
      <c r="F5435">
        <v>10</v>
      </c>
      <c r="G5435" s="7">
        <v>1907.5</v>
      </c>
      <c r="H5435" s="7">
        <v>3722</v>
      </c>
      <c r="I5435" s="7">
        <v>25800.94</v>
      </c>
      <c r="J5435" s="7">
        <v>24078.7</v>
      </c>
      <c r="K5435" s="7">
        <v>13755.77</v>
      </c>
      <c r="L5435" s="7">
        <v>9659.8330000000005</v>
      </c>
      <c r="M5435" s="7">
        <v>7012.3</v>
      </c>
      <c r="N5435" s="7">
        <v>5069.8999999999996</v>
      </c>
      <c r="O5435" s="7">
        <v>887.54499999999996</v>
      </c>
      <c r="P5435" s="7">
        <v>3770.9</v>
      </c>
    </row>
    <row r="5436" spans="1:16" x14ac:dyDescent="0.25">
      <c r="A5436" t="s">
        <v>25</v>
      </c>
      <c r="B5436" t="str">
        <f>VLOOKUP(E5436,'Overview Cluster Days'!B:E,3)</f>
        <v>E</v>
      </c>
      <c r="C5436" t="str">
        <f>VLOOKUP($E5436,'Overview Cluster Days'!$B:$G,5)</f>
        <v>Interseason</v>
      </c>
      <c r="D5436" t="str">
        <f>VLOOKUP($E5436,'Overview Cluster Days'!$B:$G,6)</f>
        <v>Weekday</v>
      </c>
      <c r="E5436">
        <v>20181001</v>
      </c>
      <c r="F5436">
        <v>11</v>
      </c>
      <c r="G5436" s="7">
        <v>1669.1</v>
      </c>
      <c r="H5436" s="7">
        <v>3397.3</v>
      </c>
      <c r="I5436" s="7">
        <v>27540.2</v>
      </c>
      <c r="J5436" s="7">
        <v>24700.71</v>
      </c>
      <c r="K5436" s="7">
        <v>15050.59</v>
      </c>
      <c r="L5436" s="7">
        <v>11486.48</v>
      </c>
      <c r="M5436" s="7">
        <v>7611.3</v>
      </c>
      <c r="N5436" s="7">
        <v>4933</v>
      </c>
      <c r="O5436" s="7">
        <v>949.9</v>
      </c>
      <c r="P5436" s="7">
        <v>4057.8409999999999</v>
      </c>
    </row>
    <row r="5437" spans="1:16" x14ac:dyDescent="0.25">
      <c r="A5437" t="s">
        <v>25</v>
      </c>
      <c r="B5437" t="str">
        <f>VLOOKUP(E5437,'Overview Cluster Days'!B:E,3)</f>
        <v>E</v>
      </c>
      <c r="C5437" t="str">
        <f>VLOOKUP($E5437,'Overview Cluster Days'!$B:$G,5)</f>
        <v>Interseason</v>
      </c>
      <c r="D5437" t="str">
        <f>VLOOKUP($E5437,'Overview Cluster Days'!$B:$G,6)</f>
        <v>Weekday</v>
      </c>
      <c r="E5437">
        <v>20181001</v>
      </c>
      <c r="F5437">
        <v>12</v>
      </c>
      <c r="G5437" s="7">
        <v>1581.1</v>
      </c>
      <c r="H5437" s="7">
        <v>3137</v>
      </c>
      <c r="I5437" s="7">
        <v>27936.54</v>
      </c>
      <c r="J5437" s="7">
        <v>24523.51</v>
      </c>
      <c r="K5437" s="7">
        <v>15502</v>
      </c>
      <c r="L5437" s="7">
        <v>12284.65</v>
      </c>
      <c r="M5437" s="7">
        <v>7894.8</v>
      </c>
      <c r="N5437" s="7">
        <v>4863.3999999999996</v>
      </c>
      <c r="O5437" s="7">
        <v>946.2</v>
      </c>
      <c r="P5437" s="7">
        <v>4297.3999999999996</v>
      </c>
    </row>
    <row r="5438" spans="1:16" x14ac:dyDescent="0.25">
      <c r="A5438" t="s">
        <v>25</v>
      </c>
      <c r="B5438" t="str">
        <f>VLOOKUP(E5438,'Overview Cluster Days'!B:E,3)</f>
        <v>E</v>
      </c>
      <c r="C5438" t="str">
        <f>VLOOKUP($E5438,'Overview Cluster Days'!$B:$G,5)</f>
        <v>Interseason</v>
      </c>
      <c r="D5438" t="str">
        <f>VLOOKUP($E5438,'Overview Cluster Days'!$B:$G,6)</f>
        <v>Weekday</v>
      </c>
      <c r="E5438">
        <v>20181001</v>
      </c>
      <c r="F5438">
        <v>13</v>
      </c>
      <c r="G5438" s="7">
        <v>1774</v>
      </c>
      <c r="H5438" s="7">
        <v>2773</v>
      </c>
      <c r="I5438" s="7">
        <v>28404.400000000001</v>
      </c>
      <c r="J5438" s="7">
        <v>23634.66</v>
      </c>
      <c r="K5438" s="7">
        <v>16407.7</v>
      </c>
      <c r="L5438" s="7">
        <v>13181.4</v>
      </c>
      <c r="M5438" s="7">
        <v>7170.2</v>
      </c>
      <c r="N5438" s="7">
        <v>4800.8999999999996</v>
      </c>
      <c r="O5438" s="7">
        <v>767</v>
      </c>
      <c r="P5438" s="7">
        <v>4241.5309999999999</v>
      </c>
    </row>
    <row r="5439" spans="1:16" x14ac:dyDescent="0.25">
      <c r="A5439" t="s">
        <v>25</v>
      </c>
      <c r="B5439" t="str">
        <f>VLOOKUP(E5439,'Overview Cluster Days'!B:E,3)</f>
        <v>E</v>
      </c>
      <c r="C5439" t="str">
        <f>VLOOKUP($E5439,'Overview Cluster Days'!$B:$G,5)</f>
        <v>Interseason</v>
      </c>
      <c r="D5439" t="str">
        <f>VLOOKUP($E5439,'Overview Cluster Days'!$B:$G,6)</f>
        <v>Weekday</v>
      </c>
      <c r="E5439">
        <v>20181001</v>
      </c>
      <c r="F5439">
        <v>14</v>
      </c>
      <c r="G5439" s="7">
        <v>2014.7</v>
      </c>
      <c r="H5439" s="7">
        <v>2690.6</v>
      </c>
      <c r="I5439" s="7">
        <v>28050.16</v>
      </c>
      <c r="J5439" s="7">
        <v>22571.87</v>
      </c>
      <c r="K5439" s="7">
        <v>17053.7</v>
      </c>
      <c r="L5439" s="7">
        <v>13190.5</v>
      </c>
      <c r="M5439" s="7">
        <v>7000.8</v>
      </c>
      <c r="N5439" s="7">
        <v>4903.3999999999996</v>
      </c>
      <c r="O5439" s="7">
        <v>501.3</v>
      </c>
      <c r="P5439" s="7">
        <v>4374</v>
      </c>
    </row>
    <row r="5440" spans="1:16" x14ac:dyDescent="0.25">
      <c r="A5440" t="s">
        <v>25</v>
      </c>
      <c r="B5440" t="str">
        <f>VLOOKUP(E5440,'Overview Cluster Days'!B:E,3)</f>
        <v>E</v>
      </c>
      <c r="C5440" t="str">
        <f>VLOOKUP($E5440,'Overview Cluster Days'!$B:$G,5)</f>
        <v>Interseason</v>
      </c>
      <c r="D5440" t="str">
        <f>VLOOKUP($E5440,'Overview Cluster Days'!$B:$G,6)</f>
        <v>Weekday</v>
      </c>
      <c r="E5440">
        <v>20181001</v>
      </c>
      <c r="F5440">
        <v>15</v>
      </c>
      <c r="G5440" s="7">
        <v>1897</v>
      </c>
      <c r="H5440" s="7">
        <v>2671.8</v>
      </c>
      <c r="I5440" s="7">
        <v>27508.22</v>
      </c>
      <c r="J5440" s="7">
        <v>21553.17</v>
      </c>
      <c r="K5440" s="7">
        <v>17371.2</v>
      </c>
      <c r="L5440" s="7">
        <v>13162.9</v>
      </c>
      <c r="M5440" s="7">
        <v>6864.4</v>
      </c>
      <c r="N5440" s="7">
        <v>5127.1000000000004</v>
      </c>
      <c r="O5440" s="7">
        <v>480.3</v>
      </c>
      <c r="P5440" s="7">
        <v>4395.7860000000001</v>
      </c>
    </row>
    <row r="5441" spans="1:16" x14ac:dyDescent="0.25">
      <c r="A5441" t="s">
        <v>25</v>
      </c>
      <c r="B5441" t="str">
        <f>VLOOKUP(E5441,'Overview Cluster Days'!B:E,3)</f>
        <v>E</v>
      </c>
      <c r="C5441" t="str">
        <f>VLOOKUP($E5441,'Overview Cluster Days'!$B:$G,5)</f>
        <v>Interseason</v>
      </c>
      <c r="D5441" t="str">
        <f>VLOOKUP($E5441,'Overview Cluster Days'!$B:$G,6)</f>
        <v>Weekday</v>
      </c>
      <c r="E5441">
        <v>20181001</v>
      </c>
      <c r="F5441">
        <v>16</v>
      </c>
      <c r="G5441" s="7">
        <v>1861.1</v>
      </c>
      <c r="H5441" s="7">
        <v>2789.1</v>
      </c>
      <c r="I5441" s="7">
        <v>27047.78</v>
      </c>
      <c r="J5441" s="7">
        <v>20654.62</v>
      </c>
      <c r="K5441" s="7">
        <v>17206.2</v>
      </c>
      <c r="L5441" s="7">
        <v>12777.95</v>
      </c>
      <c r="M5441" s="7">
        <v>6572.9</v>
      </c>
      <c r="N5441" s="7">
        <v>5132.8999999999996</v>
      </c>
      <c r="O5441" s="7">
        <v>467</v>
      </c>
      <c r="P5441" s="7">
        <v>4364.1400000000003</v>
      </c>
    </row>
    <row r="5442" spans="1:16" x14ac:dyDescent="0.25">
      <c r="A5442" t="s">
        <v>25</v>
      </c>
      <c r="B5442" t="str">
        <f>VLOOKUP(E5442,'Overview Cluster Days'!B:E,3)</f>
        <v>E</v>
      </c>
      <c r="C5442" t="str">
        <f>VLOOKUP($E5442,'Overview Cluster Days'!$B:$G,5)</f>
        <v>Interseason</v>
      </c>
      <c r="D5442" t="str">
        <f>VLOOKUP($E5442,'Overview Cluster Days'!$B:$G,6)</f>
        <v>Weekday</v>
      </c>
      <c r="E5442">
        <v>20181001</v>
      </c>
      <c r="F5442">
        <v>17</v>
      </c>
      <c r="G5442" s="7">
        <v>1761.5</v>
      </c>
      <c r="H5442" s="7">
        <v>2880.8</v>
      </c>
      <c r="I5442" s="7">
        <v>25889.03</v>
      </c>
      <c r="J5442" s="7">
        <v>19265.47</v>
      </c>
      <c r="K5442" s="7">
        <v>16736</v>
      </c>
      <c r="L5442" s="7">
        <v>12038.75</v>
      </c>
      <c r="M5442" s="7">
        <v>6009.9</v>
      </c>
      <c r="N5442" s="7">
        <v>5012</v>
      </c>
      <c r="O5442" s="7">
        <v>550.29999999999995</v>
      </c>
      <c r="P5442" s="7">
        <v>4593.6109999999999</v>
      </c>
    </row>
    <row r="5443" spans="1:16" x14ac:dyDescent="0.25">
      <c r="A5443" t="s">
        <v>25</v>
      </c>
      <c r="B5443" t="str">
        <f>VLOOKUP(E5443,'Overview Cluster Days'!B:E,3)</f>
        <v>E</v>
      </c>
      <c r="C5443" t="str">
        <f>VLOOKUP($E5443,'Overview Cluster Days'!$B:$G,5)</f>
        <v>Interseason</v>
      </c>
      <c r="D5443" t="str">
        <f>VLOOKUP($E5443,'Overview Cluster Days'!$B:$G,6)</f>
        <v>Weekday</v>
      </c>
      <c r="E5443">
        <v>20181001</v>
      </c>
      <c r="F5443">
        <v>18</v>
      </c>
      <c r="G5443" s="7">
        <v>1556.3</v>
      </c>
      <c r="H5443" s="7">
        <v>3256.1</v>
      </c>
      <c r="I5443" s="7">
        <v>25155.03</v>
      </c>
      <c r="J5443" s="7">
        <v>19896.53</v>
      </c>
      <c r="K5443" s="7">
        <v>16011.6</v>
      </c>
      <c r="L5443" s="7">
        <v>10381.709999999999</v>
      </c>
      <c r="M5443" s="7">
        <v>5462.4</v>
      </c>
      <c r="N5443" s="7">
        <v>4585.6000000000004</v>
      </c>
      <c r="O5443" s="7">
        <v>715</v>
      </c>
      <c r="P5443" s="7">
        <v>4384.1000000000004</v>
      </c>
    </row>
    <row r="5444" spans="1:16" x14ac:dyDescent="0.25">
      <c r="A5444" t="s">
        <v>25</v>
      </c>
      <c r="B5444" t="str">
        <f>VLOOKUP(E5444,'Overview Cluster Days'!B:E,3)</f>
        <v>E</v>
      </c>
      <c r="C5444" t="str">
        <f>VLOOKUP($E5444,'Overview Cluster Days'!$B:$G,5)</f>
        <v>Interseason</v>
      </c>
      <c r="D5444" t="str">
        <f>VLOOKUP($E5444,'Overview Cluster Days'!$B:$G,6)</f>
        <v>Weekday</v>
      </c>
      <c r="E5444">
        <v>20181001</v>
      </c>
      <c r="F5444">
        <v>19</v>
      </c>
      <c r="G5444" s="7">
        <v>1500.3</v>
      </c>
      <c r="H5444" s="7">
        <v>3525.7</v>
      </c>
      <c r="I5444" s="7">
        <v>23833.040000000001</v>
      </c>
      <c r="J5444" s="7">
        <v>20737.03</v>
      </c>
      <c r="K5444" s="7">
        <v>13651.5</v>
      </c>
      <c r="L5444" s="7">
        <v>9456.1929999999993</v>
      </c>
      <c r="M5444" s="7">
        <v>5420.7</v>
      </c>
      <c r="N5444" s="7">
        <v>4368.8</v>
      </c>
      <c r="O5444" s="7">
        <v>1232.7</v>
      </c>
      <c r="P5444" s="7">
        <v>3294.1</v>
      </c>
    </row>
    <row r="5445" spans="1:16" x14ac:dyDescent="0.25">
      <c r="A5445" t="s">
        <v>25</v>
      </c>
      <c r="B5445" t="str">
        <f>VLOOKUP(E5445,'Overview Cluster Days'!B:E,3)</f>
        <v>E</v>
      </c>
      <c r="C5445" t="str">
        <f>VLOOKUP($E5445,'Overview Cluster Days'!$B:$G,5)</f>
        <v>Interseason</v>
      </c>
      <c r="D5445" t="str">
        <f>VLOOKUP($E5445,'Overview Cluster Days'!$B:$G,6)</f>
        <v>Weekday</v>
      </c>
      <c r="E5445">
        <v>20181001</v>
      </c>
      <c r="F5445">
        <v>20</v>
      </c>
      <c r="G5445" s="7">
        <v>1646.2</v>
      </c>
      <c r="H5445" s="7">
        <v>3942.6</v>
      </c>
      <c r="I5445" s="7">
        <v>24319.8</v>
      </c>
      <c r="J5445" s="7">
        <v>19867.990000000002</v>
      </c>
      <c r="K5445" s="7">
        <v>12041.56</v>
      </c>
      <c r="L5445" s="7">
        <v>10980.99</v>
      </c>
      <c r="M5445" s="7">
        <v>5332.6</v>
      </c>
      <c r="N5445" s="7">
        <v>4602.8</v>
      </c>
      <c r="O5445" s="7">
        <v>1387.4110000000001</v>
      </c>
      <c r="P5445" s="7">
        <v>2826</v>
      </c>
    </row>
    <row r="5446" spans="1:16" x14ac:dyDescent="0.25">
      <c r="A5446" t="s">
        <v>25</v>
      </c>
      <c r="B5446" t="str">
        <f>VLOOKUP(E5446,'Overview Cluster Days'!B:E,3)</f>
        <v>E</v>
      </c>
      <c r="C5446" t="str">
        <f>VLOOKUP($E5446,'Overview Cluster Days'!$B:$G,5)</f>
        <v>Interseason</v>
      </c>
      <c r="D5446" t="str">
        <f>VLOOKUP($E5446,'Overview Cluster Days'!$B:$G,6)</f>
        <v>Weekday</v>
      </c>
      <c r="E5446">
        <v>20181001</v>
      </c>
      <c r="F5446">
        <v>21</v>
      </c>
      <c r="G5446" s="7">
        <v>1935.4</v>
      </c>
      <c r="H5446" s="7">
        <v>4302.5</v>
      </c>
      <c r="I5446" s="7">
        <v>25071.99</v>
      </c>
      <c r="J5446" s="7">
        <v>19564.64</v>
      </c>
      <c r="K5446" s="7">
        <v>11754.31</v>
      </c>
      <c r="L5446" s="7">
        <v>9449.0360000000001</v>
      </c>
      <c r="M5446" s="7">
        <v>4969.5</v>
      </c>
      <c r="N5446" s="7">
        <v>4305.3999999999996</v>
      </c>
      <c r="O5446" s="7">
        <v>1963.9</v>
      </c>
      <c r="P5446" s="7">
        <v>2941.107</v>
      </c>
    </row>
    <row r="5447" spans="1:16" x14ac:dyDescent="0.25">
      <c r="A5447" t="s">
        <v>25</v>
      </c>
      <c r="B5447" t="str">
        <f>VLOOKUP(E5447,'Overview Cluster Days'!B:E,3)</f>
        <v>E</v>
      </c>
      <c r="C5447" t="str">
        <f>VLOOKUP($E5447,'Overview Cluster Days'!$B:$G,5)</f>
        <v>Interseason</v>
      </c>
      <c r="D5447" t="str">
        <f>VLOOKUP($E5447,'Overview Cluster Days'!$B:$G,6)</f>
        <v>Weekday</v>
      </c>
      <c r="E5447">
        <v>20181001</v>
      </c>
      <c r="F5447">
        <v>22</v>
      </c>
      <c r="G5447" s="7">
        <v>2010</v>
      </c>
      <c r="H5447" s="7">
        <v>3939.5</v>
      </c>
      <c r="I5447" s="7">
        <v>22749.95</v>
      </c>
      <c r="J5447" s="7">
        <v>17135.88</v>
      </c>
      <c r="K5447" s="7">
        <v>11640.62</v>
      </c>
      <c r="L5447" s="7">
        <v>7352.22</v>
      </c>
      <c r="M5447" s="7">
        <v>4787.9880000000003</v>
      </c>
      <c r="N5447" s="7">
        <v>3955.3</v>
      </c>
      <c r="O5447" s="7">
        <v>1316.817</v>
      </c>
      <c r="P5447" s="7">
        <v>2938.3209999999999</v>
      </c>
    </row>
    <row r="5448" spans="1:16" x14ac:dyDescent="0.25">
      <c r="A5448" t="s">
        <v>25</v>
      </c>
      <c r="B5448" t="str">
        <f>VLOOKUP(E5448,'Overview Cluster Days'!B:E,3)</f>
        <v>E</v>
      </c>
      <c r="C5448" t="str">
        <f>VLOOKUP($E5448,'Overview Cluster Days'!$B:$G,5)</f>
        <v>Interseason</v>
      </c>
      <c r="D5448" t="str">
        <f>VLOOKUP($E5448,'Overview Cluster Days'!$B:$G,6)</f>
        <v>Weekday</v>
      </c>
      <c r="E5448">
        <v>20181001</v>
      </c>
      <c r="F5448">
        <v>23</v>
      </c>
      <c r="G5448" s="7">
        <v>1950</v>
      </c>
      <c r="H5448" s="7">
        <v>4030.2</v>
      </c>
      <c r="I5448" s="7">
        <v>21134.21</v>
      </c>
      <c r="J5448" s="7">
        <v>15334.18</v>
      </c>
      <c r="K5448" s="7">
        <v>11168.2</v>
      </c>
      <c r="L5448" s="7">
        <v>8874.7549999999992</v>
      </c>
      <c r="M5448" s="7">
        <v>4482.8</v>
      </c>
      <c r="N5448" s="7">
        <v>3811.3</v>
      </c>
      <c r="O5448" s="7">
        <v>841.79960000000005</v>
      </c>
      <c r="P5448" s="7">
        <v>3147.145</v>
      </c>
    </row>
    <row r="5449" spans="1:16" x14ac:dyDescent="0.25">
      <c r="A5449" t="s">
        <v>25</v>
      </c>
      <c r="B5449" t="str">
        <f>VLOOKUP(E5449,'Overview Cluster Days'!B:E,3)</f>
        <v>E</v>
      </c>
      <c r="C5449" t="str">
        <f>VLOOKUP($E5449,'Overview Cluster Days'!$B:$G,5)</f>
        <v>Interseason</v>
      </c>
      <c r="D5449" t="str">
        <f>VLOOKUP($E5449,'Overview Cluster Days'!$B:$G,6)</f>
        <v>Weekday</v>
      </c>
      <c r="E5449">
        <v>20181001</v>
      </c>
      <c r="F5449">
        <v>24</v>
      </c>
      <c r="G5449" s="7">
        <v>1834.6</v>
      </c>
      <c r="H5449" s="7">
        <v>3776.6</v>
      </c>
      <c r="I5449" s="7">
        <v>19851.8</v>
      </c>
      <c r="J5449" s="7">
        <v>14361.72</v>
      </c>
      <c r="K5449" s="7">
        <v>10312.700000000001</v>
      </c>
      <c r="L5449" s="7">
        <v>10597.23</v>
      </c>
      <c r="M5449" s="7">
        <v>3907.6</v>
      </c>
      <c r="N5449" s="7">
        <v>3778.8</v>
      </c>
      <c r="O5449" s="7">
        <v>807.9</v>
      </c>
      <c r="P5449" s="7">
        <v>2606.5100000000002</v>
      </c>
    </row>
    <row r="5450" spans="1:16" x14ac:dyDescent="0.25">
      <c r="A5450" t="s">
        <v>25</v>
      </c>
      <c r="B5450" t="str">
        <f>VLOOKUP(E5450,'Overview Cluster Days'!B:E,3)</f>
        <v>E</v>
      </c>
      <c r="C5450" t="str">
        <f>VLOOKUP($E5450,'Overview Cluster Days'!$B:$G,5)</f>
        <v>Interseason</v>
      </c>
      <c r="D5450" t="str">
        <f>VLOOKUP($E5450,'Overview Cluster Days'!$B:$G,6)</f>
        <v>Weekday</v>
      </c>
      <c r="E5450">
        <v>20181002</v>
      </c>
      <c r="F5450">
        <v>1</v>
      </c>
      <c r="G5450" s="7">
        <v>906.6</v>
      </c>
      <c r="H5450" s="7">
        <v>3193</v>
      </c>
      <c r="I5450" s="7">
        <v>22087.3</v>
      </c>
      <c r="J5450" s="7">
        <v>14664.81</v>
      </c>
      <c r="K5450" s="7">
        <v>8233</v>
      </c>
      <c r="L5450" s="7">
        <v>7603.3</v>
      </c>
      <c r="M5450" s="7">
        <v>2164.3000000000002</v>
      </c>
      <c r="N5450" s="7">
        <v>2862.578</v>
      </c>
      <c r="O5450" s="7">
        <v>736.46370000000002</v>
      </c>
      <c r="P5450" s="7">
        <v>2844.5</v>
      </c>
    </row>
    <row r="5451" spans="1:16" x14ac:dyDescent="0.25">
      <c r="A5451" t="s">
        <v>25</v>
      </c>
      <c r="B5451" t="str">
        <f>VLOOKUP(E5451,'Overview Cluster Days'!B:E,3)</f>
        <v>E</v>
      </c>
      <c r="C5451" t="str">
        <f>VLOOKUP($E5451,'Overview Cluster Days'!$B:$G,5)</f>
        <v>Interseason</v>
      </c>
      <c r="D5451" t="str">
        <f>VLOOKUP($E5451,'Overview Cluster Days'!$B:$G,6)</f>
        <v>Weekday</v>
      </c>
      <c r="E5451">
        <v>20181002</v>
      </c>
      <c r="F5451">
        <v>2</v>
      </c>
      <c r="G5451" s="7">
        <v>957</v>
      </c>
      <c r="H5451" s="7">
        <v>3596.3679999999999</v>
      </c>
      <c r="I5451" s="7">
        <v>22309.25</v>
      </c>
      <c r="J5451" s="7">
        <v>14715.3</v>
      </c>
      <c r="K5451" s="7">
        <v>8089.3</v>
      </c>
      <c r="L5451" s="7">
        <v>8052.1989999999996</v>
      </c>
      <c r="M5451" s="7">
        <v>2416.5</v>
      </c>
      <c r="N5451" s="7">
        <v>2890.4</v>
      </c>
      <c r="O5451" s="7">
        <v>1033.7</v>
      </c>
      <c r="P5451" s="7">
        <v>2905.7510000000002</v>
      </c>
    </row>
    <row r="5452" spans="1:16" x14ac:dyDescent="0.25">
      <c r="A5452" t="s">
        <v>25</v>
      </c>
      <c r="B5452" t="str">
        <f>VLOOKUP(E5452,'Overview Cluster Days'!B:E,3)</f>
        <v>E</v>
      </c>
      <c r="C5452" t="str">
        <f>VLOOKUP($E5452,'Overview Cluster Days'!$B:$G,5)</f>
        <v>Interseason</v>
      </c>
      <c r="D5452" t="str">
        <f>VLOOKUP($E5452,'Overview Cluster Days'!$B:$G,6)</f>
        <v>Weekday</v>
      </c>
      <c r="E5452">
        <v>20181002</v>
      </c>
      <c r="F5452">
        <v>3</v>
      </c>
      <c r="G5452" s="7">
        <v>1092.8</v>
      </c>
      <c r="H5452" s="7">
        <v>4017.4090000000001</v>
      </c>
      <c r="I5452" s="7">
        <v>22144.48</v>
      </c>
      <c r="J5452" s="7">
        <v>14514.19</v>
      </c>
      <c r="K5452" s="7">
        <v>7914.1</v>
      </c>
      <c r="L5452" s="7">
        <v>7517.076</v>
      </c>
      <c r="M5452" s="7">
        <v>2358.8000000000002</v>
      </c>
      <c r="N5452" s="7">
        <v>3034.4</v>
      </c>
      <c r="O5452" s="7">
        <v>1015.8</v>
      </c>
      <c r="P5452" s="7">
        <v>3046.5650000000001</v>
      </c>
    </row>
    <row r="5453" spans="1:16" x14ac:dyDescent="0.25">
      <c r="A5453" t="s">
        <v>25</v>
      </c>
      <c r="B5453" t="str">
        <f>VLOOKUP(E5453,'Overview Cluster Days'!B:E,3)</f>
        <v>E</v>
      </c>
      <c r="C5453" t="str">
        <f>VLOOKUP($E5453,'Overview Cluster Days'!$B:$G,5)</f>
        <v>Interseason</v>
      </c>
      <c r="D5453" t="str">
        <f>VLOOKUP($E5453,'Overview Cluster Days'!$B:$G,6)</f>
        <v>Weekday</v>
      </c>
      <c r="E5453">
        <v>20181002</v>
      </c>
      <c r="F5453">
        <v>4</v>
      </c>
      <c r="G5453" s="7">
        <v>1218.5999999999999</v>
      </c>
      <c r="H5453" s="7">
        <v>3794.5</v>
      </c>
      <c r="I5453" s="7">
        <v>21183.35</v>
      </c>
      <c r="J5453" s="7">
        <v>15259.04</v>
      </c>
      <c r="K5453" s="7">
        <v>8362.6</v>
      </c>
      <c r="L5453" s="7">
        <v>5926.9160000000002</v>
      </c>
      <c r="M5453" s="7">
        <v>2399.5</v>
      </c>
      <c r="N5453" s="7">
        <v>3062.4</v>
      </c>
      <c r="O5453" s="7">
        <v>992.5</v>
      </c>
      <c r="P5453" s="7">
        <v>2998.1669999999999</v>
      </c>
    </row>
    <row r="5454" spans="1:16" x14ac:dyDescent="0.25">
      <c r="A5454" t="s">
        <v>25</v>
      </c>
      <c r="B5454" t="str">
        <f>VLOOKUP(E5454,'Overview Cluster Days'!B:E,3)</f>
        <v>E</v>
      </c>
      <c r="C5454" t="str">
        <f>VLOOKUP($E5454,'Overview Cluster Days'!$B:$G,5)</f>
        <v>Interseason</v>
      </c>
      <c r="D5454" t="str">
        <f>VLOOKUP($E5454,'Overview Cluster Days'!$B:$G,6)</f>
        <v>Weekday</v>
      </c>
      <c r="E5454">
        <v>20181002</v>
      </c>
      <c r="F5454">
        <v>5</v>
      </c>
      <c r="G5454" s="7">
        <v>1382.6</v>
      </c>
      <c r="H5454" s="7">
        <v>3756.3</v>
      </c>
      <c r="I5454" s="7">
        <v>20937.13</v>
      </c>
      <c r="J5454" s="7">
        <v>15041.2</v>
      </c>
      <c r="K5454" s="7">
        <v>8431.2000000000007</v>
      </c>
      <c r="L5454" s="7">
        <v>5785.732</v>
      </c>
      <c r="M5454" s="7">
        <v>2615.6999999999998</v>
      </c>
      <c r="N5454" s="7">
        <v>3096.4</v>
      </c>
      <c r="O5454" s="7">
        <v>915.4</v>
      </c>
      <c r="P5454" s="7">
        <v>3020.5250000000001</v>
      </c>
    </row>
    <row r="5455" spans="1:16" x14ac:dyDescent="0.25">
      <c r="A5455" t="s">
        <v>25</v>
      </c>
      <c r="B5455" t="str">
        <f>VLOOKUP(E5455,'Overview Cluster Days'!B:E,3)</f>
        <v>E</v>
      </c>
      <c r="C5455" t="str">
        <f>VLOOKUP($E5455,'Overview Cluster Days'!$B:$G,5)</f>
        <v>Interseason</v>
      </c>
      <c r="D5455" t="str">
        <f>VLOOKUP($E5455,'Overview Cluster Days'!$B:$G,6)</f>
        <v>Weekday</v>
      </c>
      <c r="E5455">
        <v>20181002</v>
      </c>
      <c r="F5455">
        <v>6</v>
      </c>
      <c r="G5455" s="7">
        <v>1412</v>
      </c>
      <c r="H5455" s="7">
        <v>3989.5</v>
      </c>
      <c r="I5455" s="7">
        <v>20680.39</v>
      </c>
      <c r="J5455" s="7">
        <v>16104.67</v>
      </c>
      <c r="K5455" s="7">
        <v>8167.8</v>
      </c>
      <c r="L5455" s="7">
        <v>6413.2430000000004</v>
      </c>
      <c r="M5455" s="7">
        <v>2913.9</v>
      </c>
      <c r="N5455" s="7">
        <v>3186.8</v>
      </c>
      <c r="O5455" s="7">
        <v>704</v>
      </c>
      <c r="P5455" s="7">
        <v>3211.2080000000001</v>
      </c>
    </row>
    <row r="5456" spans="1:16" x14ac:dyDescent="0.25">
      <c r="A5456" t="s">
        <v>25</v>
      </c>
      <c r="B5456" t="str">
        <f>VLOOKUP(E5456,'Overview Cluster Days'!B:E,3)</f>
        <v>E</v>
      </c>
      <c r="C5456" t="str">
        <f>VLOOKUP($E5456,'Overview Cluster Days'!$B:$G,5)</f>
        <v>Interseason</v>
      </c>
      <c r="D5456" t="str">
        <f>VLOOKUP($E5456,'Overview Cluster Days'!$B:$G,6)</f>
        <v>Weekday</v>
      </c>
      <c r="E5456">
        <v>20181002</v>
      </c>
      <c r="F5456">
        <v>7</v>
      </c>
      <c r="G5456" s="7">
        <v>1175.8</v>
      </c>
      <c r="H5456" s="7">
        <v>3506.8</v>
      </c>
      <c r="I5456" s="7">
        <v>21840.32</v>
      </c>
      <c r="J5456" s="7">
        <v>17756.59</v>
      </c>
      <c r="K5456" s="7">
        <v>7800.5</v>
      </c>
      <c r="L5456" s="7">
        <v>6558.2879999999996</v>
      </c>
      <c r="M5456" s="7">
        <v>3893.7</v>
      </c>
      <c r="N5456" s="7">
        <v>3601.6</v>
      </c>
      <c r="O5456" s="7">
        <v>711.8</v>
      </c>
      <c r="P5456" s="7">
        <v>3091.1109999999999</v>
      </c>
    </row>
    <row r="5457" spans="1:16" x14ac:dyDescent="0.25">
      <c r="A5457" t="s">
        <v>25</v>
      </c>
      <c r="B5457" t="str">
        <f>VLOOKUP(E5457,'Overview Cluster Days'!B:E,3)</f>
        <v>E</v>
      </c>
      <c r="C5457" t="str">
        <f>VLOOKUP($E5457,'Overview Cluster Days'!$B:$G,5)</f>
        <v>Interseason</v>
      </c>
      <c r="D5457" t="str">
        <f>VLOOKUP($E5457,'Overview Cluster Days'!$B:$G,6)</f>
        <v>Weekday</v>
      </c>
      <c r="E5457">
        <v>20181002</v>
      </c>
      <c r="F5457">
        <v>8</v>
      </c>
      <c r="G5457" s="7">
        <v>1378.8</v>
      </c>
      <c r="H5457" s="7">
        <v>3841.3</v>
      </c>
      <c r="I5457" s="7">
        <v>24051.63</v>
      </c>
      <c r="J5457" s="7">
        <v>20011.72</v>
      </c>
      <c r="K5457" s="7">
        <v>7539.3</v>
      </c>
      <c r="L5457" s="7">
        <v>7016.9849999999997</v>
      </c>
      <c r="M5457" s="7">
        <v>3711.4</v>
      </c>
      <c r="N5457" s="7">
        <v>4409.5</v>
      </c>
      <c r="O5457" s="7">
        <v>2251.5</v>
      </c>
      <c r="P5457" s="7">
        <v>3341.2730000000001</v>
      </c>
    </row>
    <row r="5458" spans="1:16" x14ac:dyDescent="0.25">
      <c r="A5458" t="s">
        <v>25</v>
      </c>
      <c r="B5458" t="str">
        <f>VLOOKUP(E5458,'Overview Cluster Days'!B:E,3)</f>
        <v>E</v>
      </c>
      <c r="C5458" t="str">
        <f>VLOOKUP($E5458,'Overview Cluster Days'!$B:$G,5)</f>
        <v>Interseason</v>
      </c>
      <c r="D5458" t="str">
        <f>VLOOKUP($E5458,'Overview Cluster Days'!$B:$G,6)</f>
        <v>Weekday</v>
      </c>
      <c r="E5458">
        <v>20181002</v>
      </c>
      <c r="F5458">
        <v>9</v>
      </c>
      <c r="G5458" s="7">
        <v>1302.9000000000001</v>
      </c>
      <c r="H5458" s="7">
        <v>3570.6</v>
      </c>
      <c r="I5458" s="7">
        <v>25859.39</v>
      </c>
      <c r="J5458" s="7">
        <v>21616.2</v>
      </c>
      <c r="K5458" s="7">
        <v>7863.9</v>
      </c>
      <c r="L5458" s="7">
        <v>7633.6120000000001</v>
      </c>
      <c r="M5458" s="7">
        <v>5001.6000000000004</v>
      </c>
      <c r="N5458" s="7">
        <v>4728.7</v>
      </c>
      <c r="O5458" s="7">
        <v>2043.1</v>
      </c>
      <c r="P5458" s="7">
        <v>3123.2579999999998</v>
      </c>
    </row>
    <row r="5459" spans="1:16" x14ac:dyDescent="0.25">
      <c r="A5459" t="s">
        <v>25</v>
      </c>
      <c r="B5459" t="str">
        <f>VLOOKUP(E5459,'Overview Cluster Days'!B:E,3)</f>
        <v>E</v>
      </c>
      <c r="C5459" t="str">
        <f>VLOOKUP($E5459,'Overview Cluster Days'!$B:$G,5)</f>
        <v>Interseason</v>
      </c>
      <c r="D5459" t="str">
        <f>VLOOKUP($E5459,'Overview Cluster Days'!$B:$G,6)</f>
        <v>Weekday</v>
      </c>
      <c r="E5459">
        <v>20181002</v>
      </c>
      <c r="F5459">
        <v>10</v>
      </c>
      <c r="G5459" s="7">
        <v>1499</v>
      </c>
      <c r="H5459" s="7">
        <v>3448.5</v>
      </c>
      <c r="I5459" s="7">
        <v>28829.53</v>
      </c>
      <c r="J5459" s="7">
        <v>21603.85</v>
      </c>
      <c r="K5459" s="7">
        <v>9526.4</v>
      </c>
      <c r="L5459" s="7">
        <v>8973.0859999999993</v>
      </c>
      <c r="M5459" s="7">
        <v>4843.3</v>
      </c>
      <c r="N5459" s="7">
        <v>4861.8519999999999</v>
      </c>
      <c r="O5459" s="7">
        <v>1571.6</v>
      </c>
      <c r="P5459" s="7">
        <v>3291.665</v>
      </c>
    </row>
    <row r="5460" spans="1:16" x14ac:dyDescent="0.25">
      <c r="A5460" t="s">
        <v>25</v>
      </c>
      <c r="B5460" t="str">
        <f>VLOOKUP(E5460,'Overview Cluster Days'!B:E,3)</f>
        <v>E</v>
      </c>
      <c r="C5460" t="str">
        <f>VLOOKUP($E5460,'Overview Cluster Days'!$B:$G,5)</f>
        <v>Interseason</v>
      </c>
      <c r="D5460" t="str">
        <f>VLOOKUP($E5460,'Overview Cluster Days'!$B:$G,6)</f>
        <v>Weekday</v>
      </c>
      <c r="E5460">
        <v>20181002</v>
      </c>
      <c r="F5460">
        <v>11</v>
      </c>
      <c r="G5460" s="7">
        <v>1568.6</v>
      </c>
      <c r="H5460" s="7">
        <v>3499.3</v>
      </c>
      <c r="I5460" s="7">
        <v>30827.68</v>
      </c>
      <c r="J5460" s="7">
        <v>22930.65</v>
      </c>
      <c r="K5460" s="7">
        <v>10595.6</v>
      </c>
      <c r="L5460" s="7">
        <v>9597.9619999999995</v>
      </c>
      <c r="M5460" s="7">
        <v>4925</v>
      </c>
      <c r="N5460" s="7">
        <v>4859.8519999999999</v>
      </c>
      <c r="O5460" s="7">
        <v>708.3</v>
      </c>
      <c r="P5460" s="7">
        <v>3829.3049999999998</v>
      </c>
    </row>
    <row r="5461" spans="1:16" x14ac:dyDescent="0.25">
      <c r="A5461" t="s">
        <v>25</v>
      </c>
      <c r="B5461" t="str">
        <f>VLOOKUP(E5461,'Overview Cluster Days'!B:E,3)</f>
        <v>E</v>
      </c>
      <c r="C5461" t="str">
        <f>VLOOKUP($E5461,'Overview Cluster Days'!$B:$G,5)</f>
        <v>Interseason</v>
      </c>
      <c r="D5461" t="str">
        <f>VLOOKUP($E5461,'Overview Cluster Days'!$B:$G,6)</f>
        <v>Weekday</v>
      </c>
      <c r="E5461">
        <v>20181002</v>
      </c>
      <c r="F5461">
        <v>12</v>
      </c>
      <c r="G5461" s="7">
        <v>1462.8</v>
      </c>
      <c r="H5461" s="7">
        <v>3490.8</v>
      </c>
      <c r="I5461" s="7">
        <v>31771.599999999999</v>
      </c>
      <c r="J5461" s="7">
        <v>23066.74</v>
      </c>
      <c r="K5461" s="7">
        <v>11472.9</v>
      </c>
      <c r="L5461" s="7">
        <v>10458.35</v>
      </c>
      <c r="M5461" s="7">
        <v>4815.7</v>
      </c>
      <c r="N5461" s="7">
        <v>4652.857</v>
      </c>
      <c r="O5461" s="7">
        <v>937.1</v>
      </c>
      <c r="P5461" s="7">
        <v>4224.9489999999996</v>
      </c>
    </row>
    <row r="5462" spans="1:16" x14ac:dyDescent="0.25">
      <c r="A5462" t="s">
        <v>25</v>
      </c>
      <c r="B5462" t="str">
        <f>VLOOKUP(E5462,'Overview Cluster Days'!B:E,3)</f>
        <v>E</v>
      </c>
      <c r="C5462" t="str">
        <f>VLOOKUP($E5462,'Overview Cluster Days'!$B:$G,5)</f>
        <v>Interseason</v>
      </c>
      <c r="D5462" t="str">
        <f>VLOOKUP($E5462,'Overview Cluster Days'!$B:$G,6)</f>
        <v>Weekday</v>
      </c>
      <c r="E5462">
        <v>20181002</v>
      </c>
      <c r="F5462">
        <v>13</v>
      </c>
      <c r="G5462" s="7">
        <v>1292.8</v>
      </c>
      <c r="H5462" s="7">
        <v>3043.1</v>
      </c>
      <c r="I5462" s="7">
        <v>31561.74</v>
      </c>
      <c r="J5462" s="7">
        <v>22275.08</v>
      </c>
      <c r="K5462" s="7">
        <v>12412.1</v>
      </c>
      <c r="L5462" s="7">
        <v>11043.15</v>
      </c>
      <c r="M5462" s="7">
        <v>4267.3999999999996</v>
      </c>
      <c r="N5462" s="7">
        <v>4326.8999999999996</v>
      </c>
      <c r="O5462" s="7">
        <v>807.2</v>
      </c>
      <c r="P5462" s="7">
        <v>4300</v>
      </c>
    </row>
    <row r="5463" spans="1:16" x14ac:dyDescent="0.25">
      <c r="A5463" t="s">
        <v>25</v>
      </c>
      <c r="B5463" t="str">
        <f>VLOOKUP(E5463,'Overview Cluster Days'!B:E,3)</f>
        <v>E</v>
      </c>
      <c r="C5463" t="str">
        <f>VLOOKUP($E5463,'Overview Cluster Days'!$B:$G,5)</f>
        <v>Interseason</v>
      </c>
      <c r="D5463" t="str">
        <f>VLOOKUP($E5463,'Overview Cluster Days'!$B:$G,6)</f>
        <v>Weekday</v>
      </c>
      <c r="E5463">
        <v>20181002</v>
      </c>
      <c r="F5463">
        <v>14</v>
      </c>
      <c r="G5463" s="7">
        <v>1238.0999999999999</v>
      </c>
      <c r="H5463" s="7">
        <v>3297</v>
      </c>
      <c r="I5463" s="7">
        <v>31429.8</v>
      </c>
      <c r="J5463" s="7">
        <v>21897.48</v>
      </c>
      <c r="K5463" s="7">
        <v>13087</v>
      </c>
      <c r="L5463" s="7">
        <v>10510.83</v>
      </c>
      <c r="M5463" s="7">
        <v>4140.2719999999999</v>
      </c>
      <c r="N5463" s="7">
        <v>4392.8</v>
      </c>
      <c r="O5463" s="7">
        <v>708.2</v>
      </c>
      <c r="P5463" s="7">
        <v>4285.8069999999998</v>
      </c>
    </row>
    <row r="5464" spans="1:16" x14ac:dyDescent="0.25">
      <c r="A5464" t="s">
        <v>25</v>
      </c>
      <c r="B5464" t="str">
        <f>VLOOKUP(E5464,'Overview Cluster Days'!B:E,3)</f>
        <v>E</v>
      </c>
      <c r="C5464" t="str">
        <f>VLOOKUP($E5464,'Overview Cluster Days'!$B:$G,5)</f>
        <v>Interseason</v>
      </c>
      <c r="D5464" t="str">
        <f>VLOOKUP($E5464,'Overview Cluster Days'!$B:$G,6)</f>
        <v>Weekday</v>
      </c>
      <c r="E5464">
        <v>20181002</v>
      </c>
      <c r="F5464">
        <v>15</v>
      </c>
      <c r="G5464" s="7">
        <v>1236.8</v>
      </c>
      <c r="H5464" s="7">
        <v>3310.3</v>
      </c>
      <c r="I5464" s="7">
        <v>31091.63</v>
      </c>
      <c r="J5464" s="7">
        <v>20729.75</v>
      </c>
      <c r="K5464" s="7">
        <v>13245.4</v>
      </c>
      <c r="L5464" s="7">
        <v>10112.870000000001</v>
      </c>
      <c r="M5464" s="7">
        <v>3783.7</v>
      </c>
      <c r="N5464" s="7">
        <v>4465.6000000000004</v>
      </c>
      <c r="O5464" s="7">
        <v>737</v>
      </c>
      <c r="P5464" s="7">
        <v>4209.4120000000003</v>
      </c>
    </row>
    <row r="5465" spans="1:16" x14ac:dyDescent="0.25">
      <c r="A5465" t="s">
        <v>25</v>
      </c>
      <c r="B5465" t="str">
        <f>VLOOKUP(E5465,'Overview Cluster Days'!B:E,3)</f>
        <v>E</v>
      </c>
      <c r="C5465" t="str">
        <f>VLOOKUP($E5465,'Overview Cluster Days'!$B:$G,5)</f>
        <v>Interseason</v>
      </c>
      <c r="D5465" t="str">
        <f>VLOOKUP($E5465,'Overview Cluster Days'!$B:$G,6)</f>
        <v>Weekday</v>
      </c>
      <c r="E5465">
        <v>20181002</v>
      </c>
      <c r="F5465">
        <v>16</v>
      </c>
      <c r="G5465" s="7">
        <v>1185</v>
      </c>
      <c r="H5465" s="7">
        <v>3410.9</v>
      </c>
      <c r="I5465" s="7">
        <v>30607.88</v>
      </c>
      <c r="J5465" s="7">
        <v>20251.66</v>
      </c>
      <c r="K5465" s="7">
        <v>12971.7</v>
      </c>
      <c r="L5465" s="7">
        <v>9753.0059999999994</v>
      </c>
      <c r="M5465" s="7">
        <v>3780.7</v>
      </c>
      <c r="N5465" s="7">
        <v>4403.6000000000004</v>
      </c>
      <c r="O5465" s="7">
        <v>701.6</v>
      </c>
      <c r="P5465" s="7">
        <v>4375.9340000000002</v>
      </c>
    </row>
    <row r="5466" spans="1:16" x14ac:dyDescent="0.25">
      <c r="A5466" t="s">
        <v>25</v>
      </c>
      <c r="B5466" t="str">
        <f>VLOOKUP(E5466,'Overview Cluster Days'!B:E,3)</f>
        <v>E</v>
      </c>
      <c r="C5466" t="str">
        <f>VLOOKUP($E5466,'Overview Cluster Days'!$B:$G,5)</f>
        <v>Interseason</v>
      </c>
      <c r="D5466" t="str">
        <f>VLOOKUP($E5466,'Overview Cluster Days'!$B:$G,6)</f>
        <v>Weekday</v>
      </c>
      <c r="E5466">
        <v>20181002</v>
      </c>
      <c r="F5466">
        <v>17</v>
      </c>
      <c r="G5466" s="7">
        <v>1153.5999999999999</v>
      </c>
      <c r="H5466" s="7">
        <v>3528.3</v>
      </c>
      <c r="I5466" s="7">
        <v>29890.79</v>
      </c>
      <c r="J5466" s="7">
        <v>19806.59</v>
      </c>
      <c r="K5466" s="7">
        <v>12465</v>
      </c>
      <c r="L5466" s="7">
        <v>8510.9230000000007</v>
      </c>
      <c r="M5466" s="7">
        <v>3787.3</v>
      </c>
      <c r="N5466" s="7">
        <v>4317</v>
      </c>
      <c r="O5466" s="7">
        <v>725.7</v>
      </c>
      <c r="P5466" s="7">
        <v>4546.0889999999999</v>
      </c>
    </row>
    <row r="5467" spans="1:16" x14ac:dyDescent="0.25">
      <c r="A5467" t="s">
        <v>25</v>
      </c>
      <c r="B5467" t="str">
        <f>VLOOKUP(E5467,'Overview Cluster Days'!B:E,3)</f>
        <v>E</v>
      </c>
      <c r="C5467" t="str">
        <f>VLOOKUP($E5467,'Overview Cluster Days'!$B:$G,5)</f>
        <v>Interseason</v>
      </c>
      <c r="D5467" t="str">
        <f>VLOOKUP($E5467,'Overview Cluster Days'!$B:$G,6)</f>
        <v>Weekday</v>
      </c>
      <c r="E5467">
        <v>20181002</v>
      </c>
      <c r="F5467">
        <v>18</v>
      </c>
      <c r="G5467" s="7">
        <v>1290.2</v>
      </c>
      <c r="H5467" s="7">
        <v>3684.4</v>
      </c>
      <c r="I5467" s="7">
        <v>29173.49</v>
      </c>
      <c r="J5467" s="7">
        <v>19748.72</v>
      </c>
      <c r="K5467" s="7">
        <v>11827.3</v>
      </c>
      <c r="L5467" s="7">
        <v>7745.7610000000004</v>
      </c>
      <c r="M5467" s="7">
        <v>4598</v>
      </c>
      <c r="N5467" s="7">
        <v>3935.6</v>
      </c>
      <c r="O5467" s="7">
        <v>763.5</v>
      </c>
      <c r="P5467" s="7">
        <v>4574.7</v>
      </c>
    </row>
    <row r="5468" spans="1:16" x14ac:dyDescent="0.25">
      <c r="A5468" t="s">
        <v>25</v>
      </c>
      <c r="B5468" t="str">
        <f>VLOOKUP(E5468,'Overview Cluster Days'!B:E,3)</f>
        <v>E</v>
      </c>
      <c r="C5468" t="str">
        <f>VLOOKUP($E5468,'Overview Cluster Days'!$B:$G,5)</f>
        <v>Interseason</v>
      </c>
      <c r="D5468" t="str">
        <f>VLOOKUP($E5468,'Overview Cluster Days'!$B:$G,6)</f>
        <v>Weekday</v>
      </c>
      <c r="E5468">
        <v>20181002</v>
      </c>
      <c r="F5468">
        <v>19</v>
      </c>
      <c r="G5468" s="7">
        <v>1254.5</v>
      </c>
      <c r="H5468" s="7">
        <v>3769.3</v>
      </c>
      <c r="I5468" s="7">
        <v>27949.77</v>
      </c>
      <c r="J5468" s="7">
        <v>19689.78</v>
      </c>
      <c r="K5468" s="7">
        <v>9876.2000000000007</v>
      </c>
      <c r="L5468" s="7">
        <v>7309.9219999999996</v>
      </c>
      <c r="M5468" s="7">
        <v>4943.6000000000004</v>
      </c>
      <c r="N5468" s="7">
        <v>3778</v>
      </c>
      <c r="O5468" s="7">
        <v>748</v>
      </c>
      <c r="P5468" s="7">
        <v>4073.9229999999998</v>
      </c>
    </row>
    <row r="5469" spans="1:16" x14ac:dyDescent="0.25">
      <c r="A5469" t="s">
        <v>25</v>
      </c>
      <c r="B5469" t="str">
        <f>VLOOKUP(E5469,'Overview Cluster Days'!B:E,3)</f>
        <v>E</v>
      </c>
      <c r="C5469" t="str">
        <f>VLOOKUP($E5469,'Overview Cluster Days'!$B:$G,5)</f>
        <v>Interseason</v>
      </c>
      <c r="D5469" t="str">
        <f>VLOOKUP($E5469,'Overview Cluster Days'!$B:$G,6)</f>
        <v>Weekday</v>
      </c>
      <c r="E5469">
        <v>20181002</v>
      </c>
      <c r="F5469">
        <v>20</v>
      </c>
      <c r="G5469" s="7">
        <v>1462.6</v>
      </c>
      <c r="H5469" s="7">
        <v>3698.1</v>
      </c>
      <c r="I5469" s="7">
        <v>28298.13</v>
      </c>
      <c r="J5469" s="7">
        <v>20574.419999999998</v>
      </c>
      <c r="K5469" s="7">
        <v>8517.2000000000007</v>
      </c>
      <c r="L5469" s="7">
        <v>8378.3580000000002</v>
      </c>
      <c r="M5469" s="7">
        <v>4948.826</v>
      </c>
      <c r="N5469" s="7">
        <v>3866.9</v>
      </c>
      <c r="O5469" s="7">
        <v>1331.2</v>
      </c>
      <c r="P5469" s="7">
        <v>3635.2539999999999</v>
      </c>
    </row>
    <row r="5470" spans="1:16" x14ac:dyDescent="0.25">
      <c r="A5470" t="s">
        <v>25</v>
      </c>
      <c r="B5470" t="str">
        <f>VLOOKUP(E5470,'Overview Cluster Days'!B:E,3)</f>
        <v>E</v>
      </c>
      <c r="C5470" t="str">
        <f>VLOOKUP($E5470,'Overview Cluster Days'!$B:$G,5)</f>
        <v>Interseason</v>
      </c>
      <c r="D5470" t="str">
        <f>VLOOKUP($E5470,'Overview Cluster Days'!$B:$G,6)</f>
        <v>Weekday</v>
      </c>
      <c r="E5470">
        <v>20181002</v>
      </c>
      <c r="F5470">
        <v>21</v>
      </c>
      <c r="G5470" s="7">
        <v>1888.7</v>
      </c>
      <c r="H5470" s="7">
        <v>3546.8</v>
      </c>
      <c r="I5470" s="7">
        <v>24113.39</v>
      </c>
      <c r="J5470" s="7">
        <v>16911.72</v>
      </c>
      <c r="K5470" s="7">
        <v>9125.0849999999991</v>
      </c>
      <c r="L5470" s="7">
        <v>7312.8490000000002</v>
      </c>
      <c r="M5470" s="7">
        <v>4198.1000000000004</v>
      </c>
      <c r="N5470" s="7">
        <v>3954.4</v>
      </c>
      <c r="O5470" s="7">
        <v>1280.2</v>
      </c>
      <c r="P5470" s="7">
        <v>3561.0329999999999</v>
      </c>
    </row>
    <row r="5471" spans="1:16" x14ac:dyDescent="0.25">
      <c r="A5471" t="s">
        <v>25</v>
      </c>
      <c r="B5471" t="str">
        <f>VLOOKUP(E5471,'Overview Cluster Days'!B:E,3)</f>
        <v>E</v>
      </c>
      <c r="C5471" t="str">
        <f>VLOOKUP($E5471,'Overview Cluster Days'!$B:$G,5)</f>
        <v>Interseason</v>
      </c>
      <c r="D5471" t="str">
        <f>VLOOKUP($E5471,'Overview Cluster Days'!$B:$G,6)</f>
        <v>Weekday</v>
      </c>
      <c r="E5471">
        <v>20181002</v>
      </c>
      <c r="F5471">
        <v>22</v>
      </c>
      <c r="G5471" s="7">
        <v>1879.3</v>
      </c>
      <c r="H5471" s="7">
        <v>3149</v>
      </c>
      <c r="I5471" s="7">
        <v>23944.52</v>
      </c>
      <c r="J5471" s="7">
        <v>16122.55</v>
      </c>
      <c r="K5471" s="7">
        <v>9108.2999999999993</v>
      </c>
      <c r="L5471" s="7">
        <v>4945.2049999999999</v>
      </c>
      <c r="M5471" s="7">
        <v>3817.806</v>
      </c>
      <c r="N5471" s="7">
        <v>3754.7</v>
      </c>
      <c r="O5471" s="7">
        <v>796</v>
      </c>
      <c r="P5471" s="7">
        <v>3712.1819999999998</v>
      </c>
    </row>
    <row r="5472" spans="1:16" x14ac:dyDescent="0.25">
      <c r="A5472" t="s">
        <v>25</v>
      </c>
      <c r="B5472" t="str">
        <f>VLOOKUP(E5472,'Overview Cluster Days'!B:E,3)</f>
        <v>E</v>
      </c>
      <c r="C5472" t="str">
        <f>VLOOKUP($E5472,'Overview Cluster Days'!$B:$G,5)</f>
        <v>Interseason</v>
      </c>
      <c r="D5472" t="str">
        <f>VLOOKUP($E5472,'Overview Cluster Days'!$B:$G,6)</f>
        <v>Weekday</v>
      </c>
      <c r="E5472">
        <v>20181002</v>
      </c>
      <c r="F5472">
        <v>23</v>
      </c>
      <c r="G5472" s="7">
        <v>1552.2</v>
      </c>
      <c r="H5472" s="7">
        <v>3368</v>
      </c>
      <c r="I5472" s="7">
        <v>25895.73</v>
      </c>
      <c r="J5472" s="7">
        <v>17988.2</v>
      </c>
      <c r="K5472" s="7">
        <v>9260.9</v>
      </c>
      <c r="L5472" s="7">
        <v>6242.8220000000001</v>
      </c>
      <c r="M5472" s="7">
        <v>3199.17</v>
      </c>
      <c r="N5472" s="7">
        <v>3718.9</v>
      </c>
      <c r="O5472" s="7">
        <v>772.8</v>
      </c>
      <c r="P5472" s="7">
        <v>3413.681</v>
      </c>
    </row>
    <row r="5473" spans="1:16" x14ac:dyDescent="0.25">
      <c r="A5473" t="s">
        <v>25</v>
      </c>
      <c r="B5473" t="str">
        <f>VLOOKUP(E5473,'Overview Cluster Days'!B:E,3)</f>
        <v>E</v>
      </c>
      <c r="C5473" t="str">
        <f>VLOOKUP($E5473,'Overview Cluster Days'!$B:$G,5)</f>
        <v>Interseason</v>
      </c>
      <c r="D5473" t="str">
        <f>VLOOKUP($E5473,'Overview Cluster Days'!$B:$G,6)</f>
        <v>Weekday</v>
      </c>
      <c r="E5473">
        <v>20181002</v>
      </c>
      <c r="F5473">
        <v>24</v>
      </c>
      <c r="G5473" s="7">
        <v>1687.5</v>
      </c>
      <c r="H5473" s="7">
        <v>3175.7</v>
      </c>
      <c r="I5473" s="7">
        <v>28204.7</v>
      </c>
      <c r="J5473" s="7">
        <v>20340.46</v>
      </c>
      <c r="K5473" s="7">
        <v>9481.2000000000007</v>
      </c>
      <c r="L5473" s="7">
        <v>8594.0210000000006</v>
      </c>
      <c r="M5473" s="7">
        <v>2961.585</v>
      </c>
      <c r="N5473" s="7">
        <v>3700.1</v>
      </c>
      <c r="O5473" s="7">
        <v>782.9</v>
      </c>
      <c r="P5473" s="7">
        <v>3895.3539999999998</v>
      </c>
    </row>
    <row r="5474" spans="1:16" x14ac:dyDescent="0.25">
      <c r="A5474" t="s">
        <v>25</v>
      </c>
      <c r="B5474" t="str">
        <f>VLOOKUP(E5474,'Overview Cluster Days'!B:E,3)</f>
        <v>E</v>
      </c>
      <c r="C5474" t="str">
        <f>VLOOKUP($E5474,'Overview Cluster Days'!$B:$G,5)</f>
        <v>Interseason</v>
      </c>
      <c r="D5474" t="str">
        <f>VLOOKUP($E5474,'Overview Cluster Days'!$B:$G,6)</f>
        <v>Weekday</v>
      </c>
      <c r="E5474">
        <v>20181003</v>
      </c>
      <c r="F5474">
        <v>1</v>
      </c>
      <c r="G5474" s="7">
        <v>1715.8</v>
      </c>
      <c r="H5474" s="7">
        <v>3258.2</v>
      </c>
      <c r="I5474" s="7">
        <v>26898.79</v>
      </c>
      <c r="J5474" s="7">
        <v>18088.7</v>
      </c>
      <c r="K5474" s="7">
        <v>7973.3</v>
      </c>
      <c r="L5474" s="7">
        <v>5353.5</v>
      </c>
      <c r="M5474" s="7">
        <v>2842.1</v>
      </c>
      <c r="N5474" s="7">
        <v>3391.7</v>
      </c>
      <c r="O5474" s="7">
        <v>1328.097</v>
      </c>
      <c r="P5474" s="7">
        <v>4308.4170000000004</v>
      </c>
    </row>
    <row r="5475" spans="1:16" x14ac:dyDescent="0.25">
      <c r="A5475" t="s">
        <v>25</v>
      </c>
      <c r="B5475" t="str">
        <f>VLOOKUP(E5475,'Overview Cluster Days'!B:E,3)</f>
        <v>E</v>
      </c>
      <c r="C5475" t="str">
        <f>VLOOKUP($E5475,'Overview Cluster Days'!$B:$G,5)</f>
        <v>Interseason</v>
      </c>
      <c r="D5475" t="str">
        <f>VLOOKUP($E5475,'Overview Cluster Days'!$B:$G,6)</f>
        <v>Weekday</v>
      </c>
      <c r="E5475">
        <v>20181003</v>
      </c>
      <c r="F5475">
        <v>2</v>
      </c>
      <c r="G5475" s="7">
        <v>1982.6</v>
      </c>
      <c r="H5475" s="7">
        <v>3076.1</v>
      </c>
      <c r="I5475" s="7">
        <v>28219.26</v>
      </c>
      <c r="J5475" s="7">
        <v>18365.43</v>
      </c>
      <c r="K5475" s="7">
        <v>7515.1</v>
      </c>
      <c r="L5475" s="7">
        <v>6088.1989999999996</v>
      </c>
      <c r="M5475" s="7">
        <v>3468.404</v>
      </c>
      <c r="N5475" s="7">
        <v>3830.2</v>
      </c>
      <c r="O5475" s="7">
        <v>818</v>
      </c>
      <c r="P5475" s="7">
        <v>4399.2139999999999</v>
      </c>
    </row>
    <row r="5476" spans="1:16" x14ac:dyDescent="0.25">
      <c r="A5476" t="s">
        <v>25</v>
      </c>
      <c r="B5476" t="str">
        <f>VLOOKUP(E5476,'Overview Cluster Days'!B:E,3)</f>
        <v>E</v>
      </c>
      <c r="C5476" t="str">
        <f>VLOOKUP($E5476,'Overview Cluster Days'!$B:$G,5)</f>
        <v>Interseason</v>
      </c>
      <c r="D5476" t="str">
        <f>VLOOKUP($E5476,'Overview Cluster Days'!$B:$G,6)</f>
        <v>Weekday</v>
      </c>
      <c r="E5476">
        <v>20181003</v>
      </c>
      <c r="F5476">
        <v>3</v>
      </c>
      <c r="G5476" s="7">
        <v>1837.9</v>
      </c>
      <c r="H5476" s="7">
        <v>2923.7</v>
      </c>
      <c r="I5476" s="7">
        <v>28168.15</v>
      </c>
      <c r="J5476" s="7">
        <v>18118</v>
      </c>
      <c r="K5476" s="7">
        <v>7655.4</v>
      </c>
      <c r="L5476" s="7">
        <v>5074.482</v>
      </c>
      <c r="M5476" s="7">
        <v>3654.6</v>
      </c>
      <c r="N5476" s="7">
        <v>4620.3999999999996</v>
      </c>
      <c r="O5476" s="7">
        <v>764.7</v>
      </c>
      <c r="P5476" s="7">
        <v>4634.473</v>
      </c>
    </row>
    <row r="5477" spans="1:16" x14ac:dyDescent="0.25">
      <c r="A5477" t="s">
        <v>25</v>
      </c>
      <c r="B5477" t="str">
        <f>VLOOKUP(E5477,'Overview Cluster Days'!B:E,3)</f>
        <v>E</v>
      </c>
      <c r="C5477" t="str">
        <f>VLOOKUP($E5477,'Overview Cluster Days'!$B:$G,5)</f>
        <v>Interseason</v>
      </c>
      <c r="D5477" t="str">
        <f>VLOOKUP($E5477,'Overview Cluster Days'!$B:$G,6)</f>
        <v>Weekday</v>
      </c>
      <c r="E5477">
        <v>20181003</v>
      </c>
      <c r="F5477">
        <v>4</v>
      </c>
      <c r="G5477" s="7">
        <v>1801.2</v>
      </c>
      <c r="H5477" s="7">
        <v>3100.26</v>
      </c>
      <c r="I5477" s="7">
        <v>27498.52</v>
      </c>
      <c r="J5477" s="7">
        <v>18195.78</v>
      </c>
      <c r="K5477" s="7">
        <v>8397.4439999999995</v>
      </c>
      <c r="L5477" s="7">
        <v>4373</v>
      </c>
      <c r="M5477" s="7">
        <v>3719</v>
      </c>
      <c r="N5477" s="7">
        <v>4692.3</v>
      </c>
      <c r="O5477" s="7">
        <v>832.8</v>
      </c>
      <c r="P5477" s="7">
        <v>4835.9780000000001</v>
      </c>
    </row>
    <row r="5478" spans="1:16" x14ac:dyDescent="0.25">
      <c r="A5478" t="s">
        <v>25</v>
      </c>
      <c r="B5478" t="str">
        <f>VLOOKUP(E5478,'Overview Cluster Days'!B:E,3)</f>
        <v>E</v>
      </c>
      <c r="C5478" t="str">
        <f>VLOOKUP($E5478,'Overview Cluster Days'!$B:$G,5)</f>
        <v>Interseason</v>
      </c>
      <c r="D5478" t="str">
        <f>VLOOKUP($E5478,'Overview Cluster Days'!$B:$G,6)</f>
        <v>Weekday</v>
      </c>
      <c r="E5478">
        <v>20181003</v>
      </c>
      <c r="F5478">
        <v>5</v>
      </c>
      <c r="G5478" s="7">
        <v>1724.617</v>
      </c>
      <c r="H5478" s="7">
        <v>2976.8</v>
      </c>
      <c r="I5478" s="7">
        <v>27807.8</v>
      </c>
      <c r="J5478" s="7">
        <v>18103.310000000001</v>
      </c>
      <c r="K5478" s="7">
        <v>8089.7719999999999</v>
      </c>
      <c r="L5478" s="7">
        <v>4432.3999999999996</v>
      </c>
      <c r="M5478" s="7">
        <v>3756.8</v>
      </c>
      <c r="N5478" s="7">
        <v>4300.6459999999997</v>
      </c>
      <c r="O5478" s="7">
        <v>842.8</v>
      </c>
      <c r="P5478" s="7">
        <v>4726.1559999999999</v>
      </c>
    </row>
    <row r="5479" spans="1:16" x14ac:dyDescent="0.25">
      <c r="A5479" t="s">
        <v>25</v>
      </c>
      <c r="B5479" t="str">
        <f>VLOOKUP(E5479,'Overview Cluster Days'!B:E,3)</f>
        <v>E</v>
      </c>
      <c r="C5479" t="str">
        <f>VLOOKUP($E5479,'Overview Cluster Days'!$B:$G,5)</f>
        <v>Interseason</v>
      </c>
      <c r="D5479" t="str">
        <f>VLOOKUP($E5479,'Overview Cluster Days'!$B:$G,6)</f>
        <v>Weekday</v>
      </c>
      <c r="E5479">
        <v>20181003</v>
      </c>
      <c r="F5479">
        <v>6</v>
      </c>
      <c r="G5479" s="7">
        <v>1709</v>
      </c>
      <c r="H5479" s="7">
        <v>2994.549</v>
      </c>
      <c r="I5479" s="7">
        <v>27717.360000000001</v>
      </c>
      <c r="J5479" s="7">
        <v>17535.46</v>
      </c>
      <c r="K5479" s="7">
        <v>8270.143</v>
      </c>
      <c r="L5479" s="7">
        <v>4189.1559999999999</v>
      </c>
      <c r="M5479" s="7">
        <v>3694.6</v>
      </c>
      <c r="N5479" s="7">
        <v>4007.81</v>
      </c>
      <c r="O5479" s="7">
        <v>917.1</v>
      </c>
      <c r="P5479" s="7">
        <v>4762.7250000000004</v>
      </c>
    </row>
    <row r="5480" spans="1:16" x14ac:dyDescent="0.25">
      <c r="A5480" t="s">
        <v>25</v>
      </c>
      <c r="B5480" t="str">
        <f>VLOOKUP(E5480,'Overview Cluster Days'!B:E,3)</f>
        <v>E</v>
      </c>
      <c r="C5480" t="str">
        <f>VLOOKUP($E5480,'Overview Cluster Days'!$B:$G,5)</f>
        <v>Interseason</v>
      </c>
      <c r="D5480" t="str">
        <f>VLOOKUP($E5480,'Overview Cluster Days'!$B:$G,6)</f>
        <v>Weekday</v>
      </c>
      <c r="E5480">
        <v>20181003</v>
      </c>
      <c r="F5480">
        <v>7</v>
      </c>
      <c r="G5480" s="7">
        <v>1392.9</v>
      </c>
      <c r="H5480" s="7">
        <v>3589.7</v>
      </c>
      <c r="I5480" s="7">
        <v>28327.82</v>
      </c>
      <c r="J5480" s="7">
        <v>17937.36</v>
      </c>
      <c r="K5480" s="7">
        <v>6989.8140000000003</v>
      </c>
      <c r="L5480" s="7">
        <v>4750.0349999999999</v>
      </c>
      <c r="M5480" s="7">
        <v>3519.8</v>
      </c>
      <c r="N5480" s="7">
        <v>3679.4</v>
      </c>
      <c r="O5480" s="7">
        <v>2212.0079999999998</v>
      </c>
      <c r="P5480" s="7">
        <v>5846.22</v>
      </c>
    </row>
    <row r="5481" spans="1:16" x14ac:dyDescent="0.25">
      <c r="A5481" t="s">
        <v>25</v>
      </c>
      <c r="B5481" t="str">
        <f>VLOOKUP(E5481,'Overview Cluster Days'!B:E,3)</f>
        <v>E</v>
      </c>
      <c r="C5481" t="str">
        <f>VLOOKUP($E5481,'Overview Cluster Days'!$B:$G,5)</f>
        <v>Interseason</v>
      </c>
      <c r="D5481" t="str">
        <f>VLOOKUP($E5481,'Overview Cluster Days'!$B:$G,6)</f>
        <v>Weekday</v>
      </c>
      <c r="E5481">
        <v>20181003</v>
      </c>
      <c r="F5481">
        <v>8</v>
      </c>
      <c r="G5481" s="7">
        <v>1294.5</v>
      </c>
      <c r="H5481" s="7">
        <v>4265.8</v>
      </c>
      <c r="I5481" s="7">
        <v>28465.02</v>
      </c>
      <c r="J5481" s="7">
        <v>17909.78</v>
      </c>
      <c r="K5481" s="7">
        <v>7064.2</v>
      </c>
      <c r="L5481" s="7">
        <v>5724.0959999999995</v>
      </c>
      <c r="M5481" s="7">
        <v>3398</v>
      </c>
      <c r="N5481" s="7">
        <v>3237.8429999999998</v>
      </c>
      <c r="O5481" s="7">
        <v>2354.9650000000001</v>
      </c>
      <c r="P5481" s="7">
        <v>5856.4309999999996</v>
      </c>
    </row>
    <row r="5482" spans="1:16" x14ac:dyDescent="0.25">
      <c r="A5482" t="s">
        <v>25</v>
      </c>
      <c r="B5482" t="str">
        <f>VLOOKUP(E5482,'Overview Cluster Days'!B:E,3)</f>
        <v>E</v>
      </c>
      <c r="C5482" t="str">
        <f>VLOOKUP($E5482,'Overview Cluster Days'!$B:$G,5)</f>
        <v>Interseason</v>
      </c>
      <c r="D5482" t="str">
        <f>VLOOKUP($E5482,'Overview Cluster Days'!$B:$G,6)</f>
        <v>Weekday</v>
      </c>
      <c r="E5482">
        <v>20181003</v>
      </c>
      <c r="F5482">
        <v>9</v>
      </c>
      <c r="G5482" s="7">
        <v>1216.5999999999999</v>
      </c>
      <c r="H5482" s="7">
        <v>4019.6</v>
      </c>
      <c r="I5482" s="7">
        <v>31572.77</v>
      </c>
      <c r="J5482" s="7">
        <v>21055.599999999999</v>
      </c>
      <c r="K5482" s="7">
        <v>7735.4</v>
      </c>
      <c r="L5482" s="7">
        <v>6989.9260000000004</v>
      </c>
      <c r="M5482" s="7">
        <v>4564.6000000000004</v>
      </c>
      <c r="N5482" s="7">
        <v>4486.1170000000002</v>
      </c>
      <c r="O5482" s="7">
        <v>2096.4</v>
      </c>
      <c r="P5482" s="7">
        <v>5626.3050000000003</v>
      </c>
    </row>
    <row r="5483" spans="1:16" x14ac:dyDescent="0.25">
      <c r="A5483" t="s">
        <v>25</v>
      </c>
      <c r="B5483" t="str">
        <f>VLOOKUP(E5483,'Overview Cluster Days'!B:E,3)</f>
        <v>E</v>
      </c>
      <c r="C5483" t="str">
        <f>VLOOKUP($E5483,'Overview Cluster Days'!$B:$G,5)</f>
        <v>Interseason</v>
      </c>
      <c r="D5483" t="str">
        <f>VLOOKUP($E5483,'Overview Cluster Days'!$B:$G,6)</f>
        <v>Weekday</v>
      </c>
      <c r="E5483">
        <v>20181003</v>
      </c>
      <c r="F5483">
        <v>10</v>
      </c>
      <c r="G5483" s="7">
        <v>1518.5</v>
      </c>
      <c r="H5483" s="7">
        <v>4061</v>
      </c>
      <c r="I5483" s="7">
        <v>31369.360000000001</v>
      </c>
      <c r="J5483" s="7">
        <v>21696.69</v>
      </c>
      <c r="K5483" s="7">
        <v>8104.45</v>
      </c>
      <c r="L5483" s="7">
        <v>6924.3689999999997</v>
      </c>
      <c r="M5483" s="7">
        <v>4464.12</v>
      </c>
      <c r="N5483" s="7">
        <v>4510.7</v>
      </c>
      <c r="O5483" s="7">
        <v>1882.2</v>
      </c>
      <c r="P5483" s="7">
        <v>5660.6639999999998</v>
      </c>
    </row>
    <row r="5484" spans="1:16" x14ac:dyDescent="0.25">
      <c r="A5484" t="s">
        <v>25</v>
      </c>
      <c r="B5484" t="str">
        <f>VLOOKUP(E5484,'Overview Cluster Days'!B:E,3)</f>
        <v>E</v>
      </c>
      <c r="C5484" t="str">
        <f>VLOOKUP($E5484,'Overview Cluster Days'!$B:$G,5)</f>
        <v>Interseason</v>
      </c>
      <c r="D5484" t="str">
        <f>VLOOKUP($E5484,'Overview Cluster Days'!$B:$G,6)</f>
        <v>Weekday</v>
      </c>
      <c r="E5484">
        <v>20181003</v>
      </c>
      <c r="F5484">
        <v>11</v>
      </c>
      <c r="G5484" s="7">
        <v>1496.2</v>
      </c>
      <c r="H5484" s="7">
        <v>3942.8</v>
      </c>
      <c r="I5484" s="7">
        <v>33564.160000000003</v>
      </c>
      <c r="J5484" s="7">
        <v>23705.64</v>
      </c>
      <c r="K5484" s="7">
        <v>9114.3009999999995</v>
      </c>
      <c r="L5484" s="7">
        <v>7389.8879999999999</v>
      </c>
      <c r="M5484" s="7">
        <v>4582.3329999999996</v>
      </c>
      <c r="N5484" s="7">
        <v>4516.5</v>
      </c>
      <c r="O5484" s="7">
        <v>1809</v>
      </c>
      <c r="P5484" s="7">
        <v>5692.5649999999996</v>
      </c>
    </row>
    <row r="5485" spans="1:16" x14ac:dyDescent="0.25">
      <c r="A5485" t="s">
        <v>25</v>
      </c>
      <c r="B5485" t="str">
        <f>VLOOKUP(E5485,'Overview Cluster Days'!B:E,3)</f>
        <v>E</v>
      </c>
      <c r="C5485" t="str">
        <f>VLOOKUP($E5485,'Overview Cluster Days'!$B:$G,5)</f>
        <v>Interseason</v>
      </c>
      <c r="D5485" t="str">
        <f>VLOOKUP($E5485,'Overview Cluster Days'!$B:$G,6)</f>
        <v>Weekday</v>
      </c>
      <c r="E5485">
        <v>20181003</v>
      </c>
      <c r="F5485">
        <v>12</v>
      </c>
      <c r="G5485" s="7">
        <v>1519.3</v>
      </c>
      <c r="H5485" s="7">
        <v>3966.6</v>
      </c>
      <c r="I5485" s="7">
        <v>34561.85</v>
      </c>
      <c r="J5485" s="7">
        <v>24810</v>
      </c>
      <c r="K5485" s="7">
        <v>9848</v>
      </c>
      <c r="L5485" s="7">
        <v>7896.3</v>
      </c>
      <c r="M5485" s="7">
        <v>4675.5810000000001</v>
      </c>
      <c r="N5485" s="7">
        <v>4600.5</v>
      </c>
      <c r="O5485" s="7">
        <v>1807.6</v>
      </c>
      <c r="P5485" s="7">
        <v>5530.1120000000001</v>
      </c>
    </row>
    <row r="5486" spans="1:16" x14ac:dyDescent="0.25">
      <c r="A5486" t="s">
        <v>25</v>
      </c>
      <c r="B5486" t="str">
        <f>VLOOKUP(E5486,'Overview Cluster Days'!B:E,3)</f>
        <v>E</v>
      </c>
      <c r="C5486" t="str">
        <f>VLOOKUP($E5486,'Overview Cluster Days'!$B:$G,5)</f>
        <v>Interseason</v>
      </c>
      <c r="D5486" t="str">
        <f>VLOOKUP($E5486,'Overview Cluster Days'!$B:$G,6)</f>
        <v>Weekday</v>
      </c>
      <c r="E5486">
        <v>20181003</v>
      </c>
      <c r="F5486">
        <v>13</v>
      </c>
      <c r="G5486" s="7">
        <v>1205.0999999999999</v>
      </c>
      <c r="H5486" s="7">
        <v>3588.1</v>
      </c>
      <c r="I5486" s="7">
        <v>35929.589999999997</v>
      </c>
      <c r="J5486" s="7">
        <v>25504.3</v>
      </c>
      <c r="K5486" s="7">
        <v>10567</v>
      </c>
      <c r="L5486" s="7">
        <v>8385.2000000000007</v>
      </c>
      <c r="M5486" s="7">
        <v>4116.4340000000002</v>
      </c>
      <c r="N5486" s="7">
        <v>4702.3999999999996</v>
      </c>
      <c r="O5486" s="7">
        <v>1800.421</v>
      </c>
      <c r="P5486" s="7">
        <v>5349.7920000000004</v>
      </c>
    </row>
    <row r="5487" spans="1:16" x14ac:dyDescent="0.25">
      <c r="A5487" t="s">
        <v>25</v>
      </c>
      <c r="B5487" t="str">
        <f>VLOOKUP(E5487,'Overview Cluster Days'!B:E,3)</f>
        <v>E</v>
      </c>
      <c r="C5487" t="str">
        <f>VLOOKUP($E5487,'Overview Cluster Days'!$B:$G,5)</f>
        <v>Interseason</v>
      </c>
      <c r="D5487" t="str">
        <f>VLOOKUP($E5487,'Overview Cluster Days'!$B:$G,6)</f>
        <v>Weekday</v>
      </c>
      <c r="E5487">
        <v>20181003</v>
      </c>
      <c r="F5487">
        <v>14</v>
      </c>
      <c r="G5487" s="7">
        <v>1269.3</v>
      </c>
      <c r="H5487" s="7">
        <v>3506.7</v>
      </c>
      <c r="I5487" s="7">
        <v>37733.75</v>
      </c>
      <c r="J5487" s="7">
        <v>27756.799999999999</v>
      </c>
      <c r="K5487" s="7">
        <v>11275.8</v>
      </c>
      <c r="L5487" s="7">
        <v>7993.8</v>
      </c>
      <c r="M5487" s="7">
        <v>4254.8</v>
      </c>
      <c r="N5487" s="7">
        <v>4540.9570000000003</v>
      </c>
      <c r="O5487" s="7">
        <v>1746.3019999999999</v>
      </c>
      <c r="P5487" s="7">
        <v>5178.4350000000004</v>
      </c>
    </row>
    <row r="5488" spans="1:16" x14ac:dyDescent="0.25">
      <c r="A5488" t="s">
        <v>25</v>
      </c>
      <c r="B5488" t="str">
        <f>VLOOKUP(E5488,'Overview Cluster Days'!B:E,3)</f>
        <v>E</v>
      </c>
      <c r="C5488" t="str">
        <f>VLOOKUP($E5488,'Overview Cluster Days'!$B:$G,5)</f>
        <v>Interseason</v>
      </c>
      <c r="D5488" t="str">
        <f>VLOOKUP($E5488,'Overview Cluster Days'!$B:$G,6)</f>
        <v>Weekday</v>
      </c>
      <c r="E5488">
        <v>20181003</v>
      </c>
      <c r="F5488">
        <v>15</v>
      </c>
      <c r="G5488" s="7">
        <v>1094.3</v>
      </c>
      <c r="H5488" s="7">
        <v>3586.8</v>
      </c>
      <c r="I5488" s="7">
        <v>37225.040000000001</v>
      </c>
      <c r="J5488" s="7">
        <v>26607.91</v>
      </c>
      <c r="K5488" s="7">
        <v>11189.1</v>
      </c>
      <c r="L5488" s="7">
        <v>7597.09</v>
      </c>
      <c r="M5488" s="7">
        <v>3788.5360000000001</v>
      </c>
      <c r="N5488" s="7">
        <v>4904.7</v>
      </c>
      <c r="O5488" s="7">
        <v>1970.1</v>
      </c>
      <c r="P5488" s="7">
        <v>5124.3609999999999</v>
      </c>
    </row>
    <row r="5489" spans="1:16" x14ac:dyDescent="0.25">
      <c r="A5489" t="s">
        <v>25</v>
      </c>
      <c r="B5489" t="str">
        <f>VLOOKUP(E5489,'Overview Cluster Days'!B:E,3)</f>
        <v>E</v>
      </c>
      <c r="C5489" t="str">
        <f>VLOOKUP($E5489,'Overview Cluster Days'!$B:$G,5)</f>
        <v>Interseason</v>
      </c>
      <c r="D5489" t="str">
        <f>VLOOKUP($E5489,'Overview Cluster Days'!$B:$G,6)</f>
        <v>Weekday</v>
      </c>
      <c r="E5489">
        <v>20181003</v>
      </c>
      <c r="F5489">
        <v>16</v>
      </c>
      <c r="G5489" s="7">
        <v>943.3</v>
      </c>
      <c r="H5489" s="7">
        <v>3721</v>
      </c>
      <c r="I5489" s="7">
        <v>35046.26</v>
      </c>
      <c r="J5489" s="7">
        <v>24361.25</v>
      </c>
      <c r="K5489" s="7">
        <v>10815.7</v>
      </c>
      <c r="L5489" s="7">
        <v>6831.62</v>
      </c>
      <c r="M5489" s="7">
        <v>3914.0619999999999</v>
      </c>
      <c r="N5489" s="7">
        <v>5007.7</v>
      </c>
      <c r="O5489" s="7">
        <v>1889.317</v>
      </c>
      <c r="P5489" s="7">
        <v>5209.9560000000001</v>
      </c>
    </row>
    <row r="5490" spans="1:16" x14ac:dyDescent="0.25">
      <c r="A5490" t="s">
        <v>25</v>
      </c>
      <c r="B5490" t="str">
        <f>VLOOKUP(E5490,'Overview Cluster Days'!B:E,3)</f>
        <v>E</v>
      </c>
      <c r="C5490" t="str">
        <f>VLOOKUP($E5490,'Overview Cluster Days'!$B:$G,5)</f>
        <v>Interseason</v>
      </c>
      <c r="D5490" t="str">
        <f>VLOOKUP($E5490,'Overview Cluster Days'!$B:$G,6)</f>
        <v>Weekday</v>
      </c>
      <c r="E5490">
        <v>20181003</v>
      </c>
      <c r="F5490">
        <v>17</v>
      </c>
      <c r="G5490" s="7">
        <v>1248.7560000000001</v>
      </c>
      <c r="H5490" s="7">
        <v>3882.4</v>
      </c>
      <c r="I5490" s="7">
        <v>31027.599999999999</v>
      </c>
      <c r="J5490" s="7">
        <v>20317.71</v>
      </c>
      <c r="K5490" s="7">
        <v>10212.5</v>
      </c>
      <c r="L5490" s="7">
        <v>6370.6670000000004</v>
      </c>
      <c r="M5490" s="7">
        <v>4118.8999999999996</v>
      </c>
      <c r="N5490" s="7">
        <v>4886.4520000000002</v>
      </c>
      <c r="O5490" s="7">
        <v>1687.4</v>
      </c>
      <c r="P5490" s="7">
        <v>5277.9139999999998</v>
      </c>
    </row>
    <row r="5491" spans="1:16" x14ac:dyDescent="0.25">
      <c r="A5491" t="s">
        <v>25</v>
      </c>
      <c r="B5491" t="str">
        <f>VLOOKUP(E5491,'Overview Cluster Days'!B:E,3)</f>
        <v>E</v>
      </c>
      <c r="C5491" t="str">
        <f>VLOOKUP($E5491,'Overview Cluster Days'!$B:$G,5)</f>
        <v>Interseason</v>
      </c>
      <c r="D5491" t="str">
        <f>VLOOKUP($E5491,'Overview Cluster Days'!$B:$G,6)</f>
        <v>Weekday</v>
      </c>
      <c r="E5491">
        <v>20181003</v>
      </c>
      <c r="F5491">
        <v>18</v>
      </c>
      <c r="G5491" s="7">
        <v>1043.5</v>
      </c>
      <c r="H5491" s="7">
        <v>4117</v>
      </c>
      <c r="I5491" s="7">
        <v>28347.55</v>
      </c>
      <c r="J5491" s="7">
        <v>19039.5</v>
      </c>
      <c r="K5491" s="7">
        <v>10210.84</v>
      </c>
      <c r="L5491" s="7">
        <v>5634.1030000000001</v>
      </c>
      <c r="M5491" s="7">
        <v>4105.8909999999996</v>
      </c>
      <c r="N5491" s="7">
        <v>4522.3</v>
      </c>
      <c r="O5491" s="7">
        <v>1606.203</v>
      </c>
      <c r="P5491" s="7">
        <v>5320.4480000000003</v>
      </c>
    </row>
    <row r="5492" spans="1:16" x14ac:dyDescent="0.25">
      <c r="A5492" t="s">
        <v>25</v>
      </c>
      <c r="B5492" t="str">
        <f>VLOOKUP(E5492,'Overview Cluster Days'!B:E,3)</f>
        <v>E</v>
      </c>
      <c r="C5492" t="str">
        <f>VLOOKUP($E5492,'Overview Cluster Days'!$B:$G,5)</f>
        <v>Interseason</v>
      </c>
      <c r="D5492" t="str">
        <f>VLOOKUP($E5492,'Overview Cluster Days'!$B:$G,6)</f>
        <v>Weekday</v>
      </c>
      <c r="E5492">
        <v>20181003</v>
      </c>
      <c r="F5492">
        <v>19</v>
      </c>
      <c r="G5492" s="7">
        <v>1266.7</v>
      </c>
      <c r="H5492" s="7">
        <v>4628.6000000000004</v>
      </c>
      <c r="I5492" s="7">
        <v>26485.01</v>
      </c>
      <c r="J5492" s="7">
        <v>19838.259999999998</v>
      </c>
      <c r="K5492" s="7">
        <v>9291.0229999999992</v>
      </c>
      <c r="L5492" s="7">
        <v>5454.7690000000002</v>
      </c>
      <c r="M5492" s="7">
        <v>4481.6000000000004</v>
      </c>
      <c r="N5492" s="7">
        <v>4297.5</v>
      </c>
      <c r="O5492" s="7">
        <v>2100.3000000000002</v>
      </c>
      <c r="P5492" s="7">
        <v>5012.4679999999998</v>
      </c>
    </row>
    <row r="5493" spans="1:16" x14ac:dyDescent="0.25">
      <c r="A5493" t="s">
        <v>25</v>
      </c>
      <c r="B5493" t="str">
        <f>VLOOKUP(E5493,'Overview Cluster Days'!B:E,3)</f>
        <v>E</v>
      </c>
      <c r="C5493" t="str">
        <f>VLOOKUP($E5493,'Overview Cluster Days'!$B:$G,5)</f>
        <v>Interseason</v>
      </c>
      <c r="D5493" t="str">
        <f>VLOOKUP($E5493,'Overview Cluster Days'!$B:$G,6)</f>
        <v>Weekday</v>
      </c>
      <c r="E5493">
        <v>20181003</v>
      </c>
      <c r="F5493">
        <v>20</v>
      </c>
      <c r="G5493" s="7">
        <v>1163.5</v>
      </c>
      <c r="H5493" s="7">
        <v>4814.8</v>
      </c>
      <c r="I5493" s="7">
        <v>27058.05</v>
      </c>
      <c r="J5493" s="7">
        <v>21542.27</v>
      </c>
      <c r="K5493" s="7">
        <v>7351.8</v>
      </c>
      <c r="L5493" s="7">
        <v>6140.8069999999998</v>
      </c>
      <c r="M5493" s="7">
        <v>4575.5</v>
      </c>
      <c r="N5493" s="7">
        <v>4163.5</v>
      </c>
      <c r="O5493" s="7">
        <v>2725</v>
      </c>
      <c r="P5493" s="7">
        <v>4771.2659999999996</v>
      </c>
    </row>
    <row r="5494" spans="1:16" x14ac:dyDescent="0.25">
      <c r="A5494" t="s">
        <v>25</v>
      </c>
      <c r="B5494" t="str">
        <f>VLOOKUP(E5494,'Overview Cluster Days'!B:E,3)</f>
        <v>E</v>
      </c>
      <c r="C5494" t="str">
        <f>VLOOKUP($E5494,'Overview Cluster Days'!$B:$G,5)</f>
        <v>Interseason</v>
      </c>
      <c r="D5494" t="str">
        <f>VLOOKUP($E5494,'Overview Cluster Days'!$B:$G,6)</f>
        <v>Weekday</v>
      </c>
      <c r="E5494">
        <v>20181003</v>
      </c>
      <c r="F5494">
        <v>21</v>
      </c>
      <c r="G5494" s="7">
        <v>1419.6</v>
      </c>
      <c r="H5494" s="7">
        <v>4896.1000000000004</v>
      </c>
      <c r="I5494" s="7">
        <v>23183.49</v>
      </c>
      <c r="J5494" s="7">
        <v>18671.96</v>
      </c>
      <c r="K5494" s="7">
        <v>7887.7820000000002</v>
      </c>
      <c r="L5494" s="7">
        <v>4731.5330000000004</v>
      </c>
      <c r="M5494" s="7">
        <v>4850</v>
      </c>
      <c r="N5494" s="7">
        <v>4087.6</v>
      </c>
      <c r="O5494" s="7">
        <v>2578.8000000000002</v>
      </c>
      <c r="P5494" s="7">
        <v>4583.6809999999996</v>
      </c>
    </row>
    <row r="5495" spans="1:16" x14ac:dyDescent="0.25">
      <c r="A5495" t="s">
        <v>25</v>
      </c>
      <c r="B5495" t="str">
        <f>VLOOKUP(E5495,'Overview Cluster Days'!B:E,3)</f>
        <v>E</v>
      </c>
      <c r="C5495" t="str">
        <f>VLOOKUP($E5495,'Overview Cluster Days'!$B:$G,5)</f>
        <v>Interseason</v>
      </c>
      <c r="D5495" t="str">
        <f>VLOOKUP($E5495,'Overview Cluster Days'!$B:$G,6)</f>
        <v>Weekday</v>
      </c>
      <c r="E5495">
        <v>20181003</v>
      </c>
      <c r="F5495">
        <v>22</v>
      </c>
      <c r="G5495" s="7">
        <v>1298.5</v>
      </c>
      <c r="H5495" s="7">
        <v>4314.5</v>
      </c>
      <c r="I5495" s="7">
        <v>22043.45</v>
      </c>
      <c r="J5495" s="7">
        <v>17287.5</v>
      </c>
      <c r="K5495" s="7">
        <v>8590.9549999999999</v>
      </c>
      <c r="L5495" s="7">
        <v>3962.6</v>
      </c>
      <c r="M5495" s="7">
        <v>4668.8999999999996</v>
      </c>
      <c r="N5495" s="7">
        <v>3763</v>
      </c>
      <c r="O5495" s="7">
        <v>2516.5</v>
      </c>
      <c r="P5495" s="7">
        <v>4612.3</v>
      </c>
    </row>
    <row r="5496" spans="1:16" x14ac:dyDescent="0.25">
      <c r="A5496" t="s">
        <v>25</v>
      </c>
      <c r="B5496" t="str">
        <f>VLOOKUP(E5496,'Overview Cluster Days'!B:E,3)</f>
        <v>E</v>
      </c>
      <c r="C5496" t="str">
        <f>VLOOKUP($E5496,'Overview Cluster Days'!$B:$G,5)</f>
        <v>Interseason</v>
      </c>
      <c r="D5496" t="str">
        <f>VLOOKUP($E5496,'Overview Cluster Days'!$B:$G,6)</f>
        <v>Weekday</v>
      </c>
      <c r="E5496">
        <v>20181003</v>
      </c>
      <c r="F5496">
        <v>23</v>
      </c>
      <c r="G5496" s="7">
        <v>1305.0999999999999</v>
      </c>
      <c r="H5496" s="7">
        <v>4058.1</v>
      </c>
      <c r="I5496" s="7">
        <v>21648.05</v>
      </c>
      <c r="J5496" s="7">
        <v>16593.2</v>
      </c>
      <c r="K5496" s="7">
        <v>7915.3</v>
      </c>
      <c r="L5496" s="7">
        <v>3819</v>
      </c>
      <c r="M5496" s="7">
        <v>4039.5</v>
      </c>
      <c r="N5496" s="7">
        <v>3489.1</v>
      </c>
      <c r="O5496" s="7">
        <v>2227.1999999999998</v>
      </c>
      <c r="P5496" s="7">
        <v>4392.8019999999997</v>
      </c>
    </row>
    <row r="5497" spans="1:16" x14ac:dyDescent="0.25">
      <c r="A5497" t="s">
        <v>25</v>
      </c>
      <c r="B5497" t="str">
        <f>VLOOKUP(E5497,'Overview Cluster Days'!B:E,3)</f>
        <v>E</v>
      </c>
      <c r="C5497" t="str">
        <f>VLOOKUP($E5497,'Overview Cluster Days'!$B:$G,5)</f>
        <v>Interseason</v>
      </c>
      <c r="D5497" t="str">
        <f>VLOOKUP($E5497,'Overview Cluster Days'!$B:$G,6)</f>
        <v>Weekday</v>
      </c>
      <c r="E5497">
        <v>20181003</v>
      </c>
      <c r="F5497">
        <v>24</v>
      </c>
      <c r="G5497" s="7">
        <v>1239.2</v>
      </c>
      <c r="H5497" s="7">
        <v>3689.9</v>
      </c>
      <c r="I5497" s="7">
        <v>21520.07</v>
      </c>
      <c r="J5497" s="7">
        <v>15921.1</v>
      </c>
      <c r="K5497" s="7">
        <v>7380.8</v>
      </c>
      <c r="L5497" s="7">
        <v>4490.1409999999996</v>
      </c>
      <c r="M5497" s="7">
        <v>3101.393</v>
      </c>
      <c r="N5497" s="7">
        <v>3414.2</v>
      </c>
      <c r="O5497" s="7">
        <v>1855.6790000000001</v>
      </c>
      <c r="P5497" s="7">
        <v>4300.4070000000002</v>
      </c>
    </row>
    <row r="5498" spans="1:16" x14ac:dyDescent="0.25">
      <c r="A5498" t="s">
        <v>25</v>
      </c>
      <c r="B5498" t="str">
        <f>VLOOKUP(E5498,'Overview Cluster Days'!B:E,3)</f>
        <v>F</v>
      </c>
      <c r="C5498" t="str">
        <f>VLOOKUP($E5498,'Overview Cluster Days'!$B:$G,5)</f>
        <v>Interseason</v>
      </c>
      <c r="D5498" t="str">
        <f>VLOOKUP($E5498,'Overview Cluster Days'!$B:$G,6)</f>
        <v>Weekday</v>
      </c>
      <c r="E5498">
        <v>20181004</v>
      </c>
      <c r="F5498">
        <v>1</v>
      </c>
      <c r="G5498" s="7">
        <v>1192.3</v>
      </c>
      <c r="H5498" s="7">
        <v>3348.1</v>
      </c>
      <c r="I5498" s="7">
        <v>18861.29</v>
      </c>
      <c r="J5498" s="7">
        <v>13809.81</v>
      </c>
      <c r="K5498" s="7">
        <v>6954.8</v>
      </c>
      <c r="L5498" s="7">
        <v>4016.875</v>
      </c>
      <c r="M5498" s="7">
        <v>2684.3</v>
      </c>
      <c r="N5498" s="7">
        <v>2830.7</v>
      </c>
      <c r="O5498" s="7">
        <v>406.9</v>
      </c>
      <c r="P5498" s="7">
        <v>3531.0309999999999</v>
      </c>
    </row>
    <row r="5499" spans="1:16" x14ac:dyDescent="0.25">
      <c r="A5499" t="s">
        <v>25</v>
      </c>
      <c r="B5499" t="str">
        <f>VLOOKUP(E5499,'Overview Cluster Days'!B:E,3)</f>
        <v>F</v>
      </c>
      <c r="C5499" t="str">
        <f>VLOOKUP($E5499,'Overview Cluster Days'!$B:$G,5)</f>
        <v>Interseason</v>
      </c>
      <c r="D5499" t="str">
        <f>VLOOKUP($E5499,'Overview Cluster Days'!$B:$G,6)</f>
        <v>Weekday</v>
      </c>
      <c r="E5499">
        <v>20181004</v>
      </c>
      <c r="F5499">
        <v>2</v>
      </c>
      <c r="G5499" s="7">
        <v>1675.5</v>
      </c>
      <c r="H5499" s="7">
        <v>3965.6</v>
      </c>
      <c r="I5499" s="7">
        <v>19530.72</v>
      </c>
      <c r="J5499" s="7">
        <v>13027</v>
      </c>
      <c r="K5499" s="7">
        <v>8063.2759999999998</v>
      </c>
      <c r="L5499" s="7">
        <v>3805.8</v>
      </c>
      <c r="M5499" s="7">
        <v>2509.1</v>
      </c>
      <c r="N5499" s="7">
        <v>2742.2620000000002</v>
      </c>
      <c r="O5499" s="7">
        <v>412.8</v>
      </c>
      <c r="P5499" s="7">
        <v>4430.5020000000004</v>
      </c>
    </row>
    <row r="5500" spans="1:16" x14ac:dyDescent="0.25">
      <c r="A5500" t="s">
        <v>25</v>
      </c>
      <c r="B5500" t="str">
        <f>VLOOKUP(E5500,'Overview Cluster Days'!B:E,3)</f>
        <v>F</v>
      </c>
      <c r="C5500" t="str">
        <f>VLOOKUP($E5500,'Overview Cluster Days'!$B:$G,5)</f>
        <v>Interseason</v>
      </c>
      <c r="D5500" t="str">
        <f>VLOOKUP($E5500,'Overview Cluster Days'!$B:$G,6)</f>
        <v>Weekday</v>
      </c>
      <c r="E5500">
        <v>20181004</v>
      </c>
      <c r="F5500">
        <v>3</v>
      </c>
      <c r="G5500" s="7">
        <v>1449.7</v>
      </c>
      <c r="H5500" s="7">
        <v>3409.4</v>
      </c>
      <c r="I5500" s="7">
        <v>19978.509999999998</v>
      </c>
      <c r="J5500" s="7">
        <v>13149.89</v>
      </c>
      <c r="K5500" s="7">
        <v>8044.9660000000003</v>
      </c>
      <c r="L5500" s="7">
        <v>3830.0639999999999</v>
      </c>
      <c r="M5500" s="7">
        <v>2644</v>
      </c>
      <c r="N5500" s="7">
        <v>2812.9</v>
      </c>
      <c r="O5500" s="7">
        <v>662.5</v>
      </c>
      <c r="P5500" s="7">
        <v>5327.5789999999997</v>
      </c>
    </row>
    <row r="5501" spans="1:16" x14ac:dyDescent="0.25">
      <c r="A5501" t="s">
        <v>25</v>
      </c>
      <c r="B5501" t="str">
        <f>VLOOKUP(E5501,'Overview Cluster Days'!B:E,3)</f>
        <v>F</v>
      </c>
      <c r="C5501" t="str">
        <f>VLOOKUP($E5501,'Overview Cluster Days'!$B:$G,5)</f>
        <v>Interseason</v>
      </c>
      <c r="D5501" t="str">
        <f>VLOOKUP($E5501,'Overview Cluster Days'!$B:$G,6)</f>
        <v>Weekday</v>
      </c>
      <c r="E5501">
        <v>20181004</v>
      </c>
      <c r="F5501">
        <v>4</v>
      </c>
      <c r="G5501" s="7">
        <v>1465.3</v>
      </c>
      <c r="H5501" s="7">
        <v>3270.6</v>
      </c>
      <c r="I5501" s="7">
        <v>20796.599999999999</v>
      </c>
      <c r="J5501" s="7">
        <v>13398.97</v>
      </c>
      <c r="K5501" s="7">
        <v>8116.4790000000003</v>
      </c>
      <c r="L5501" s="7">
        <v>3775.5230000000001</v>
      </c>
      <c r="M5501" s="7">
        <v>2876.6</v>
      </c>
      <c r="N5501" s="7">
        <v>2647.4839999999999</v>
      </c>
      <c r="O5501" s="7">
        <v>418.8</v>
      </c>
      <c r="P5501" s="7">
        <v>5289</v>
      </c>
    </row>
    <row r="5502" spans="1:16" x14ac:dyDescent="0.25">
      <c r="A5502" t="s">
        <v>25</v>
      </c>
      <c r="B5502" t="str">
        <f>VLOOKUP(E5502,'Overview Cluster Days'!B:E,3)</f>
        <v>F</v>
      </c>
      <c r="C5502" t="str">
        <f>VLOOKUP($E5502,'Overview Cluster Days'!$B:$G,5)</f>
        <v>Interseason</v>
      </c>
      <c r="D5502" t="str">
        <f>VLOOKUP($E5502,'Overview Cluster Days'!$B:$G,6)</f>
        <v>Weekday</v>
      </c>
      <c r="E5502">
        <v>20181004</v>
      </c>
      <c r="F5502">
        <v>5</v>
      </c>
      <c r="G5502" s="7">
        <v>1456.4</v>
      </c>
      <c r="H5502" s="7">
        <v>3554.5</v>
      </c>
      <c r="I5502" s="7">
        <v>20805.34</v>
      </c>
      <c r="J5502" s="7">
        <v>13127.43</v>
      </c>
      <c r="K5502" s="7">
        <v>8596</v>
      </c>
      <c r="L5502" s="7">
        <v>3604</v>
      </c>
      <c r="M5502" s="7">
        <v>2971.8789999999999</v>
      </c>
      <c r="N5502" s="7">
        <v>2800.2</v>
      </c>
      <c r="O5502" s="7">
        <v>631.83749999999998</v>
      </c>
      <c r="P5502" s="7">
        <v>5361.2</v>
      </c>
    </row>
    <row r="5503" spans="1:16" x14ac:dyDescent="0.25">
      <c r="A5503" t="s">
        <v>25</v>
      </c>
      <c r="B5503" t="str">
        <f>VLOOKUP(E5503,'Overview Cluster Days'!B:E,3)</f>
        <v>F</v>
      </c>
      <c r="C5503" t="str">
        <f>VLOOKUP($E5503,'Overview Cluster Days'!$B:$G,5)</f>
        <v>Interseason</v>
      </c>
      <c r="D5503" t="str">
        <f>VLOOKUP($E5503,'Overview Cluster Days'!$B:$G,6)</f>
        <v>Weekday</v>
      </c>
      <c r="E5503">
        <v>20181004</v>
      </c>
      <c r="F5503">
        <v>6</v>
      </c>
      <c r="G5503" s="7">
        <v>1350.2</v>
      </c>
      <c r="H5503" s="7">
        <v>3990.6</v>
      </c>
      <c r="I5503" s="7">
        <v>20506.759999999998</v>
      </c>
      <c r="J5503" s="7">
        <v>14869.8</v>
      </c>
      <c r="K5503" s="7">
        <v>8922.9220000000005</v>
      </c>
      <c r="L5503" s="7">
        <v>3533.2</v>
      </c>
      <c r="M5503" s="7">
        <v>3287.2</v>
      </c>
      <c r="N5503" s="7">
        <v>2823.2</v>
      </c>
      <c r="O5503" s="7">
        <v>311.89999999999998</v>
      </c>
      <c r="P5503" s="7">
        <v>4389.2780000000002</v>
      </c>
    </row>
    <row r="5504" spans="1:16" x14ac:dyDescent="0.25">
      <c r="A5504" t="s">
        <v>25</v>
      </c>
      <c r="B5504" t="str">
        <f>VLOOKUP(E5504,'Overview Cluster Days'!B:E,3)</f>
        <v>F</v>
      </c>
      <c r="C5504" t="str">
        <f>VLOOKUP($E5504,'Overview Cluster Days'!$B:$G,5)</f>
        <v>Interseason</v>
      </c>
      <c r="D5504" t="str">
        <f>VLOOKUP($E5504,'Overview Cluster Days'!$B:$G,6)</f>
        <v>Weekday</v>
      </c>
      <c r="E5504">
        <v>20181004</v>
      </c>
      <c r="F5504">
        <v>7</v>
      </c>
      <c r="G5504" s="7">
        <v>1310.4000000000001</v>
      </c>
      <c r="H5504" s="7">
        <v>4525.5</v>
      </c>
      <c r="I5504" s="7">
        <v>21758.52</v>
      </c>
      <c r="J5504" s="7">
        <v>19193.75</v>
      </c>
      <c r="K5504" s="7">
        <v>8536.5</v>
      </c>
      <c r="L5504" s="7">
        <v>4196.2</v>
      </c>
      <c r="M5504" s="7">
        <v>4898</v>
      </c>
      <c r="N5504" s="7">
        <v>2699.6</v>
      </c>
      <c r="O5504" s="7">
        <v>278.10000000000002</v>
      </c>
      <c r="P5504" s="7">
        <v>4252.2939999999999</v>
      </c>
    </row>
    <row r="5505" spans="1:16" x14ac:dyDescent="0.25">
      <c r="A5505" t="s">
        <v>25</v>
      </c>
      <c r="B5505" t="str">
        <f>VLOOKUP(E5505,'Overview Cluster Days'!B:E,3)</f>
        <v>F</v>
      </c>
      <c r="C5505" t="str">
        <f>VLOOKUP($E5505,'Overview Cluster Days'!$B:$G,5)</f>
        <v>Interseason</v>
      </c>
      <c r="D5505" t="str">
        <f>VLOOKUP($E5505,'Overview Cluster Days'!$B:$G,6)</f>
        <v>Weekday</v>
      </c>
      <c r="E5505">
        <v>20181004</v>
      </c>
      <c r="F5505">
        <v>8</v>
      </c>
      <c r="G5505" s="7">
        <v>1161.3</v>
      </c>
      <c r="H5505" s="7">
        <v>5086.7</v>
      </c>
      <c r="I5505" s="7">
        <v>23601.81</v>
      </c>
      <c r="J5505" s="7">
        <v>20499.29</v>
      </c>
      <c r="K5505" s="7">
        <v>6838.9539999999997</v>
      </c>
      <c r="L5505" s="7">
        <v>5115.1049999999996</v>
      </c>
      <c r="M5505" s="7">
        <v>5015.6000000000004</v>
      </c>
      <c r="N5505" s="7">
        <v>3090.2</v>
      </c>
      <c r="O5505" s="7">
        <v>1867.9</v>
      </c>
      <c r="P5505" s="7">
        <v>4131.4639999999999</v>
      </c>
    </row>
    <row r="5506" spans="1:16" x14ac:dyDescent="0.25">
      <c r="A5506" t="s">
        <v>25</v>
      </c>
      <c r="B5506" t="str">
        <f>VLOOKUP(E5506,'Overview Cluster Days'!B:E,3)</f>
        <v>F</v>
      </c>
      <c r="C5506" t="str">
        <f>VLOOKUP($E5506,'Overview Cluster Days'!$B:$G,5)</f>
        <v>Interseason</v>
      </c>
      <c r="D5506" t="str">
        <f>VLOOKUP($E5506,'Overview Cluster Days'!$B:$G,6)</f>
        <v>Weekday</v>
      </c>
      <c r="E5506">
        <v>20181004</v>
      </c>
      <c r="F5506">
        <v>9</v>
      </c>
      <c r="G5506" s="7">
        <v>914.5</v>
      </c>
      <c r="H5506" s="7">
        <v>4624.7</v>
      </c>
      <c r="I5506" s="7">
        <v>25683.78</v>
      </c>
      <c r="J5506" s="7">
        <v>21653.99</v>
      </c>
      <c r="K5506" s="7">
        <v>6294.018</v>
      </c>
      <c r="L5506" s="7">
        <v>5391.8649999999998</v>
      </c>
      <c r="M5506" s="7">
        <v>5168.3999999999996</v>
      </c>
      <c r="N5506" s="7">
        <v>3708.5</v>
      </c>
      <c r="O5506" s="7">
        <v>1684.1</v>
      </c>
      <c r="P5506" s="7">
        <v>3472.107</v>
      </c>
    </row>
    <row r="5507" spans="1:16" x14ac:dyDescent="0.25">
      <c r="A5507" t="s">
        <v>25</v>
      </c>
      <c r="B5507" t="str">
        <f>VLOOKUP(E5507,'Overview Cluster Days'!B:E,3)</f>
        <v>F</v>
      </c>
      <c r="C5507" t="str">
        <f>VLOOKUP($E5507,'Overview Cluster Days'!$B:$G,5)</f>
        <v>Interseason</v>
      </c>
      <c r="D5507" t="str">
        <f>VLOOKUP($E5507,'Overview Cluster Days'!$B:$G,6)</f>
        <v>Weekday</v>
      </c>
      <c r="E5507">
        <v>20181004</v>
      </c>
      <c r="F5507">
        <v>10</v>
      </c>
      <c r="G5507" s="7">
        <v>1098.3</v>
      </c>
      <c r="H5507" s="7">
        <v>4744.6000000000004</v>
      </c>
      <c r="I5507" s="7">
        <v>28827.91</v>
      </c>
      <c r="J5507" s="7">
        <v>23596</v>
      </c>
      <c r="K5507" s="7">
        <v>7077.3419999999996</v>
      </c>
      <c r="L5507" s="7">
        <v>5675.4650000000001</v>
      </c>
      <c r="M5507" s="7">
        <v>4959</v>
      </c>
      <c r="N5507" s="7">
        <v>3629.8</v>
      </c>
      <c r="O5507" s="7">
        <v>1380.2</v>
      </c>
      <c r="P5507" s="7">
        <v>3930.4670000000001</v>
      </c>
    </row>
    <row r="5508" spans="1:16" x14ac:dyDescent="0.25">
      <c r="A5508" t="s">
        <v>25</v>
      </c>
      <c r="B5508" t="str">
        <f>VLOOKUP(E5508,'Overview Cluster Days'!B:E,3)</f>
        <v>F</v>
      </c>
      <c r="C5508" t="str">
        <f>VLOOKUP($E5508,'Overview Cluster Days'!$B:$G,5)</f>
        <v>Interseason</v>
      </c>
      <c r="D5508" t="str">
        <f>VLOOKUP($E5508,'Overview Cluster Days'!$B:$G,6)</f>
        <v>Weekday</v>
      </c>
      <c r="E5508">
        <v>20181004</v>
      </c>
      <c r="F5508">
        <v>11</v>
      </c>
      <c r="G5508" s="7">
        <v>1013.2</v>
      </c>
      <c r="H5508" s="7">
        <v>4429.3999999999996</v>
      </c>
      <c r="I5508" s="7">
        <v>30930.98</v>
      </c>
      <c r="J5508" s="7">
        <v>24306.2</v>
      </c>
      <c r="K5508" s="7">
        <v>8186.6</v>
      </c>
      <c r="L5508" s="7">
        <v>6664.29</v>
      </c>
      <c r="M5508" s="7">
        <v>4969.7</v>
      </c>
      <c r="N5508" s="7">
        <v>3520.8</v>
      </c>
      <c r="O5508" s="7">
        <v>906.74239999999998</v>
      </c>
      <c r="P5508" s="7">
        <v>4249.4120000000003</v>
      </c>
    </row>
    <row r="5509" spans="1:16" x14ac:dyDescent="0.25">
      <c r="A5509" t="s">
        <v>25</v>
      </c>
      <c r="B5509" t="str">
        <f>VLOOKUP(E5509,'Overview Cluster Days'!B:E,3)</f>
        <v>F</v>
      </c>
      <c r="C5509" t="str">
        <f>VLOOKUP($E5509,'Overview Cluster Days'!$B:$G,5)</f>
        <v>Interseason</v>
      </c>
      <c r="D5509" t="str">
        <f>VLOOKUP($E5509,'Overview Cluster Days'!$B:$G,6)</f>
        <v>Weekday</v>
      </c>
      <c r="E5509">
        <v>20181004</v>
      </c>
      <c r="F5509">
        <v>12</v>
      </c>
      <c r="G5509" s="7">
        <v>1034</v>
      </c>
      <c r="H5509" s="7">
        <v>4361.3999999999996</v>
      </c>
      <c r="I5509" s="7">
        <v>32176.1</v>
      </c>
      <c r="J5509" s="7">
        <v>25290.1</v>
      </c>
      <c r="K5509" s="7">
        <v>8596</v>
      </c>
      <c r="L5509" s="7">
        <v>7465.5</v>
      </c>
      <c r="M5509" s="7">
        <v>4912.3999999999996</v>
      </c>
      <c r="N5509" s="7">
        <v>3302</v>
      </c>
      <c r="O5509" s="7">
        <v>959.21</v>
      </c>
      <c r="P5509" s="7">
        <v>4268.2380000000003</v>
      </c>
    </row>
    <row r="5510" spans="1:16" x14ac:dyDescent="0.25">
      <c r="A5510" t="s">
        <v>25</v>
      </c>
      <c r="B5510" t="str">
        <f>VLOOKUP(E5510,'Overview Cluster Days'!B:E,3)</f>
        <v>F</v>
      </c>
      <c r="C5510" t="str">
        <f>VLOOKUP($E5510,'Overview Cluster Days'!$B:$G,5)</f>
        <v>Interseason</v>
      </c>
      <c r="D5510" t="str">
        <f>VLOOKUP($E5510,'Overview Cluster Days'!$B:$G,6)</f>
        <v>Weekday</v>
      </c>
      <c r="E5510">
        <v>20181004</v>
      </c>
      <c r="F5510">
        <v>13</v>
      </c>
      <c r="G5510" s="7">
        <v>1133.7</v>
      </c>
      <c r="H5510" s="7">
        <v>4030.9</v>
      </c>
      <c r="I5510" s="7">
        <v>33518.980000000003</v>
      </c>
      <c r="J5510" s="7">
        <v>25639.49</v>
      </c>
      <c r="K5510" s="7">
        <v>9385.1</v>
      </c>
      <c r="L5510" s="7">
        <v>7894.9470000000001</v>
      </c>
      <c r="M5510" s="7">
        <v>4708.3370000000004</v>
      </c>
      <c r="N5510" s="7">
        <v>3171.3</v>
      </c>
      <c r="O5510" s="7">
        <v>444.9</v>
      </c>
      <c r="P5510" s="7">
        <v>4470.9790000000003</v>
      </c>
    </row>
    <row r="5511" spans="1:16" x14ac:dyDescent="0.25">
      <c r="A5511" t="s">
        <v>25</v>
      </c>
      <c r="B5511" t="str">
        <f>VLOOKUP(E5511,'Overview Cluster Days'!B:E,3)</f>
        <v>F</v>
      </c>
      <c r="C5511" t="str">
        <f>VLOOKUP($E5511,'Overview Cluster Days'!$B:$G,5)</f>
        <v>Interseason</v>
      </c>
      <c r="D5511" t="str">
        <f>VLOOKUP($E5511,'Overview Cluster Days'!$B:$G,6)</f>
        <v>Weekday</v>
      </c>
      <c r="E5511">
        <v>20181004</v>
      </c>
      <c r="F5511">
        <v>14</v>
      </c>
      <c r="G5511" s="7">
        <v>1034.8</v>
      </c>
      <c r="H5511" s="7">
        <v>3863.3</v>
      </c>
      <c r="I5511" s="7">
        <v>33762.57</v>
      </c>
      <c r="J5511" s="7">
        <v>24861.79</v>
      </c>
      <c r="K5511" s="7">
        <v>10013.299999999999</v>
      </c>
      <c r="L5511" s="7">
        <v>8493.009</v>
      </c>
      <c r="M5511" s="7">
        <v>4789</v>
      </c>
      <c r="N5511" s="7">
        <v>3240.8789999999999</v>
      </c>
      <c r="O5511" s="7">
        <v>598.9</v>
      </c>
      <c r="P5511" s="7">
        <v>4924.7020000000002</v>
      </c>
    </row>
    <row r="5512" spans="1:16" x14ac:dyDescent="0.25">
      <c r="A5512" t="s">
        <v>25</v>
      </c>
      <c r="B5512" t="str">
        <f>VLOOKUP(E5512,'Overview Cluster Days'!B:E,3)</f>
        <v>F</v>
      </c>
      <c r="C5512" t="str">
        <f>VLOOKUP($E5512,'Overview Cluster Days'!$B:$G,5)</f>
        <v>Interseason</v>
      </c>
      <c r="D5512" t="str">
        <f>VLOOKUP($E5512,'Overview Cluster Days'!$B:$G,6)</f>
        <v>Weekday</v>
      </c>
      <c r="E5512">
        <v>20181004</v>
      </c>
      <c r="F5512">
        <v>15</v>
      </c>
      <c r="G5512" s="7">
        <v>1086.0999999999999</v>
      </c>
      <c r="H5512" s="7">
        <v>3943</v>
      </c>
      <c r="I5512" s="7">
        <v>32353.279999999999</v>
      </c>
      <c r="J5512" s="7">
        <v>24819.57</v>
      </c>
      <c r="K5512" s="7">
        <v>9982.6</v>
      </c>
      <c r="L5512" s="7">
        <v>7425.5</v>
      </c>
      <c r="M5512" s="7">
        <v>4884.7</v>
      </c>
      <c r="N5512" s="7">
        <v>3258.1</v>
      </c>
      <c r="O5512" s="7">
        <v>827</v>
      </c>
      <c r="P5512" s="7">
        <v>4604.3130000000001</v>
      </c>
    </row>
    <row r="5513" spans="1:16" x14ac:dyDescent="0.25">
      <c r="A5513" t="s">
        <v>25</v>
      </c>
      <c r="B5513" t="str">
        <f>VLOOKUP(E5513,'Overview Cluster Days'!B:E,3)</f>
        <v>F</v>
      </c>
      <c r="C5513" t="str">
        <f>VLOOKUP($E5513,'Overview Cluster Days'!$B:$G,5)</f>
        <v>Interseason</v>
      </c>
      <c r="D5513" t="str">
        <f>VLOOKUP($E5513,'Overview Cluster Days'!$B:$G,6)</f>
        <v>Weekday</v>
      </c>
      <c r="E5513">
        <v>20181004</v>
      </c>
      <c r="F5513">
        <v>16</v>
      </c>
      <c r="G5513" s="7">
        <v>1088.3</v>
      </c>
      <c r="H5513" s="7">
        <v>4042.3</v>
      </c>
      <c r="I5513" s="7">
        <v>29786.639999999999</v>
      </c>
      <c r="J5513" s="7">
        <v>23359.86</v>
      </c>
      <c r="K5513" s="7">
        <v>9813.2000000000007</v>
      </c>
      <c r="L5513" s="7">
        <v>6780.2790000000005</v>
      </c>
      <c r="M5513" s="7">
        <v>4979.5</v>
      </c>
      <c r="N5513" s="7">
        <v>3205.31</v>
      </c>
      <c r="O5513" s="7">
        <v>1366.3</v>
      </c>
      <c r="P5513" s="7">
        <v>4677.2809999999999</v>
      </c>
    </row>
    <row r="5514" spans="1:16" x14ac:dyDescent="0.25">
      <c r="A5514" t="s">
        <v>25</v>
      </c>
      <c r="B5514" t="str">
        <f>VLOOKUP(E5514,'Overview Cluster Days'!B:E,3)</f>
        <v>F</v>
      </c>
      <c r="C5514" t="str">
        <f>VLOOKUP($E5514,'Overview Cluster Days'!$B:$G,5)</f>
        <v>Interseason</v>
      </c>
      <c r="D5514" t="str">
        <f>VLOOKUP($E5514,'Overview Cluster Days'!$B:$G,6)</f>
        <v>Weekday</v>
      </c>
      <c r="E5514">
        <v>20181004</v>
      </c>
      <c r="F5514">
        <v>17</v>
      </c>
      <c r="G5514" s="7">
        <v>894.9</v>
      </c>
      <c r="H5514" s="7">
        <v>4143.2</v>
      </c>
      <c r="I5514" s="7">
        <v>26346.27</v>
      </c>
      <c r="J5514" s="7">
        <v>21959.599999999999</v>
      </c>
      <c r="K5514" s="7">
        <v>9257.2000000000007</v>
      </c>
      <c r="L5514" s="7">
        <v>5660.8180000000002</v>
      </c>
      <c r="M5514" s="7">
        <v>5139.1000000000004</v>
      </c>
      <c r="N5514" s="7">
        <v>3186.4</v>
      </c>
      <c r="O5514" s="7">
        <v>1286.4069999999999</v>
      </c>
      <c r="P5514" s="7">
        <v>4418.6890000000003</v>
      </c>
    </row>
    <row r="5515" spans="1:16" x14ac:dyDescent="0.25">
      <c r="A5515" t="s">
        <v>25</v>
      </c>
      <c r="B5515" t="str">
        <f>VLOOKUP(E5515,'Overview Cluster Days'!B:E,3)</f>
        <v>F</v>
      </c>
      <c r="C5515" t="str">
        <f>VLOOKUP($E5515,'Overview Cluster Days'!$B:$G,5)</f>
        <v>Interseason</v>
      </c>
      <c r="D5515" t="str">
        <f>VLOOKUP($E5515,'Overview Cluster Days'!$B:$G,6)</f>
        <v>Weekday</v>
      </c>
      <c r="E5515">
        <v>20181004</v>
      </c>
      <c r="F5515">
        <v>18</v>
      </c>
      <c r="G5515" s="7">
        <v>842.6</v>
      </c>
      <c r="H5515" s="7">
        <v>4189.5</v>
      </c>
      <c r="I5515" s="7">
        <v>24073.52</v>
      </c>
      <c r="J5515" s="7">
        <v>22599.27</v>
      </c>
      <c r="K5515" s="7">
        <v>10382.64</v>
      </c>
      <c r="L5515" s="7">
        <v>5449.8</v>
      </c>
      <c r="M5515" s="7">
        <v>5033.4880000000003</v>
      </c>
      <c r="N5515" s="7">
        <v>3240.2</v>
      </c>
      <c r="O5515" s="7">
        <v>1471.6</v>
      </c>
      <c r="P5515" s="7">
        <v>4496.7690000000002</v>
      </c>
    </row>
    <row r="5516" spans="1:16" x14ac:dyDescent="0.25">
      <c r="A5516" t="s">
        <v>25</v>
      </c>
      <c r="B5516" t="str">
        <f>VLOOKUP(E5516,'Overview Cluster Days'!B:E,3)</f>
        <v>F</v>
      </c>
      <c r="C5516" t="str">
        <f>VLOOKUP($E5516,'Overview Cluster Days'!$B:$G,5)</f>
        <v>Interseason</v>
      </c>
      <c r="D5516" t="str">
        <f>VLOOKUP($E5516,'Overview Cluster Days'!$B:$G,6)</f>
        <v>Weekday</v>
      </c>
      <c r="E5516">
        <v>20181004</v>
      </c>
      <c r="F5516">
        <v>19</v>
      </c>
      <c r="G5516" s="7">
        <v>1059.7</v>
      </c>
      <c r="H5516" s="7">
        <v>4578.7</v>
      </c>
      <c r="I5516" s="7">
        <v>23650.54</v>
      </c>
      <c r="J5516" s="7">
        <v>23366.45</v>
      </c>
      <c r="K5516" s="7">
        <v>9262.3700000000008</v>
      </c>
      <c r="L5516" s="7">
        <v>5591.5</v>
      </c>
      <c r="M5516" s="7">
        <v>5294.9</v>
      </c>
      <c r="N5516" s="7">
        <v>3116.8</v>
      </c>
      <c r="O5516" s="7">
        <v>1248.3440000000001</v>
      </c>
      <c r="P5516" s="7">
        <v>3775.34</v>
      </c>
    </row>
    <row r="5517" spans="1:16" x14ac:dyDescent="0.25">
      <c r="A5517" t="s">
        <v>25</v>
      </c>
      <c r="B5517" t="str">
        <f>VLOOKUP(E5517,'Overview Cluster Days'!B:E,3)</f>
        <v>F</v>
      </c>
      <c r="C5517" t="str">
        <f>VLOOKUP($E5517,'Overview Cluster Days'!$B:$G,5)</f>
        <v>Interseason</v>
      </c>
      <c r="D5517" t="str">
        <f>VLOOKUP($E5517,'Overview Cluster Days'!$B:$G,6)</f>
        <v>Weekday</v>
      </c>
      <c r="E5517">
        <v>20181004</v>
      </c>
      <c r="F5517">
        <v>20</v>
      </c>
      <c r="G5517" s="7">
        <v>1287.8</v>
      </c>
      <c r="H5517" s="7">
        <v>4809.6000000000004</v>
      </c>
      <c r="I5517" s="7">
        <v>22831.75</v>
      </c>
      <c r="J5517" s="7">
        <v>21609.59</v>
      </c>
      <c r="K5517" s="7">
        <v>8425.1620000000003</v>
      </c>
      <c r="L5517" s="7">
        <v>5712.05</v>
      </c>
      <c r="M5517" s="7">
        <v>5508.7</v>
      </c>
      <c r="N5517" s="7">
        <v>3162.9</v>
      </c>
      <c r="O5517" s="7">
        <v>1743.239</v>
      </c>
      <c r="P5517" s="7">
        <v>3045.53</v>
      </c>
    </row>
    <row r="5518" spans="1:16" x14ac:dyDescent="0.25">
      <c r="A5518" t="s">
        <v>25</v>
      </c>
      <c r="B5518" t="str">
        <f>VLOOKUP(E5518,'Overview Cluster Days'!B:E,3)</f>
        <v>F</v>
      </c>
      <c r="C5518" t="str">
        <f>VLOOKUP($E5518,'Overview Cluster Days'!$B:$G,5)</f>
        <v>Interseason</v>
      </c>
      <c r="D5518" t="str">
        <f>VLOOKUP($E5518,'Overview Cluster Days'!$B:$G,6)</f>
        <v>Weekday</v>
      </c>
      <c r="E5518">
        <v>20181004</v>
      </c>
      <c r="F5518">
        <v>21</v>
      </c>
      <c r="G5518" s="7">
        <v>1589</v>
      </c>
      <c r="H5518" s="7">
        <v>4943</v>
      </c>
      <c r="I5518" s="7">
        <v>21876.59</v>
      </c>
      <c r="J5518" s="7">
        <v>21143.8</v>
      </c>
      <c r="K5518" s="7">
        <v>8862.9</v>
      </c>
      <c r="L5518" s="7">
        <v>4999.9939999999997</v>
      </c>
      <c r="M5518" s="7">
        <v>5484.4</v>
      </c>
      <c r="N5518" s="7">
        <v>3385.8</v>
      </c>
      <c r="O5518" s="7">
        <v>2131</v>
      </c>
      <c r="P5518" s="7">
        <v>3835.2710000000002</v>
      </c>
    </row>
    <row r="5519" spans="1:16" x14ac:dyDescent="0.25">
      <c r="A5519" t="s">
        <v>25</v>
      </c>
      <c r="B5519" t="str">
        <f>VLOOKUP(E5519,'Overview Cluster Days'!B:E,3)</f>
        <v>F</v>
      </c>
      <c r="C5519" t="str">
        <f>VLOOKUP($E5519,'Overview Cluster Days'!$B:$G,5)</f>
        <v>Interseason</v>
      </c>
      <c r="D5519" t="str">
        <f>VLOOKUP($E5519,'Overview Cluster Days'!$B:$G,6)</f>
        <v>Weekday</v>
      </c>
      <c r="E5519">
        <v>20181004</v>
      </c>
      <c r="F5519">
        <v>22</v>
      </c>
      <c r="G5519" s="7">
        <v>1327.9</v>
      </c>
      <c r="H5519" s="7">
        <v>4298.8999999999996</v>
      </c>
      <c r="I5519" s="7">
        <v>21384.6</v>
      </c>
      <c r="J5519" s="7">
        <v>18903.830000000002</v>
      </c>
      <c r="K5519" s="7">
        <v>9891.3539999999994</v>
      </c>
      <c r="L5519" s="7">
        <v>3910.3</v>
      </c>
      <c r="M5519" s="7">
        <v>5237.8999999999996</v>
      </c>
      <c r="N5519" s="7">
        <v>2849.6</v>
      </c>
      <c r="O5519" s="7">
        <v>317.89999999999998</v>
      </c>
      <c r="P5519" s="7">
        <v>4372.1980000000003</v>
      </c>
    </row>
    <row r="5520" spans="1:16" x14ac:dyDescent="0.25">
      <c r="A5520" t="s">
        <v>25</v>
      </c>
      <c r="B5520" t="str">
        <f>VLOOKUP(E5520,'Overview Cluster Days'!B:E,3)</f>
        <v>F</v>
      </c>
      <c r="C5520" t="str">
        <f>VLOOKUP($E5520,'Overview Cluster Days'!$B:$G,5)</f>
        <v>Interseason</v>
      </c>
      <c r="D5520" t="str">
        <f>VLOOKUP($E5520,'Overview Cluster Days'!$B:$G,6)</f>
        <v>Weekday</v>
      </c>
      <c r="E5520">
        <v>20181004</v>
      </c>
      <c r="F5520">
        <v>23</v>
      </c>
      <c r="G5520" s="7">
        <v>1335</v>
      </c>
      <c r="H5520" s="7">
        <v>4088.1</v>
      </c>
      <c r="I5520" s="7">
        <v>21005.38</v>
      </c>
      <c r="J5520" s="7">
        <v>16474.900000000001</v>
      </c>
      <c r="K5520" s="7">
        <v>8375.7829999999994</v>
      </c>
      <c r="L5520" s="7">
        <v>3963.6</v>
      </c>
      <c r="M5520" s="7">
        <v>3740.5549999999998</v>
      </c>
      <c r="N5520" s="7">
        <v>2772.4</v>
      </c>
      <c r="O5520" s="7">
        <v>264.72250000000003</v>
      </c>
      <c r="P5520" s="7">
        <v>4425.2460000000001</v>
      </c>
    </row>
    <row r="5521" spans="1:16" x14ac:dyDescent="0.25">
      <c r="A5521" t="s">
        <v>25</v>
      </c>
      <c r="B5521" t="str">
        <f>VLOOKUP(E5521,'Overview Cluster Days'!B:E,3)</f>
        <v>F</v>
      </c>
      <c r="C5521" t="str">
        <f>VLOOKUP($E5521,'Overview Cluster Days'!$B:$G,5)</f>
        <v>Interseason</v>
      </c>
      <c r="D5521" t="str">
        <f>VLOOKUP($E5521,'Overview Cluster Days'!$B:$G,6)</f>
        <v>Weekday</v>
      </c>
      <c r="E5521">
        <v>20181004</v>
      </c>
      <c r="F5521">
        <v>24</v>
      </c>
      <c r="G5521" s="7">
        <v>1166.2</v>
      </c>
      <c r="H5521" s="7">
        <v>3816.8</v>
      </c>
      <c r="I5521" s="7">
        <v>20753.48</v>
      </c>
      <c r="J5521" s="7">
        <v>14809.21</v>
      </c>
      <c r="K5521" s="7">
        <v>7923.1109999999999</v>
      </c>
      <c r="L5521" s="7">
        <v>5754.433</v>
      </c>
      <c r="M5521" s="7">
        <v>3462.8</v>
      </c>
      <c r="N5521" s="7">
        <v>2861.1</v>
      </c>
      <c r="O5521" s="7">
        <v>381.7</v>
      </c>
      <c r="P5521" s="7">
        <v>4098.3270000000002</v>
      </c>
    </row>
    <row r="5522" spans="1:16" x14ac:dyDescent="0.25">
      <c r="A5522" t="s">
        <v>25</v>
      </c>
      <c r="B5522" t="str">
        <f>VLOOKUP(E5522,'Overview Cluster Days'!B:E,3)</f>
        <v>F</v>
      </c>
      <c r="C5522" t="str">
        <f>VLOOKUP($E5522,'Overview Cluster Days'!$B:$G,5)</f>
        <v>Interseason</v>
      </c>
      <c r="D5522" t="str">
        <f>VLOOKUP($E5522,'Overview Cluster Days'!$B:$G,6)</f>
        <v>Weekday</v>
      </c>
      <c r="E5522">
        <v>20181005</v>
      </c>
      <c r="F5522">
        <v>1</v>
      </c>
      <c r="G5522" s="7">
        <v>1197.5999999999999</v>
      </c>
      <c r="H5522" s="7">
        <v>2944.5</v>
      </c>
      <c r="I5522" s="7">
        <v>19670.830000000002</v>
      </c>
      <c r="J5522" s="7">
        <v>14236.68</v>
      </c>
      <c r="K5522" s="7">
        <v>9313.9</v>
      </c>
      <c r="L5522" s="7">
        <v>4506</v>
      </c>
      <c r="M5522" s="7">
        <v>2407.9</v>
      </c>
      <c r="N5522" s="7">
        <v>2442.6529999999998</v>
      </c>
      <c r="O5522" s="7">
        <v>406.1</v>
      </c>
      <c r="P5522" s="7">
        <v>5091.9669999999996</v>
      </c>
    </row>
    <row r="5523" spans="1:16" x14ac:dyDescent="0.25">
      <c r="A5523" t="s">
        <v>25</v>
      </c>
      <c r="B5523" t="str">
        <f>VLOOKUP(E5523,'Overview Cluster Days'!B:E,3)</f>
        <v>F</v>
      </c>
      <c r="C5523" t="str">
        <f>VLOOKUP($E5523,'Overview Cluster Days'!$B:$G,5)</f>
        <v>Interseason</v>
      </c>
      <c r="D5523" t="str">
        <f>VLOOKUP($E5523,'Overview Cluster Days'!$B:$G,6)</f>
        <v>Weekday</v>
      </c>
      <c r="E5523">
        <v>20181005</v>
      </c>
      <c r="F5523">
        <v>2</v>
      </c>
      <c r="G5523" s="7">
        <v>1371.9</v>
      </c>
      <c r="H5523" s="7">
        <v>3002.5</v>
      </c>
      <c r="I5523" s="7">
        <v>19337.98</v>
      </c>
      <c r="J5523" s="7">
        <v>14496.03</v>
      </c>
      <c r="K5523" s="7">
        <v>9755</v>
      </c>
      <c r="L5523" s="7">
        <v>4460.87</v>
      </c>
      <c r="M5523" s="7">
        <v>2479.1</v>
      </c>
      <c r="N5523" s="7">
        <v>2611.0940000000001</v>
      </c>
      <c r="O5523" s="7">
        <v>563.79999999999995</v>
      </c>
      <c r="P5523" s="7">
        <v>5070.4049999999997</v>
      </c>
    </row>
    <row r="5524" spans="1:16" x14ac:dyDescent="0.25">
      <c r="A5524" t="s">
        <v>25</v>
      </c>
      <c r="B5524" t="str">
        <f>VLOOKUP(E5524,'Overview Cluster Days'!B:E,3)</f>
        <v>F</v>
      </c>
      <c r="C5524" t="str">
        <f>VLOOKUP($E5524,'Overview Cluster Days'!$B:$G,5)</f>
        <v>Interseason</v>
      </c>
      <c r="D5524" t="str">
        <f>VLOOKUP($E5524,'Overview Cluster Days'!$B:$G,6)</f>
        <v>Weekday</v>
      </c>
      <c r="E5524">
        <v>20181005</v>
      </c>
      <c r="F5524">
        <v>3</v>
      </c>
      <c r="G5524" s="7">
        <v>1626.1</v>
      </c>
      <c r="H5524" s="7">
        <v>2931.7249999999999</v>
      </c>
      <c r="I5524" s="7">
        <v>19433.79</v>
      </c>
      <c r="J5524" s="7">
        <v>14175.65</v>
      </c>
      <c r="K5524" s="7">
        <v>9585.7000000000007</v>
      </c>
      <c r="L5524" s="7">
        <v>4499</v>
      </c>
      <c r="M5524" s="7">
        <v>2551</v>
      </c>
      <c r="N5524" s="7">
        <v>2657.518</v>
      </c>
      <c r="O5524" s="7">
        <v>550.9</v>
      </c>
      <c r="P5524" s="7">
        <v>5392.9989999999998</v>
      </c>
    </row>
    <row r="5525" spans="1:16" x14ac:dyDescent="0.25">
      <c r="A5525" t="s">
        <v>25</v>
      </c>
      <c r="B5525" t="str">
        <f>VLOOKUP(E5525,'Overview Cluster Days'!B:E,3)</f>
        <v>F</v>
      </c>
      <c r="C5525" t="str">
        <f>VLOOKUP($E5525,'Overview Cluster Days'!$B:$G,5)</f>
        <v>Interseason</v>
      </c>
      <c r="D5525" t="str">
        <f>VLOOKUP($E5525,'Overview Cluster Days'!$B:$G,6)</f>
        <v>Weekday</v>
      </c>
      <c r="E5525">
        <v>20181005</v>
      </c>
      <c r="F5525">
        <v>4</v>
      </c>
      <c r="G5525" s="7">
        <v>1252.2</v>
      </c>
      <c r="H5525" s="7">
        <v>3419.7</v>
      </c>
      <c r="I5525" s="7">
        <v>18893.04</v>
      </c>
      <c r="J5525" s="7">
        <v>14240.4</v>
      </c>
      <c r="K5525" s="7">
        <v>9882.2990000000009</v>
      </c>
      <c r="L5525" s="7">
        <v>3692.2950000000001</v>
      </c>
      <c r="M5525" s="7">
        <v>2709.3</v>
      </c>
      <c r="N5525" s="7">
        <v>2554.2510000000002</v>
      </c>
      <c r="O5525" s="7">
        <v>385.4</v>
      </c>
      <c r="P5525" s="7">
        <v>5305</v>
      </c>
    </row>
    <row r="5526" spans="1:16" x14ac:dyDescent="0.25">
      <c r="A5526" t="s">
        <v>25</v>
      </c>
      <c r="B5526" t="str">
        <f>VLOOKUP(E5526,'Overview Cluster Days'!B:E,3)</f>
        <v>F</v>
      </c>
      <c r="C5526" t="str">
        <f>VLOOKUP($E5526,'Overview Cluster Days'!$B:$G,5)</f>
        <v>Interseason</v>
      </c>
      <c r="D5526" t="str">
        <f>VLOOKUP($E5526,'Overview Cluster Days'!$B:$G,6)</f>
        <v>Weekday</v>
      </c>
      <c r="E5526">
        <v>20181005</v>
      </c>
      <c r="F5526">
        <v>5</v>
      </c>
      <c r="G5526" s="7">
        <v>1224.8</v>
      </c>
      <c r="H5526" s="7">
        <v>3893.5</v>
      </c>
      <c r="I5526" s="7">
        <v>18613.12</v>
      </c>
      <c r="J5526" s="7">
        <v>14281</v>
      </c>
      <c r="K5526" s="7">
        <v>10857.29</v>
      </c>
      <c r="L5526" s="7">
        <v>3815.3</v>
      </c>
      <c r="M5526" s="7">
        <v>2725.7</v>
      </c>
      <c r="N5526" s="7">
        <v>2564.3110000000001</v>
      </c>
      <c r="O5526" s="7">
        <v>414</v>
      </c>
      <c r="P5526" s="7">
        <v>5322.2</v>
      </c>
    </row>
    <row r="5527" spans="1:16" x14ac:dyDescent="0.25">
      <c r="A5527" t="s">
        <v>25</v>
      </c>
      <c r="B5527" t="str">
        <f>VLOOKUP(E5527,'Overview Cluster Days'!B:E,3)</f>
        <v>F</v>
      </c>
      <c r="C5527" t="str">
        <f>VLOOKUP($E5527,'Overview Cluster Days'!$B:$G,5)</f>
        <v>Interseason</v>
      </c>
      <c r="D5527" t="str">
        <f>VLOOKUP($E5527,'Overview Cluster Days'!$B:$G,6)</f>
        <v>Weekday</v>
      </c>
      <c r="E5527">
        <v>20181005</v>
      </c>
      <c r="F5527">
        <v>6</v>
      </c>
      <c r="G5527" s="7">
        <v>1462.1</v>
      </c>
      <c r="H5527" s="7">
        <v>3318.2</v>
      </c>
      <c r="I5527" s="7">
        <v>19051.189999999999</v>
      </c>
      <c r="J5527" s="7">
        <v>14621.7</v>
      </c>
      <c r="K5527" s="7">
        <v>9840.7309999999998</v>
      </c>
      <c r="L5527" s="7">
        <v>3568.1979999999999</v>
      </c>
      <c r="M5527" s="7">
        <v>2545.491</v>
      </c>
      <c r="N5527" s="7">
        <v>2565.9</v>
      </c>
      <c r="O5527" s="7">
        <v>400.6</v>
      </c>
      <c r="P5527" s="7">
        <v>4762.9440000000004</v>
      </c>
    </row>
    <row r="5528" spans="1:16" x14ac:dyDescent="0.25">
      <c r="A5528" t="s">
        <v>25</v>
      </c>
      <c r="B5528" t="str">
        <f>VLOOKUP(E5528,'Overview Cluster Days'!B:E,3)</f>
        <v>F</v>
      </c>
      <c r="C5528" t="str">
        <f>VLOOKUP($E5528,'Overview Cluster Days'!$B:$G,5)</f>
        <v>Interseason</v>
      </c>
      <c r="D5528" t="str">
        <f>VLOOKUP($E5528,'Overview Cluster Days'!$B:$G,6)</f>
        <v>Weekday</v>
      </c>
      <c r="E5528">
        <v>20181005</v>
      </c>
      <c r="F5528">
        <v>7</v>
      </c>
      <c r="G5528" s="7">
        <v>1137.9000000000001</v>
      </c>
      <c r="H5528" s="7">
        <v>3715.2</v>
      </c>
      <c r="I5528" s="7">
        <v>20922.16</v>
      </c>
      <c r="J5528" s="7">
        <v>17439.099999999999</v>
      </c>
      <c r="K5528" s="7">
        <v>10406.31</v>
      </c>
      <c r="L5528" s="7">
        <v>4209</v>
      </c>
      <c r="M5528" s="7">
        <v>4124.6000000000004</v>
      </c>
      <c r="N5528" s="7">
        <v>3217.1</v>
      </c>
      <c r="O5528" s="7">
        <v>431.9753</v>
      </c>
      <c r="P5528" s="7">
        <v>3834.94</v>
      </c>
    </row>
    <row r="5529" spans="1:16" x14ac:dyDescent="0.25">
      <c r="A5529" t="s">
        <v>25</v>
      </c>
      <c r="B5529" t="str">
        <f>VLOOKUP(E5529,'Overview Cluster Days'!B:E,3)</f>
        <v>F</v>
      </c>
      <c r="C5529" t="str">
        <f>VLOOKUP($E5529,'Overview Cluster Days'!$B:$G,5)</f>
        <v>Interseason</v>
      </c>
      <c r="D5529" t="str">
        <f>VLOOKUP($E5529,'Overview Cluster Days'!$B:$G,6)</f>
        <v>Weekday</v>
      </c>
      <c r="E5529">
        <v>20181005</v>
      </c>
      <c r="F5529">
        <v>8</v>
      </c>
      <c r="G5529" s="7">
        <v>1383.8</v>
      </c>
      <c r="H5529" s="7">
        <v>4365.5</v>
      </c>
      <c r="I5529" s="7">
        <v>22065.97</v>
      </c>
      <c r="J5529" s="7">
        <v>19087.5</v>
      </c>
      <c r="K5529" s="7">
        <v>9026.2999999999993</v>
      </c>
      <c r="L5529" s="7">
        <v>4946.3</v>
      </c>
      <c r="M5529" s="7">
        <v>5259.7</v>
      </c>
      <c r="N5529" s="7">
        <v>4189.3999999999996</v>
      </c>
      <c r="O5529" s="7">
        <v>657.2</v>
      </c>
      <c r="P5529" s="7">
        <v>3666.0010000000002</v>
      </c>
    </row>
    <row r="5530" spans="1:16" x14ac:dyDescent="0.25">
      <c r="A5530" t="s">
        <v>25</v>
      </c>
      <c r="B5530" t="str">
        <f>VLOOKUP(E5530,'Overview Cluster Days'!B:E,3)</f>
        <v>F</v>
      </c>
      <c r="C5530" t="str">
        <f>VLOOKUP($E5530,'Overview Cluster Days'!$B:$G,5)</f>
        <v>Interseason</v>
      </c>
      <c r="D5530" t="str">
        <f>VLOOKUP($E5530,'Overview Cluster Days'!$B:$G,6)</f>
        <v>Weekday</v>
      </c>
      <c r="E5530">
        <v>20181005</v>
      </c>
      <c r="F5530">
        <v>9</v>
      </c>
      <c r="G5530" s="7">
        <v>1243.5</v>
      </c>
      <c r="H5530" s="7">
        <v>3768.3</v>
      </c>
      <c r="I5530" s="7">
        <v>25502.91</v>
      </c>
      <c r="J5530" s="7">
        <v>21018.63</v>
      </c>
      <c r="K5530" s="7">
        <v>9466.1</v>
      </c>
      <c r="L5530" s="7">
        <v>6382.1660000000002</v>
      </c>
      <c r="M5530" s="7">
        <v>5268.5</v>
      </c>
      <c r="N5530" s="7">
        <v>4562.8</v>
      </c>
      <c r="O5530" s="7">
        <v>397.8</v>
      </c>
      <c r="P5530" s="7">
        <v>3336.8649999999998</v>
      </c>
    </row>
    <row r="5531" spans="1:16" x14ac:dyDescent="0.25">
      <c r="A5531" t="s">
        <v>25</v>
      </c>
      <c r="B5531" t="str">
        <f>VLOOKUP(E5531,'Overview Cluster Days'!B:E,3)</f>
        <v>F</v>
      </c>
      <c r="C5531" t="str">
        <f>VLOOKUP($E5531,'Overview Cluster Days'!$B:$G,5)</f>
        <v>Interseason</v>
      </c>
      <c r="D5531" t="str">
        <f>VLOOKUP($E5531,'Overview Cluster Days'!$B:$G,6)</f>
        <v>Weekday</v>
      </c>
      <c r="E5531">
        <v>20181005</v>
      </c>
      <c r="F5531">
        <v>10</v>
      </c>
      <c r="G5531" s="7">
        <v>1402.7</v>
      </c>
      <c r="H5531" s="7">
        <v>3481.3</v>
      </c>
      <c r="I5531" s="7">
        <v>27924.13</v>
      </c>
      <c r="J5531" s="7">
        <v>22031.5</v>
      </c>
      <c r="K5531" s="7">
        <v>10269.799999999999</v>
      </c>
      <c r="L5531" s="7">
        <v>6683.82</v>
      </c>
      <c r="M5531" s="7">
        <v>5264</v>
      </c>
      <c r="N5531" s="7">
        <v>4592.7</v>
      </c>
      <c r="O5531" s="7">
        <v>515.78639999999996</v>
      </c>
      <c r="P5531" s="7">
        <v>3620.77</v>
      </c>
    </row>
    <row r="5532" spans="1:16" x14ac:dyDescent="0.25">
      <c r="A5532" t="s">
        <v>25</v>
      </c>
      <c r="B5532" t="str">
        <f>VLOOKUP(E5532,'Overview Cluster Days'!B:E,3)</f>
        <v>F</v>
      </c>
      <c r="C5532" t="str">
        <f>VLOOKUP($E5532,'Overview Cluster Days'!$B:$G,5)</f>
        <v>Interseason</v>
      </c>
      <c r="D5532" t="str">
        <f>VLOOKUP($E5532,'Overview Cluster Days'!$B:$G,6)</f>
        <v>Weekday</v>
      </c>
      <c r="E5532">
        <v>20181005</v>
      </c>
      <c r="F5532">
        <v>11</v>
      </c>
      <c r="G5532" s="7">
        <v>1408.6</v>
      </c>
      <c r="H5532" s="7">
        <v>3048.8</v>
      </c>
      <c r="I5532" s="7">
        <v>29408.47</v>
      </c>
      <c r="J5532" s="7">
        <v>22817.279999999999</v>
      </c>
      <c r="K5532" s="7">
        <v>11239.4</v>
      </c>
      <c r="L5532" s="7">
        <v>7092.6270000000004</v>
      </c>
      <c r="M5532" s="7">
        <v>5360.6</v>
      </c>
      <c r="N5532" s="7">
        <v>4448.8</v>
      </c>
      <c r="O5532" s="7">
        <v>510.2</v>
      </c>
      <c r="P5532" s="7">
        <v>3760.3029999999999</v>
      </c>
    </row>
    <row r="5533" spans="1:16" x14ac:dyDescent="0.25">
      <c r="A5533" t="s">
        <v>25</v>
      </c>
      <c r="B5533" t="str">
        <f>VLOOKUP(E5533,'Overview Cluster Days'!B:E,3)</f>
        <v>F</v>
      </c>
      <c r="C5533" t="str">
        <f>VLOOKUP($E5533,'Overview Cluster Days'!$B:$G,5)</f>
        <v>Interseason</v>
      </c>
      <c r="D5533" t="str">
        <f>VLOOKUP($E5533,'Overview Cluster Days'!$B:$G,6)</f>
        <v>Weekday</v>
      </c>
      <c r="E5533">
        <v>20181005</v>
      </c>
      <c r="F5533">
        <v>12</v>
      </c>
      <c r="G5533" s="7">
        <v>1297.3</v>
      </c>
      <c r="H5533" s="7">
        <v>2850.9</v>
      </c>
      <c r="I5533" s="7">
        <v>32236.77</v>
      </c>
      <c r="J5533" s="7">
        <v>24440.38</v>
      </c>
      <c r="K5533" s="7">
        <v>11657</v>
      </c>
      <c r="L5533" s="7">
        <v>7615.8289999999997</v>
      </c>
      <c r="M5533" s="7">
        <v>5360.1</v>
      </c>
      <c r="N5533" s="7">
        <v>5134.8</v>
      </c>
      <c r="O5533" s="7">
        <v>656</v>
      </c>
      <c r="P5533" s="7">
        <v>3835.3</v>
      </c>
    </row>
    <row r="5534" spans="1:16" x14ac:dyDescent="0.25">
      <c r="A5534" t="s">
        <v>25</v>
      </c>
      <c r="B5534" t="str">
        <f>VLOOKUP(E5534,'Overview Cluster Days'!B:E,3)</f>
        <v>F</v>
      </c>
      <c r="C5534" t="str">
        <f>VLOOKUP($E5534,'Overview Cluster Days'!$B:$G,5)</f>
        <v>Interseason</v>
      </c>
      <c r="D5534" t="str">
        <f>VLOOKUP($E5534,'Overview Cluster Days'!$B:$G,6)</f>
        <v>Weekday</v>
      </c>
      <c r="E5534">
        <v>20181005</v>
      </c>
      <c r="F5534">
        <v>13</v>
      </c>
      <c r="G5534" s="7">
        <v>1398.7</v>
      </c>
      <c r="H5534" s="7">
        <v>2579.5</v>
      </c>
      <c r="I5534" s="7">
        <v>33891.5</v>
      </c>
      <c r="J5534" s="7">
        <v>25597.66</v>
      </c>
      <c r="K5534" s="7">
        <v>12398.7</v>
      </c>
      <c r="L5534" s="7">
        <v>8554</v>
      </c>
      <c r="M5534" s="7">
        <v>5698.04</v>
      </c>
      <c r="N5534" s="7">
        <v>5596.2</v>
      </c>
      <c r="O5534" s="7">
        <v>861.2</v>
      </c>
      <c r="P5534" s="7">
        <v>4741.7</v>
      </c>
    </row>
    <row r="5535" spans="1:16" x14ac:dyDescent="0.25">
      <c r="A5535" t="s">
        <v>25</v>
      </c>
      <c r="B5535" t="str">
        <f>VLOOKUP(E5535,'Overview Cluster Days'!B:E,3)</f>
        <v>F</v>
      </c>
      <c r="C5535" t="str">
        <f>VLOOKUP($E5535,'Overview Cluster Days'!$B:$G,5)</f>
        <v>Interseason</v>
      </c>
      <c r="D5535" t="str">
        <f>VLOOKUP($E5535,'Overview Cluster Days'!$B:$G,6)</f>
        <v>Weekday</v>
      </c>
      <c r="E5535">
        <v>20181005</v>
      </c>
      <c r="F5535">
        <v>14</v>
      </c>
      <c r="G5535" s="7">
        <v>1189.4000000000001</v>
      </c>
      <c r="H5535" s="7">
        <v>2514.6999999999998</v>
      </c>
      <c r="I5535" s="7">
        <v>32806.85</v>
      </c>
      <c r="J5535" s="7">
        <v>25185</v>
      </c>
      <c r="K5535" s="7">
        <v>12903.4</v>
      </c>
      <c r="L5535" s="7">
        <v>9115.7749999999996</v>
      </c>
      <c r="M5535" s="7">
        <v>5861.8869999999997</v>
      </c>
      <c r="N5535" s="7">
        <v>5715.3</v>
      </c>
      <c r="O5535" s="7">
        <v>875.59439999999995</v>
      </c>
      <c r="P5535" s="7">
        <v>4569.1499999999996</v>
      </c>
    </row>
    <row r="5536" spans="1:16" x14ac:dyDescent="0.25">
      <c r="A5536" t="s">
        <v>25</v>
      </c>
      <c r="B5536" t="str">
        <f>VLOOKUP(E5536,'Overview Cluster Days'!B:E,3)</f>
        <v>F</v>
      </c>
      <c r="C5536" t="str">
        <f>VLOOKUP($E5536,'Overview Cluster Days'!$B:$G,5)</f>
        <v>Interseason</v>
      </c>
      <c r="D5536" t="str">
        <f>VLOOKUP($E5536,'Overview Cluster Days'!$B:$G,6)</f>
        <v>Weekday</v>
      </c>
      <c r="E5536">
        <v>20181005</v>
      </c>
      <c r="F5536">
        <v>15</v>
      </c>
      <c r="G5536" s="7">
        <v>1175.3</v>
      </c>
      <c r="H5536" s="7">
        <v>2629.6</v>
      </c>
      <c r="I5536" s="7">
        <v>31095.54</v>
      </c>
      <c r="J5536" s="7">
        <v>24864.9</v>
      </c>
      <c r="K5536" s="7">
        <v>12843.6</v>
      </c>
      <c r="L5536" s="7">
        <v>8124.76</v>
      </c>
      <c r="M5536" s="7">
        <v>5843.0519999999997</v>
      </c>
      <c r="N5536" s="7">
        <v>5505.4</v>
      </c>
      <c r="O5536" s="7">
        <v>948.98199999999997</v>
      </c>
      <c r="P5536" s="7">
        <v>4352.75</v>
      </c>
    </row>
    <row r="5537" spans="1:16" x14ac:dyDescent="0.25">
      <c r="A5537" t="s">
        <v>25</v>
      </c>
      <c r="B5537" t="str">
        <f>VLOOKUP(E5537,'Overview Cluster Days'!B:E,3)</f>
        <v>F</v>
      </c>
      <c r="C5537" t="str">
        <f>VLOOKUP($E5537,'Overview Cluster Days'!$B:$G,5)</f>
        <v>Interseason</v>
      </c>
      <c r="D5537" t="str">
        <f>VLOOKUP($E5537,'Overview Cluster Days'!$B:$G,6)</f>
        <v>Weekday</v>
      </c>
      <c r="E5537">
        <v>20181005</v>
      </c>
      <c r="F5537">
        <v>16</v>
      </c>
      <c r="G5537" s="7">
        <v>1126.0999999999999</v>
      </c>
      <c r="H5537" s="7">
        <v>2723.1</v>
      </c>
      <c r="I5537" s="7">
        <v>28634.43</v>
      </c>
      <c r="J5537" s="7">
        <v>23150.7</v>
      </c>
      <c r="K5537" s="7">
        <v>12619.3</v>
      </c>
      <c r="L5537" s="7">
        <v>7502.165</v>
      </c>
      <c r="M5537" s="7">
        <v>5704.4579999999996</v>
      </c>
      <c r="N5537" s="7">
        <v>5289.7</v>
      </c>
      <c r="O5537" s="7">
        <v>923.77779999999996</v>
      </c>
      <c r="P5537" s="7">
        <v>4093</v>
      </c>
    </row>
    <row r="5538" spans="1:16" x14ac:dyDescent="0.25">
      <c r="A5538" t="s">
        <v>25</v>
      </c>
      <c r="B5538" t="str">
        <f>VLOOKUP(E5538,'Overview Cluster Days'!B:E,3)</f>
        <v>F</v>
      </c>
      <c r="C5538" t="str">
        <f>VLOOKUP($E5538,'Overview Cluster Days'!$B:$G,5)</f>
        <v>Interseason</v>
      </c>
      <c r="D5538" t="str">
        <f>VLOOKUP($E5538,'Overview Cluster Days'!$B:$G,6)</f>
        <v>Weekday</v>
      </c>
      <c r="E5538">
        <v>20181005</v>
      </c>
      <c r="F5538">
        <v>17</v>
      </c>
      <c r="G5538" s="7">
        <v>1052.4000000000001</v>
      </c>
      <c r="H5538" s="7">
        <v>2889.1</v>
      </c>
      <c r="I5538" s="7">
        <v>27537.08</v>
      </c>
      <c r="J5538" s="7">
        <v>21920.91</v>
      </c>
      <c r="K5538" s="7">
        <v>11848.6</v>
      </c>
      <c r="L5538" s="7">
        <v>6604.5829999999996</v>
      </c>
      <c r="M5538" s="7">
        <v>5365.2</v>
      </c>
      <c r="N5538" s="7">
        <v>5138.8</v>
      </c>
      <c r="O5538" s="7">
        <v>912.87270000000001</v>
      </c>
      <c r="P5538" s="7">
        <v>4065.7469999999998</v>
      </c>
    </row>
    <row r="5539" spans="1:16" x14ac:dyDescent="0.25">
      <c r="A5539" t="s">
        <v>25</v>
      </c>
      <c r="B5539" t="str">
        <f>VLOOKUP(E5539,'Overview Cluster Days'!B:E,3)</f>
        <v>F</v>
      </c>
      <c r="C5539" t="str">
        <f>VLOOKUP($E5539,'Overview Cluster Days'!$B:$G,5)</f>
        <v>Interseason</v>
      </c>
      <c r="D5539" t="str">
        <f>VLOOKUP($E5539,'Overview Cluster Days'!$B:$G,6)</f>
        <v>Weekday</v>
      </c>
      <c r="E5539">
        <v>20181005</v>
      </c>
      <c r="F5539">
        <v>18</v>
      </c>
      <c r="G5539" s="7">
        <v>905</v>
      </c>
      <c r="H5539" s="7">
        <v>3215.2</v>
      </c>
      <c r="I5539" s="7">
        <v>24604.55</v>
      </c>
      <c r="J5539" s="7">
        <v>22973.7</v>
      </c>
      <c r="K5539" s="7">
        <v>12243.47</v>
      </c>
      <c r="L5539" s="7">
        <v>5329.84</v>
      </c>
      <c r="M5539" s="7">
        <v>5111.5</v>
      </c>
      <c r="N5539" s="7">
        <v>4390.3999999999996</v>
      </c>
      <c r="O5539" s="7">
        <v>759.1</v>
      </c>
      <c r="P5539" s="7">
        <v>3817.9</v>
      </c>
    </row>
    <row r="5540" spans="1:16" x14ac:dyDescent="0.25">
      <c r="A5540" t="s">
        <v>25</v>
      </c>
      <c r="B5540" t="str">
        <f>VLOOKUP(E5540,'Overview Cluster Days'!B:E,3)</f>
        <v>F</v>
      </c>
      <c r="C5540" t="str">
        <f>VLOOKUP($E5540,'Overview Cluster Days'!$B:$G,5)</f>
        <v>Interseason</v>
      </c>
      <c r="D5540" t="str">
        <f>VLOOKUP($E5540,'Overview Cluster Days'!$B:$G,6)</f>
        <v>Weekday</v>
      </c>
      <c r="E5540">
        <v>20181005</v>
      </c>
      <c r="F5540">
        <v>19</v>
      </c>
      <c r="G5540" s="7">
        <v>968.8</v>
      </c>
      <c r="H5540" s="7">
        <v>3421.7</v>
      </c>
      <c r="I5540" s="7">
        <v>23464.79</v>
      </c>
      <c r="J5540" s="7">
        <v>23519.77</v>
      </c>
      <c r="K5540" s="7">
        <v>11546.01</v>
      </c>
      <c r="L5540" s="7">
        <v>4918.7910000000002</v>
      </c>
      <c r="M5540" s="7">
        <v>5049</v>
      </c>
      <c r="N5540" s="7">
        <v>4115.8999999999996</v>
      </c>
      <c r="O5540" s="7">
        <v>1057.155</v>
      </c>
      <c r="P5540" s="7">
        <v>2933.61</v>
      </c>
    </row>
    <row r="5541" spans="1:16" x14ac:dyDescent="0.25">
      <c r="A5541" t="s">
        <v>25</v>
      </c>
      <c r="B5541" t="str">
        <f>VLOOKUP(E5541,'Overview Cluster Days'!B:E,3)</f>
        <v>F</v>
      </c>
      <c r="C5541" t="str">
        <f>VLOOKUP($E5541,'Overview Cluster Days'!$B:$G,5)</f>
        <v>Interseason</v>
      </c>
      <c r="D5541" t="str">
        <f>VLOOKUP($E5541,'Overview Cluster Days'!$B:$G,6)</f>
        <v>Weekday</v>
      </c>
      <c r="E5541">
        <v>20181005</v>
      </c>
      <c r="F5541">
        <v>20</v>
      </c>
      <c r="G5541" s="7">
        <v>1095.5</v>
      </c>
      <c r="H5541" s="7">
        <v>3707.5</v>
      </c>
      <c r="I5541" s="7">
        <v>21767.58</v>
      </c>
      <c r="J5541" s="7">
        <v>21957.13</v>
      </c>
      <c r="K5541" s="7">
        <v>9700.0470000000005</v>
      </c>
      <c r="L5541" s="7">
        <v>4521.38</v>
      </c>
      <c r="M5541" s="7">
        <v>5173.1000000000004</v>
      </c>
      <c r="N5541" s="7">
        <v>4366.3999999999996</v>
      </c>
      <c r="O5541" s="7">
        <v>2822.7330000000002</v>
      </c>
      <c r="P5541" s="7">
        <v>2590.7660000000001</v>
      </c>
    </row>
    <row r="5542" spans="1:16" x14ac:dyDescent="0.25">
      <c r="A5542" t="s">
        <v>25</v>
      </c>
      <c r="B5542" t="str">
        <f>VLOOKUP(E5542,'Overview Cluster Days'!B:E,3)</f>
        <v>F</v>
      </c>
      <c r="C5542" t="str">
        <f>VLOOKUP($E5542,'Overview Cluster Days'!$B:$G,5)</f>
        <v>Interseason</v>
      </c>
      <c r="D5542" t="str">
        <f>VLOOKUP($E5542,'Overview Cluster Days'!$B:$G,6)</f>
        <v>Weekday</v>
      </c>
      <c r="E5542">
        <v>20181005</v>
      </c>
      <c r="F5542">
        <v>21</v>
      </c>
      <c r="G5542" s="7">
        <v>1340.1</v>
      </c>
      <c r="H5542" s="7">
        <v>3667.5</v>
      </c>
      <c r="I5542" s="7">
        <v>22719.86</v>
      </c>
      <c r="J5542" s="7">
        <v>20421.18</v>
      </c>
      <c r="K5542" s="7">
        <v>9056.2219999999998</v>
      </c>
      <c r="L5542" s="7">
        <v>4370.28</v>
      </c>
      <c r="M5542" s="7">
        <v>5265</v>
      </c>
      <c r="N5542" s="7">
        <v>4318.7</v>
      </c>
      <c r="O5542" s="7">
        <v>1700.94</v>
      </c>
      <c r="P5542" s="7">
        <v>2690.2840000000001</v>
      </c>
    </row>
    <row r="5543" spans="1:16" x14ac:dyDescent="0.25">
      <c r="A5543" t="s">
        <v>25</v>
      </c>
      <c r="B5543" t="str">
        <f>VLOOKUP(E5543,'Overview Cluster Days'!B:E,3)</f>
        <v>F</v>
      </c>
      <c r="C5543" t="str">
        <f>VLOOKUP($E5543,'Overview Cluster Days'!$B:$G,5)</f>
        <v>Interseason</v>
      </c>
      <c r="D5543" t="str">
        <f>VLOOKUP($E5543,'Overview Cluster Days'!$B:$G,6)</f>
        <v>Weekday</v>
      </c>
      <c r="E5543">
        <v>20181005</v>
      </c>
      <c r="F5543">
        <v>22</v>
      </c>
      <c r="G5543" s="7">
        <v>1333</v>
      </c>
      <c r="H5543" s="7">
        <v>3041.6</v>
      </c>
      <c r="I5543" s="7">
        <v>20949.240000000002</v>
      </c>
      <c r="J5543" s="7">
        <v>17518.29</v>
      </c>
      <c r="K5543" s="7">
        <v>9882.0339999999997</v>
      </c>
      <c r="L5543" s="7">
        <v>3845.674</v>
      </c>
      <c r="M5543" s="7">
        <v>4984.5</v>
      </c>
      <c r="N5543" s="7">
        <v>4305.2</v>
      </c>
      <c r="O5543" s="7">
        <v>672.62909999999999</v>
      </c>
      <c r="P5543" s="7">
        <v>3099.8</v>
      </c>
    </row>
    <row r="5544" spans="1:16" x14ac:dyDescent="0.25">
      <c r="A5544" t="s">
        <v>25</v>
      </c>
      <c r="B5544" t="str">
        <f>VLOOKUP(E5544,'Overview Cluster Days'!B:E,3)</f>
        <v>F</v>
      </c>
      <c r="C5544" t="str">
        <f>VLOOKUP($E5544,'Overview Cluster Days'!$B:$G,5)</f>
        <v>Interseason</v>
      </c>
      <c r="D5544" t="str">
        <f>VLOOKUP($E5544,'Overview Cluster Days'!$B:$G,6)</f>
        <v>Weekday</v>
      </c>
      <c r="E5544">
        <v>20181005</v>
      </c>
      <c r="F5544">
        <v>23</v>
      </c>
      <c r="G5544" s="7">
        <v>1091.7</v>
      </c>
      <c r="H5544" s="7">
        <v>2852.6</v>
      </c>
      <c r="I5544" s="7">
        <v>19956.73</v>
      </c>
      <c r="J5544" s="7">
        <v>15210.87</v>
      </c>
      <c r="K5544" s="7">
        <v>9447.4</v>
      </c>
      <c r="L5544" s="7">
        <v>4681.1880000000001</v>
      </c>
      <c r="M5544" s="7">
        <v>4010.9</v>
      </c>
      <c r="N5544" s="7">
        <v>3393.2</v>
      </c>
      <c r="O5544" s="7">
        <v>638.61929999999995</v>
      </c>
      <c r="P5544" s="7">
        <v>3244.3</v>
      </c>
    </row>
    <row r="5545" spans="1:16" x14ac:dyDescent="0.25">
      <c r="A5545" t="s">
        <v>25</v>
      </c>
      <c r="B5545" t="str">
        <f>VLOOKUP(E5545,'Overview Cluster Days'!B:E,3)</f>
        <v>F</v>
      </c>
      <c r="C5545" t="str">
        <f>VLOOKUP($E5545,'Overview Cluster Days'!$B:$G,5)</f>
        <v>Interseason</v>
      </c>
      <c r="D5545" t="str">
        <f>VLOOKUP($E5545,'Overview Cluster Days'!$B:$G,6)</f>
        <v>Weekday</v>
      </c>
      <c r="E5545">
        <v>20181005</v>
      </c>
      <c r="F5545">
        <v>24</v>
      </c>
      <c r="G5545" s="7">
        <v>1185.2</v>
      </c>
      <c r="H5545" s="7">
        <v>2904.1</v>
      </c>
      <c r="I5545" s="7">
        <v>20083.48</v>
      </c>
      <c r="J5545" s="7">
        <v>13173.69</v>
      </c>
      <c r="K5545" s="7">
        <v>9651.2999999999993</v>
      </c>
      <c r="L5545" s="7">
        <v>7372.99</v>
      </c>
      <c r="M5545" s="7">
        <v>3355.7</v>
      </c>
      <c r="N5545" s="7">
        <v>2807.1</v>
      </c>
      <c r="O5545" s="7">
        <v>606</v>
      </c>
      <c r="P5545" s="7">
        <v>4455.8999999999996</v>
      </c>
    </row>
    <row r="5546" spans="1:16" x14ac:dyDescent="0.25">
      <c r="A5546" t="s">
        <v>25</v>
      </c>
      <c r="B5546" t="str">
        <f>VLOOKUP(E5546,'Overview Cluster Days'!B:E,3)</f>
        <v>H</v>
      </c>
      <c r="C5546" t="str">
        <f>VLOOKUP($E5546,'Overview Cluster Days'!$B:$G,5)</f>
        <v>Interseason</v>
      </c>
      <c r="D5546" t="str">
        <f>VLOOKUP($E5546,'Overview Cluster Days'!$B:$G,6)</f>
        <v>Weekend</v>
      </c>
      <c r="E5546">
        <v>20181006</v>
      </c>
      <c r="F5546">
        <v>1</v>
      </c>
      <c r="G5546" s="7">
        <v>1022.3</v>
      </c>
      <c r="H5546" s="7">
        <v>2946.7</v>
      </c>
      <c r="I5546" s="7">
        <v>21813.87</v>
      </c>
      <c r="J5546" s="7">
        <v>13353.6</v>
      </c>
      <c r="K5546" s="7">
        <v>7374.6459999999997</v>
      </c>
      <c r="L5546" s="7">
        <v>3564.6</v>
      </c>
      <c r="M5546" s="7">
        <v>2235.3000000000002</v>
      </c>
      <c r="N5546" s="7">
        <v>3410.0920000000001</v>
      </c>
      <c r="O5546" s="7">
        <v>652.5</v>
      </c>
      <c r="P5546" s="7">
        <v>3839.5</v>
      </c>
    </row>
    <row r="5547" spans="1:16" x14ac:dyDescent="0.25">
      <c r="A5547" t="s">
        <v>25</v>
      </c>
      <c r="B5547" t="str">
        <f>VLOOKUP(E5547,'Overview Cluster Days'!B:E,3)</f>
        <v>H</v>
      </c>
      <c r="C5547" t="str">
        <f>VLOOKUP($E5547,'Overview Cluster Days'!$B:$G,5)</f>
        <v>Interseason</v>
      </c>
      <c r="D5547" t="str">
        <f>VLOOKUP($E5547,'Overview Cluster Days'!$B:$G,6)</f>
        <v>Weekend</v>
      </c>
      <c r="E5547">
        <v>20181006</v>
      </c>
      <c r="F5547">
        <v>2</v>
      </c>
      <c r="G5547" s="7">
        <v>1094.5</v>
      </c>
      <c r="H5547" s="7">
        <v>3272.1</v>
      </c>
      <c r="I5547" s="7">
        <v>20795.68</v>
      </c>
      <c r="J5547" s="7">
        <v>12929.08</v>
      </c>
      <c r="K5547" s="7">
        <v>7947.7529999999997</v>
      </c>
      <c r="L5547" s="7">
        <v>3633.1</v>
      </c>
      <c r="M5547" s="7">
        <v>2202</v>
      </c>
      <c r="N5547" s="7">
        <v>3824.4</v>
      </c>
      <c r="O5547" s="7">
        <v>953.13480000000004</v>
      </c>
      <c r="P5547" s="7">
        <v>4260.7</v>
      </c>
    </row>
    <row r="5548" spans="1:16" x14ac:dyDescent="0.25">
      <c r="A5548" t="s">
        <v>25</v>
      </c>
      <c r="B5548" t="str">
        <f>VLOOKUP(E5548,'Overview Cluster Days'!B:E,3)</f>
        <v>H</v>
      </c>
      <c r="C5548" t="str">
        <f>VLOOKUP($E5548,'Overview Cluster Days'!$B:$G,5)</f>
        <v>Interseason</v>
      </c>
      <c r="D5548" t="str">
        <f>VLOOKUP($E5548,'Overview Cluster Days'!$B:$G,6)</f>
        <v>Weekend</v>
      </c>
      <c r="E5548">
        <v>20181006</v>
      </c>
      <c r="F5548">
        <v>3</v>
      </c>
      <c r="G5548" s="7">
        <v>1148.2</v>
      </c>
      <c r="H5548" s="7">
        <v>3605.2530000000002</v>
      </c>
      <c r="I5548" s="7">
        <v>20654.86</v>
      </c>
      <c r="J5548" s="7">
        <v>13130.11</v>
      </c>
      <c r="K5548" s="7">
        <v>8103.9650000000001</v>
      </c>
      <c r="L5548" s="7">
        <v>3688</v>
      </c>
      <c r="M5548" s="7">
        <v>2160.5</v>
      </c>
      <c r="N5548" s="7">
        <v>3792.3</v>
      </c>
      <c r="O5548" s="7">
        <v>903.8</v>
      </c>
      <c r="P5548" s="7">
        <v>4411.3</v>
      </c>
    </row>
    <row r="5549" spans="1:16" x14ac:dyDescent="0.25">
      <c r="A5549" t="s">
        <v>25</v>
      </c>
      <c r="B5549" t="str">
        <f>VLOOKUP(E5549,'Overview Cluster Days'!B:E,3)</f>
        <v>H</v>
      </c>
      <c r="C5549" t="str">
        <f>VLOOKUP($E5549,'Overview Cluster Days'!$B:$G,5)</f>
        <v>Interseason</v>
      </c>
      <c r="D5549" t="str">
        <f>VLOOKUP($E5549,'Overview Cluster Days'!$B:$G,6)</f>
        <v>Weekend</v>
      </c>
      <c r="E5549">
        <v>20181006</v>
      </c>
      <c r="F5549">
        <v>4</v>
      </c>
      <c r="G5549" s="7">
        <v>1207.9000000000001</v>
      </c>
      <c r="H5549" s="7">
        <v>3666.7</v>
      </c>
      <c r="I5549" s="7">
        <v>20142.14</v>
      </c>
      <c r="J5549" s="7">
        <v>13686.44</v>
      </c>
      <c r="K5549" s="7">
        <v>9291.2919999999995</v>
      </c>
      <c r="L5549" s="7">
        <v>3640.8</v>
      </c>
      <c r="M5549" s="7">
        <v>2151.9</v>
      </c>
      <c r="N5549" s="7">
        <v>3782.9</v>
      </c>
      <c r="O5549" s="7">
        <v>907.4</v>
      </c>
      <c r="P5549" s="7">
        <v>4604.1909999999998</v>
      </c>
    </row>
    <row r="5550" spans="1:16" x14ac:dyDescent="0.25">
      <c r="A5550" t="s">
        <v>25</v>
      </c>
      <c r="B5550" t="str">
        <f>VLOOKUP(E5550,'Overview Cluster Days'!B:E,3)</f>
        <v>H</v>
      </c>
      <c r="C5550" t="str">
        <f>VLOOKUP($E5550,'Overview Cluster Days'!$B:$G,5)</f>
        <v>Interseason</v>
      </c>
      <c r="D5550" t="str">
        <f>VLOOKUP($E5550,'Overview Cluster Days'!$B:$G,6)</f>
        <v>Weekend</v>
      </c>
      <c r="E5550">
        <v>20181006</v>
      </c>
      <c r="F5550">
        <v>5</v>
      </c>
      <c r="G5550" s="7">
        <v>1236.8</v>
      </c>
      <c r="H5550" s="7">
        <v>3620.8</v>
      </c>
      <c r="I5550" s="7">
        <v>19538.060000000001</v>
      </c>
      <c r="J5550" s="7">
        <v>14042.52</v>
      </c>
      <c r="K5550" s="7">
        <v>10031.6</v>
      </c>
      <c r="L5550" s="7">
        <v>3493.7</v>
      </c>
      <c r="M5550" s="7">
        <v>2105.1999999999998</v>
      </c>
      <c r="N5550" s="7">
        <v>3662</v>
      </c>
      <c r="O5550" s="7">
        <v>1064.4639999999999</v>
      </c>
      <c r="P5550" s="7">
        <v>4836.3999999999996</v>
      </c>
    </row>
    <row r="5551" spans="1:16" x14ac:dyDescent="0.25">
      <c r="A5551" t="s">
        <v>25</v>
      </c>
      <c r="B5551" t="str">
        <f>VLOOKUP(E5551,'Overview Cluster Days'!B:E,3)</f>
        <v>H</v>
      </c>
      <c r="C5551" t="str">
        <f>VLOOKUP($E5551,'Overview Cluster Days'!$B:$G,5)</f>
        <v>Interseason</v>
      </c>
      <c r="D5551" t="str">
        <f>VLOOKUP($E5551,'Overview Cluster Days'!$B:$G,6)</f>
        <v>Weekend</v>
      </c>
      <c r="E5551">
        <v>20181006</v>
      </c>
      <c r="F5551">
        <v>6</v>
      </c>
      <c r="G5551" s="7">
        <v>1208.0999999999999</v>
      </c>
      <c r="H5551" s="7">
        <v>3656</v>
      </c>
      <c r="I5551" s="7">
        <v>19295.650000000001</v>
      </c>
      <c r="J5551" s="7">
        <v>13615</v>
      </c>
      <c r="K5551" s="7">
        <v>9935.518</v>
      </c>
      <c r="L5551" s="7">
        <v>3405.6</v>
      </c>
      <c r="M5551" s="7">
        <v>2044</v>
      </c>
      <c r="N5551" s="7">
        <v>3475.6</v>
      </c>
      <c r="O5551" s="7">
        <v>955.5</v>
      </c>
      <c r="P5551" s="7">
        <v>4554.7</v>
      </c>
    </row>
    <row r="5552" spans="1:16" x14ac:dyDescent="0.25">
      <c r="A5552" t="s">
        <v>25</v>
      </c>
      <c r="B5552" t="str">
        <f>VLOOKUP(E5552,'Overview Cluster Days'!B:E,3)</f>
        <v>H</v>
      </c>
      <c r="C5552" t="str">
        <f>VLOOKUP($E5552,'Overview Cluster Days'!$B:$G,5)</f>
        <v>Interseason</v>
      </c>
      <c r="D5552" t="str">
        <f>VLOOKUP($E5552,'Overview Cluster Days'!$B:$G,6)</f>
        <v>Weekend</v>
      </c>
      <c r="E5552">
        <v>20181006</v>
      </c>
      <c r="F5552">
        <v>7</v>
      </c>
      <c r="G5552" s="7">
        <v>1139.2</v>
      </c>
      <c r="H5552" s="7">
        <v>3280</v>
      </c>
      <c r="I5552" s="7">
        <v>20259.29</v>
      </c>
      <c r="J5552" s="7">
        <v>14792.1</v>
      </c>
      <c r="K5552" s="7">
        <v>9624.6090000000004</v>
      </c>
      <c r="L5552" s="7">
        <v>3533.4</v>
      </c>
      <c r="M5552" s="7">
        <v>2112.9</v>
      </c>
      <c r="N5552" s="7">
        <v>3621.7</v>
      </c>
      <c r="O5552" s="7">
        <v>981.5</v>
      </c>
      <c r="P5552" s="7">
        <v>4234.8999999999996</v>
      </c>
    </row>
    <row r="5553" spans="1:16" x14ac:dyDescent="0.25">
      <c r="A5553" t="s">
        <v>25</v>
      </c>
      <c r="B5553" t="str">
        <f>VLOOKUP(E5553,'Overview Cluster Days'!B:E,3)</f>
        <v>H</v>
      </c>
      <c r="C5553" t="str">
        <f>VLOOKUP($E5553,'Overview Cluster Days'!$B:$G,5)</f>
        <v>Interseason</v>
      </c>
      <c r="D5553" t="str">
        <f>VLOOKUP($E5553,'Overview Cluster Days'!$B:$G,6)</f>
        <v>Weekend</v>
      </c>
      <c r="E5553">
        <v>20181006</v>
      </c>
      <c r="F5553">
        <v>8</v>
      </c>
      <c r="G5553" s="7">
        <v>1045.8</v>
      </c>
      <c r="H5553" s="7">
        <v>3274.2</v>
      </c>
      <c r="I5553" s="7">
        <v>20021</v>
      </c>
      <c r="J5553" s="7">
        <v>15893.4</v>
      </c>
      <c r="K5553" s="7">
        <v>10501.24</v>
      </c>
      <c r="L5553" s="7">
        <v>3593.9</v>
      </c>
      <c r="M5553" s="7">
        <v>2194.9</v>
      </c>
      <c r="N5553" s="7">
        <v>4028.1</v>
      </c>
      <c r="O5553" s="7">
        <v>556.20000000000005</v>
      </c>
      <c r="P5553" s="7">
        <v>3041.125</v>
      </c>
    </row>
    <row r="5554" spans="1:16" x14ac:dyDescent="0.25">
      <c r="A5554" t="s">
        <v>25</v>
      </c>
      <c r="B5554" t="str">
        <f>VLOOKUP(E5554,'Overview Cluster Days'!B:E,3)</f>
        <v>H</v>
      </c>
      <c r="C5554" t="str">
        <f>VLOOKUP($E5554,'Overview Cluster Days'!$B:$G,5)</f>
        <v>Interseason</v>
      </c>
      <c r="D5554" t="str">
        <f>VLOOKUP($E5554,'Overview Cluster Days'!$B:$G,6)</f>
        <v>Weekend</v>
      </c>
      <c r="E5554">
        <v>20181006</v>
      </c>
      <c r="F5554">
        <v>9</v>
      </c>
      <c r="G5554" s="7">
        <v>1165.5</v>
      </c>
      <c r="H5554" s="7">
        <v>3363</v>
      </c>
      <c r="I5554" s="7">
        <v>21552.19</v>
      </c>
      <c r="J5554" s="7">
        <v>17762.009999999998</v>
      </c>
      <c r="K5554" s="7">
        <v>10435.68</v>
      </c>
      <c r="L5554" s="7">
        <v>3722.3</v>
      </c>
      <c r="M5554" s="7">
        <v>2632.7</v>
      </c>
      <c r="N5554" s="7">
        <v>4306.1000000000004</v>
      </c>
      <c r="O5554" s="7">
        <v>470</v>
      </c>
      <c r="P5554" s="7">
        <v>3425.058</v>
      </c>
    </row>
    <row r="5555" spans="1:16" x14ac:dyDescent="0.25">
      <c r="A5555" t="s">
        <v>25</v>
      </c>
      <c r="B5555" t="str">
        <f>VLOOKUP(E5555,'Overview Cluster Days'!B:E,3)</f>
        <v>H</v>
      </c>
      <c r="C5555" t="str">
        <f>VLOOKUP($E5555,'Overview Cluster Days'!$B:$G,5)</f>
        <v>Interseason</v>
      </c>
      <c r="D5555" t="str">
        <f>VLOOKUP($E5555,'Overview Cluster Days'!$B:$G,6)</f>
        <v>Weekend</v>
      </c>
      <c r="E5555">
        <v>20181006</v>
      </c>
      <c r="F5555">
        <v>10</v>
      </c>
      <c r="G5555" s="7">
        <v>1146.5</v>
      </c>
      <c r="H5555" s="7">
        <v>3296.4</v>
      </c>
      <c r="I5555" s="7">
        <v>26305.08</v>
      </c>
      <c r="J5555" s="7">
        <v>19440.93</v>
      </c>
      <c r="K5555" s="7">
        <v>9536.2720000000008</v>
      </c>
      <c r="L5555" s="7">
        <v>3663.3</v>
      </c>
      <c r="M5555" s="7">
        <v>2741.8</v>
      </c>
      <c r="N5555" s="7">
        <v>4414.5</v>
      </c>
      <c r="O5555" s="7">
        <v>503.3</v>
      </c>
      <c r="P5555" s="7">
        <v>3316.6750000000002</v>
      </c>
    </row>
    <row r="5556" spans="1:16" x14ac:dyDescent="0.25">
      <c r="A5556" t="s">
        <v>25</v>
      </c>
      <c r="B5556" t="str">
        <f>VLOOKUP(E5556,'Overview Cluster Days'!B:E,3)</f>
        <v>H</v>
      </c>
      <c r="C5556" t="str">
        <f>VLOOKUP($E5556,'Overview Cluster Days'!$B:$G,5)</f>
        <v>Interseason</v>
      </c>
      <c r="D5556" t="str">
        <f>VLOOKUP($E5556,'Overview Cluster Days'!$B:$G,6)</f>
        <v>Weekend</v>
      </c>
      <c r="E5556">
        <v>20181006</v>
      </c>
      <c r="F5556">
        <v>11</v>
      </c>
      <c r="G5556" s="7">
        <v>1224</v>
      </c>
      <c r="H5556" s="7">
        <v>2866.6</v>
      </c>
      <c r="I5556" s="7">
        <v>28562.79</v>
      </c>
      <c r="J5556" s="7">
        <v>21175</v>
      </c>
      <c r="K5556" s="7">
        <v>9497.9740000000002</v>
      </c>
      <c r="L5556" s="7">
        <v>4458.3050000000003</v>
      </c>
      <c r="M5556" s="7">
        <v>2856.9</v>
      </c>
      <c r="N5556" s="7">
        <v>4136.8</v>
      </c>
      <c r="O5556" s="7">
        <v>486.4</v>
      </c>
      <c r="P5556" s="7">
        <v>3476.0149999999999</v>
      </c>
    </row>
    <row r="5557" spans="1:16" x14ac:dyDescent="0.25">
      <c r="A5557" t="s">
        <v>25</v>
      </c>
      <c r="B5557" t="str">
        <f>VLOOKUP(E5557,'Overview Cluster Days'!B:E,3)</f>
        <v>H</v>
      </c>
      <c r="C5557" t="str">
        <f>VLOOKUP($E5557,'Overview Cluster Days'!$B:$G,5)</f>
        <v>Interseason</v>
      </c>
      <c r="D5557" t="str">
        <f>VLOOKUP($E5557,'Overview Cluster Days'!$B:$G,6)</f>
        <v>Weekend</v>
      </c>
      <c r="E5557">
        <v>20181006</v>
      </c>
      <c r="F5557">
        <v>12</v>
      </c>
      <c r="G5557" s="7">
        <v>1354.8</v>
      </c>
      <c r="H5557" s="7">
        <v>2863</v>
      </c>
      <c r="I5557" s="7">
        <v>30736.67</v>
      </c>
      <c r="J5557" s="7">
        <v>22093.4</v>
      </c>
      <c r="K5557" s="7">
        <v>9844.7999999999993</v>
      </c>
      <c r="L5557" s="7">
        <v>6393.3919999999998</v>
      </c>
      <c r="M5557" s="7">
        <v>2983.5</v>
      </c>
      <c r="N5557" s="7">
        <v>3944.9</v>
      </c>
      <c r="O5557" s="7">
        <v>653</v>
      </c>
      <c r="P5557" s="7">
        <v>3539.6619999999998</v>
      </c>
    </row>
    <row r="5558" spans="1:16" x14ac:dyDescent="0.25">
      <c r="A5558" t="s">
        <v>25</v>
      </c>
      <c r="B5558" t="str">
        <f>VLOOKUP(E5558,'Overview Cluster Days'!B:E,3)</f>
        <v>H</v>
      </c>
      <c r="C5558" t="str">
        <f>VLOOKUP($E5558,'Overview Cluster Days'!$B:$G,5)</f>
        <v>Interseason</v>
      </c>
      <c r="D5558" t="str">
        <f>VLOOKUP($E5558,'Overview Cluster Days'!$B:$G,6)</f>
        <v>Weekend</v>
      </c>
      <c r="E5558">
        <v>20181006</v>
      </c>
      <c r="F5558">
        <v>13</v>
      </c>
      <c r="G5558" s="7">
        <v>1496.6</v>
      </c>
      <c r="H5558" s="7">
        <v>2901.4</v>
      </c>
      <c r="I5558" s="7">
        <v>31453.5</v>
      </c>
      <c r="J5558" s="7">
        <v>22841.5</v>
      </c>
      <c r="K5558" s="7">
        <v>10876.76</v>
      </c>
      <c r="L5558" s="7">
        <v>8379.9110000000001</v>
      </c>
      <c r="M5558" s="7">
        <v>3295.4</v>
      </c>
      <c r="N5558" s="7">
        <v>3810.8</v>
      </c>
      <c r="O5558" s="7">
        <v>926.8</v>
      </c>
      <c r="P5558" s="7">
        <v>3829.1959999999999</v>
      </c>
    </row>
    <row r="5559" spans="1:16" x14ac:dyDescent="0.25">
      <c r="A5559" t="s">
        <v>25</v>
      </c>
      <c r="B5559" t="str">
        <f>VLOOKUP(E5559,'Overview Cluster Days'!B:E,3)</f>
        <v>H</v>
      </c>
      <c r="C5559" t="str">
        <f>VLOOKUP($E5559,'Overview Cluster Days'!$B:$G,5)</f>
        <v>Interseason</v>
      </c>
      <c r="D5559" t="str">
        <f>VLOOKUP($E5559,'Overview Cluster Days'!$B:$G,6)</f>
        <v>Weekend</v>
      </c>
      <c r="E5559">
        <v>20181006</v>
      </c>
      <c r="F5559">
        <v>14</v>
      </c>
      <c r="G5559" s="7">
        <v>1439.7</v>
      </c>
      <c r="H5559" s="7">
        <v>2906.8</v>
      </c>
      <c r="I5559" s="7">
        <v>31214.3</v>
      </c>
      <c r="J5559" s="7">
        <v>21654.41</v>
      </c>
      <c r="K5559" s="7">
        <v>11441.5</v>
      </c>
      <c r="L5559" s="7">
        <v>9432.0419999999995</v>
      </c>
      <c r="M5559" s="7">
        <v>3443.8</v>
      </c>
      <c r="N5559" s="7">
        <v>3707.9</v>
      </c>
      <c r="O5559" s="7">
        <v>985.4</v>
      </c>
      <c r="P5559" s="7">
        <v>4724.518</v>
      </c>
    </row>
    <row r="5560" spans="1:16" x14ac:dyDescent="0.25">
      <c r="A5560" t="s">
        <v>25</v>
      </c>
      <c r="B5560" t="str">
        <f>VLOOKUP(E5560,'Overview Cluster Days'!B:E,3)</f>
        <v>H</v>
      </c>
      <c r="C5560" t="str">
        <f>VLOOKUP($E5560,'Overview Cluster Days'!$B:$G,5)</f>
        <v>Interseason</v>
      </c>
      <c r="D5560" t="str">
        <f>VLOOKUP($E5560,'Overview Cluster Days'!$B:$G,6)</f>
        <v>Weekend</v>
      </c>
      <c r="E5560">
        <v>20181006</v>
      </c>
      <c r="F5560">
        <v>15</v>
      </c>
      <c r="G5560" s="7">
        <v>1459.4</v>
      </c>
      <c r="H5560" s="7">
        <v>3070.8</v>
      </c>
      <c r="I5560" s="7">
        <v>29918.31</v>
      </c>
      <c r="J5560" s="7">
        <v>21218.82</v>
      </c>
      <c r="K5560" s="7">
        <v>11673.1</v>
      </c>
      <c r="L5560" s="7">
        <v>8357.1749999999993</v>
      </c>
      <c r="M5560" s="7">
        <v>3180.5</v>
      </c>
      <c r="N5560" s="7">
        <v>3740.9</v>
      </c>
      <c r="O5560" s="7">
        <v>1064.7</v>
      </c>
      <c r="P5560" s="7">
        <v>5113.1000000000004</v>
      </c>
    </row>
    <row r="5561" spans="1:16" x14ac:dyDescent="0.25">
      <c r="A5561" t="s">
        <v>25</v>
      </c>
      <c r="B5561" t="str">
        <f>VLOOKUP(E5561,'Overview Cluster Days'!B:E,3)</f>
        <v>H</v>
      </c>
      <c r="C5561" t="str">
        <f>VLOOKUP($E5561,'Overview Cluster Days'!$B:$G,5)</f>
        <v>Interseason</v>
      </c>
      <c r="D5561" t="str">
        <f>VLOOKUP($E5561,'Overview Cluster Days'!$B:$G,6)</f>
        <v>Weekend</v>
      </c>
      <c r="E5561">
        <v>20181006</v>
      </c>
      <c r="F5561">
        <v>16</v>
      </c>
      <c r="G5561" s="7">
        <v>1345.9</v>
      </c>
      <c r="H5561" s="7">
        <v>3167.8</v>
      </c>
      <c r="I5561" s="7">
        <v>27564.799999999999</v>
      </c>
      <c r="J5561" s="7">
        <v>19301.78</v>
      </c>
      <c r="K5561" s="7">
        <v>11434.7</v>
      </c>
      <c r="L5561" s="7">
        <v>7080.48</v>
      </c>
      <c r="M5561" s="7">
        <v>2960.3</v>
      </c>
      <c r="N5561" s="7">
        <v>3818.2</v>
      </c>
      <c r="O5561" s="7">
        <v>902.7</v>
      </c>
      <c r="P5561" s="7">
        <v>5035.5159999999996</v>
      </c>
    </row>
    <row r="5562" spans="1:16" x14ac:dyDescent="0.25">
      <c r="A5562" t="s">
        <v>25</v>
      </c>
      <c r="B5562" t="str">
        <f>VLOOKUP(E5562,'Overview Cluster Days'!B:E,3)</f>
        <v>H</v>
      </c>
      <c r="C5562" t="str">
        <f>VLOOKUP($E5562,'Overview Cluster Days'!$B:$G,5)</f>
        <v>Interseason</v>
      </c>
      <c r="D5562" t="str">
        <f>VLOOKUP($E5562,'Overview Cluster Days'!$B:$G,6)</f>
        <v>Weekend</v>
      </c>
      <c r="E5562">
        <v>20181006</v>
      </c>
      <c r="F5562">
        <v>17</v>
      </c>
      <c r="G5562" s="7">
        <v>1215.5</v>
      </c>
      <c r="H5562" s="7">
        <v>2929.4</v>
      </c>
      <c r="I5562" s="7">
        <v>24535.67</v>
      </c>
      <c r="J5562" s="7">
        <v>19029.8</v>
      </c>
      <c r="K5562" s="7">
        <v>10819.4</v>
      </c>
      <c r="L5562" s="7">
        <v>4662.72</v>
      </c>
      <c r="M5562" s="7">
        <v>3021.3</v>
      </c>
      <c r="N5562" s="7">
        <v>4071.5</v>
      </c>
      <c r="O5562" s="7">
        <v>747.2</v>
      </c>
      <c r="P5562" s="7">
        <v>4628.7</v>
      </c>
    </row>
    <row r="5563" spans="1:16" x14ac:dyDescent="0.25">
      <c r="A5563" t="s">
        <v>25</v>
      </c>
      <c r="B5563" t="str">
        <f>VLOOKUP(E5563,'Overview Cluster Days'!B:E,3)</f>
        <v>H</v>
      </c>
      <c r="C5563" t="str">
        <f>VLOOKUP($E5563,'Overview Cluster Days'!$B:$G,5)</f>
        <v>Interseason</v>
      </c>
      <c r="D5563" t="str">
        <f>VLOOKUP($E5563,'Overview Cluster Days'!$B:$G,6)</f>
        <v>Weekend</v>
      </c>
      <c r="E5563">
        <v>20181006</v>
      </c>
      <c r="F5563">
        <v>18</v>
      </c>
      <c r="G5563" s="7">
        <v>962.4</v>
      </c>
      <c r="H5563" s="7">
        <v>3237.2</v>
      </c>
      <c r="I5563" s="7">
        <v>20877.45</v>
      </c>
      <c r="J5563" s="7">
        <v>19322.2</v>
      </c>
      <c r="K5563" s="7">
        <v>11244.36</v>
      </c>
      <c r="L5563" s="7">
        <v>3426.9</v>
      </c>
      <c r="M5563" s="7">
        <v>3468.4</v>
      </c>
      <c r="N5563" s="7">
        <v>4525.1000000000004</v>
      </c>
      <c r="O5563" s="7">
        <v>560.20000000000005</v>
      </c>
      <c r="P5563" s="7">
        <v>3182.4290000000001</v>
      </c>
    </row>
    <row r="5564" spans="1:16" x14ac:dyDescent="0.25">
      <c r="A5564" t="s">
        <v>25</v>
      </c>
      <c r="B5564" t="str">
        <f>VLOOKUP(E5564,'Overview Cluster Days'!B:E,3)</f>
        <v>H</v>
      </c>
      <c r="C5564" t="str">
        <f>VLOOKUP($E5564,'Overview Cluster Days'!$B:$G,5)</f>
        <v>Interseason</v>
      </c>
      <c r="D5564" t="str">
        <f>VLOOKUP($E5564,'Overview Cluster Days'!$B:$G,6)</f>
        <v>Weekend</v>
      </c>
      <c r="E5564">
        <v>20181006</v>
      </c>
      <c r="F5564">
        <v>19</v>
      </c>
      <c r="G5564" s="7">
        <v>1085.5</v>
      </c>
      <c r="H5564" s="7">
        <v>3505.9</v>
      </c>
      <c r="I5564" s="7">
        <v>19585.75</v>
      </c>
      <c r="J5564" s="7">
        <v>18813</v>
      </c>
      <c r="K5564" s="7">
        <v>11175.25</v>
      </c>
      <c r="L5564" s="7">
        <v>3463</v>
      </c>
      <c r="M5564" s="7">
        <v>3922</v>
      </c>
      <c r="N5564" s="7">
        <v>4912.8999999999996</v>
      </c>
      <c r="O5564" s="7">
        <v>624.91390000000001</v>
      </c>
      <c r="P5564" s="7">
        <v>3334.23</v>
      </c>
    </row>
    <row r="5565" spans="1:16" x14ac:dyDescent="0.25">
      <c r="A5565" t="s">
        <v>25</v>
      </c>
      <c r="B5565" t="str">
        <f>VLOOKUP(E5565,'Overview Cluster Days'!B:E,3)</f>
        <v>H</v>
      </c>
      <c r="C5565" t="str">
        <f>VLOOKUP($E5565,'Overview Cluster Days'!$B:$G,5)</f>
        <v>Interseason</v>
      </c>
      <c r="D5565" t="str">
        <f>VLOOKUP($E5565,'Overview Cluster Days'!$B:$G,6)</f>
        <v>Weekend</v>
      </c>
      <c r="E5565">
        <v>20181006</v>
      </c>
      <c r="F5565">
        <v>20</v>
      </c>
      <c r="G5565" s="7">
        <v>1378.3</v>
      </c>
      <c r="H5565" s="7">
        <v>3470.3</v>
      </c>
      <c r="I5565" s="7">
        <v>20256.54</v>
      </c>
      <c r="J5565" s="7">
        <v>18915.919999999998</v>
      </c>
      <c r="K5565" s="7">
        <v>8470.3680000000004</v>
      </c>
      <c r="L5565" s="7">
        <v>3853.7</v>
      </c>
      <c r="M5565" s="7">
        <v>4201.7</v>
      </c>
      <c r="N5565" s="7">
        <v>4989.1000000000004</v>
      </c>
      <c r="O5565" s="7">
        <v>2103.306</v>
      </c>
      <c r="P5565" s="7">
        <v>3059.2449999999999</v>
      </c>
    </row>
    <row r="5566" spans="1:16" x14ac:dyDescent="0.25">
      <c r="A5566" t="s">
        <v>25</v>
      </c>
      <c r="B5566" t="str">
        <f>VLOOKUP(E5566,'Overview Cluster Days'!B:E,3)</f>
        <v>H</v>
      </c>
      <c r="C5566" t="str">
        <f>VLOOKUP($E5566,'Overview Cluster Days'!$B:$G,5)</f>
        <v>Interseason</v>
      </c>
      <c r="D5566" t="str">
        <f>VLOOKUP($E5566,'Overview Cluster Days'!$B:$G,6)</f>
        <v>Weekend</v>
      </c>
      <c r="E5566">
        <v>20181006</v>
      </c>
      <c r="F5566">
        <v>21</v>
      </c>
      <c r="G5566" s="7">
        <v>1287.8</v>
      </c>
      <c r="H5566" s="7">
        <v>3097.4</v>
      </c>
      <c r="I5566" s="7">
        <v>21018.78</v>
      </c>
      <c r="J5566" s="7">
        <v>16149.57</v>
      </c>
      <c r="K5566" s="7">
        <v>8059.1480000000001</v>
      </c>
      <c r="L5566" s="7">
        <v>3645.4</v>
      </c>
      <c r="M5566" s="7">
        <v>4583.8</v>
      </c>
      <c r="N5566" s="7">
        <v>4836.1000000000004</v>
      </c>
      <c r="O5566" s="7">
        <v>751.21439999999996</v>
      </c>
      <c r="P5566" s="7">
        <v>3509.3980000000001</v>
      </c>
    </row>
    <row r="5567" spans="1:16" x14ac:dyDescent="0.25">
      <c r="A5567" t="s">
        <v>25</v>
      </c>
      <c r="B5567" t="str">
        <f>VLOOKUP(E5567,'Overview Cluster Days'!B:E,3)</f>
        <v>H</v>
      </c>
      <c r="C5567" t="str">
        <f>VLOOKUP($E5567,'Overview Cluster Days'!$B:$G,5)</f>
        <v>Interseason</v>
      </c>
      <c r="D5567" t="str">
        <f>VLOOKUP($E5567,'Overview Cluster Days'!$B:$G,6)</f>
        <v>Weekend</v>
      </c>
      <c r="E5567">
        <v>20181006</v>
      </c>
      <c r="F5567">
        <v>22</v>
      </c>
      <c r="G5567" s="7">
        <v>1324.1</v>
      </c>
      <c r="H5567" s="7">
        <v>2983.3</v>
      </c>
      <c r="I5567" s="7">
        <v>19314.04</v>
      </c>
      <c r="J5567" s="7">
        <v>14836.9</v>
      </c>
      <c r="K5567" s="7">
        <v>9463.9860000000008</v>
      </c>
      <c r="L5567" s="7">
        <v>3430.3</v>
      </c>
      <c r="M5567" s="7">
        <v>4043.1</v>
      </c>
      <c r="N5567" s="7">
        <v>4380.2</v>
      </c>
      <c r="O5567" s="7">
        <v>547.20000000000005</v>
      </c>
      <c r="P5567" s="7">
        <v>3294.674</v>
      </c>
    </row>
    <row r="5568" spans="1:16" x14ac:dyDescent="0.25">
      <c r="A5568" t="s">
        <v>25</v>
      </c>
      <c r="B5568" t="str">
        <f>VLOOKUP(E5568,'Overview Cluster Days'!B:E,3)</f>
        <v>H</v>
      </c>
      <c r="C5568" t="str">
        <f>VLOOKUP($E5568,'Overview Cluster Days'!$B:$G,5)</f>
        <v>Interseason</v>
      </c>
      <c r="D5568" t="str">
        <f>VLOOKUP($E5568,'Overview Cluster Days'!$B:$G,6)</f>
        <v>Weekend</v>
      </c>
      <c r="E5568">
        <v>20181006</v>
      </c>
      <c r="F5568">
        <v>23</v>
      </c>
      <c r="G5568" s="7">
        <v>1302.5999999999999</v>
      </c>
      <c r="H5568" s="7">
        <v>2697.7</v>
      </c>
      <c r="I5568" s="7">
        <v>19160.07</v>
      </c>
      <c r="J5568" s="7">
        <v>12998.3</v>
      </c>
      <c r="K5568" s="7">
        <v>8279</v>
      </c>
      <c r="L5568" s="7">
        <v>4125.4179999999997</v>
      </c>
      <c r="M5568" s="7">
        <v>3214.8</v>
      </c>
      <c r="N5568" s="7">
        <v>3545.1</v>
      </c>
      <c r="O5568" s="7">
        <v>491.8</v>
      </c>
      <c r="P5568" s="7">
        <v>4118.3</v>
      </c>
    </row>
    <row r="5569" spans="1:16" x14ac:dyDescent="0.25">
      <c r="A5569" t="s">
        <v>25</v>
      </c>
      <c r="B5569" t="str">
        <f>VLOOKUP(E5569,'Overview Cluster Days'!B:E,3)</f>
        <v>H</v>
      </c>
      <c r="C5569" t="str">
        <f>VLOOKUP($E5569,'Overview Cluster Days'!$B:$G,5)</f>
        <v>Interseason</v>
      </c>
      <c r="D5569" t="str">
        <f>VLOOKUP($E5569,'Overview Cluster Days'!$B:$G,6)</f>
        <v>Weekend</v>
      </c>
      <c r="E5569">
        <v>20181006</v>
      </c>
      <c r="F5569">
        <v>24</v>
      </c>
      <c r="G5569" s="7">
        <v>1548.4</v>
      </c>
      <c r="H5569" s="7">
        <v>2684.3</v>
      </c>
      <c r="I5569" s="7">
        <v>19282.47</v>
      </c>
      <c r="J5569" s="7">
        <v>12466.92</v>
      </c>
      <c r="K5569" s="7">
        <v>8617.2829999999994</v>
      </c>
      <c r="L5569" s="7">
        <v>5987.625</v>
      </c>
      <c r="M5569" s="7">
        <v>3254.3490000000002</v>
      </c>
      <c r="N5569" s="7">
        <v>3361.7</v>
      </c>
      <c r="O5569" s="7">
        <v>575.1</v>
      </c>
      <c r="P5569" s="7">
        <v>4954.875</v>
      </c>
    </row>
    <row r="5570" spans="1:16" x14ac:dyDescent="0.25">
      <c r="A5570" t="s">
        <v>25</v>
      </c>
      <c r="B5570" t="str">
        <f>VLOOKUP(E5570,'Overview Cluster Days'!B:E,3)</f>
        <v>H</v>
      </c>
      <c r="C5570" t="str">
        <f>VLOOKUP($E5570,'Overview Cluster Days'!$B:$G,5)</f>
        <v>Interseason</v>
      </c>
      <c r="D5570" t="str">
        <f>VLOOKUP($E5570,'Overview Cluster Days'!$B:$G,6)</f>
        <v>Weekend</v>
      </c>
      <c r="E5570">
        <v>20181007</v>
      </c>
      <c r="F5570">
        <v>1</v>
      </c>
      <c r="G5570" s="7">
        <v>1115.577</v>
      </c>
      <c r="H5570" s="7">
        <v>2010.3</v>
      </c>
      <c r="I5570" s="7">
        <v>20584.95</v>
      </c>
      <c r="J5570" s="7">
        <v>14449.1</v>
      </c>
      <c r="K5570" s="7">
        <v>10120.299999999999</v>
      </c>
      <c r="L5570" s="7">
        <v>7582.5709999999999</v>
      </c>
      <c r="M5570" s="7">
        <v>3636.1</v>
      </c>
      <c r="N5570" s="7">
        <v>2764.2</v>
      </c>
      <c r="O5570" s="7">
        <v>723.7</v>
      </c>
      <c r="P5570" s="7">
        <v>4450.0889999999999</v>
      </c>
    </row>
    <row r="5571" spans="1:16" x14ac:dyDescent="0.25">
      <c r="A5571" t="s">
        <v>25</v>
      </c>
      <c r="B5571" t="str">
        <f>VLOOKUP(E5571,'Overview Cluster Days'!B:E,3)</f>
        <v>H</v>
      </c>
      <c r="C5571" t="str">
        <f>VLOOKUP($E5571,'Overview Cluster Days'!$B:$G,5)</f>
        <v>Interseason</v>
      </c>
      <c r="D5571" t="str">
        <f>VLOOKUP($E5571,'Overview Cluster Days'!$B:$G,6)</f>
        <v>Weekend</v>
      </c>
      <c r="E5571">
        <v>20181007</v>
      </c>
      <c r="F5571">
        <v>2</v>
      </c>
      <c r="G5571" s="7">
        <v>987.1</v>
      </c>
      <c r="H5571" s="7">
        <v>2042.4</v>
      </c>
      <c r="I5571" s="7">
        <v>20287.900000000001</v>
      </c>
      <c r="J5571" s="7">
        <v>14261.16</v>
      </c>
      <c r="K5571" s="7">
        <v>10608.2</v>
      </c>
      <c r="L5571" s="7">
        <v>7764.1940000000004</v>
      </c>
      <c r="M5571" s="7">
        <v>3580.5</v>
      </c>
      <c r="N5571" s="7">
        <v>2753.2</v>
      </c>
      <c r="O5571" s="7">
        <v>689.1</v>
      </c>
      <c r="P5571" s="7">
        <v>4708.5770000000002</v>
      </c>
    </row>
    <row r="5572" spans="1:16" x14ac:dyDescent="0.25">
      <c r="A5572" t="s">
        <v>25</v>
      </c>
      <c r="B5572" t="str">
        <f>VLOOKUP(E5572,'Overview Cluster Days'!B:E,3)</f>
        <v>H</v>
      </c>
      <c r="C5572" t="str">
        <f>VLOOKUP($E5572,'Overview Cluster Days'!$B:$G,5)</f>
        <v>Interseason</v>
      </c>
      <c r="D5572" t="str">
        <f>VLOOKUP($E5572,'Overview Cluster Days'!$B:$G,6)</f>
        <v>Weekend</v>
      </c>
      <c r="E5572">
        <v>20181007</v>
      </c>
      <c r="F5572">
        <v>3</v>
      </c>
      <c r="G5572" s="7">
        <v>1041.4000000000001</v>
      </c>
      <c r="H5572" s="7">
        <v>2112.8000000000002</v>
      </c>
      <c r="I5572" s="7">
        <v>20680.05</v>
      </c>
      <c r="J5572" s="7">
        <v>15407.39</v>
      </c>
      <c r="K5572" s="7">
        <v>11253.7</v>
      </c>
      <c r="L5572" s="7">
        <v>6922.2259999999997</v>
      </c>
      <c r="M5572" s="7">
        <v>3741</v>
      </c>
      <c r="N5572" s="7">
        <v>2711.5</v>
      </c>
      <c r="O5572" s="7">
        <v>693.67219999999998</v>
      </c>
      <c r="P5572" s="7">
        <v>4767.2849999999999</v>
      </c>
    </row>
    <row r="5573" spans="1:16" x14ac:dyDescent="0.25">
      <c r="A5573" t="s">
        <v>25</v>
      </c>
      <c r="B5573" t="str">
        <f>VLOOKUP(E5573,'Overview Cluster Days'!B:E,3)</f>
        <v>H</v>
      </c>
      <c r="C5573" t="str">
        <f>VLOOKUP($E5573,'Overview Cluster Days'!$B:$G,5)</f>
        <v>Interseason</v>
      </c>
      <c r="D5573" t="str">
        <f>VLOOKUP($E5573,'Overview Cluster Days'!$B:$G,6)</f>
        <v>Weekend</v>
      </c>
      <c r="E5573">
        <v>20181007</v>
      </c>
      <c r="F5573">
        <v>4</v>
      </c>
      <c r="G5573" s="7">
        <v>1526</v>
      </c>
      <c r="H5573" s="7">
        <v>2336.9</v>
      </c>
      <c r="I5573" s="7">
        <v>20912.240000000002</v>
      </c>
      <c r="J5573" s="7">
        <v>17118.509999999998</v>
      </c>
      <c r="K5573" s="7">
        <v>11943.3</v>
      </c>
      <c r="L5573" s="7">
        <v>5389.2969999999996</v>
      </c>
      <c r="M5573" s="7">
        <v>3621</v>
      </c>
      <c r="N5573" s="7">
        <v>2870.9</v>
      </c>
      <c r="O5573" s="7">
        <v>903.4</v>
      </c>
      <c r="P5573" s="7">
        <v>4615.1850000000004</v>
      </c>
    </row>
    <row r="5574" spans="1:16" x14ac:dyDescent="0.25">
      <c r="A5574" t="s">
        <v>25</v>
      </c>
      <c r="B5574" t="str">
        <f>VLOOKUP(E5574,'Overview Cluster Days'!B:E,3)</f>
        <v>H</v>
      </c>
      <c r="C5574" t="str">
        <f>VLOOKUP($E5574,'Overview Cluster Days'!$B:$G,5)</f>
        <v>Interseason</v>
      </c>
      <c r="D5574" t="str">
        <f>VLOOKUP($E5574,'Overview Cluster Days'!$B:$G,6)</f>
        <v>Weekend</v>
      </c>
      <c r="E5574">
        <v>20181007</v>
      </c>
      <c r="F5574">
        <v>5</v>
      </c>
      <c r="G5574" s="7">
        <v>1698.7</v>
      </c>
      <c r="H5574" s="7">
        <v>2183.1999999999998</v>
      </c>
      <c r="I5574" s="7">
        <v>19777.87</v>
      </c>
      <c r="J5574" s="7">
        <v>16491.45</v>
      </c>
      <c r="K5574" s="7">
        <v>12372.5</v>
      </c>
      <c r="L5574" s="7">
        <v>4164.1310000000003</v>
      </c>
      <c r="M5574" s="7">
        <v>3398.5</v>
      </c>
      <c r="N5574" s="7">
        <v>3123.8</v>
      </c>
      <c r="O5574" s="7">
        <v>938.9828</v>
      </c>
      <c r="P5574" s="7">
        <v>4737.0510000000004</v>
      </c>
    </row>
    <row r="5575" spans="1:16" x14ac:dyDescent="0.25">
      <c r="A5575" t="s">
        <v>25</v>
      </c>
      <c r="B5575" t="str">
        <f>VLOOKUP(E5575,'Overview Cluster Days'!B:E,3)</f>
        <v>H</v>
      </c>
      <c r="C5575" t="str">
        <f>VLOOKUP($E5575,'Overview Cluster Days'!$B:$G,5)</f>
        <v>Interseason</v>
      </c>
      <c r="D5575" t="str">
        <f>VLOOKUP($E5575,'Overview Cluster Days'!$B:$G,6)</f>
        <v>Weekend</v>
      </c>
      <c r="E5575">
        <v>20181007</v>
      </c>
      <c r="F5575">
        <v>6</v>
      </c>
      <c r="G5575" s="7">
        <v>1559.7</v>
      </c>
      <c r="H5575" s="7">
        <v>2265</v>
      </c>
      <c r="I5575" s="7">
        <v>19617.25</v>
      </c>
      <c r="J5575" s="7">
        <v>16737.03</v>
      </c>
      <c r="K5575" s="7">
        <v>12341.2</v>
      </c>
      <c r="L5575" s="7">
        <v>3976.4</v>
      </c>
      <c r="M5575" s="7">
        <v>3149.7</v>
      </c>
      <c r="N5575" s="7">
        <v>3149.1</v>
      </c>
      <c r="O5575" s="7">
        <v>784.7</v>
      </c>
      <c r="P5575" s="7">
        <v>4695.1670000000004</v>
      </c>
    </row>
    <row r="5576" spans="1:16" x14ac:dyDescent="0.25">
      <c r="A5576" t="s">
        <v>25</v>
      </c>
      <c r="B5576" t="str">
        <f>VLOOKUP(E5576,'Overview Cluster Days'!B:E,3)</f>
        <v>H</v>
      </c>
      <c r="C5576" t="str">
        <f>VLOOKUP($E5576,'Overview Cluster Days'!$B:$G,5)</f>
        <v>Interseason</v>
      </c>
      <c r="D5576" t="str">
        <f>VLOOKUP($E5576,'Overview Cluster Days'!$B:$G,6)</f>
        <v>Weekend</v>
      </c>
      <c r="E5576">
        <v>20181007</v>
      </c>
      <c r="F5576">
        <v>7</v>
      </c>
      <c r="G5576" s="7">
        <v>1090.2</v>
      </c>
      <c r="H5576" s="7">
        <v>1974.9</v>
      </c>
      <c r="I5576" s="7">
        <v>19019</v>
      </c>
      <c r="J5576" s="7">
        <v>15344.03</v>
      </c>
      <c r="K5576" s="7">
        <v>12063.11</v>
      </c>
      <c r="L5576" s="7">
        <v>4158.7</v>
      </c>
      <c r="M5576" s="7">
        <v>2846.8</v>
      </c>
      <c r="N5576" s="7">
        <v>3025.2</v>
      </c>
      <c r="O5576" s="7">
        <v>604.9</v>
      </c>
      <c r="P5576" s="7">
        <v>4949.6000000000004</v>
      </c>
    </row>
    <row r="5577" spans="1:16" x14ac:dyDescent="0.25">
      <c r="A5577" t="s">
        <v>25</v>
      </c>
      <c r="B5577" t="str">
        <f>VLOOKUP(E5577,'Overview Cluster Days'!B:E,3)</f>
        <v>H</v>
      </c>
      <c r="C5577" t="str">
        <f>VLOOKUP($E5577,'Overview Cluster Days'!$B:$G,5)</f>
        <v>Interseason</v>
      </c>
      <c r="D5577" t="str">
        <f>VLOOKUP($E5577,'Overview Cluster Days'!$B:$G,6)</f>
        <v>Weekend</v>
      </c>
      <c r="E5577">
        <v>20181007</v>
      </c>
      <c r="F5577">
        <v>8</v>
      </c>
      <c r="G5577" s="7">
        <v>1367.3</v>
      </c>
      <c r="H5577" s="7">
        <v>2130</v>
      </c>
      <c r="I5577" s="7">
        <v>19161.599999999999</v>
      </c>
      <c r="J5577" s="7">
        <v>14680.3</v>
      </c>
      <c r="K5577" s="7">
        <v>11724.1</v>
      </c>
      <c r="L5577" s="7">
        <v>4618.2250000000004</v>
      </c>
      <c r="M5577" s="7">
        <v>2448.6999999999998</v>
      </c>
      <c r="N5577" s="7">
        <v>3029.4</v>
      </c>
      <c r="O5577" s="7">
        <v>590.20000000000005</v>
      </c>
      <c r="P5577" s="7">
        <v>5153.9189999999999</v>
      </c>
    </row>
    <row r="5578" spans="1:16" x14ac:dyDescent="0.25">
      <c r="A5578" t="s">
        <v>25</v>
      </c>
      <c r="B5578" t="str">
        <f>VLOOKUP(E5578,'Overview Cluster Days'!B:E,3)</f>
        <v>H</v>
      </c>
      <c r="C5578" t="str">
        <f>VLOOKUP($E5578,'Overview Cluster Days'!$B:$G,5)</f>
        <v>Interseason</v>
      </c>
      <c r="D5578" t="str">
        <f>VLOOKUP($E5578,'Overview Cluster Days'!$B:$G,6)</f>
        <v>Weekend</v>
      </c>
      <c r="E5578">
        <v>20181007</v>
      </c>
      <c r="F5578">
        <v>9</v>
      </c>
      <c r="G5578" s="7">
        <v>1171.3</v>
      </c>
      <c r="H5578" s="7">
        <v>2203.6</v>
      </c>
      <c r="I5578" s="7">
        <v>19128.28</v>
      </c>
      <c r="J5578" s="7">
        <v>14646.9</v>
      </c>
      <c r="K5578" s="7">
        <v>11334.2</v>
      </c>
      <c r="L5578" s="7">
        <v>4898.5519999999997</v>
      </c>
      <c r="M5578" s="7">
        <v>2309.5</v>
      </c>
      <c r="N5578" s="7">
        <v>3088.7</v>
      </c>
      <c r="O5578" s="7">
        <v>383.7</v>
      </c>
      <c r="P5578" s="7">
        <v>5239.4979999999996</v>
      </c>
    </row>
    <row r="5579" spans="1:16" x14ac:dyDescent="0.25">
      <c r="A5579" t="s">
        <v>25</v>
      </c>
      <c r="B5579" t="str">
        <f>VLOOKUP(E5579,'Overview Cluster Days'!B:E,3)</f>
        <v>H</v>
      </c>
      <c r="C5579" t="str">
        <f>VLOOKUP($E5579,'Overview Cluster Days'!$B:$G,5)</f>
        <v>Interseason</v>
      </c>
      <c r="D5579" t="str">
        <f>VLOOKUP($E5579,'Overview Cluster Days'!$B:$G,6)</f>
        <v>Weekend</v>
      </c>
      <c r="E5579">
        <v>20181007</v>
      </c>
      <c r="F5579">
        <v>10</v>
      </c>
      <c r="G5579" s="7">
        <v>976.4</v>
      </c>
      <c r="H5579" s="7">
        <v>2176.5</v>
      </c>
      <c r="I5579" s="7">
        <v>21249.09</v>
      </c>
      <c r="J5579" s="7">
        <v>15788.39</v>
      </c>
      <c r="K5579" s="7">
        <v>11102</v>
      </c>
      <c r="L5579" s="7">
        <v>6223.1109999999999</v>
      </c>
      <c r="M5579" s="7">
        <v>2098.6999999999998</v>
      </c>
      <c r="N5579" s="7">
        <v>3209</v>
      </c>
      <c r="O5579" s="7">
        <v>399.6</v>
      </c>
      <c r="P5579" s="7">
        <v>4713.0469999999996</v>
      </c>
    </row>
    <row r="5580" spans="1:16" x14ac:dyDescent="0.25">
      <c r="A5580" t="s">
        <v>25</v>
      </c>
      <c r="B5580" t="str">
        <f>VLOOKUP(E5580,'Overview Cluster Days'!B:E,3)</f>
        <v>H</v>
      </c>
      <c r="C5580" t="str">
        <f>VLOOKUP($E5580,'Overview Cluster Days'!$B:$G,5)</f>
        <v>Interseason</v>
      </c>
      <c r="D5580" t="str">
        <f>VLOOKUP($E5580,'Overview Cluster Days'!$B:$G,6)</f>
        <v>Weekend</v>
      </c>
      <c r="E5580">
        <v>20181007</v>
      </c>
      <c r="F5580">
        <v>11</v>
      </c>
      <c r="G5580" s="7">
        <v>942.7</v>
      </c>
      <c r="H5580" s="7">
        <v>2110.4</v>
      </c>
      <c r="I5580" s="7">
        <v>25090.38</v>
      </c>
      <c r="J5580" s="7">
        <v>18951.45</v>
      </c>
      <c r="K5580" s="7">
        <v>11609.97</v>
      </c>
      <c r="L5580" s="7">
        <v>8006.5889999999999</v>
      </c>
      <c r="M5580" s="7">
        <v>2232.9</v>
      </c>
      <c r="N5580" s="7">
        <v>3330.5</v>
      </c>
      <c r="O5580" s="7">
        <v>586.54430000000002</v>
      </c>
      <c r="P5580" s="7">
        <v>4759.4170000000004</v>
      </c>
    </row>
    <row r="5581" spans="1:16" x14ac:dyDescent="0.25">
      <c r="A5581" t="s">
        <v>25</v>
      </c>
      <c r="B5581" t="str">
        <f>VLOOKUP(E5581,'Overview Cluster Days'!B:E,3)</f>
        <v>H</v>
      </c>
      <c r="C5581" t="str">
        <f>VLOOKUP($E5581,'Overview Cluster Days'!$B:$G,5)</f>
        <v>Interseason</v>
      </c>
      <c r="D5581" t="str">
        <f>VLOOKUP($E5581,'Overview Cluster Days'!$B:$G,6)</f>
        <v>Weekend</v>
      </c>
      <c r="E5581">
        <v>20181007</v>
      </c>
      <c r="F5581">
        <v>12</v>
      </c>
      <c r="G5581" s="7">
        <v>798</v>
      </c>
      <c r="H5581" s="7">
        <v>2194</v>
      </c>
      <c r="I5581" s="7">
        <v>27814.82</v>
      </c>
      <c r="J5581" s="7">
        <v>21012.6</v>
      </c>
      <c r="K5581" s="7">
        <v>11594.46</v>
      </c>
      <c r="L5581" s="7">
        <v>9359.2839999999997</v>
      </c>
      <c r="M5581" s="7">
        <v>2381</v>
      </c>
      <c r="N5581" s="7">
        <v>3267.8</v>
      </c>
      <c r="O5581" s="7">
        <v>647.39890000000003</v>
      </c>
      <c r="P5581" s="7">
        <v>4751.741</v>
      </c>
    </row>
    <row r="5582" spans="1:16" x14ac:dyDescent="0.25">
      <c r="A5582" t="s">
        <v>25</v>
      </c>
      <c r="B5582" t="str">
        <f>VLOOKUP(E5582,'Overview Cluster Days'!B:E,3)</f>
        <v>H</v>
      </c>
      <c r="C5582" t="str">
        <f>VLOOKUP($E5582,'Overview Cluster Days'!$B:$G,5)</f>
        <v>Interseason</v>
      </c>
      <c r="D5582" t="str">
        <f>VLOOKUP($E5582,'Overview Cluster Days'!$B:$G,6)</f>
        <v>Weekend</v>
      </c>
      <c r="E5582">
        <v>20181007</v>
      </c>
      <c r="F5582">
        <v>13</v>
      </c>
      <c r="G5582" s="7">
        <v>550.5</v>
      </c>
      <c r="H5582" s="7">
        <v>2256.1</v>
      </c>
      <c r="I5582" s="7">
        <v>29572.13</v>
      </c>
      <c r="J5582" s="7">
        <v>21570.5</v>
      </c>
      <c r="K5582" s="7">
        <v>11086.7</v>
      </c>
      <c r="L5582" s="7">
        <v>9779.2000000000007</v>
      </c>
      <c r="M5582" s="7">
        <v>2380.3000000000002</v>
      </c>
      <c r="N5582" s="7">
        <v>3268.9</v>
      </c>
      <c r="O5582" s="7">
        <v>654.85879999999997</v>
      </c>
      <c r="P5582" s="7">
        <v>4929.1639999999998</v>
      </c>
    </row>
    <row r="5583" spans="1:16" x14ac:dyDescent="0.25">
      <c r="A5583" t="s">
        <v>25</v>
      </c>
      <c r="B5583" t="str">
        <f>VLOOKUP(E5583,'Overview Cluster Days'!B:E,3)</f>
        <v>H</v>
      </c>
      <c r="C5583" t="str">
        <f>VLOOKUP($E5583,'Overview Cluster Days'!$B:$G,5)</f>
        <v>Interseason</v>
      </c>
      <c r="D5583" t="str">
        <f>VLOOKUP($E5583,'Overview Cluster Days'!$B:$G,6)</f>
        <v>Weekend</v>
      </c>
      <c r="E5583">
        <v>20181007</v>
      </c>
      <c r="F5583">
        <v>14</v>
      </c>
      <c r="G5583" s="7">
        <v>582.79999999999995</v>
      </c>
      <c r="H5583" s="7">
        <v>2334.5</v>
      </c>
      <c r="I5583" s="7">
        <v>29457.7</v>
      </c>
      <c r="J5583" s="7">
        <v>20925.7</v>
      </c>
      <c r="K5583" s="7">
        <v>11224.4</v>
      </c>
      <c r="L5583" s="7">
        <v>8641.0769999999993</v>
      </c>
      <c r="M5583" s="7">
        <v>2289.9</v>
      </c>
      <c r="N5583" s="7">
        <v>3185.9</v>
      </c>
      <c r="O5583" s="7">
        <v>622.53700000000003</v>
      </c>
      <c r="P5583" s="7">
        <v>4768.9279999999999</v>
      </c>
    </row>
    <row r="5584" spans="1:16" x14ac:dyDescent="0.25">
      <c r="A5584" t="s">
        <v>25</v>
      </c>
      <c r="B5584" t="str">
        <f>VLOOKUP(E5584,'Overview Cluster Days'!B:E,3)</f>
        <v>H</v>
      </c>
      <c r="C5584" t="str">
        <f>VLOOKUP($E5584,'Overview Cluster Days'!$B:$G,5)</f>
        <v>Interseason</v>
      </c>
      <c r="D5584" t="str">
        <f>VLOOKUP($E5584,'Overview Cluster Days'!$B:$G,6)</f>
        <v>Weekend</v>
      </c>
      <c r="E5584">
        <v>20181007</v>
      </c>
      <c r="F5584">
        <v>15</v>
      </c>
      <c r="G5584" s="7">
        <v>586.4</v>
      </c>
      <c r="H5584" s="7">
        <v>2255.6999999999998</v>
      </c>
      <c r="I5584" s="7">
        <v>29023.87</v>
      </c>
      <c r="J5584" s="7">
        <v>22199.09</v>
      </c>
      <c r="K5584" s="7">
        <v>11419.7</v>
      </c>
      <c r="L5584" s="7">
        <v>7124.1019999999999</v>
      </c>
      <c r="M5584" s="7">
        <v>2352.6</v>
      </c>
      <c r="N5584" s="7">
        <v>3240.5</v>
      </c>
      <c r="O5584" s="7">
        <v>686.4</v>
      </c>
      <c r="P5584" s="7">
        <v>5162.8</v>
      </c>
    </row>
    <row r="5585" spans="1:16" x14ac:dyDescent="0.25">
      <c r="A5585" t="s">
        <v>25</v>
      </c>
      <c r="B5585" t="str">
        <f>VLOOKUP(E5585,'Overview Cluster Days'!B:E,3)</f>
        <v>H</v>
      </c>
      <c r="C5585" t="str">
        <f>VLOOKUP($E5585,'Overview Cluster Days'!$B:$G,5)</f>
        <v>Interseason</v>
      </c>
      <c r="D5585" t="str">
        <f>VLOOKUP($E5585,'Overview Cluster Days'!$B:$G,6)</f>
        <v>Weekend</v>
      </c>
      <c r="E5585">
        <v>20181007</v>
      </c>
      <c r="F5585">
        <v>16</v>
      </c>
      <c r="G5585" s="7">
        <v>547.29999999999995</v>
      </c>
      <c r="H5585" s="7">
        <v>2372.1</v>
      </c>
      <c r="I5585" s="7">
        <v>25998.28</v>
      </c>
      <c r="J5585" s="7">
        <v>20852.3</v>
      </c>
      <c r="K5585" s="7">
        <v>11206.32</v>
      </c>
      <c r="L5585" s="7">
        <v>5582.3729999999996</v>
      </c>
      <c r="M5585" s="7">
        <v>2177.9</v>
      </c>
      <c r="N5585" s="7">
        <v>3358.5</v>
      </c>
      <c r="O5585" s="7">
        <v>642.20000000000005</v>
      </c>
      <c r="P5585" s="7">
        <v>5090.7659999999996</v>
      </c>
    </row>
    <row r="5586" spans="1:16" x14ac:dyDescent="0.25">
      <c r="A5586" t="s">
        <v>25</v>
      </c>
      <c r="B5586" t="str">
        <f>VLOOKUP(E5586,'Overview Cluster Days'!B:E,3)</f>
        <v>H</v>
      </c>
      <c r="C5586" t="str">
        <f>VLOOKUP($E5586,'Overview Cluster Days'!$B:$G,5)</f>
        <v>Interseason</v>
      </c>
      <c r="D5586" t="str">
        <f>VLOOKUP($E5586,'Overview Cluster Days'!$B:$G,6)</f>
        <v>Weekend</v>
      </c>
      <c r="E5586">
        <v>20181007</v>
      </c>
      <c r="F5586">
        <v>17</v>
      </c>
      <c r="G5586" s="7">
        <v>485</v>
      </c>
      <c r="H5586" s="7">
        <v>2512</v>
      </c>
      <c r="I5586" s="7">
        <v>22663.23</v>
      </c>
      <c r="J5586" s="7">
        <v>19039.990000000002</v>
      </c>
      <c r="K5586" s="7">
        <v>10847.4</v>
      </c>
      <c r="L5586" s="7">
        <v>4533.7560000000003</v>
      </c>
      <c r="M5586" s="7">
        <v>2193.1</v>
      </c>
      <c r="N5586" s="7">
        <v>3476.6</v>
      </c>
      <c r="O5586" s="7">
        <v>682.32050000000004</v>
      </c>
      <c r="P5586" s="7">
        <v>5113.7</v>
      </c>
    </row>
    <row r="5587" spans="1:16" x14ac:dyDescent="0.25">
      <c r="A5587" t="s">
        <v>25</v>
      </c>
      <c r="B5587" t="str">
        <f>VLOOKUP(E5587,'Overview Cluster Days'!B:E,3)</f>
        <v>H</v>
      </c>
      <c r="C5587" t="str">
        <f>VLOOKUP($E5587,'Overview Cluster Days'!$B:$G,5)</f>
        <v>Interseason</v>
      </c>
      <c r="D5587" t="str">
        <f>VLOOKUP($E5587,'Overview Cluster Days'!$B:$G,6)</f>
        <v>Weekend</v>
      </c>
      <c r="E5587">
        <v>20181007</v>
      </c>
      <c r="F5587">
        <v>18</v>
      </c>
      <c r="G5587" s="7">
        <v>446.9</v>
      </c>
      <c r="H5587" s="7">
        <v>2725.8</v>
      </c>
      <c r="I5587" s="7">
        <v>19621.98</v>
      </c>
      <c r="J5587" s="7">
        <v>16982</v>
      </c>
      <c r="K5587" s="7">
        <v>10743.7</v>
      </c>
      <c r="L5587" s="7">
        <v>4313.8159999999998</v>
      </c>
      <c r="M5587" s="7">
        <v>2966.9</v>
      </c>
      <c r="N5587" s="7">
        <v>3900.6</v>
      </c>
      <c r="O5587" s="7">
        <v>417.3</v>
      </c>
      <c r="P5587" s="7">
        <v>4617.0829999999996</v>
      </c>
    </row>
    <row r="5588" spans="1:16" x14ac:dyDescent="0.25">
      <c r="A5588" t="s">
        <v>25</v>
      </c>
      <c r="B5588" t="str">
        <f>VLOOKUP(E5588,'Overview Cluster Days'!B:E,3)</f>
        <v>H</v>
      </c>
      <c r="C5588" t="str">
        <f>VLOOKUP($E5588,'Overview Cluster Days'!$B:$G,5)</f>
        <v>Interseason</v>
      </c>
      <c r="D5588" t="str">
        <f>VLOOKUP($E5588,'Overview Cluster Days'!$B:$G,6)</f>
        <v>Weekend</v>
      </c>
      <c r="E5588">
        <v>20181007</v>
      </c>
      <c r="F5588">
        <v>19</v>
      </c>
      <c r="G5588" s="7">
        <v>627.70000000000005</v>
      </c>
      <c r="H5588" s="7">
        <v>3156.7</v>
      </c>
      <c r="I5588" s="7">
        <v>20846.62</v>
      </c>
      <c r="J5588" s="7">
        <v>18769.28</v>
      </c>
      <c r="K5588" s="7">
        <v>11081.37</v>
      </c>
      <c r="L5588" s="7">
        <v>3765.8</v>
      </c>
      <c r="M5588" s="7">
        <v>4379.1000000000004</v>
      </c>
      <c r="N5588" s="7">
        <v>4274.6000000000004</v>
      </c>
      <c r="O5588" s="7">
        <v>595.37099999999998</v>
      </c>
      <c r="P5588" s="7">
        <v>4377.0129999999999</v>
      </c>
    </row>
    <row r="5589" spans="1:16" x14ac:dyDescent="0.25">
      <c r="A5589" t="s">
        <v>25</v>
      </c>
      <c r="B5589" t="str">
        <f>VLOOKUP(E5589,'Overview Cluster Days'!B:E,3)</f>
        <v>H</v>
      </c>
      <c r="C5589" t="str">
        <f>VLOOKUP($E5589,'Overview Cluster Days'!$B:$G,5)</f>
        <v>Interseason</v>
      </c>
      <c r="D5589" t="str">
        <f>VLOOKUP($E5589,'Overview Cluster Days'!$B:$G,6)</f>
        <v>Weekend</v>
      </c>
      <c r="E5589">
        <v>20181007</v>
      </c>
      <c r="F5589">
        <v>20</v>
      </c>
      <c r="G5589" s="7">
        <v>1247.4000000000001</v>
      </c>
      <c r="H5589" s="7">
        <v>3358</v>
      </c>
      <c r="I5589" s="7">
        <v>21927.73</v>
      </c>
      <c r="J5589" s="7">
        <v>18327.14</v>
      </c>
      <c r="K5589" s="7">
        <v>9522.116</v>
      </c>
      <c r="L5589" s="7">
        <v>5472.9</v>
      </c>
      <c r="M5589" s="7">
        <v>4705.3999999999996</v>
      </c>
      <c r="N5589" s="7">
        <v>4760.8999999999996</v>
      </c>
      <c r="O5589" s="7">
        <v>2240.7080000000001</v>
      </c>
      <c r="P5589" s="7">
        <v>4455.4750000000004</v>
      </c>
    </row>
    <row r="5590" spans="1:16" x14ac:dyDescent="0.25">
      <c r="A5590" t="s">
        <v>25</v>
      </c>
      <c r="B5590" t="str">
        <f>VLOOKUP(E5590,'Overview Cluster Days'!B:E,3)</f>
        <v>H</v>
      </c>
      <c r="C5590" t="str">
        <f>VLOOKUP($E5590,'Overview Cluster Days'!$B:$G,5)</f>
        <v>Interseason</v>
      </c>
      <c r="D5590" t="str">
        <f>VLOOKUP($E5590,'Overview Cluster Days'!$B:$G,6)</f>
        <v>Weekend</v>
      </c>
      <c r="E5590">
        <v>20181007</v>
      </c>
      <c r="F5590">
        <v>21</v>
      </c>
      <c r="G5590" s="7">
        <v>1251</v>
      </c>
      <c r="H5590" s="7">
        <v>3330.9</v>
      </c>
      <c r="I5590" s="7">
        <v>22363.05</v>
      </c>
      <c r="J5590" s="7">
        <v>17420</v>
      </c>
      <c r="K5590" s="7">
        <v>9095.1260000000002</v>
      </c>
      <c r="L5590" s="7">
        <v>5460.6</v>
      </c>
      <c r="M5590" s="7">
        <v>4766.2</v>
      </c>
      <c r="N5590" s="7">
        <v>4748.3</v>
      </c>
      <c r="O5590" s="7">
        <v>662.03160000000003</v>
      </c>
      <c r="P5590" s="7">
        <v>4320.7719999999999</v>
      </c>
    </row>
    <row r="5591" spans="1:16" x14ac:dyDescent="0.25">
      <c r="A5591" t="s">
        <v>25</v>
      </c>
      <c r="B5591" t="str">
        <f>VLOOKUP(E5591,'Overview Cluster Days'!B:E,3)</f>
        <v>H</v>
      </c>
      <c r="C5591" t="str">
        <f>VLOOKUP($E5591,'Overview Cluster Days'!$B:$G,5)</f>
        <v>Interseason</v>
      </c>
      <c r="D5591" t="str">
        <f>VLOOKUP($E5591,'Overview Cluster Days'!$B:$G,6)</f>
        <v>Weekend</v>
      </c>
      <c r="E5591">
        <v>20181007</v>
      </c>
      <c r="F5591">
        <v>22</v>
      </c>
      <c r="G5591" s="7">
        <v>975.4</v>
      </c>
      <c r="H5591" s="7">
        <v>3416.2</v>
      </c>
      <c r="I5591" s="7">
        <v>21254.67</v>
      </c>
      <c r="J5591" s="7">
        <v>15877.28</v>
      </c>
      <c r="K5591" s="7">
        <v>9731.39</v>
      </c>
      <c r="L5591" s="7">
        <v>3993.3</v>
      </c>
      <c r="M5591" s="7">
        <v>4653.7</v>
      </c>
      <c r="N5591" s="7">
        <v>4469.7</v>
      </c>
      <c r="O5591" s="7">
        <v>567.5308</v>
      </c>
      <c r="P5591" s="7">
        <v>4597.317</v>
      </c>
    </row>
    <row r="5592" spans="1:16" x14ac:dyDescent="0.25">
      <c r="A5592" t="s">
        <v>25</v>
      </c>
      <c r="B5592" t="str">
        <f>VLOOKUP(E5592,'Overview Cluster Days'!B:E,3)</f>
        <v>H</v>
      </c>
      <c r="C5592" t="str">
        <f>VLOOKUP($E5592,'Overview Cluster Days'!$B:$G,5)</f>
        <v>Interseason</v>
      </c>
      <c r="D5592" t="str">
        <f>VLOOKUP($E5592,'Overview Cluster Days'!$B:$G,6)</f>
        <v>Weekend</v>
      </c>
      <c r="E5592">
        <v>20181007</v>
      </c>
      <c r="F5592">
        <v>23</v>
      </c>
      <c r="G5592" s="7">
        <v>811.8</v>
      </c>
      <c r="H5592" s="7">
        <v>3239.2</v>
      </c>
      <c r="I5592" s="7">
        <v>22985.19</v>
      </c>
      <c r="J5592" s="7">
        <v>16619.11</v>
      </c>
      <c r="K5592" s="7">
        <v>9319.2000000000007</v>
      </c>
      <c r="L5592" s="7">
        <v>5459.8370000000004</v>
      </c>
      <c r="M5592" s="7">
        <v>4289.3999999999996</v>
      </c>
      <c r="N5592" s="7">
        <v>3862.8</v>
      </c>
      <c r="O5592" s="7">
        <v>507.50650000000002</v>
      </c>
      <c r="P5592" s="7">
        <v>4668.8680000000004</v>
      </c>
    </row>
    <row r="5593" spans="1:16" x14ac:dyDescent="0.25">
      <c r="A5593" t="s">
        <v>25</v>
      </c>
      <c r="B5593" t="str">
        <f>VLOOKUP(E5593,'Overview Cluster Days'!B:E,3)</f>
        <v>H</v>
      </c>
      <c r="C5593" t="str">
        <f>VLOOKUP($E5593,'Overview Cluster Days'!$B:$G,5)</f>
        <v>Interseason</v>
      </c>
      <c r="D5593" t="str">
        <f>VLOOKUP($E5593,'Overview Cluster Days'!$B:$G,6)</f>
        <v>Weekend</v>
      </c>
      <c r="E5593">
        <v>20181007</v>
      </c>
      <c r="F5593">
        <v>24</v>
      </c>
      <c r="G5593" s="7">
        <v>695.1</v>
      </c>
      <c r="H5593" s="7">
        <v>2983.5</v>
      </c>
      <c r="I5593" s="7">
        <v>22149.55</v>
      </c>
      <c r="J5593" s="7">
        <v>15516.29</v>
      </c>
      <c r="K5593" s="7">
        <v>8742.5660000000007</v>
      </c>
      <c r="L5593" s="7">
        <v>7288.5529999999999</v>
      </c>
      <c r="M5593" s="7">
        <v>3513</v>
      </c>
      <c r="N5593" s="7">
        <v>3421.2</v>
      </c>
      <c r="O5593" s="7">
        <v>451.8</v>
      </c>
      <c r="P5593" s="7">
        <v>4346.4579999999996</v>
      </c>
    </row>
    <row r="5594" spans="1:16" x14ac:dyDescent="0.25">
      <c r="A5594" t="s">
        <v>25</v>
      </c>
      <c r="B5594" t="str">
        <f>VLOOKUP(E5594,'Overview Cluster Days'!B:E,3)</f>
        <v>F</v>
      </c>
      <c r="C5594" t="str">
        <f>VLOOKUP($E5594,'Overview Cluster Days'!$B:$G,5)</f>
        <v>Interseason</v>
      </c>
      <c r="D5594" t="str">
        <f>VLOOKUP($E5594,'Overview Cluster Days'!$B:$G,6)</f>
        <v>Weekday</v>
      </c>
      <c r="E5594">
        <v>20181008</v>
      </c>
      <c r="F5594">
        <v>1</v>
      </c>
      <c r="G5594" s="7">
        <v>526.79999999999995</v>
      </c>
      <c r="H5594" s="7">
        <v>2568.1</v>
      </c>
      <c r="I5594" s="7">
        <v>20651.21</v>
      </c>
      <c r="J5594" s="7">
        <v>15812.5</v>
      </c>
      <c r="K5594" s="7">
        <v>9000.4</v>
      </c>
      <c r="L5594" s="7">
        <v>5235.7</v>
      </c>
      <c r="M5594" s="7">
        <v>2704.3</v>
      </c>
      <c r="N5594" s="7">
        <v>2924.6</v>
      </c>
      <c r="O5594" s="7">
        <v>759</v>
      </c>
      <c r="P5594" s="7">
        <v>4884.4260000000004</v>
      </c>
    </row>
    <row r="5595" spans="1:16" x14ac:dyDescent="0.25">
      <c r="A5595" t="s">
        <v>25</v>
      </c>
      <c r="B5595" t="str">
        <f>VLOOKUP(E5595,'Overview Cluster Days'!B:E,3)</f>
        <v>F</v>
      </c>
      <c r="C5595" t="str">
        <f>VLOOKUP($E5595,'Overview Cluster Days'!$B:$G,5)</f>
        <v>Interseason</v>
      </c>
      <c r="D5595" t="str">
        <f>VLOOKUP($E5595,'Overview Cluster Days'!$B:$G,6)</f>
        <v>Weekday</v>
      </c>
      <c r="E5595">
        <v>20181008</v>
      </c>
      <c r="F5595">
        <v>2</v>
      </c>
      <c r="G5595" s="7">
        <v>615.79409999999996</v>
      </c>
      <c r="H5595" s="7">
        <v>2644.9</v>
      </c>
      <c r="I5595" s="7">
        <v>20177.57</v>
      </c>
      <c r="J5595" s="7">
        <v>15613.48</v>
      </c>
      <c r="K5595" s="7">
        <v>8543.5</v>
      </c>
      <c r="L5595" s="7">
        <v>5036.0360000000001</v>
      </c>
      <c r="M5595" s="7">
        <v>2977</v>
      </c>
      <c r="N5595" s="7">
        <v>3495.9</v>
      </c>
      <c r="O5595" s="7">
        <v>773.7</v>
      </c>
      <c r="P5595" s="7">
        <v>5290.3729999999996</v>
      </c>
    </row>
    <row r="5596" spans="1:16" x14ac:dyDescent="0.25">
      <c r="A5596" t="s">
        <v>25</v>
      </c>
      <c r="B5596" t="str">
        <f>VLOOKUP(E5596,'Overview Cluster Days'!B:E,3)</f>
        <v>F</v>
      </c>
      <c r="C5596" t="str">
        <f>VLOOKUP($E5596,'Overview Cluster Days'!$B:$G,5)</f>
        <v>Interseason</v>
      </c>
      <c r="D5596" t="str">
        <f>VLOOKUP($E5596,'Overview Cluster Days'!$B:$G,6)</f>
        <v>Weekday</v>
      </c>
      <c r="E5596">
        <v>20181008</v>
      </c>
      <c r="F5596">
        <v>3</v>
      </c>
      <c r="G5596" s="7">
        <v>627.1</v>
      </c>
      <c r="H5596" s="7">
        <v>2867.8</v>
      </c>
      <c r="I5596" s="7">
        <v>20808.68</v>
      </c>
      <c r="J5596" s="7">
        <v>17082.87</v>
      </c>
      <c r="K5596" s="7">
        <v>8968.3649999999998</v>
      </c>
      <c r="L5596" s="7">
        <v>4876</v>
      </c>
      <c r="M5596" s="7">
        <v>2938.1</v>
      </c>
      <c r="N5596" s="7">
        <v>3407.2</v>
      </c>
      <c r="O5596" s="7">
        <v>798.6</v>
      </c>
      <c r="P5596" s="7">
        <v>5164.8999999999996</v>
      </c>
    </row>
    <row r="5597" spans="1:16" x14ac:dyDescent="0.25">
      <c r="A5597" t="s">
        <v>25</v>
      </c>
      <c r="B5597" t="str">
        <f>VLOOKUP(E5597,'Overview Cluster Days'!B:E,3)</f>
        <v>F</v>
      </c>
      <c r="C5597" t="str">
        <f>VLOOKUP($E5597,'Overview Cluster Days'!$B:$G,5)</f>
        <v>Interseason</v>
      </c>
      <c r="D5597" t="str">
        <f>VLOOKUP($E5597,'Overview Cluster Days'!$B:$G,6)</f>
        <v>Weekday</v>
      </c>
      <c r="E5597">
        <v>20181008</v>
      </c>
      <c r="F5597">
        <v>4</v>
      </c>
      <c r="G5597" s="7">
        <v>639.4</v>
      </c>
      <c r="H5597" s="7">
        <v>2828.2</v>
      </c>
      <c r="I5597" s="7">
        <v>20691.419999999998</v>
      </c>
      <c r="J5597" s="7">
        <v>17511.48</v>
      </c>
      <c r="K5597" s="7">
        <v>10189.14</v>
      </c>
      <c r="L5597" s="7">
        <v>4817.7</v>
      </c>
      <c r="M5597" s="7">
        <v>2945.2</v>
      </c>
      <c r="N5597" s="7">
        <v>3534.7</v>
      </c>
      <c r="O5597" s="7">
        <v>885.3</v>
      </c>
      <c r="P5597" s="7">
        <v>5169.3</v>
      </c>
    </row>
    <row r="5598" spans="1:16" x14ac:dyDescent="0.25">
      <c r="A5598" t="s">
        <v>25</v>
      </c>
      <c r="B5598" t="str">
        <f>VLOOKUP(E5598,'Overview Cluster Days'!B:E,3)</f>
        <v>F</v>
      </c>
      <c r="C5598" t="str">
        <f>VLOOKUP($E5598,'Overview Cluster Days'!$B:$G,5)</f>
        <v>Interseason</v>
      </c>
      <c r="D5598" t="str">
        <f>VLOOKUP($E5598,'Overview Cluster Days'!$B:$G,6)</f>
        <v>Weekday</v>
      </c>
      <c r="E5598">
        <v>20181008</v>
      </c>
      <c r="F5598">
        <v>5</v>
      </c>
      <c r="G5598" s="7">
        <v>612</v>
      </c>
      <c r="H5598" s="7">
        <v>2989.2</v>
      </c>
      <c r="I5598" s="7">
        <v>20424.66</v>
      </c>
      <c r="J5598" s="7">
        <v>16867.080000000002</v>
      </c>
      <c r="K5598" s="7">
        <v>10248.49</v>
      </c>
      <c r="L5598" s="7">
        <v>4918</v>
      </c>
      <c r="M5598" s="7">
        <v>3143.5</v>
      </c>
      <c r="N5598" s="7">
        <v>3571.1</v>
      </c>
      <c r="O5598" s="7">
        <v>764.5</v>
      </c>
      <c r="P5598" s="7">
        <v>5100.1000000000004</v>
      </c>
    </row>
    <row r="5599" spans="1:16" x14ac:dyDescent="0.25">
      <c r="A5599" t="s">
        <v>25</v>
      </c>
      <c r="B5599" t="str">
        <f>VLOOKUP(E5599,'Overview Cluster Days'!B:E,3)</f>
        <v>F</v>
      </c>
      <c r="C5599" t="str">
        <f>VLOOKUP($E5599,'Overview Cluster Days'!$B:$G,5)</f>
        <v>Interseason</v>
      </c>
      <c r="D5599" t="str">
        <f>VLOOKUP($E5599,'Overview Cluster Days'!$B:$G,6)</f>
        <v>Weekday</v>
      </c>
      <c r="E5599">
        <v>20181008</v>
      </c>
      <c r="F5599">
        <v>6</v>
      </c>
      <c r="G5599" s="7">
        <v>590.9</v>
      </c>
      <c r="H5599" s="7">
        <v>3141.279</v>
      </c>
      <c r="I5599" s="7">
        <v>20282.02</v>
      </c>
      <c r="J5599" s="7">
        <v>15462.31</v>
      </c>
      <c r="K5599" s="7">
        <v>9063.509</v>
      </c>
      <c r="L5599" s="7">
        <v>4868.1000000000004</v>
      </c>
      <c r="M5599" s="7">
        <v>3650.9</v>
      </c>
      <c r="N5599" s="7">
        <v>3645.1</v>
      </c>
      <c r="O5599" s="7">
        <v>530.5</v>
      </c>
      <c r="P5599" s="7">
        <v>4946.5349999999999</v>
      </c>
    </row>
    <row r="5600" spans="1:16" x14ac:dyDescent="0.25">
      <c r="A5600" t="s">
        <v>25</v>
      </c>
      <c r="B5600" t="str">
        <f>VLOOKUP(E5600,'Overview Cluster Days'!B:E,3)</f>
        <v>F</v>
      </c>
      <c r="C5600" t="str">
        <f>VLOOKUP($E5600,'Overview Cluster Days'!$B:$G,5)</f>
        <v>Interseason</v>
      </c>
      <c r="D5600" t="str">
        <f>VLOOKUP($E5600,'Overview Cluster Days'!$B:$G,6)</f>
        <v>Weekday</v>
      </c>
      <c r="E5600">
        <v>20181008</v>
      </c>
      <c r="F5600">
        <v>7</v>
      </c>
      <c r="G5600" s="7">
        <v>900.2</v>
      </c>
      <c r="H5600" s="7">
        <v>3618.8</v>
      </c>
      <c r="I5600" s="7">
        <v>19206</v>
      </c>
      <c r="J5600" s="7">
        <v>18335.78</v>
      </c>
      <c r="K5600" s="7">
        <v>9216.0810000000001</v>
      </c>
      <c r="L5600" s="7">
        <v>4740.3999999999996</v>
      </c>
      <c r="M5600" s="7">
        <v>4587.7</v>
      </c>
      <c r="N5600" s="7">
        <v>3825</v>
      </c>
      <c r="O5600" s="7">
        <v>349.8</v>
      </c>
      <c r="P5600" s="7">
        <v>4436.5889999999999</v>
      </c>
    </row>
    <row r="5601" spans="1:16" x14ac:dyDescent="0.25">
      <c r="A5601" t="s">
        <v>25</v>
      </c>
      <c r="B5601" t="str">
        <f>VLOOKUP(E5601,'Overview Cluster Days'!B:E,3)</f>
        <v>F</v>
      </c>
      <c r="C5601" t="str">
        <f>VLOOKUP($E5601,'Overview Cluster Days'!$B:$G,5)</f>
        <v>Interseason</v>
      </c>
      <c r="D5601" t="str">
        <f>VLOOKUP($E5601,'Overview Cluster Days'!$B:$G,6)</f>
        <v>Weekday</v>
      </c>
      <c r="E5601">
        <v>20181008</v>
      </c>
      <c r="F5601">
        <v>8</v>
      </c>
      <c r="G5601" s="7">
        <v>1232.0999999999999</v>
      </c>
      <c r="H5601" s="7">
        <v>3958.6</v>
      </c>
      <c r="I5601" s="7">
        <v>21128.65</v>
      </c>
      <c r="J5601" s="7">
        <v>20509.82</v>
      </c>
      <c r="K5601" s="7">
        <v>8307.6</v>
      </c>
      <c r="L5601" s="7">
        <v>5303.1540000000005</v>
      </c>
      <c r="M5601" s="7">
        <v>4522.6000000000004</v>
      </c>
      <c r="N5601" s="7">
        <v>3699.7</v>
      </c>
      <c r="O5601" s="7">
        <v>996.60419999999999</v>
      </c>
      <c r="P5601" s="7">
        <v>3690.1219999999998</v>
      </c>
    </row>
    <row r="5602" spans="1:16" x14ac:dyDescent="0.25">
      <c r="A5602" t="s">
        <v>25</v>
      </c>
      <c r="B5602" t="str">
        <f>VLOOKUP(E5602,'Overview Cluster Days'!B:E,3)</f>
        <v>F</v>
      </c>
      <c r="C5602" t="str">
        <f>VLOOKUP($E5602,'Overview Cluster Days'!$B:$G,5)</f>
        <v>Interseason</v>
      </c>
      <c r="D5602" t="str">
        <f>VLOOKUP($E5602,'Overview Cluster Days'!$B:$G,6)</f>
        <v>Weekday</v>
      </c>
      <c r="E5602">
        <v>20181008</v>
      </c>
      <c r="F5602">
        <v>9</v>
      </c>
      <c r="G5602" s="7">
        <v>1294.5</v>
      </c>
      <c r="H5602" s="7">
        <v>3904.2</v>
      </c>
      <c r="I5602" s="7">
        <v>24302.31</v>
      </c>
      <c r="J5602" s="7">
        <v>22591.360000000001</v>
      </c>
      <c r="K5602" s="7">
        <v>8143.0190000000002</v>
      </c>
      <c r="L5602" s="7">
        <v>6433.1809999999996</v>
      </c>
      <c r="M5602" s="7">
        <v>4713.8999999999996</v>
      </c>
      <c r="N5602" s="7">
        <v>4072.067</v>
      </c>
      <c r="O5602" s="7">
        <v>1335.4749999999999</v>
      </c>
      <c r="P5602" s="7">
        <v>3357.7359999999999</v>
      </c>
    </row>
    <row r="5603" spans="1:16" x14ac:dyDescent="0.25">
      <c r="A5603" t="s">
        <v>25</v>
      </c>
      <c r="B5603" t="str">
        <f>VLOOKUP(E5603,'Overview Cluster Days'!B:E,3)</f>
        <v>F</v>
      </c>
      <c r="C5603" t="str">
        <f>VLOOKUP($E5603,'Overview Cluster Days'!$B:$G,5)</f>
        <v>Interseason</v>
      </c>
      <c r="D5603" t="str">
        <f>VLOOKUP($E5603,'Overview Cluster Days'!$B:$G,6)</f>
        <v>Weekday</v>
      </c>
      <c r="E5603">
        <v>20181008</v>
      </c>
      <c r="F5603">
        <v>10</v>
      </c>
      <c r="G5603" s="7">
        <v>1142</v>
      </c>
      <c r="H5603" s="7">
        <v>3817.4</v>
      </c>
      <c r="I5603" s="7">
        <v>28360.53</v>
      </c>
      <c r="J5603" s="7">
        <v>24023.35</v>
      </c>
      <c r="K5603" s="7">
        <v>8561.4</v>
      </c>
      <c r="L5603" s="7">
        <v>6709.6480000000001</v>
      </c>
      <c r="M5603" s="7">
        <v>4646</v>
      </c>
      <c r="N5603" s="7">
        <v>4162.7</v>
      </c>
      <c r="O5603" s="7">
        <v>594</v>
      </c>
      <c r="P5603" s="7">
        <v>3704.5349999999999</v>
      </c>
    </row>
    <row r="5604" spans="1:16" x14ac:dyDescent="0.25">
      <c r="A5604" t="s">
        <v>25</v>
      </c>
      <c r="B5604" t="str">
        <f>VLOOKUP(E5604,'Overview Cluster Days'!B:E,3)</f>
        <v>F</v>
      </c>
      <c r="C5604" t="str">
        <f>VLOOKUP($E5604,'Overview Cluster Days'!$B:$G,5)</f>
        <v>Interseason</v>
      </c>
      <c r="D5604" t="str">
        <f>VLOOKUP($E5604,'Overview Cluster Days'!$B:$G,6)</f>
        <v>Weekday</v>
      </c>
      <c r="E5604">
        <v>20181008</v>
      </c>
      <c r="F5604">
        <v>11</v>
      </c>
      <c r="G5604" s="7">
        <v>1158.4000000000001</v>
      </c>
      <c r="H5604" s="7">
        <v>3366.3</v>
      </c>
      <c r="I5604" s="7">
        <v>29938.73</v>
      </c>
      <c r="J5604" s="7">
        <v>24906.880000000001</v>
      </c>
      <c r="K5604" s="7">
        <v>9020.7999999999993</v>
      </c>
      <c r="L5604" s="7">
        <v>7904.9269999999997</v>
      </c>
      <c r="M5604" s="7">
        <v>4580.5</v>
      </c>
      <c r="N5604" s="7">
        <v>4231.54</v>
      </c>
      <c r="O5604" s="7">
        <v>477.5</v>
      </c>
      <c r="P5604" s="7">
        <v>4317.8969999999999</v>
      </c>
    </row>
    <row r="5605" spans="1:16" x14ac:dyDescent="0.25">
      <c r="A5605" t="s">
        <v>25</v>
      </c>
      <c r="B5605" t="str">
        <f>VLOOKUP(E5605,'Overview Cluster Days'!B:E,3)</f>
        <v>F</v>
      </c>
      <c r="C5605" t="str">
        <f>VLOOKUP($E5605,'Overview Cluster Days'!$B:$G,5)</f>
        <v>Interseason</v>
      </c>
      <c r="D5605" t="str">
        <f>VLOOKUP($E5605,'Overview Cluster Days'!$B:$G,6)</f>
        <v>Weekday</v>
      </c>
      <c r="E5605">
        <v>20181008</v>
      </c>
      <c r="F5605">
        <v>12</v>
      </c>
      <c r="G5605" s="7">
        <v>1124.3</v>
      </c>
      <c r="H5605" s="7">
        <v>3070.2</v>
      </c>
      <c r="I5605" s="7">
        <v>32434.01</v>
      </c>
      <c r="J5605" s="7">
        <v>26449.8</v>
      </c>
      <c r="K5605" s="7">
        <v>9096.7000000000007</v>
      </c>
      <c r="L5605" s="7">
        <v>8708.6139999999996</v>
      </c>
      <c r="M5605" s="7">
        <v>4590.2</v>
      </c>
      <c r="N5605" s="7">
        <v>4275.6000000000004</v>
      </c>
      <c r="O5605" s="7">
        <v>565.10609999999997</v>
      </c>
      <c r="P5605" s="7">
        <v>4395.1189999999997</v>
      </c>
    </row>
    <row r="5606" spans="1:16" x14ac:dyDescent="0.25">
      <c r="A5606" t="s">
        <v>25</v>
      </c>
      <c r="B5606" t="str">
        <f>VLOOKUP(E5606,'Overview Cluster Days'!B:E,3)</f>
        <v>F</v>
      </c>
      <c r="C5606" t="str">
        <f>VLOOKUP($E5606,'Overview Cluster Days'!$B:$G,5)</f>
        <v>Interseason</v>
      </c>
      <c r="D5606" t="str">
        <f>VLOOKUP($E5606,'Overview Cluster Days'!$B:$G,6)</f>
        <v>Weekday</v>
      </c>
      <c r="E5606">
        <v>20181008</v>
      </c>
      <c r="F5606">
        <v>13</v>
      </c>
      <c r="G5606" s="7">
        <v>951.5</v>
      </c>
      <c r="H5606" s="7">
        <v>2659</v>
      </c>
      <c r="I5606" s="7">
        <v>34031.61</v>
      </c>
      <c r="J5606" s="7">
        <v>29430.57</v>
      </c>
      <c r="K5606" s="7">
        <v>9812.2000000000007</v>
      </c>
      <c r="L5606" s="7">
        <v>9035.4850000000006</v>
      </c>
      <c r="M5606" s="7">
        <v>4913.9650000000001</v>
      </c>
      <c r="N5606" s="7">
        <v>4229.8999999999996</v>
      </c>
      <c r="O5606" s="7">
        <v>487.9</v>
      </c>
      <c r="P5606" s="7">
        <v>5496.9880000000003</v>
      </c>
    </row>
    <row r="5607" spans="1:16" x14ac:dyDescent="0.25">
      <c r="A5607" t="s">
        <v>25</v>
      </c>
      <c r="B5607" t="str">
        <f>VLOOKUP(E5607,'Overview Cluster Days'!B:E,3)</f>
        <v>F</v>
      </c>
      <c r="C5607" t="str">
        <f>VLOOKUP($E5607,'Overview Cluster Days'!$B:$G,5)</f>
        <v>Interseason</v>
      </c>
      <c r="D5607" t="str">
        <f>VLOOKUP($E5607,'Overview Cluster Days'!$B:$G,6)</f>
        <v>Weekday</v>
      </c>
      <c r="E5607">
        <v>20181008</v>
      </c>
      <c r="F5607">
        <v>14</v>
      </c>
      <c r="G5607" s="7">
        <v>1009.7</v>
      </c>
      <c r="H5607" s="7">
        <v>2639.8</v>
      </c>
      <c r="I5607" s="7">
        <v>34608.1</v>
      </c>
      <c r="J5607" s="7">
        <v>29133.599999999999</v>
      </c>
      <c r="K5607" s="7">
        <v>10242</v>
      </c>
      <c r="L5607" s="7">
        <v>8548.99</v>
      </c>
      <c r="M5607" s="7">
        <v>4914.3</v>
      </c>
      <c r="N5607" s="7">
        <v>4576.3999999999996</v>
      </c>
      <c r="O5607" s="7">
        <v>521.70000000000005</v>
      </c>
      <c r="P5607" s="7">
        <v>5439.0469999999996</v>
      </c>
    </row>
    <row r="5608" spans="1:16" x14ac:dyDescent="0.25">
      <c r="A5608" t="s">
        <v>25</v>
      </c>
      <c r="B5608" t="str">
        <f>VLOOKUP(E5608,'Overview Cluster Days'!B:E,3)</f>
        <v>F</v>
      </c>
      <c r="C5608" t="str">
        <f>VLOOKUP($E5608,'Overview Cluster Days'!$B:$G,5)</f>
        <v>Interseason</v>
      </c>
      <c r="D5608" t="str">
        <f>VLOOKUP($E5608,'Overview Cluster Days'!$B:$G,6)</f>
        <v>Weekday</v>
      </c>
      <c r="E5608">
        <v>20181008</v>
      </c>
      <c r="F5608">
        <v>15</v>
      </c>
      <c r="G5608" s="7">
        <v>1007.8</v>
      </c>
      <c r="H5608" s="7">
        <v>2759.4</v>
      </c>
      <c r="I5608" s="7">
        <v>32835.39</v>
      </c>
      <c r="J5608" s="7">
        <v>28445.98</v>
      </c>
      <c r="K5608" s="7">
        <v>10317.5</v>
      </c>
      <c r="L5608" s="7">
        <v>7503.9520000000002</v>
      </c>
      <c r="M5608" s="7">
        <v>5050.6530000000002</v>
      </c>
      <c r="N5608" s="7">
        <v>4164.1000000000004</v>
      </c>
      <c r="O5608" s="7">
        <v>773.88400000000001</v>
      </c>
      <c r="P5608" s="7">
        <v>4768.2479999999996</v>
      </c>
    </row>
    <row r="5609" spans="1:16" x14ac:dyDescent="0.25">
      <c r="A5609" t="s">
        <v>25</v>
      </c>
      <c r="B5609" t="str">
        <f>VLOOKUP(E5609,'Overview Cluster Days'!B:E,3)</f>
        <v>F</v>
      </c>
      <c r="C5609" t="str">
        <f>VLOOKUP($E5609,'Overview Cluster Days'!$B:$G,5)</f>
        <v>Interseason</v>
      </c>
      <c r="D5609" t="str">
        <f>VLOOKUP($E5609,'Overview Cluster Days'!$B:$G,6)</f>
        <v>Weekday</v>
      </c>
      <c r="E5609">
        <v>20181008</v>
      </c>
      <c r="F5609">
        <v>16</v>
      </c>
      <c r="G5609" s="7">
        <v>963</v>
      </c>
      <c r="H5609" s="7">
        <v>3305.1</v>
      </c>
      <c r="I5609" s="7">
        <v>30554.58</v>
      </c>
      <c r="J5609" s="7">
        <v>26008.98</v>
      </c>
      <c r="K5609" s="7">
        <v>10277.74</v>
      </c>
      <c r="L5609" s="7">
        <v>6919.8819999999996</v>
      </c>
      <c r="M5609" s="7">
        <v>4780</v>
      </c>
      <c r="N5609" s="7">
        <v>4219.3270000000002</v>
      </c>
      <c r="O5609" s="7">
        <v>617.4</v>
      </c>
      <c r="P5609" s="7">
        <v>4246.7820000000002</v>
      </c>
    </row>
    <row r="5610" spans="1:16" x14ac:dyDescent="0.25">
      <c r="A5610" t="s">
        <v>25</v>
      </c>
      <c r="B5610" t="str">
        <f>VLOOKUP(E5610,'Overview Cluster Days'!B:E,3)</f>
        <v>F</v>
      </c>
      <c r="C5610" t="str">
        <f>VLOOKUP($E5610,'Overview Cluster Days'!$B:$G,5)</f>
        <v>Interseason</v>
      </c>
      <c r="D5610" t="str">
        <f>VLOOKUP($E5610,'Overview Cluster Days'!$B:$G,6)</f>
        <v>Weekday</v>
      </c>
      <c r="E5610">
        <v>20181008</v>
      </c>
      <c r="F5610">
        <v>17</v>
      </c>
      <c r="G5610" s="7">
        <v>891</v>
      </c>
      <c r="H5610" s="7">
        <v>3558.2</v>
      </c>
      <c r="I5610" s="7">
        <v>27783.26</v>
      </c>
      <c r="J5610" s="7">
        <v>23519.599999999999</v>
      </c>
      <c r="K5610" s="7">
        <v>9693.9</v>
      </c>
      <c r="L5610" s="7">
        <v>5668.7309999999998</v>
      </c>
      <c r="M5610" s="7">
        <v>4570.1000000000004</v>
      </c>
      <c r="N5610" s="7">
        <v>4013.6030000000001</v>
      </c>
      <c r="O5610" s="7">
        <v>534.5</v>
      </c>
      <c r="P5610" s="7">
        <v>3948.386</v>
      </c>
    </row>
    <row r="5611" spans="1:16" x14ac:dyDescent="0.25">
      <c r="A5611" t="s">
        <v>25</v>
      </c>
      <c r="B5611" t="str">
        <f>VLOOKUP(E5611,'Overview Cluster Days'!B:E,3)</f>
        <v>F</v>
      </c>
      <c r="C5611" t="str">
        <f>VLOOKUP($E5611,'Overview Cluster Days'!$B:$G,5)</f>
        <v>Interseason</v>
      </c>
      <c r="D5611" t="str">
        <f>VLOOKUP($E5611,'Overview Cluster Days'!$B:$G,6)</f>
        <v>Weekday</v>
      </c>
      <c r="E5611">
        <v>20181008</v>
      </c>
      <c r="F5611">
        <v>18</v>
      </c>
      <c r="G5611" s="7">
        <v>816.2</v>
      </c>
      <c r="H5611" s="7">
        <v>3704.3</v>
      </c>
      <c r="I5611" s="7">
        <v>24610.6</v>
      </c>
      <c r="J5611" s="7">
        <v>24497.599999999999</v>
      </c>
      <c r="K5611" s="7">
        <v>11757.12</v>
      </c>
      <c r="L5611" s="7">
        <v>5479.1</v>
      </c>
      <c r="M5611" s="7">
        <v>4503.8</v>
      </c>
      <c r="N5611" s="7">
        <v>4088.8</v>
      </c>
      <c r="O5611" s="7">
        <v>517</v>
      </c>
      <c r="P5611" s="7">
        <v>4031.0070000000001</v>
      </c>
    </row>
    <row r="5612" spans="1:16" x14ac:dyDescent="0.25">
      <c r="A5612" t="s">
        <v>25</v>
      </c>
      <c r="B5612" t="str">
        <f>VLOOKUP(E5612,'Overview Cluster Days'!B:E,3)</f>
        <v>F</v>
      </c>
      <c r="C5612" t="str">
        <f>VLOOKUP($E5612,'Overview Cluster Days'!$B:$G,5)</f>
        <v>Interseason</v>
      </c>
      <c r="D5612" t="str">
        <f>VLOOKUP($E5612,'Overview Cluster Days'!$B:$G,6)</f>
        <v>Weekday</v>
      </c>
      <c r="E5612">
        <v>20181008</v>
      </c>
      <c r="F5612">
        <v>19</v>
      </c>
      <c r="G5612" s="7">
        <v>1181.4000000000001</v>
      </c>
      <c r="H5612" s="7">
        <v>3912.3</v>
      </c>
      <c r="I5612" s="7">
        <v>24766.65</v>
      </c>
      <c r="J5612" s="7">
        <v>25528.94</v>
      </c>
      <c r="K5612" s="7">
        <v>11147.98</v>
      </c>
      <c r="L5612" s="7">
        <v>5596.6</v>
      </c>
      <c r="M5612" s="7">
        <v>4734.1000000000004</v>
      </c>
      <c r="N5612" s="7">
        <v>4016.2</v>
      </c>
      <c r="O5612" s="7">
        <v>2073.6999999999998</v>
      </c>
      <c r="P5612" s="7">
        <v>3705.7530000000002</v>
      </c>
    </row>
    <row r="5613" spans="1:16" x14ac:dyDescent="0.25">
      <c r="A5613" t="s">
        <v>25</v>
      </c>
      <c r="B5613" t="str">
        <f>VLOOKUP(E5613,'Overview Cluster Days'!B:E,3)</f>
        <v>F</v>
      </c>
      <c r="C5613" t="str">
        <f>VLOOKUP($E5613,'Overview Cluster Days'!$B:$G,5)</f>
        <v>Interseason</v>
      </c>
      <c r="D5613" t="str">
        <f>VLOOKUP($E5613,'Overview Cluster Days'!$B:$G,6)</f>
        <v>Weekday</v>
      </c>
      <c r="E5613">
        <v>20181008</v>
      </c>
      <c r="F5613">
        <v>20</v>
      </c>
      <c r="G5613" s="7">
        <v>1302.0999999999999</v>
      </c>
      <c r="H5613" s="7">
        <v>4364.2</v>
      </c>
      <c r="I5613" s="7">
        <v>22921.51</v>
      </c>
      <c r="J5613" s="7">
        <v>23857.1</v>
      </c>
      <c r="K5613" s="7">
        <v>9406.2729999999992</v>
      </c>
      <c r="L5613" s="7">
        <v>5505.0690000000004</v>
      </c>
      <c r="M5613" s="7">
        <v>4799.6000000000004</v>
      </c>
      <c r="N5613" s="7">
        <v>4177.5</v>
      </c>
      <c r="O5613" s="7">
        <v>2086.6</v>
      </c>
      <c r="P5613" s="7">
        <v>2817.34</v>
      </c>
    </row>
    <row r="5614" spans="1:16" x14ac:dyDescent="0.25">
      <c r="A5614" t="s">
        <v>25</v>
      </c>
      <c r="B5614" t="str">
        <f>VLOOKUP(E5614,'Overview Cluster Days'!B:E,3)</f>
        <v>F</v>
      </c>
      <c r="C5614" t="str">
        <f>VLOOKUP($E5614,'Overview Cluster Days'!$B:$G,5)</f>
        <v>Interseason</v>
      </c>
      <c r="D5614" t="str">
        <f>VLOOKUP($E5614,'Overview Cluster Days'!$B:$G,6)</f>
        <v>Weekday</v>
      </c>
      <c r="E5614">
        <v>20181008</v>
      </c>
      <c r="F5614">
        <v>21</v>
      </c>
      <c r="G5614" s="7">
        <v>1274.2</v>
      </c>
      <c r="H5614" s="7">
        <v>4044.1</v>
      </c>
      <c r="I5614" s="7">
        <v>23427.65</v>
      </c>
      <c r="J5614" s="7">
        <v>22071.599999999999</v>
      </c>
      <c r="K5614" s="7">
        <v>9267.3160000000007</v>
      </c>
      <c r="L5614" s="7">
        <v>5005.05</v>
      </c>
      <c r="M5614" s="7">
        <v>4797.0810000000001</v>
      </c>
      <c r="N5614" s="7">
        <v>4443</v>
      </c>
      <c r="O5614" s="7">
        <v>2464.1999999999998</v>
      </c>
      <c r="P5614" s="7">
        <v>3338.8910000000001</v>
      </c>
    </row>
    <row r="5615" spans="1:16" x14ac:dyDescent="0.25">
      <c r="A5615" t="s">
        <v>25</v>
      </c>
      <c r="B5615" t="str">
        <f>VLOOKUP(E5615,'Overview Cluster Days'!B:E,3)</f>
        <v>F</v>
      </c>
      <c r="C5615" t="str">
        <f>VLOOKUP($E5615,'Overview Cluster Days'!$B:$G,5)</f>
        <v>Interseason</v>
      </c>
      <c r="D5615" t="str">
        <f>VLOOKUP($E5615,'Overview Cluster Days'!$B:$G,6)</f>
        <v>Weekday</v>
      </c>
      <c r="E5615">
        <v>20181008</v>
      </c>
      <c r="F5615">
        <v>22</v>
      </c>
      <c r="G5615" s="7">
        <v>1015.3</v>
      </c>
      <c r="H5615" s="7">
        <v>3618.2</v>
      </c>
      <c r="I5615" s="7">
        <v>21635.21</v>
      </c>
      <c r="J5615" s="7">
        <v>19873.2</v>
      </c>
      <c r="K5615" s="7">
        <v>9260.6740000000009</v>
      </c>
      <c r="L5615" s="7">
        <v>4920.1350000000002</v>
      </c>
      <c r="M5615" s="7">
        <v>4816.2</v>
      </c>
      <c r="N5615" s="7">
        <v>3886.9</v>
      </c>
      <c r="O5615" s="7">
        <v>452.7</v>
      </c>
      <c r="P5615" s="7">
        <v>4063.558</v>
      </c>
    </row>
    <row r="5616" spans="1:16" x14ac:dyDescent="0.25">
      <c r="A5616" t="s">
        <v>25</v>
      </c>
      <c r="B5616" t="str">
        <f>VLOOKUP(E5616,'Overview Cluster Days'!B:E,3)</f>
        <v>F</v>
      </c>
      <c r="C5616" t="str">
        <f>VLOOKUP($E5616,'Overview Cluster Days'!$B:$G,5)</f>
        <v>Interseason</v>
      </c>
      <c r="D5616" t="str">
        <f>VLOOKUP($E5616,'Overview Cluster Days'!$B:$G,6)</f>
        <v>Weekday</v>
      </c>
      <c r="E5616">
        <v>20181008</v>
      </c>
      <c r="F5616">
        <v>23</v>
      </c>
      <c r="G5616" s="7">
        <v>1009.8</v>
      </c>
      <c r="H5616" s="7">
        <v>3485.5</v>
      </c>
      <c r="I5616" s="7">
        <v>21650.71</v>
      </c>
      <c r="J5616" s="7">
        <v>17065.54</v>
      </c>
      <c r="K5616" s="7">
        <v>7845.1</v>
      </c>
      <c r="L5616" s="7">
        <v>4817.5450000000001</v>
      </c>
      <c r="M5616" s="7">
        <v>4328.7</v>
      </c>
      <c r="N5616" s="7">
        <v>3471.1</v>
      </c>
      <c r="O5616" s="7">
        <v>273.89999999999998</v>
      </c>
      <c r="P5616" s="7">
        <v>4235.442</v>
      </c>
    </row>
    <row r="5617" spans="1:16" x14ac:dyDescent="0.25">
      <c r="A5617" t="s">
        <v>25</v>
      </c>
      <c r="B5617" t="str">
        <f>VLOOKUP(E5617,'Overview Cluster Days'!B:E,3)</f>
        <v>F</v>
      </c>
      <c r="C5617" t="str">
        <f>VLOOKUP($E5617,'Overview Cluster Days'!$B:$G,5)</f>
        <v>Interseason</v>
      </c>
      <c r="D5617" t="str">
        <f>VLOOKUP($E5617,'Overview Cluster Days'!$B:$G,6)</f>
        <v>Weekday</v>
      </c>
      <c r="E5617">
        <v>20181008</v>
      </c>
      <c r="F5617">
        <v>24</v>
      </c>
      <c r="G5617" s="7">
        <v>952.5</v>
      </c>
      <c r="H5617" s="7">
        <v>3363.422</v>
      </c>
      <c r="I5617" s="7">
        <v>21023.21</v>
      </c>
      <c r="J5617" s="7">
        <v>13798.57</v>
      </c>
      <c r="K5617" s="7">
        <v>8024.2</v>
      </c>
      <c r="L5617" s="7">
        <v>6767.3320000000003</v>
      </c>
      <c r="M5617" s="7">
        <v>3727.5</v>
      </c>
      <c r="N5617" s="7">
        <v>3305.4</v>
      </c>
      <c r="O5617" s="7">
        <v>410.27789999999999</v>
      </c>
      <c r="P5617" s="7">
        <v>4252.26</v>
      </c>
    </row>
    <row r="5618" spans="1:16" x14ac:dyDescent="0.25">
      <c r="A5618" t="s">
        <v>25</v>
      </c>
      <c r="B5618" t="str">
        <f>VLOOKUP(E5618,'Overview Cluster Days'!B:E,3)</f>
        <v>F</v>
      </c>
      <c r="C5618" t="str">
        <f>VLOOKUP($E5618,'Overview Cluster Days'!$B:$G,5)</f>
        <v>Interseason</v>
      </c>
      <c r="D5618" t="str">
        <f>VLOOKUP($E5618,'Overview Cluster Days'!$B:$G,6)</f>
        <v>Weekday</v>
      </c>
      <c r="E5618">
        <v>20181009</v>
      </c>
      <c r="F5618">
        <v>1</v>
      </c>
      <c r="G5618" s="7">
        <v>873.4</v>
      </c>
      <c r="H5618" s="7">
        <v>2867.1</v>
      </c>
      <c r="I5618" s="7">
        <v>20445.02</v>
      </c>
      <c r="J5618" s="7">
        <v>15404.8</v>
      </c>
      <c r="K5618" s="7">
        <v>8666.2340000000004</v>
      </c>
      <c r="L5618" s="7">
        <v>5418.5</v>
      </c>
      <c r="M5618" s="7">
        <v>2698.9</v>
      </c>
      <c r="N5618" s="7">
        <v>2520.547</v>
      </c>
      <c r="O5618" s="7">
        <v>876.9</v>
      </c>
      <c r="P5618" s="7">
        <v>4147.5</v>
      </c>
    </row>
    <row r="5619" spans="1:16" x14ac:dyDescent="0.25">
      <c r="A5619" t="s">
        <v>25</v>
      </c>
      <c r="B5619" t="str">
        <f>VLOOKUP(E5619,'Overview Cluster Days'!B:E,3)</f>
        <v>F</v>
      </c>
      <c r="C5619" t="str">
        <f>VLOOKUP($E5619,'Overview Cluster Days'!$B:$G,5)</f>
        <v>Interseason</v>
      </c>
      <c r="D5619" t="str">
        <f>VLOOKUP($E5619,'Overview Cluster Days'!$B:$G,6)</f>
        <v>Weekday</v>
      </c>
      <c r="E5619">
        <v>20181009</v>
      </c>
      <c r="F5619">
        <v>2</v>
      </c>
      <c r="G5619" s="7">
        <v>964.1</v>
      </c>
      <c r="H5619" s="7">
        <v>2638</v>
      </c>
      <c r="I5619" s="7">
        <v>20462.900000000001</v>
      </c>
      <c r="J5619" s="7">
        <v>17275.509999999998</v>
      </c>
      <c r="K5619" s="7">
        <v>8843.8950000000004</v>
      </c>
      <c r="L5619" s="7">
        <v>5498.4</v>
      </c>
      <c r="M5619" s="7">
        <v>3162.1</v>
      </c>
      <c r="N5619" s="7">
        <v>2244.9</v>
      </c>
      <c r="O5619" s="7">
        <v>933.4</v>
      </c>
      <c r="P5619" s="7">
        <v>4688.1390000000001</v>
      </c>
    </row>
    <row r="5620" spans="1:16" x14ac:dyDescent="0.25">
      <c r="A5620" t="s">
        <v>25</v>
      </c>
      <c r="B5620" t="str">
        <f>VLOOKUP(E5620,'Overview Cluster Days'!B:E,3)</f>
        <v>F</v>
      </c>
      <c r="C5620" t="str">
        <f>VLOOKUP($E5620,'Overview Cluster Days'!$B:$G,5)</f>
        <v>Interseason</v>
      </c>
      <c r="D5620" t="str">
        <f>VLOOKUP($E5620,'Overview Cluster Days'!$B:$G,6)</f>
        <v>Weekday</v>
      </c>
      <c r="E5620">
        <v>20181009</v>
      </c>
      <c r="F5620">
        <v>3</v>
      </c>
      <c r="G5620" s="7">
        <v>1034.0999999999999</v>
      </c>
      <c r="H5620" s="7">
        <v>3042.7</v>
      </c>
      <c r="I5620" s="7">
        <v>21455.360000000001</v>
      </c>
      <c r="J5620" s="7">
        <v>17266.03</v>
      </c>
      <c r="K5620" s="7">
        <v>9504.7950000000001</v>
      </c>
      <c r="L5620" s="7">
        <v>5455.14</v>
      </c>
      <c r="M5620" s="7">
        <v>3107.915</v>
      </c>
      <c r="N5620" s="7">
        <v>2275.6999999999998</v>
      </c>
      <c r="O5620" s="7">
        <v>771.3</v>
      </c>
      <c r="P5620" s="7">
        <v>5477.2330000000002</v>
      </c>
    </row>
    <row r="5621" spans="1:16" x14ac:dyDescent="0.25">
      <c r="A5621" t="s">
        <v>25</v>
      </c>
      <c r="B5621" t="str">
        <f>VLOOKUP(E5621,'Overview Cluster Days'!B:E,3)</f>
        <v>F</v>
      </c>
      <c r="C5621" t="str">
        <f>VLOOKUP($E5621,'Overview Cluster Days'!$B:$G,5)</f>
        <v>Interseason</v>
      </c>
      <c r="D5621" t="str">
        <f>VLOOKUP($E5621,'Overview Cluster Days'!$B:$G,6)</f>
        <v>Weekday</v>
      </c>
      <c r="E5621">
        <v>20181009</v>
      </c>
      <c r="F5621">
        <v>4</v>
      </c>
      <c r="G5621" s="7">
        <v>1054.2</v>
      </c>
      <c r="H5621" s="7">
        <v>3332</v>
      </c>
      <c r="I5621" s="7">
        <v>20726.88</v>
      </c>
      <c r="J5621" s="7">
        <v>17240.28</v>
      </c>
      <c r="K5621" s="7">
        <v>10213.36</v>
      </c>
      <c r="L5621" s="7">
        <v>5359.8890000000001</v>
      </c>
      <c r="M5621" s="7">
        <v>3492</v>
      </c>
      <c r="N5621" s="7">
        <v>2217.0189999999998</v>
      </c>
      <c r="O5621" s="7">
        <v>872</v>
      </c>
      <c r="P5621" s="7">
        <v>5899.5</v>
      </c>
    </row>
    <row r="5622" spans="1:16" x14ac:dyDescent="0.25">
      <c r="A5622" t="s">
        <v>25</v>
      </c>
      <c r="B5622" t="str">
        <f>VLOOKUP(E5622,'Overview Cluster Days'!B:E,3)</f>
        <v>F</v>
      </c>
      <c r="C5622" t="str">
        <f>VLOOKUP($E5622,'Overview Cluster Days'!$B:$G,5)</f>
        <v>Interseason</v>
      </c>
      <c r="D5622" t="str">
        <f>VLOOKUP($E5622,'Overview Cluster Days'!$B:$G,6)</f>
        <v>Weekday</v>
      </c>
      <c r="E5622">
        <v>20181009</v>
      </c>
      <c r="F5622">
        <v>5</v>
      </c>
      <c r="G5622" s="7">
        <v>1032.5</v>
      </c>
      <c r="H5622" s="7">
        <v>3399.6</v>
      </c>
      <c r="I5622" s="7">
        <v>20488.990000000002</v>
      </c>
      <c r="J5622" s="7">
        <v>17529.11</v>
      </c>
      <c r="K5622" s="7">
        <v>10474.64</v>
      </c>
      <c r="L5622" s="7">
        <v>5327.2179999999998</v>
      </c>
      <c r="M5622" s="7">
        <v>3626.6</v>
      </c>
      <c r="N5622" s="7">
        <v>2080</v>
      </c>
      <c r="O5622" s="7">
        <v>817.5</v>
      </c>
      <c r="P5622" s="7">
        <v>5528.1440000000002</v>
      </c>
    </row>
    <row r="5623" spans="1:16" x14ac:dyDescent="0.25">
      <c r="A5623" t="s">
        <v>25</v>
      </c>
      <c r="B5623" t="str">
        <f>VLOOKUP(E5623,'Overview Cluster Days'!B:E,3)</f>
        <v>F</v>
      </c>
      <c r="C5623" t="str">
        <f>VLOOKUP($E5623,'Overview Cluster Days'!$B:$G,5)</f>
        <v>Interseason</v>
      </c>
      <c r="D5623" t="str">
        <f>VLOOKUP($E5623,'Overview Cluster Days'!$B:$G,6)</f>
        <v>Weekday</v>
      </c>
      <c r="E5623">
        <v>20181009</v>
      </c>
      <c r="F5623">
        <v>6</v>
      </c>
      <c r="G5623" s="7">
        <v>939.6</v>
      </c>
      <c r="H5623" s="7">
        <v>3393.5</v>
      </c>
      <c r="I5623" s="7">
        <v>19331.66</v>
      </c>
      <c r="J5623" s="7">
        <v>16899.63</v>
      </c>
      <c r="K5623" s="7">
        <v>9870.2360000000008</v>
      </c>
      <c r="L5623" s="7">
        <v>5328.8519999999999</v>
      </c>
      <c r="M5623" s="7">
        <v>3447.2</v>
      </c>
      <c r="N5623" s="7">
        <v>2028.1</v>
      </c>
      <c r="O5623" s="7">
        <v>786.1</v>
      </c>
      <c r="P5623" s="7">
        <v>5078.9539999999997</v>
      </c>
    </row>
    <row r="5624" spans="1:16" x14ac:dyDescent="0.25">
      <c r="A5624" t="s">
        <v>25</v>
      </c>
      <c r="B5624" t="str">
        <f>VLOOKUP(E5624,'Overview Cluster Days'!B:E,3)</f>
        <v>F</v>
      </c>
      <c r="C5624" t="str">
        <f>VLOOKUP($E5624,'Overview Cluster Days'!$B:$G,5)</f>
        <v>Interseason</v>
      </c>
      <c r="D5624" t="str">
        <f>VLOOKUP($E5624,'Overview Cluster Days'!$B:$G,6)</f>
        <v>Weekday</v>
      </c>
      <c r="E5624">
        <v>20181009</v>
      </c>
      <c r="F5624">
        <v>7</v>
      </c>
      <c r="G5624" s="7">
        <v>1073.2</v>
      </c>
      <c r="H5624" s="7">
        <v>3537.6</v>
      </c>
      <c r="I5624" s="7">
        <v>18510</v>
      </c>
      <c r="J5624" s="7">
        <v>20032.53</v>
      </c>
      <c r="K5624" s="7">
        <v>9934.3729999999996</v>
      </c>
      <c r="L5624" s="7">
        <v>6401.7</v>
      </c>
      <c r="M5624" s="7">
        <v>4682.8</v>
      </c>
      <c r="N5624" s="7">
        <v>2405.88</v>
      </c>
      <c r="O5624" s="7">
        <v>821.5</v>
      </c>
      <c r="P5624" s="7">
        <v>4927.5889999999999</v>
      </c>
    </row>
    <row r="5625" spans="1:16" x14ac:dyDescent="0.25">
      <c r="A5625" t="s">
        <v>25</v>
      </c>
      <c r="B5625" t="str">
        <f>VLOOKUP(E5625,'Overview Cluster Days'!B:E,3)</f>
        <v>F</v>
      </c>
      <c r="C5625" t="str">
        <f>VLOOKUP($E5625,'Overview Cluster Days'!$B:$G,5)</f>
        <v>Interseason</v>
      </c>
      <c r="D5625" t="str">
        <f>VLOOKUP($E5625,'Overview Cluster Days'!$B:$G,6)</f>
        <v>Weekday</v>
      </c>
      <c r="E5625">
        <v>20181009</v>
      </c>
      <c r="F5625">
        <v>8</v>
      </c>
      <c r="G5625" s="7">
        <v>1286.9000000000001</v>
      </c>
      <c r="H5625" s="7">
        <v>4208.3999999999996</v>
      </c>
      <c r="I5625" s="7">
        <v>20662.84</v>
      </c>
      <c r="J5625" s="7">
        <v>21501.66</v>
      </c>
      <c r="K5625" s="7">
        <v>9449.1010000000006</v>
      </c>
      <c r="L5625" s="7">
        <v>7188.9</v>
      </c>
      <c r="M5625" s="7">
        <v>4405.6000000000004</v>
      </c>
      <c r="N5625" s="7">
        <v>2643.8</v>
      </c>
      <c r="O5625" s="7">
        <v>2052</v>
      </c>
      <c r="P5625" s="7">
        <v>4013.4</v>
      </c>
    </row>
    <row r="5626" spans="1:16" x14ac:dyDescent="0.25">
      <c r="A5626" t="s">
        <v>25</v>
      </c>
      <c r="B5626" t="str">
        <f>VLOOKUP(E5626,'Overview Cluster Days'!B:E,3)</f>
        <v>F</v>
      </c>
      <c r="C5626" t="str">
        <f>VLOOKUP($E5626,'Overview Cluster Days'!$B:$G,5)</f>
        <v>Interseason</v>
      </c>
      <c r="D5626" t="str">
        <f>VLOOKUP($E5626,'Overview Cluster Days'!$B:$G,6)</f>
        <v>Weekday</v>
      </c>
      <c r="E5626">
        <v>20181009</v>
      </c>
      <c r="F5626">
        <v>9</v>
      </c>
      <c r="G5626" s="7">
        <v>1276.9000000000001</v>
      </c>
      <c r="H5626" s="7">
        <v>4159.8</v>
      </c>
      <c r="I5626" s="7">
        <v>23312.74</v>
      </c>
      <c r="J5626" s="7">
        <v>23623.599999999999</v>
      </c>
      <c r="K5626" s="7">
        <v>8844.2810000000009</v>
      </c>
      <c r="L5626" s="7">
        <v>7395.72</v>
      </c>
      <c r="M5626" s="7">
        <v>4480.1000000000004</v>
      </c>
      <c r="N5626" s="7">
        <v>3049.7</v>
      </c>
      <c r="O5626" s="7">
        <v>1469.2</v>
      </c>
      <c r="P5626" s="7">
        <v>3613.2</v>
      </c>
    </row>
    <row r="5627" spans="1:16" x14ac:dyDescent="0.25">
      <c r="A5627" t="s">
        <v>25</v>
      </c>
      <c r="B5627" t="str">
        <f>VLOOKUP(E5627,'Overview Cluster Days'!B:E,3)</f>
        <v>F</v>
      </c>
      <c r="C5627" t="str">
        <f>VLOOKUP($E5627,'Overview Cluster Days'!$B:$G,5)</f>
        <v>Interseason</v>
      </c>
      <c r="D5627" t="str">
        <f>VLOOKUP($E5627,'Overview Cluster Days'!$B:$G,6)</f>
        <v>Weekday</v>
      </c>
      <c r="E5627">
        <v>20181009</v>
      </c>
      <c r="F5627">
        <v>10</v>
      </c>
      <c r="G5627" s="7">
        <v>1207.3</v>
      </c>
      <c r="H5627" s="7">
        <v>3973.1</v>
      </c>
      <c r="I5627" s="7">
        <v>25206.55</v>
      </c>
      <c r="J5627" s="7">
        <v>23746.01</v>
      </c>
      <c r="K5627" s="7">
        <v>8624.3970000000008</v>
      </c>
      <c r="L5627" s="7">
        <v>7237.4</v>
      </c>
      <c r="M5627" s="7">
        <v>4255.3</v>
      </c>
      <c r="N5627" s="7">
        <v>3115.1</v>
      </c>
      <c r="O5627" s="7">
        <v>1242.923</v>
      </c>
      <c r="P5627" s="7">
        <v>3610.7</v>
      </c>
    </row>
    <row r="5628" spans="1:16" x14ac:dyDescent="0.25">
      <c r="A5628" t="s">
        <v>25</v>
      </c>
      <c r="B5628" t="str">
        <f>VLOOKUP(E5628,'Overview Cluster Days'!B:E,3)</f>
        <v>F</v>
      </c>
      <c r="C5628" t="str">
        <f>VLOOKUP($E5628,'Overview Cluster Days'!$B:$G,5)</f>
        <v>Interseason</v>
      </c>
      <c r="D5628" t="str">
        <f>VLOOKUP($E5628,'Overview Cluster Days'!$B:$G,6)</f>
        <v>Weekday</v>
      </c>
      <c r="E5628">
        <v>20181009</v>
      </c>
      <c r="F5628">
        <v>11</v>
      </c>
      <c r="G5628" s="7">
        <v>1068.3</v>
      </c>
      <c r="H5628" s="7">
        <v>3621.9</v>
      </c>
      <c r="I5628" s="7">
        <v>27393.34</v>
      </c>
      <c r="J5628" s="7">
        <v>24826.240000000002</v>
      </c>
      <c r="K5628" s="7">
        <v>9268.9789999999994</v>
      </c>
      <c r="L5628" s="7">
        <v>8448.4660000000003</v>
      </c>
      <c r="M5628" s="7">
        <v>4630</v>
      </c>
      <c r="N5628" s="7">
        <v>3208.9</v>
      </c>
      <c r="O5628" s="7">
        <v>904.2</v>
      </c>
      <c r="P5628" s="7">
        <v>4650.7489999999998</v>
      </c>
    </row>
    <row r="5629" spans="1:16" x14ac:dyDescent="0.25">
      <c r="A5629" t="s">
        <v>25</v>
      </c>
      <c r="B5629" t="str">
        <f>VLOOKUP(E5629,'Overview Cluster Days'!B:E,3)</f>
        <v>F</v>
      </c>
      <c r="C5629" t="str">
        <f>VLOOKUP($E5629,'Overview Cluster Days'!$B:$G,5)</f>
        <v>Interseason</v>
      </c>
      <c r="D5629" t="str">
        <f>VLOOKUP($E5629,'Overview Cluster Days'!$B:$G,6)</f>
        <v>Weekday</v>
      </c>
      <c r="E5629">
        <v>20181009</v>
      </c>
      <c r="F5629">
        <v>12</v>
      </c>
      <c r="G5629" s="7">
        <v>1059.0999999999999</v>
      </c>
      <c r="H5629" s="7">
        <v>3299.9</v>
      </c>
      <c r="I5629" s="7">
        <v>29937.51</v>
      </c>
      <c r="J5629" s="7">
        <v>25707.93</v>
      </c>
      <c r="K5629" s="7">
        <v>9207.2999999999993</v>
      </c>
      <c r="L5629" s="7">
        <v>9440.6530000000002</v>
      </c>
      <c r="M5629" s="7">
        <v>4418.3999999999996</v>
      </c>
      <c r="N5629" s="7">
        <v>3587.15</v>
      </c>
      <c r="O5629" s="7">
        <v>1112</v>
      </c>
      <c r="P5629" s="7">
        <v>4807.43</v>
      </c>
    </row>
    <row r="5630" spans="1:16" x14ac:dyDescent="0.25">
      <c r="A5630" t="s">
        <v>25</v>
      </c>
      <c r="B5630" t="str">
        <f>VLOOKUP(E5630,'Overview Cluster Days'!B:E,3)</f>
        <v>F</v>
      </c>
      <c r="C5630" t="str">
        <f>VLOOKUP($E5630,'Overview Cluster Days'!$B:$G,5)</f>
        <v>Interseason</v>
      </c>
      <c r="D5630" t="str">
        <f>VLOOKUP($E5630,'Overview Cluster Days'!$B:$G,6)</f>
        <v>Weekday</v>
      </c>
      <c r="E5630">
        <v>20181009</v>
      </c>
      <c r="F5630">
        <v>13</v>
      </c>
      <c r="G5630" s="7">
        <v>1229.3</v>
      </c>
      <c r="H5630" s="7">
        <v>3174.2</v>
      </c>
      <c r="I5630" s="7">
        <v>31693.38</v>
      </c>
      <c r="J5630" s="7">
        <v>27541.63</v>
      </c>
      <c r="K5630" s="7">
        <v>9864.4</v>
      </c>
      <c r="L5630" s="7">
        <v>9900.2530000000006</v>
      </c>
      <c r="M5630" s="7">
        <v>4477.3999999999996</v>
      </c>
      <c r="N5630" s="7">
        <v>3793.335</v>
      </c>
      <c r="O5630" s="7">
        <v>1107</v>
      </c>
      <c r="P5630" s="7">
        <v>5547.4369999999999</v>
      </c>
    </row>
    <row r="5631" spans="1:16" x14ac:dyDescent="0.25">
      <c r="A5631" t="s">
        <v>25</v>
      </c>
      <c r="B5631" t="str">
        <f>VLOOKUP(E5631,'Overview Cluster Days'!B:E,3)</f>
        <v>F</v>
      </c>
      <c r="C5631" t="str">
        <f>VLOOKUP($E5631,'Overview Cluster Days'!$B:$G,5)</f>
        <v>Interseason</v>
      </c>
      <c r="D5631" t="str">
        <f>VLOOKUP($E5631,'Overview Cluster Days'!$B:$G,6)</f>
        <v>Weekday</v>
      </c>
      <c r="E5631">
        <v>20181009</v>
      </c>
      <c r="F5631">
        <v>14</v>
      </c>
      <c r="G5631" s="7">
        <v>1249.5999999999999</v>
      </c>
      <c r="H5631" s="7">
        <v>3344.5</v>
      </c>
      <c r="I5631" s="7">
        <v>31928.69</v>
      </c>
      <c r="J5631" s="7">
        <v>25284.48</v>
      </c>
      <c r="K5631" s="7">
        <v>10242.200000000001</v>
      </c>
      <c r="L5631" s="7">
        <v>9709.8310000000001</v>
      </c>
      <c r="M5631" s="7">
        <v>4352.4870000000001</v>
      </c>
      <c r="N5631" s="7">
        <v>4205.8999999999996</v>
      </c>
      <c r="O5631" s="7">
        <v>988.44380000000001</v>
      </c>
      <c r="P5631" s="7">
        <v>5426.4359999999997</v>
      </c>
    </row>
    <row r="5632" spans="1:16" x14ac:dyDescent="0.25">
      <c r="A5632" t="s">
        <v>25</v>
      </c>
      <c r="B5632" t="str">
        <f>VLOOKUP(E5632,'Overview Cluster Days'!B:E,3)</f>
        <v>F</v>
      </c>
      <c r="C5632" t="str">
        <f>VLOOKUP($E5632,'Overview Cluster Days'!$B:$G,5)</f>
        <v>Interseason</v>
      </c>
      <c r="D5632" t="str">
        <f>VLOOKUP($E5632,'Overview Cluster Days'!$B:$G,6)</f>
        <v>Weekday</v>
      </c>
      <c r="E5632">
        <v>20181009</v>
      </c>
      <c r="F5632">
        <v>15</v>
      </c>
      <c r="G5632" s="7">
        <v>1088.4000000000001</v>
      </c>
      <c r="H5632" s="7">
        <v>3376.0569999999998</v>
      </c>
      <c r="I5632" s="7">
        <v>30670.5</v>
      </c>
      <c r="J5632" s="7">
        <v>26592.14</v>
      </c>
      <c r="K5632" s="7">
        <v>10078</v>
      </c>
      <c r="L5632" s="7">
        <v>8930.67</v>
      </c>
      <c r="M5632" s="7">
        <v>4589.5</v>
      </c>
      <c r="N5632" s="7">
        <v>3675.1280000000002</v>
      </c>
      <c r="O5632" s="7">
        <v>1214.2</v>
      </c>
      <c r="P5632" s="7">
        <v>4744.3639999999996</v>
      </c>
    </row>
    <row r="5633" spans="1:16" x14ac:dyDescent="0.25">
      <c r="A5633" t="s">
        <v>25</v>
      </c>
      <c r="B5633" t="str">
        <f>VLOOKUP(E5633,'Overview Cluster Days'!B:E,3)</f>
        <v>F</v>
      </c>
      <c r="C5633" t="str">
        <f>VLOOKUP($E5633,'Overview Cluster Days'!$B:$G,5)</f>
        <v>Interseason</v>
      </c>
      <c r="D5633" t="str">
        <f>VLOOKUP($E5633,'Overview Cluster Days'!$B:$G,6)</f>
        <v>Weekday</v>
      </c>
      <c r="E5633">
        <v>20181009</v>
      </c>
      <c r="F5633">
        <v>16</v>
      </c>
      <c r="G5633" s="7">
        <v>939.3</v>
      </c>
      <c r="H5633" s="7">
        <v>3457.8</v>
      </c>
      <c r="I5633" s="7">
        <v>28723.15</v>
      </c>
      <c r="J5633" s="7">
        <v>24719.64</v>
      </c>
      <c r="K5633" s="7">
        <v>9822.7000000000007</v>
      </c>
      <c r="L5633" s="7">
        <v>8419.4240000000009</v>
      </c>
      <c r="M5633" s="7">
        <v>4607.2</v>
      </c>
      <c r="N5633" s="7">
        <v>3423.4</v>
      </c>
      <c r="O5633" s="7">
        <v>1153.597</v>
      </c>
      <c r="P5633" s="7">
        <v>4735.6660000000002</v>
      </c>
    </row>
    <row r="5634" spans="1:16" x14ac:dyDescent="0.25">
      <c r="A5634" t="s">
        <v>25</v>
      </c>
      <c r="B5634" t="str">
        <f>VLOOKUP(E5634,'Overview Cluster Days'!B:E,3)</f>
        <v>F</v>
      </c>
      <c r="C5634" t="str">
        <f>VLOOKUP($E5634,'Overview Cluster Days'!$B:$G,5)</f>
        <v>Interseason</v>
      </c>
      <c r="D5634" t="str">
        <f>VLOOKUP($E5634,'Overview Cluster Days'!$B:$G,6)</f>
        <v>Weekday</v>
      </c>
      <c r="E5634">
        <v>20181009</v>
      </c>
      <c r="F5634">
        <v>17</v>
      </c>
      <c r="G5634" s="7">
        <v>888.1</v>
      </c>
      <c r="H5634" s="7">
        <v>3313.3</v>
      </c>
      <c r="I5634" s="7">
        <v>25443.040000000001</v>
      </c>
      <c r="J5634" s="7">
        <v>22409.14</v>
      </c>
      <c r="K5634" s="7">
        <v>9642.83</v>
      </c>
      <c r="L5634" s="7">
        <v>7729.1229999999996</v>
      </c>
      <c r="M5634" s="7">
        <v>4332.8999999999996</v>
      </c>
      <c r="N5634" s="7">
        <v>3064</v>
      </c>
      <c r="O5634" s="7">
        <v>1009.3</v>
      </c>
      <c r="P5634" s="7">
        <v>4598.1850000000004</v>
      </c>
    </row>
    <row r="5635" spans="1:16" x14ac:dyDescent="0.25">
      <c r="A5635" t="s">
        <v>25</v>
      </c>
      <c r="B5635" t="str">
        <f>VLOOKUP(E5635,'Overview Cluster Days'!B:E,3)</f>
        <v>F</v>
      </c>
      <c r="C5635" t="str">
        <f>VLOOKUP($E5635,'Overview Cluster Days'!$B:$G,5)</f>
        <v>Interseason</v>
      </c>
      <c r="D5635" t="str">
        <f>VLOOKUP($E5635,'Overview Cluster Days'!$B:$G,6)</f>
        <v>Weekday</v>
      </c>
      <c r="E5635">
        <v>20181009</v>
      </c>
      <c r="F5635">
        <v>18</v>
      </c>
      <c r="G5635" s="7">
        <v>838.3</v>
      </c>
      <c r="H5635" s="7">
        <v>3620.9</v>
      </c>
      <c r="I5635" s="7">
        <v>23022.98</v>
      </c>
      <c r="J5635" s="7">
        <v>23666.01</v>
      </c>
      <c r="K5635" s="7">
        <v>11203.54</v>
      </c>
      <c r="L5635" s="7">
        <v>7390.6549999999997</v>
      </c>
      <c r="M5635" s="7">
        <v>3834.4</v>
      </c>
      <c r="N5635" s="7">
        <v>3088.3</v>
      </c>
      <c r="O5635" s="7">
        <v>1194.326</v>
      </c>
      <c r="P5635" s="7">
        <v>4326.3789999999999</v>
      </c>
    </row>
    <row r="5636" spans="1:16" x14ac:dyDescent="0.25">
      <c r="A5636" t="s">
        <v>25</v>
      </c>
      <c r="B5636" t="str">
        <f>VLOOKUP(E5636,'Overview Cluster Days'!B:E,3)</f>
        <v>F</v>
      </c>
      <c r="C5636" t="str">
        <f>VLOOKUP($E5636,'Overview Cluster Days'!$B:$G,5)</f>
        <v>Interseason</v>
      </c>
      <c r="D5636" t="str">
        <f>VLOOKUP($E5636,'Overview Cluster Days'!$B:$G,6)</f>
        <v>Weekday</v>
      </c>
      <c r="E5636">
        <v>20181009</v>
      </c>
      <c r="F5636">
        <v>19</v>
      </c>
      <c r="G5636" s="7">
        <v>1059.5</v>
      </c>
      <c r="H5636" s="7">
        <v>3823.1</v>
      </c>
      <c r="I5636" s="7">
        <v>22226.38</v>
      </c>
      <c r="J5636" s="7">
        <v>24903.52</v>
      </c>
      <c r="K5636" s="7">
        <v>12078.88</v>
      </c>
      <c r="L5636" s="7">
        <v>7471.08</v>
      </c>
      <c r="M5636" s="7">
        <v>4152.8999999999996</v>
      </c>
      <c r="N5636" s="7">
        <v>2901.7</v>
      </c>
      <c r="O5636" s="7">
        <v>1790.5</v>
      </c>
      <c r="P5636" s="7">
        <v>3480.5</v>
      </c>
    </row>
    <row r="5637" spans="1:16" x14ac:dyDescent="0.25">
      <c r="A5637" t="s">
        <v>25</v>
      </c>
      <c r="B5637" t="str">
        <f>VLOOKUP(E5637,'Overview Cluster Days'!B:E,3)</f>
        <v>F</v>
      </c>
      <c r="C5637" t="str">
        <f>VLOOKUP($E5637,'Overview Cluster Days'!$B:$G,5)</f>
        <v>Interseason</v>
      </c>
      <c r="D5637" t="str">
        <f>VLOOKUP($E5637,'Overview Cluster Days'!$B:$G,6)</f>
        <v>Weekday</v>
      </c>
      <c r="E5637">
        <v>20181009</v>
      </c>
      <c r="F5637">
        <v>20</v>
      </c>
      <c r="G5637" s="7">
        <v>1187.3</v>
      </c>
      <c r="H5637" s="7">
        <v>4251.2</v>
      </c>
      <c r="I5637" s="7">
        <v>21335.95</v>
      </c>
      <c r="J5637" s="7">
        <v>23436.91</v>
      </c>
      <c r="K5637" s="7">
        <v>10023.719999999999</v>
      </c>
      <c r="L5637" s="7">
        <v>7101.4430000000002</v>
      </c>
      <c r="M5637" s="7">
        <v>4222</v>
      </c>
      <c r="N5637" s="7">
        <v>2999.9</v>
      </c>
      <c r="O5637" s="7">
        <v>2212.3000000000002</v>
      </c>
      <c r="P5637" s="7">
        <v>3521.0680000000002</v>
      </c>
    </row>
    <row r="5638" spans="1:16" x14ac:dyDescent="0.25">
      <c r="A5638" t="s">
        <v>25</v>
      </c>
      <c r="B5638" t="str">
        <f>VLOOKUP(E5638,'Overview Cluster Days'!B:E,3)</f>
        <v>F</v>
      </c>
      <c r="C5638" t="str">
        <f>VLOOKUP($E5638,'Overview Cluster Days'!$B:$G,5)</f>
        <v>Interseason</v>
      </c>
      <c r="D5638" t="str">
        <f>VLOOKUP($E5638,'Overview Cluster Days'!$B:$G,6)</f>
        <v>Weekday</v>
      </c>
      <c r="E5638">
        <v>20181009</v>
      </c>
      <c r="F5638">
        <v>21</v>
      </c>
      <c r="G5638" s="7">
        <v>1182.5</v>
      </c>
      <c r="H5638" s="7">
        <v>4007.2</v>
      </c>
      <c r="I5638" s="7">
        <v>21686.84</v>
      </c>
      <c r="J5638" s="7">
        <v>22014.26</v>
      </c>
      <c r="K5638" s="7">
        <v>10842.05</v>
      </c>
      <c r="L5638" s="7">
        <v>6789.3440000000001</v>
      </c>
      <c r="M5638" s="7">
        <v>4338.8999999999996</v>
      </c>
      <c r="N5638" s="7">
        <v>3130.3</v>
      </c>
      <c r="O5638" s="7">
        <v>2636</v>
      </c>
      <c r="P5638" s="7">
        <v>3829.5</v>
      </c>
    </row>
    <row r="5639" spans="1:16" x14ac:dyDescent="0.25">
      <c r="A5639" t="s">
        <v>25</v>
      </c>
      <c r="B5639" t="str">
        <f>VLOOKUP(E5639,'Overview Cluster Days'!B:E,3)</f>
        <v>F</v>
      </c>
      <c r="C5639" t="str">
        <f>VLOOKUP($E5639,'Overview Cluster Days'!$B:$G,5)</f>
        <v>Interseason</v>
      </c>
      <c r="D5639" t="str">
        <f>VLOOKUP($E5639,'Overview Cluster Days'!$B:$G,6)</f>
        <v>Weekday</v>
      </c>
      <c r="E5639">
        <v>20181009</v>
      </c>
      <c r="F5639">
        <v>22</v>
      </c>
      <c r="G5639" s="7">
        <v>895</v>
      </c>
      <c r="H5639" s="7">
        <v>3572.4</v>
      </c>
      <c r="I5639" s="7">
        <v>20217.009999999998</v>
      </c>
      <c r="J5639" s="7">
        <v>19664.87</v>
      </c>
      <c r="K5639" s="7">
        <v>11368.07</v>
      </c>
      <c r="L5639" s="7">
        <v>6285.643</v>
      </c>
      <c r="M5639" s="7">
        <v>4572.3999999999996</v>
      </c>
      <c r="N5639" s="7">
        <v>2921.3</v>
      </c>
      <c r="O5639" s="7">
        <v>789.3</v>
      </c>
      <c r="P5639" s="7">
        <v>4586.1899999999996</v>
      </c>
    </row>
    <row r="5640" spans="1:16" x14ac:dyDescent="0.25">
      <c r="A5640" t="s">
        <v>25</v>
      </c>
      <c r="B5640" t="str">
        <f>VLOOKUP(E5640,'Overview Cluster Days'!B:E,3)</f>
        <v>F</v>
      </c>
      <c r="C5640" t="str">
        <f>VLOOKUP($E5640,'Overview Cluster Days'!$B:$G,5)</f>
        <v>Interseason</v>
      </c>
      <c r="D5640" t="str">
        <f>VLOOKUP($E5640,'Overview Cluster Days'!$B:$G,6)</f>
        <v>Weekday</v>
      </c>
      <c r="E5640">
        <v>20181009</v>
      </c>
      <c r="F5640">
        <v>23</v>
      </c>
      <c r="G5640" s="7">
        <v>1162.7</v>
      </c>
      <c r="H5640" s="7">
        <v>3443.317</v>
      </c>
      <c r="I5640" s="7">
        <v>21356.59</v>
      </c>
      <c r="J5640" s="7">
        <v>18029.419999999998</v>
      </c>
      <c r="K5640" s="7">
        <v>10341.379999999999</v>
      </c>
      <c r="L5640" s="7">
        <v>5875.2629999999999</v>
      </c>
      <c r="M5640" s="7">
        <v>4138.3999999999996</v>
      </c>
      <c r="N5640" s="7">
        <v>2794</v>
      </c>
      <c r="O5640" s="7">
        <v>720.6</v>
      </c>
      <c r="P5640" s="7">
        <v>4983.6000000000004</v>
      </c>
    </row>
    <row r="5641" spans="1:16" x14ac:dyDescent="0.25">
      <c r="A5641" t="s">
        <v>25</v>
      </c>
      <c r="B5641" t="str">
        <f>VLOOKUP(E5641,'Overview Cluster Days'!B:E,3)</f>
        <v>F</v>
      </c>
      <c r="C5641" t="str">
        <f>VLOOKUP($E5641,'Overview Cluster Days'!$B:$G,5)</f>
        <v>Interseason</v>
      </c>
      <c r="D5641" t="str">
        <f>VLOOKUP($E5641,'Overview Cluster Days'!$B:$G,6)</f>
        <v>Weekday</v>
      </c>
      <c r="E5641">
        <v>20181009</v>
      </c>
      <c r="F5641">
        <v>24</v>
      </c>
      <c r="G5641" s="7">
        <v>1162.0999999999999</v>
      </c>
      <c r="H5641" s="7">
        <v>3693.6</v>
      </c>
      <c r="I5641" s="7">
        <v>21486.61</v>
      </c>
      <c r="J5641" s="7">
        <v>16472.490000000002</v>
      </c>
      <c r="K5641" s="7">
        <v>9713.2000000000007</v>
      </c>
      <c r="L5641" s="7">
        <v>6140.2879999999996</v>
      </c>
      <c r="M5641" s="7">
        <v>3585.8</v>
      </c>
      <c r="N5641" s="7">
        <v>2816.3</v>
      </c>
      <c r="O5641" s="7">
        <v>950.5</v>
      </c>
      <c r="P5641" s="7">
        <v>4462.348</v>
      </c>
    </row>
    <row r="5642" spans="1:16" x14ac:dyDescent="0.25">
      <c r="A5642" t="s">
        <v>25</v>
      </c>
      <c r="B5642" t="str">
        <f>VLOOKUP(E5642,'Overview Cluster Days'!B:E,3)</f>
        <v>F</v>
      </c>
      <c r="C5642" t="str">
        <f>VLOOKUP($E5642,'Overview Cluster Days'!$B:$G,5)</f>
        <v>Interseason</v>
      </c>
      <c r="D5642" t="str">
        <f>VLOOKUP($E5642,'Overview Cluster Days'!$B:$G,6)</f>
        <v>Weekday</v>
      </c>
      <c r="E5642">
        <v>20181010</v>
      </c>
      <c r="F5642">
        <v>1</v>
      </c>
      <c r="G5642" s="7">
        <v>1463.9</v>
      </c>
      <c r="H5642" s="7">
        <v>3063.3</v>
      </c>
      <c r="I5642" s="7">
        <v>20384.64</v>
      </c>
      <c r="J5642" s="7">
        <v>15465.19</v>
      </c>
      <c r="K5642" s="7">
        <v>9884.58</v>
      </c>
      <c r="L5642" s="7">
        <v>4852.1180000000004</v>
      </c>
      <c r="M5642" s="7">
        <v>3497.4229999999998</v>
      </c>
      <c r="N5642" s="7">
        <v>3536.1</v>
      </c>
      <c r="O5642" s="7">
        <v>981.9</v>
      </c>
      <c r="P5642" s="7">
        <v>4798.5</v>
      </c>
    </row>
    <row r="5643" spans="1:16" x14ac:dyDescent="0.25">
      <c r="A5643" t="s">
        <v>25</v>
      </c>
      <c r="B5643" t="str">
        <f>VLOOKUP(E5643,'Overview Cluster Days'!B:E,3)</f>
        <v>F</v>
      </c>
      <c r="C5643" t="str">
        <f>VLOOKUP($E5643,'Overview Cluster Days'!$B:$G,5)</f>
        <v>Interseason</v>
      </c>
      <c r="D5643" t="str">
        <f>VLOOKUP($E5643,'Overview Cluster Days'!$B:$G,6)</f>
        <v>Weekday</v>
      </c>
      <c r="E5643">
        <v>20181010</v>
      </c>
      <c r="F5643">
        <v>2</v>
      </c>
      <c r="G5643" s="7">
        <v>1266.2</v>
      </c>
      <c r="H5643" s="7">
        <v>3020.8</v>
      </c>
      <c r="I5643" s="7">
        <v>19529.14</v>
      </c>
      <c r="J5643" s="7">
        <v>16718.72</v>
      </c>
      <c r="K5643" s="7">
        <v>11432.82</v>
      </c>
      <c r="L5643" s="7">
        <v>5218.3</v>
      </c>
      <c r="M5643" s="7">
        <v>3641.9</v>
      </c>
      <c r="N5643" s="7">
        <v>3290.7</v>
      </c>
      <c r="O5643" s="7">
        <v>851.5</v>
      </c>
      <c r="P5643" s="7">
        <v>4966.3450000000003</v>
      </c>
    </row>
    <row r="5644" spans="1:16" x14ac:dyDescent="0.25">
      <c r="A5644" t="s">
        <v>25</v>
      </c>
      <c r="B5644" t="str">
        <f>VLOOKUP(E5644,'Overview Cluster Days'!B:E,3)</f>
        <v>F</v>
      </c>
      <c r="C5644" t="str">
        <f>VLOOKUP($E5644,'Overview Cluster Days'!$B:$G,5)</f>
        <v>Interseason</v>
      </c>
      <c r="D5644" t="str">
        <f>VLOOKUP($E5644,'Overview Cluster Days'!$B:$G,6)</f>
        <v>Weekday</v>
      </c>
      <c r="E5644">
        <v>20181010</v>
      </c>
      <c r="F5644">
        <v>3</v>
      </c>
      <c r="G5644" s="7">
        <v>1315.1</v>
      </c>
      <c r="H5644" s="7">
        <v>3413.9059999999999</v>
      </c>
      <c r="I5644" s="7">
        <v>19337.98</v>
      </c>
      <c r="J5644" s="7">
        <v>16831.03</v>
      </c>
      <c r="K5644" s="7">
        <v>11367.18</v>
      </c>
      <c r="L5644" s="7">
        <v>4676.7</v>
      </c>
      <c r="M5644" s="7">
        <v>3594.2</v>
      </c>
      <c r="N5644" s="7">
        <v>3238.7</v>
      </c>
      <c r="O5644" s="7">
        <v>864.8</v>
      </c>
      <c r="P5644" s="7">
        <v>5170.0249999999996</v>
      </c>
    </row>
    <row r="5645" spans="1:16" x14ac:dyDescent="0.25">
      <c r="A5645" t="s">
        <v>25</v>
      </c>
      <c r="B5645" t="str">
        <f>VLOOKUP(E5645,'Overview Cluster Days'!B:E,3)</f>
        <v>F</v>
      </c>
      <c r="C5645" t="str">
        <f>VLOOKUP($E5645,'Overview Cluster Days'!$B:$G,5)</f>
        <v>Interseason</v>
      </c>
      <c r="D5645" t="str">
        <f>VLOOKUP($E5645,'Overview Cluster Days'!$B:$G,6)</f>
        <v>Weekday</v>
      </c>
      <c r="E5645">
        <v>20181010</v>
      </c>
      <c r="F5645">
        <v>4</v>
      </c>
      <c r="G5645" s="7">
        <v>1315.5</v>
      </c>
      <c r="H5645" s="7">
        <v>3789.7</v>
      </c>
      <c r="I5645" s="7">
        <v>18949.099999999999</v>
      </c>
      <c r="J5645" s="7">
        <v>17767.189999999999</v>
      </c>
      <c r="K5645" s="7">
        <v>13157.01</v>
      </c>
      <c r="L5645" s="7">
        <v>4601.0029999999997</v>
      </c>
      <c r="M5645" s="7">
        <v>3555.6</v>
      </c>
      <c r="N5645" s="7">
        <v>3275.4</v>
      </c>
      <c r="O5645" s="7">
        <v>908.4</v>
      </c>
      <c r="P5645" s="7">
        <v>5255.8230000000003</v>
      </c>
    </row>
    <row r="5646" spans="1:16" x14ac:dyDescent="0.25">
      <c r="A5646" t="s">
        <v>25</v>
      </c>
      <c r="B5646" t="str">
        <f>VLOOKUP(E5646,'Overview Cluster Days'!B:E,3)</f>
        <v>F</v>
      </c>
      <c r="C5646" t="str">
        <f>VLOOKUP($E5646,'Overview Cluster Days'!$B:$G,5)</f>
        <v>Interseason</v>
      </c>
      <c r="D5646" t="str">
        <f>VLOOKUP($E5646,'Overview Cluster Days'!$B:$G,6)</f>
        <v>Weekday</v>
      </c>
      <c r="E5646">
        <v>20181010</v>
      </c>
      <c r="F5646">
        <v>5</v>
      </c>
      <c r="G5646" s="7">
        <v>1103.0999999999999</v>
      </c>
      <c r="H5646" s="7">
        <v>3804.3</v>
      </c>
      <c r="I5646" s="7">
        <v>18682.810000000001</v>
      </c>
      <c r="J5646" s="7">
        <v>17929.990000000002</v>
      </c>
      <c r="K5646" s="7">
        <v>13921.86</v>
      </c>
      <c r="L5646" s="7">
        <v>4414.2370000000001</v>
      </c>
      <c r="M5646" s="7">
        <v>3723.3</v>
      </c>
      <c r="N5646" s="7">
        <v>3324.1</v>
      </c>
      <c r="O5646" s="7">
        <v>769.6</v>
      </c>
      <c r="P5646" s="7">
        <v>5318.6409999999996</v>
      </c>
    </row>
    <row r="5647" spans="1:16" x14ac:dyDescent="0.25">
      <c r="A5647" t="s">
        <v>25</v>
      </c>
      <c r="B5647" t="str">
        <f>VLOOKUP(E5647,'Overview Cluster Days'!B:E,3)</f>
        <v>F</v>
      </c>
      <c r="C5647" t="str">
        <f>VLOOKUP($E5647,'Overview Cluster Days'!$B:$G,5)</f>
        <v>Interseason</v>
      </c>
      <c r="D5647" t="str">
        <f>VLOOKUP($E5647,'Overview Cluster Days'!$B:$G,6)</f>
        <v>Weekday</v>
      </c>
      <c r="E5647">
        <v>20181010</v>
      </c>
      <c r="F5647">
        <v>6</v>
      </c>
      <c r="G5647" s="7">
        <v>1216.0999999999999</v>
      </c>
      <c r="H5647" s="7">
        <v>3774.9</v>
      </c>
      <c r="I5647" s="7">
        <v>18244.59</v>
      </c>
      <c r="J5647" s="7">
        <v>17037.52</v>
      </c>
      <c r="K5647" s="7">
        <v>14374.4</v>
      </c>
      <c r="L5647" s="7">
        <v>4377.3</v>
      </c>
      <c r="M5647" s="7">
        <v>3943.1</v>
      </c>
      <c r="N5647" s="7">
        <v>3628</v>
      </c>
      <c r="O5647" s="7">
        <v>532.70000000000005</v>
      </c>
      <c r="P5647" s="7">
        <v>5307.4830000000002</v>
      </c>
    </row>
    <row r="5648" spans="1:16" x14ac:dyDescent="0.25">
      <c r="A5648" t="s">
        <v>25</v>
      </c>
      <c r="B5648" t="str">
        <f>VLOOKUP(E5648,'Overview Cluster Days'!B:E,3)</f>
        <v>F</v>
      </c>
      <c r="C5648" t="str">
        <f>VLOOKUP($E5648,'Overview Cluster Days'!$B:$G,5)</f>
        <v>Interseason</v>
      </c>
      <c r="D5648" t="str">
        <f>VLOOKUP($E5648,'Overview Cluster Days'!$B:$G,6)</f>
        <v>Weekday</v>
      </c>
      <c r="E5648">
        <v>20181010</v>
      </c>
      <c r="F5648">
        <v>7</v>
      </c>
      <c r="G5648" s="7">
        <v>1250.3</v>
      </c>
      <c r="H5648" s="7">
        <v>3693.6</v>
      </c>
      <c r="I5648" s="7">
        <v>17897.189999999999</v>
      </c>
      <c r="J5648" s="7">
        <v>20690.59</v>
      </c>
      <c r="K5648" s="7">
        <v>14336.41</v>
      </c>
      <c r="L5648" s="7">
        <v>4956.6000000000004</v>
      </c>
      <c r="M5648" s="7">
        <v>4717.6000000000004</v>
      </c>
      <c r="N5648" s="7">
        <v>4348.8999999999996</v>
      </c>
      <c r="O5648" s="7">
        <v>614.29999999999995</v>
      </c>
      <c r="P5648" s="7">
        <v>4888.5219999999999</v>
      </c>
    </row>
    <row r="5649" spans="1:16" x14ac:dyDescent="0.25">
      <c r="A5649" t="s">
        <v>25</v>
      </c>
      <c r="B5649" t="str">
        <f>VLOOKUP(E5649,'Overview Cluster Days'!B:E,3)</f>
        <v>F</v>
      </c>
      <c r="C5649" t="str">
        <f>VLOOKUP($E5649,'Overview Cluster Days'!$B:$G,5)</f>
        <v>Interseason</v>
      </c>
      <c r="D5649" t="str">
        <f>VLOOKUP($E5649,'Overview Cluster Days'!$B:$G,6)</f>
        <v>Weekday</v>
      </c>
      <c r="E5649">
        <v>20181010</v>
      </c>
      <c r="F5649">
        <v>8</v>
      </c>
      <c r="G5649" s="7">
        <v>1447.5</v>
      </c>
      <c r="H5649" s="7">
        <v>4047.5</v>
      </c>
      <c r="I5649" s="7">
        <v>19029.86</v>
      </c>
      <c r="J5649" s="7">
        <v>21405.57</v>
      </c>
      <c r="K5649" s="7">
        <v>14208.7</v>
      </c>
      <c r="L5649" s="7">
        <v>6164.6</v>
      </c>
      <c r="M5649" s="7">
        <v>4082.9</v>
      </c>
      <c r="N5649" s="7">
        <v>4435.5</v>
      </c>
      <c r="O5649" s="7">
        <v>2393.6</v>
      </c>
      <c r="P5649" s="7">
        <v>3774.2</v>
      </c>
    </row>
    <row r="5650" spans="1:16" x14ac:dyDescent="0.25">
      <c r="A5650" t="s">
        <v>25</v>
      </c>
      <c r="B5650" t="str">
        <f>VLOOKUP(E5650,'Overview Cluster Days'!B:E,3)</f>
        <v>F</v>
      </c>
      <c r="C5650" t="str">
        <f>VLOOKUP($E5650,'Overview Cluster Days'!$B:$G,5)</f>
        <v>Interseason</v>
      </c>
      <c r="D5650" t="str">
        <f>VLOOKUP($E5650,'Overview Cluster Days'!$B:$G,6)</f>
        <v>Weekday</v>
      </c>
      <c r="E5650">
        <v>20181010</v>
      </c>
      <c r="F5650">
        <v>9</v>
      </c>
      <c r="G5650" s="7">
        <v>1217.2</v>
      </c>
      <c r="H5650" s="7">
        <v>3669.1</v>
      </c>
      <c r="I5650" s="7">
        <v>21876.9</v>
      </c>
      <c r="J5650" s="7">
        <v>22251.3</v>
      </c>
      <c r="K5650" s="7">
        <v>13213</v>
      </c>
      <c r="L5650" s="7">
        <v>5942.0709999999999</v>
      </c>
      <c r="M5650" s="7">
        <v>4187.1000000000004</v>
      </c>
      <c r="N5650" s="7">
        <v>4880.8</v>
      </c>
      <c r="O5650" s="7">
        <v>2002.5</v>
      </c>
      <c r="P5650" s="7">
        <v>3535.3</v>
      </c>
    </row>
    <row r="5651" spans="1:16" x14ac:dyDescent="0.25">
      <c r="A5651" t="s">
        <v>25</v>
      </c>
      <c r="B5651" t="str">
        <f>VLOOKUP(E5651,'Overview Cluster Days'!B:E,3)</f>
        <v>F</v>
      </c>
      <c r="C5651" t="str">
        <f>VLOOKUP($E5651,'Overview Cluster Days'!$B:$G,5)</f>
        <v>Interseason</v>
      </c>
      <c r="D5651" t="str">
        <f>VLOOKUP($E5651,'Overview Cluster Days'!$B:$G,6)</f>
        <v>Weekday</v>
      </c>
      <c r="E5651">
        <v>20181010</v>
      </c>
      <c r="F5651">
        <v>10</v>
      </c>
      <c r="G5651" s="7">
        <v>1161.0999999999999</v>
      </c>
      <c r="H5651" s="7">
        <v>3353.7</v>
      </c>
      <c r="I5651" s="7">
        <v>25854.880000000001</v>
      </c>
      <c r="J5651" s="7">
        <v>22862.31</v>
      </c>
      <c r="K5651" s="7">
        <v>11756.79</v>
      </c>
      <c r="L5651" s="7">
        <v>5930.8289999999997</v>
      </c>
      <c r="M5651" s="7">
        <v>4267</v>
      </c>
      <c r="N5651" s="7">
        <v>4794</v>
      </c>
      <c r="O5651" s="7">
        <v>1824.1</v>
      </c>
      <c r="P5651" s="7">
        <v>4046.8870000000002</v>
      </c>
    </row>
    <row r="5652" spans="1:16" x14ac:dyDescent="0.25">
      <c r="A5652" t="s">
        <v>25</v>
      </c>
      <c r="B5652" t="str">
        <f>VLOOKUP(E5652,'Overview Cluster Days'!B:E,3)</f>
        <v>F</v>
      </c>
      <c r="C5652" t="str">
        <f>VLOOKUP($E5652,'Overview Cluster Days'!$B:$G,5)</f>
        <v>Interseason</v>
      </c>
      <c r="D5652" t="str">
        <f>VLOOKUP($E5652,'Overview Cluster Days'!$B:$G,6)</f>
        <v>Weekday</v>
      </c>
      <c r="E5652">
        <v>20181010</v>
      </c>
      <c r="F5652">
        <v>11</v>
      </c>
      <c r="G5652" s="7">
        <v>1125.0999999999999</v>
      </c>
      <c r="H5652" s="7">
        <v>3209.8</v>
      </c>
      <c r="I5652" s="7">
        <v>29230.29</v>
      </c>
      <c r="J5652" s="7">
        <v>23794.85</v>
      </c>
      <c r="K5652" s="7">
        <v>10186.4</v>
      </c>
      <c r="L5652" s="7">
        <v>6368.1009999999997</v>
      </c>
      <c r="M5652" s="7">
        <v>4501</v>
      </c>
      <c r="N5652" s="7">
        <v>4490.7</v>
      </c>
      <c r="O5652" s="7">
        <v>1166.4000000000001</v>
      </c>
      <c r="P5652" s="7">
        <v>4869.549</v>
      </c>
    </row>
    <row r="5653" spans="1:16" x14ac:dyDescent="0.25">
      <c r="A5653" t="s">
        <v>25</v>
      </c>
      <c r="B5653" t="str">
        <f>VLOOKUP(E5653,'Overview Cluster Days'!B:E,3)</f>
        <v>F</v>
      </c>
      <c r="C5653" t="str">
        <f>VLOOKUP($E5653,'Overview Cluster Days'!$B:$G,5)</f>
        <v>Interseason</v>
      </c>
      <c r="D5653" t="str">
        <f>VLOOKUP($E5653,'Overview Cluster Days'!$B:$G,6)</f>
        <v>Weekday</v>
      </c>
      <c r="E5653">
        <v>20181010</v>
      </c>
      <c r="F5653">
        <v>12</v>
      </c>
      <c r="G5653" s="7">
        <v>954.1</v>
      </c>
      <c r="H5653" s="7">
        <v>3019.1</v>
      </c>
      <c r="I5653" s="7">
        <v>31058.87</v>
      </c>
      <c r="J5653" s="7">
        <v>24269.55</v>
      </c>
      <c r="K5653" s="7">
        <v>10121.799999999999</v>
      </c>
      <c r="L5653" s="7">
        <v>7253.2330000000002</v>
      </c>
      <c r="M5653" s="7">
        <v>4608.5</v>
      </c>
      <c r="N5653" s="7">
        <v>4231.5</v>
      </c>
      <c r="O5653" s="7">
        <v>1007</v>
      </c>
      <c r="P5653" s="7">
        <v>5126.4459999999999</v>
      </c>
    </row>
    <row r="5654" spans="1:16" x14ac:dyDescent="0.25">
      <c r="A5654" t="s">
        <v>25</v>
      </c>
      <c r="B5654" t="str">
        <f>VLOOKUP(E5654,'Overview Cluster Days'!B:E,3)</f>
        <v>F</v>
      </c>
      <c r="C5654" t="str">
        <f>VLOOKUP($E5654,'Overview Cluster Days'!$B:$G,5)</f>
        <v>Interseason</v>
      </c>
      <c r="D5654" t="str">
        <f>VLOOKUP($E5654,'Overview Cluster Days'!$B:$G,6)</f>
        <v>Weekday</v>
      </c>
      <c r="E5654">
        <v>20181010</v>
      </c>
      <c r="F5654">
        <v>13</v>
      </c>
      <c r="G5654" s="7">
        <v>1047.5</v>
      </c>
      <c r="H5654" s="7">
        <v>2631.8</v>
      </c>
      <c r="I5654" s="7">
        <v>32071.98</v>
      </c>
      <c r="J5654" s="7">
        <v>24746.57</v>
      </c>
      <c r="K5654" s="7">
        <v>10557.4</v>
      </c>
      <c r="L5654" s="7">
        <v>8361.2000000000007</v>
      </c>
      <c r="M5654" s="7">
        <v>4298.1000000000004</v>
      </c>
      <c r="N5654" s="7">
        <v>4097.7</v>
      </c>
      <c r="O5654" s="7">
        <v>1100.3</v>
      </c>
      <c r="P5654" s="7">
        <v>5755.18</v>
      </c>
    </row>
    <row r="5655" spans="1:16" x14ac:dyDescent="0.25">
      <c r="A5655" t="s">
        <v>25</v>
      </c>
      <c r="B5655" t="str">
        <f>VLOOKUP(E5655,'Overview Cluster Days'!B:E,3)</f>
        <v>F</v>
      </c>
      <c r="C5655" t="str">
        <f>VLOOKUP($E5655,'Overview Cluster Days'!$B:$G,5)</f>
        <v>Interseason</v>
      </c>
      <c r="D5655" t="str">
        <f>VLOOKUP($E5655,'Overview Cluster Days'!$B:$G,6)</f>
        <v>Weekday</v>
      </c>
      <c r="E5655">
        <v>20181010</v>
      </c>
      <c r="F5655">
        <v>14</v>
      </c>
      <c r="G5655" s="7">
        <v>1082.2</v>
      </c>
      <c r="H5655" s="7">
        <v>2889.0340000000001</v>
      </c>
      <c r="I5655" s="7">
        <v>32995.79</v>
      </c>
      <c r="J5655" s="7">
        <v>24130.799999999999</v>
      </c>
      <c r="K5655" s="7">
        <v>10982.78</v>
      </c>
      <c r="L5655" s="7">
        <v>8411.9140000000007</v>
      </c>
      <c r="M5655" s="7">
        <v>4360.8999999999996</v>
      </c>
      <c r="N5655" s="7">
        <v>4162.3050000000003</v>
      </c>
      <c r="O5655" s="7">
        <v>984.5</v>
      </c>
      <c r="P5655" s="7">
        <v>5588.3360000000002</v>
      </c>
    </row>
    <row r="5656" spans="1:16" x14ac:dyDescent="0.25">
      <c r="A5656" t="s">
        <v>25</v>
      </c>
      <c r="B5656" t="str">
        <f>VLOOKUP(E5656,'Overview Cluster Days'!B:E,3)</f>
        <v>F</v>
      </c>
      <c r="C5656" t="str">
        <f>VLOOKUP($E5656,'Overview Cluster Days'!$B:$G,5)</f>
        <v>Interseason</v>
      </c>
      <c r="D5656" t="str">
        <f>VLOOKUP($E5656,'Overview Cluster Days'!$B:$G,6)</f>
        <v>Weekday</v>
      </c>
      <c r="E5656">
        <v>20181010</v>
      </c>
      <c r="F5656">
        <v>15</v>
      </c>
      <c r="G5656" s="7">
        <v>1101.5999999999999</v>
      </c>
      <c r="H5656" s="7">
        <v>3062.9</v>
      </c>
      <c r="I5656" s="7">
        <v>31602.74</v>
      </c>
      <c r="J5656" s="7">
        <v>24007.56</v>
      </c>
      <c r="K5656" s="7">
        <v>11138</v>
      </c>
      <c r="L5656" s="7">
        <v>8416.7999999999993</v>
      </c>
      <c r="M5656" s="7">
        <v>4374.8999999999996</v>
      </c>
      <c r="N5656" s="7">
        <v>4081</v>
      </c>
      <c r="O5656" s="7">
        <v>1199.5999999999999</v>
      </c>
      <c r="P5656" s="7">
        <v>5183.0540000000001</v>
      </c>
    </row>
    <row r="5657" spans="1:16" x14ac:dyDescent="0.25">
      <c r="A5657" t="s">
        <v>25</v>
      </c>
      <c r="B5657" t="str">
        <f>VLOOKUP(E5657,'Overview Cluster Days'!B:E,3)</f>
        <v>F</v>
      </c>
      <c r="C5657" t="str">
        <f>VLOOKUP($E5657,'Overview Cluster Days'!$B:$G,5)</f>
        <v>Interseason</v>
      </c>
      <c r="D5657" t="str">
        <f>VLOOKUP($E5657,'Overview Cluster Days'!$B:$G,6)</f>
        <v>Weekday</v>
      </c>
      <c r="E5657">
        <v>20181010</v>
      </c>
      <c r="F5657">
        <v>16</v>
      </c>
      <c r="G5657" s="7">
        <v>1075</v>
      </c>
      <c r="H5657" s="7">
        <v>3246.6</v>
      </c>
      <c r="I5657" s="7">
        <v>29875.98</v>
      </c>
      <c r="J5657" s="7">
        <v>22576.84</v>
      </c>
      <c r="K5657" s="7">
        <v>10958.8</v>
      </c>
      <c r="L5657" s="7">
        <v>7558.5479999999998</v>
      </c>
      <c r="M5657" s="7">
        <v>4272.2</v>
      </c>
      <c r="N5657" s="7">
        <v>4145.8</v>
      </c>
      <c r="O5657" s="7">
        <v>868.2</v>
      </c>
      <c r="P5657" s="7">
        <v>5017.1989999999996</v>
      </c>
    </row>
    <row r="5658" spans="1:16" x14ac:dyDescent="0.25">
      <c r="A5658" t="s">
        <v>25</v>
      </c>
      <c r="B5658" t="str">
        <f>VLOOKUP(E5658,'Overview Cluster Days'!B:E,3)</f>
        <v>F</v>
      </c>
      <c r="C5658" t="str">
        <f>VLOOKUP($E5658,'Overview Cluster Days'!$B:$G,5)</f>
        <v>Interseason</v>
      </c>
      <c r="D5658" t="str">
        <f>VLOOKUP($E5658,'Overview Cluster Days'!$B:$G,6)</f>
        <v>Weekday</v>
      </c>
      <c r="E5658">
        <v>20181010</v>
      </c>
      <c r="F5658">
        <v>17</v>
      </c>
      <c r="G5658" s="7">
        <v>1028</v>
      </c>
      <c r="H5658" s="7">
        <v>3579.3</v>
      </c>
      <c r="I5658" s="7">
        <v>26897.25</v>
      </c>
      <c r="J5658" s="7">
        <v>19658.759999999998</v>
      </c>
      <c r="K5658" s="7">
        <v>10776.2</v>
      </c>
      <c r="L5658" s="7">
        <v>6171.2690000000002</v>
      </c>
      <c r="M5658" s="7">
        <v>3912.5</v>
      </c>
      <c r="N5658" s="7">
        <v>4137.8</v>
      </c>
      <c r="O5658" s="7">
        <v>742.1</v>
      </c>
      <c r="P5658" s="7">
        <v>4592.2049999999999</v>
      </c>
    </row>
    <row r="5659" spans="1:16" x14ac:dyDescent="0.25">
      <c r="A5659" t="s">
        <v>25</v>
      </c>
      <c r="B5659" t="str">
        <f>VLOOKUP(E5659,'Overview Cluster Days'!B:E,3)</f>
        <v>F</v>
      </c>
      <c r="C5659" t="str">
        <f>VLOOKUP($E5659,'Overview Cluster Days'!$B:$G,5)</f>
        <v>Interseason</v>
      </c>
      <c r="D5659" t="str">
        <f>VLOOKUP($E5659,'Overview Cluster Days'!$B:$G,6)</f>
        <v>Weekday</v>
      </c>
      <c r="E5659">
        <v>20181010</v>
      </c>
      <c r="F5659">
        <v>18</v>
      </c>
      <c r="G5659" s="7">
        <v>1051</v>
      </c>
      <c r="H5659" s="7">
        <v>3434.1329999999998</v>
      </c>
      <c r="I5659" s="7">
        <v>23758.46</v>
      </c>
      <c r="J5659" s="7">
        <v>19225.5</v>
      </c>
      <c r="K5659" s="7">
        <v>11858.05</v>
      </c>
      <c r="L5659" s="7">
        <v>6114.5</v>
      </c>
      <c r="M5659" s="7">
        <v>3671.7</v>
      </c>
      <c r="N5659" s="7">
        <v>4171.5</v>
      </c>
      <c r="O5659" s="7">
        <v>623.20190000000002</v>
      </c>
      <c r="P5659" s="7">
        <v>4344.8500000000004</v>
      </c>
    </row>
    <row r="5660" spans="1:16" x14ac:dyDescent="0.25">
      <c r="A5660" t="s">
        <v>25</v>
      </c>
      <c r="B5660" t="str">
        <f>VLOOKUP(E5660,'Overview Cluster Days'!B:E,3)</f>
        <v>F</v>
      </c>
      <c r="C5660" t="str">
        <f>VLOOKUP($E5660,'Overview Cluster Days'!$B:$G,5)</f>
        <v>Interseason</v>
      </c>
      <c r="D5660" t="str">
        <f>VLOOKUP($E5660,'Overview Cluster Days'!$B:$G,6)</f>
        <v>Weekday</v>
      </c>
      <c r="E5660">
        <v>20181010</v>
      </c>
      <c r="F5660">
        <v>19</v>
      </c>
      <c r="G5660" s="7">
        <v>1127.5</v>
      </c>
      <c r="H5660" s="7">
        <v>3530.7</v>
      </c>
      <c r="I5660" s="7">
        <v>25260.65</v>
      </c>
      <c r="J5660" s="7">
        <v>20187.5</v>
      </c>
      <c r="K5660" s="7">
        <v>11288.31</v>
      </c>
      <c r="L5660" s="7">
        <v>6421.7</v>
      </c>
      <c r="M5660" s="7">
        <v>4129.8999999999996</v>
      </c>
      <c r="N5660" s="7">
        <v>3912.9</v>
      </c>
      <c r="O5660" s="7">
        <v>911.8279</v>
      </c>
      <c r="P5660" s="7">
        <v>4251.1450000000004</v>
      </c>
    </row>
    <row r="5661" spans="1:16" x14ac:dyDescent="0.25">
      <c r="A5661" t="s">
        <v>25</v>
      </c>
      <c r="B5661" t="str">
        <f>VLOOKUP(E5661,'Overview Cluster Days'!B:E,3)</f>
        <v>F</v>
      </c>
      <c r="C5661" t="str">
        <f>VLOOKUP($E5661,'Overview Cluster Days'!$B:$G,5)</f>
        <v>Interseason</v>
      </c>
      <c r="D5661" t="str">
        <f>VLOOKUP($E5661,'Overview Cluster Days'!$B:$G,6)</f>
        <v>Weekday</v>
      </c>
      <c r="E5661">
        <v>20181010</v>
      </c>
      <c r="F5661">
        <v>20</v>
      </c>
      <c r="G5661" s="7">
        <v>1330.6</v>
      </c>
      <c r="H5661" s="7">
        <v>3682.5</v>
      </c>
      <c r="I5661" s="7">
        <v>24790.11</v>
      </c>
      <c r="J5661" s="7">
        <v>18684.3</v>
      </c>
      <c r="K5661" s="7">
        <v>9789.5</v>
      </c>
      <c r="L5661" s="7">
        <v>7088.902</v>
      </c>
      <c r="M5661" s="7">
        <v>4393.6000000000004</v>
      </c>
      <c r="N5661" s="7">
        <v>4099</v>
      </c>
      <c r="O5661" s="7">
        <v>839.9</v>
      </c>
      <c r="P5661" s="7">
        <v>4145.2120000000004</v>
      </c>
    </row>
    <row r="5662" spans="1:16" x14ac:dyDescent="0.25">
      <c r="A5662" t="s">
        <v>25</v>
      </c>
      <c r="B5662" t="str">
        <f>VLOOKUP(E5662,'Overview Cluster Days'!B:E,3)</f>
        <v>F</v>
      </c>
      <c r="C5662" t="str">
        <f>VLOOKUP($E5662,'Overview Cluster Days'!$B:$G,5)</f>
        <v>Interseason</v>
      </c>
      <c r="D5662" t="str">
        <f>VLOOKUP($E5662,'Overview Cluster Days'!$B:$G,6)</f>
        <v>Weekday</v>
      </c>
      <c r="E5662">
        <v>20181010</v>
      </c>
      <c r="F5662">
        <v>21</v>
      </c>
      <c r="G5662" s="7">
        <v>1727.7</v>
      </c>
      <c r="H5662" s="7">
        <v>3644.2</v>
      </c>
      <c r="I5662" s="7">
        <v>24451.24</v>
      </c>
      <c r="J5662" s="7">
        <v>18318.62</v>
      </c>
      <c r="K5662" s="7">
        <v>10521.74</v>
      </c>
      <c r="L5662" s="7">
        <v>5989.598</v>
      </c>
      <c r="M5662" s="7">
        <v>4355.5</v>
      </c>
      <c r="N5662" s="7">
        <v>4331</v>
      </c>
      <c r="O5662" s="7">
        <v>1504.2950000000001</v>
      </c>
      <c r="P5662" s="7">
        <v>4820.9780000000001</v>
      </c>
    </row>
    <row r="5663" spans="1:16" x14ac:dyDescent="0.25">
      <c r="A5663" t="s">
        <v>25</v>
      </c>
      <c r="B5663" t="str">
        <f>VLOOKUP(E5663,'Overview Cluster Days'!B:E,3)</f>
        <v>F</v>
      </c>
      <c r="C5663" t="str">
        <f>VLOOKUP($E5663,'Overview Cluster Days'!$B:$G,5)</f>
        <v>Interseason</v>
      </c>
      <c r="D5663" t="str">
        <f>VLOOKUP($E5663,'Overview Cluster Days'!$B:$G,6)</f>
        <v>Weekday</v>
      </c>
      <c r="E5663">
        <v>20181010</v>
      </c>
      <c r="F5663">
        <v>22</v>
      </c>
      <c r="G5663" s="7">
        <v>1432.4</v>
      </c>
      <c r="H5663" s="7">
        <v>3612.011</v>
      </c>
      <c r="I5663" s="7">
        <v>23893.1</v>
      </c>
      <c r="J5663" s="7">
        <v>18004.5</v>
      </c>
      <c r="K5663" s="7">
        <v>11716</v>
      </c>
      <c r="L5663" s="7">
        <v>4707.21</v>
      </c>
      <c r="M5663" s="7">
        <v>3950.232</v>
      </c>
      <c r="N5663" s="7">
        <v>3959.1</v>
      </c>
      <c r="O5663" s="7">
        <v>877.6</v>
      </c>
      <c r="P5663" s="7">
        <v>5368.9480000000003</v>
      </c>
    </row>
    <row r="5664" spans="1:16" x14ac:dyDescent="0.25">
      <c r="A5664" t="s">
        <v>25</v>
      </c>
      <c r="B5664" t="str">
        <f>VLOOKUP(E5664,'Overview Cluster Days'!B:E,3)</f>
        <v>F</v>
      </c>
      <c r="C5664" t="str">
        <f>VLOOKUP($E5664,'Overview Cluster Days'!$B:$G,5)</f>
        <v>Interseason</v>
      </c>
      <c r="D5664" t="str">
        <f>VLOOKUP($E5664,'Overview Cluster Days'!$B:$G,6)</f>
        <v>Weekday</v>
      </c>
      <c r="E5664">
        <v>20181010</v>
      </c>
      <c r="F5664">
        <v>23</v>
      </c>
      <c r="G5664" s="7">
        <v>1480.3</v>
      </c>
      <c r="H5664" s="7">
        <v>3494.1</v>
      </c>
      <c r="I5664" s="7">
        <v>22521.49</v>
      </c>
      <c r="J5664" s="7">
        <v>15782.01</v>
      </c>
      <c r="K5664" s="7">
        <v>11298.2</v>
      </c>
      <c r="L5664" s="7">
        <v>5845.1149999999998</v>
      </c>
      <c r="M5664" s="7">
        <v>3636.4</v>
      </c>
      <c r="N5664" s="7">
        <v>3890.5</v>
      </c>
      <c r="O5664" s="7">
        <v>923.3</v>
      </c>
      <c r="P5664" s="7">
        <v>5150.3869999999997</v>
      </c>
    </row>
    <row r="5665" spans="1:16" x14ac:dyDescent="0.25">
      <c r="A5665" t="s">
        <v>25</v>
      </c>
      <c r="B5665" t="str">
        <f>VLOOKUP(E5665,'Overview Cluster Days'!B:E,3)</f>
        <v>F</v>
      </c>
      <c r="C5665" t="str">
        <f>VLOOKUP($E5665,'Overview Cluster Days'!$B:$G,5)</f>
        <v>Interseason</v>
      </c>
      <c r="D5665" t="str">
        <f>VLOOKUP($E5665,'Overview Cluster Days'!$B:$G,6)</f>
        <v>Weekday</v>
      </c>
      <c r="E5665">
        <v>20181010</v>
      </c>
      <c r="F5665">
        <v>24</v>
      </c>
      <c r="G5665" s="7">
        <v>1616.7</v>
      </c>
      <c r="H5665" s="7">
        <v>3220.5</v>
      </c>
      <c r="I5665" s="7">
        <v>24100.31</v>
      </c>
      <c r="J5665" s="7">
        <v>15130.4</v>
      </c>
      <c r="K5665" s="7">
        <v>10885</v>
      </c>
      <c r="L5665" s="7">
        <v>8325.116</v>
      </c>
      <c r="M5665" s="7">
        <v>3900.8</v>
      </c>
      <c r="N5665" s="7">
        <v>3550.9</v>
      </c>
      <c r="O5665" s="7">
        <v>888</v>
      </c>
      <c r="P5665" s="7">
        <v>5398.3119999999999</v>
      </c>
    </row>
    <row r="5666" spans="1:16" x14ac:dyDescent="0.25">
      <c r="A5666" t="s">
        <v>25</v>
      </c>
      <c r="B5666" t="str">
        <f>VLOOKUP(E5666,'Overview Cluster Days'!B:E,3)</f>
        <v>F</v>
      </c>
      <c r="C5666" t="str">
        <f>VLOOKUP($E5666,'Overview Cluster Days'!$B:$G,5)</f>
        <v>Interseason</v>
      </c>
      <c r="D5666" t="str">
        <f>VLOOKUP($E5666,'Overview Cluster Days'!$B:$G,6)</f>
        <v>Weekday</v>
      </c>
      <c r="E5666">
        <v>20181011</v>
      </c>
      <c r="F5666">
        <v>1</v>
      </c>
      <c r="G5666" s="7">
        <v>904.2</v>
      </c>
      <c r="H5666" s="7">
        <v>2500.6999999999998</v>
      </c>
      <c r="I5666" s="7">
        <v>23163.98</v>
      </c>
      <c r="J5666" s="7">
        <v>15805.19</v>
      </c>
      <c r="K5666" s="7">
        <v>8860.4</v>
      </c>
      <c r="L5666" s="7">
        <v>5556.0860000000002</v>
      </c>
      <c r="M5666" s="7">
        <v>3406.9</v>
      </c>
      <c r="N5666" s="7">
        <v>3581.4</v>
      </c>
      <c r="O5666" s="7">
        <v>857.1</v>
      </c>
      <c r="P5666" s="7">
        <v>5288.2920000000004</v>
      </c>
    </row>
    <row r="5667" spans="1:16" x14ac:dyDescent="0.25">
      <c r="A5667" t="s">
        <v>25</v>
      </c>
      <c r="B5667" t="str">
        <f>VLOOKUP(E5667,'Overview Cluster Days'!B:E,3)</f>
        <v>F</v>
      </c>
      <c r="C5667" t="str">
        <f>VLOOKUP($E5667,'Overview Cluster Days'!$B:$G,5)</f>
        <v>Interseason</v>
      </c>
      <c r="D5667" t="str">
        <f>VLOOKUP($E5667,'Overview Cluster Days'!$B:$G,6)</f>
        <v>Weekday</v>
      </c>
      <c r="E5667">
        <v>20181011</v>
      </c>
      <c r="F5667">
        <v>2</v>
      </c>
      <c r="G5667" s="7">
        <v>1004</v>
      </c>
      <c r="H5667" s="7">
        <v>2453.9</v>
      </c>
      <c r="I5667" s="7">
        <v>23508.94</v>
      </c>
      <c r="J5667" s="7">
        <v>16164.59</v>
      </c>
      <c r="K5667" s="7">
        <v>9196.7999999999993</v>
      </c>
      <c r="L5667" s="7">
        <v>5271.85</v>
      </c>
      <c r="M5667" s="7">
        <v>3469.8</v>
      </c>
      <c r="N5667" s="7">
        <v>3597</v>
      </c>
      <c r="O5667" s="7">
        <v>916.9</v>
      </c>
      <c r="P5667" s="7">
        <v>5625.3</v>
      </c>
    </row>
    <row r="5668" spans="1:16" x14ac:dyDescent="0.25">
      <c r="A5668" t="s">
        <v>25</v>
      </c>
      <c r="B5668" t="str">
        <f>VLOOKUP(E5668,'Overview Cluster Days'!B:E,3)</f>
        <v>F</v>
      </c>
      <c r="C5668" t="str">
        <f>VLOOKUP($E5668,'Overview Cluster Days'!$B:$G,5)</f>
        <v>Interseason</v>
      </c>
      <c r="D5668" t="str">
        <f>VLOOKUP($E5668,'Overview Cluster Days'!$B:$G,6)</f>
        <v>Weekday</v>
      </c>
      <c r="E5668">
        <v>20181011</v>
      </c>
      <c r="F5668">
        <v>3</v>
      </c>
      <c r="G5668" s="7">
        <v>1094.7</v>
      </c>
      <c r="H5668" s="7">
        <v>2729.7</v>
      </c>
      <c r="I5668" s="7">
        <v>23562.12</v>
      </c>
      <c r="J5668" s="7">
        <v>16127.55</v>
      </c>
      <c r="K5668" s="7">
        <v>9016.2000000000007</v>
      </c>
      <c r="L5668" s="7">
        <v>4836.183</v>
      </c>
      <c r="M5668" s="7">
        <v>3465.4</v>
      </c>
      <c r="N5668" s="7">
        <v>3634</v>
      </c>
      <c r="O5668" s="7">
        <v>1128.9000000000001</v>
      </c>
      <c r="P5668" s="7">
        <v>5805.1</v>
      </c>
    </row>
    <row r="5669" spans="1:16" x14ac:dyDescent="0.25">
      <c r="A5669" t="s">
        <v>25</v>
      </c>
      <c r="B5669" t="str">
        <f>VLOOKUP(E5669,'Overview Cluster Days'!B:E,3)</f>
        <v>F</v>
      </c>
      <c r="C5669" t="str">
        <f>VLOOKUP($E5669,'Overview Cluster Days'!$B:$G,5)</f>
        <v>Interseason</v>
      </c>
      <c r="D5669" t="str">
        <f>VLOOKUP($E5669,'Overview Cluster Days'!$B:$G,6)</f>
        <v>Weekday</v>
      </c>
      <c r="E5669">
        <v>20181011</v>
      </c>
      <c r="F5669">
        <v>4</v>
      </c>
      <c r="G5669" s="7">
        <v>1118.9000000000001</v>
      </c>
      <c r="H5669" s="7">
        <v>3080.3139999999999</v>
      </c>
      <c r="I5669" s="7">
        <v>23240.65</v>
      </c>
      <c r="J5669" s="7">
        <v>16194.22</v>
      </c>
      <c r="K5669" s="7">
        <v>9946.9339999999993</v>
      </c>
      <c r="L5669" s="7">
        <v>4428.8999999999996</v>
      </c>
      <c r="M5669" s="7">
        <v>3436.3</v>
      </c>
      <c r="N5669" s="7">
        <v>3684.6</v>
      </c>
      <c r="O5669" s="7">
        <v>1139.2</v>
      </c>
      <c r="P5669" s="7">
        <v>5780.7</v>
      </c>
    </row>
    <row r="5670" spans="1:16" x14ac:dyDescent="0.25">
      <c r="A5670" t="s">
        <v>25</v>
      </c>
      <c r="B5670" t="str">
        <f>VLOOKUP(E5670,'Overview Cluster Days'!B:E,3)</f>
        <v>F</v>
      </c>
      <c r="C5670" t="str">
        <f>VLOOKUP($E5670,'Overview Cluster Days'!$B:$G,5)</f>
        <v>Interseason</v>
      </c>
      <c r="D5670" t="str">
        <f>VLOOKUP($E5670,'Overview Cluster Days'!$B:$G,6)</f>
        <v>Weekday</v>
      </c>
      <c r="E5670">
        <v>20181011</v>
      </c>
      <c r="F5670">
        <v>5</v>
      </c>
      <c r="G5670" s="7">
        <v>1043</v>
      </c>
      <c r="H5670" s="7">
        <v>3205.5</v>
      </c>
      <c r="I5670" s="7">
        <v>22663.57</v>
      </c>
      <c r="J5670" s="7">
        <v>16579.54</v>
      </c>
      <c r="K5670" s="7">
        <v>11094.68</v>
      </c>
      <c r="L5670" s="7">
        <v>4477.3</v>
      </c>
      <c r="M5670" s="7">
        <v>3056.7649999999999</v>
      </c>
      <c r="N5670" s="7">
        <v>3878.3</v>
      </c>
      <c r="O5670" s="7">
        <v>1092.9000000000001</v>
      </c>
      <c r="P5670" s="7">
        <v>5824.1</v>
      </c>
    </row>
    <row r="5671" spans="1:16" x14ac:dyDescent="0.25">
      <c r="A5671" t="s">
        <v>25</v>
      </c>
      <c r="B5671" t="str">
        <f>VLOOKUP(E5671,'Overview Cluster Days'!B:E,3)</f>
        <v>F</v>
      </c>
      <c r="C5671" t="str">
        <f>VLOOKUP($E5671,'Overview Cluster Days'!$B:$G,5)</f>
        <v>Interseason</v>
      </c>
      <c r="D5671" t="str">
        <f>VLOOKUP($E5671,'Overview Cluster Days'!$B:$G,6)</f>
        <v>Weekday</v>
      </c>
      <c r="E5671">
        <v>20181011</v>
      </c>
      <c r="F5671">
        <v>6</v>
      </c>
      <c r="G5671" s="7">
        <v>1112.4000000000001</v>
      </c>
      <c r="H5671" s="7">
        <v>3021.3380000000002</v>
      </c>
      <c r="I5671" s="7">
        <v>21027.14</v>
      </c>
      <c r="J5671" s="7">
        <v>15499.9</v>
      </c>
      <c r="K5671" s="7">
        <v>10548.25</v>
      </c>
      <c r="L5671" s="7">
        <v>4568.5</v>
      </c>
      <c r="M5671" s="7">
        <v>3310.4</v>
      </c>
      <c r="N5671" s="7">
        <v>3803.5</v>
      </c>
      <c r="O5671" s="7">
        <v>858.4</v>
      </c>
      <c r="P5671" s="7">
        <v>5627.375</v>
      </c>
    </row>
    <row r="5672" spans="1:16" x14ac:dyDescent="0.25">
      <c r="A5672" t="s">
        <v>25</v>
      </c>
      <c r="B5672" t="str">
        <f>VLOOKUP(E5672,'Overview Cluster Days'!B:E,3)</f>
        <v>F</v>
      </c>
      <c r="C5672" t="str">
        <f>VLOOKUP($E5672,'Overview Cluster Days'!$B:$G,5)</f>
        <v>Interseason</v>
      </c>
      <c r="D5672" t="str">
        <f>VLOOKUP($E5672,'Overview Cluster Days'!$B:$G,6)</f>
        <v>Weekday</v>
      </c>
      <c r="E5672">
        <v>20181011</v>
      </c>
      <c r="F5672">
        <v>7</v>
      </c>
      <c r="G5672" s="7">
        <v>1067.8</v>
      </c>
      <c r="H5672" s="7">
        <v>3223</v>
      </c>
      <c r="I5672" s="7">
        <v>21473.29</v>
      </c>
      <c r="J5672" s="7">
        <v>16340.93</v>
      </c>
      <c r="K5672" s="7">
        <v>9608</v>
      </c>
      <c r="L5672" s="7">
        <v>6546.1509999999998</v>
      </c>
      <c r="M5672" s="7">
        <v>4082.7840000000001</v>
      </c>
      <c r="N5672" s="7">
        <v>4251.7</v>
      </c>
      <c r="O5672" s="7">
        <v>1147.5999999999999</v>
      </c>
      <c r="P5672" s="7">
        <v>5527.0739999999996</v>
      </c>
    </row>
    <row r="5673" spans="1:16" x14ac:dyDescent="0.25">
      <c r="A5673" t="s">
        <v>25</v>
      </c>
      <c r="B5673" t="str">
        <f>VLOOKUP(E5673,'Overview Cluster Days'!B:E,3)</f>
        <v>F</v>
      </c>
      <c r="C5673" t="str">
        <f>VLOOKUP($E5673,'Overview Cluster Days'!$B:$G,5)</f>
        <v>Interseason</v>
      </c>
      <c r="D5673" t="str">
        <f>VLOOKUP($E5673,'Overview Cluster Days'!$B:$G,6)</f>
        <v>Weekday</v>
      </c>
      <c r="E5673">
        <v>20181011</v>
      </c>
      <c r="F5673">
        <v>8</v>
      </c>
      <c r="G5673" s="7">
        <v>1183.8</v>
      </c>
      <c r="H5673" s="7">
        <v>3215.2</v>
      </c>
      <c r="I5673" s="7">
        <v>22592.799999999999</v>
      </c>
      <c r="J5673" s="7">
        <v>18754.41</v>
      </c>
      <c r="K5673" s="7">
        <v>9960.9</v>
      </c>
      <c r="L5673" s="7">
        <v>6917.2120000000004</v>
      </c>
      <c r="M5673" s="7">
        <v>4404.2</v>
      </c>
      <c r="N5673" s="7">
        <v>3869.2</v>
      </c>
      <c r="O5673" s="7">
        <v>1314.7</v>
      </c>
      <c r="P5673" s="7">
        <v>4977.9250000000002</v>
      </c>
    </row>
    <row r="5674" spans="1:16" x14ac:dyDescent="0.25">
      <c r="A5674" t="s">
        <v>25</v>
      </c>
      <c r="B5674" t="str">
        <f>VLOOKUP(E5674,'Overview Cluster Days'!B:E,3)</f>
        <v>F</v>
      </c>
      <c r="C5674" t="str">
        <f>VLOOKUP($E5674,'Overview Cluster Days'!$B:$G,5)</f>
        <v>Interseason</v>
      </c>
      <c r="D5674" t="str">
        <f>VLOOKUP($E5674,'Overview Cluster Days'!$B:$G,6)</f>
        <v>Weekday</v>
      </c>
      <c r="E5674">
        <v>20181011</v>
      </c>
      <c r="F5674">
        <v>9</v>
      </c>
      <c r="G5674" s="7">
        <v>1265.2</v>
      </c>
      <c r="H5674" s="7">
        <v>3193.9</v>
      </c>
      <c r="I5674" s="7">
        <v>24569.279999999999</v>
      </c>
      <c r="J5674" s="7">
        <v>19268.009999999998</v>
      </c>
      <c r="K5674" s="7">
        <v>9873.7000000000007</v>
      </c>
      <c r="L5674" s="7">
        <v>7611.1719999999996</v>
      </c>
      <c r="M5674" s="7">
        <v>4545.3999999999996</v>
      </c>
      <c r="N5674" s="7">
        <v>4477.8999999999996</v>
      </c>
      <c r="O5674" s="7">
        <v>1378.9</v>
      </c>
      <c r="P5674" s="7">
        <v>5148.9399999999996</v>
      </c>
    </row>
    <row r="5675" spans="1:16" x14ac:dyDescent="0.25">
      <c r="A5675" t="s">
        <v>25</v>
      </c>
      <c r="B5675" t="str">
        <f>VLOOKUP(E5675,'Overview Cluster Days'!B:E,3)</f>
        <v>F</v>
      </c>
      <c r="C5675" t="str">
        <f>VLOOKUP($E5675,'Overview Cluster Days'!$B:$G,5)</f>
        <v>Interseason</v>
      </c>
      <c r="D5675" t="str">
        <f>VLOOKUP($E5675,'Overview Cluster Days'!$B:$G,6)</f>
        <v>Weekday</v>
      </c>
      <c r="E5675">
        <v>20181011</v>
      </c>
      <c r="F5675">
        <v>10</v>
      </c>
      <c r="G5675" s="7">
        <v>1286.0999999999999</v>
      </c>
      <c r="H5675" s="7">
        <v>2992.1</v>
      </c>
      <c r="I5675" s="7">
        <v>27032.400000000001</v>
      </c>
      <c r="J5675" s="7">
        <v>21650.07</v>
      </c>
      <c r="K5675" s="7">
        <v>10279.299999999999</v>
      </c>
      <c r="L5675" s="7">
        <v>7635.5</v>
      </c>
      <c r="M5675" s="7">
        <v>4577.7</v>
      </c>
      <c r="N5675" s="7">
        <v>4596.1869999999999</v>
      </c>
      <c r="O5675" s="7">
        <v>1530.9</v>
      </c>
      <c r="P5675" s="7">
        <v>5234.7820000000002</v>
      </c>
    </row>
    <row r="5676" spans="1:16" x14ac:dyDescent="0.25">
      <c r="A5676" t="s">
        <v>25</v>
      </c>
      <c r="B5676" t="str">
        <f>VLOOKUP(E5676,'Overview Cluster Days'!B:E,3)</f>
        <v>F</v>
      </c>
      <c r="C5676" t="str">
        <f>VLOOKUP($E5676,'Overview Cluster Days'!$B:$G,5)</f>
        <v>Interseason</v>
      </c>
      <c r="D5676" t="str">
        <f>VLOOKUP($E5676,'Overview Cluster Days'!$B:$G,6)</f>
        <v>Weekday</v>
      </c>
      <c r="E5676">
        <v>20181011</v>
      </c>
      <c r="F5676">
        <v>11</v>
      </c>
      <c r="G5676" s="7">
        <v>1230.4000000000001</v>
      </c>
      <c r="H5676" s="7">
        <v>2708.4</v>
      </c>
      <c r="I5676" s="7">
        <v>29517.9</v>
      </c>
      <c r="J5676" s="7">
        <v>22865.19</v>
      </c>
      <c r="K5676" s="7">
        <v>11320.7</v>
      </c>
      <c r="L5676" s="7">
        <v>8713.1949999999997</v>
      </c>
      <c r="M5676" s="7">
        <v>4511.5</v>
      </c>
      <c r="N5676" s="7">
        <v>4493.1049999999996</v>
      </c>
      <c r="O5676" s="7">
        <v>1075.3</v>
      </c>
      <c r="P5676" s="7">
        <v>4792.2259999999997</v>
      </c>
    </row>
    <row r="5677" spans="1:16" x14ac:dyDescent="0.25">
      <c r="A5677" t="s">
        <v>25</v>
      </c>
      <c r="B5677" t="str">
        <f>VLOOKUP(E5677,'Overview Cluster Days'!B:E,3)</f>
        <v>F</v>
      </c>
      <c r="C5677" t="str">
        <f>VLOOKUP($E5677,'Overview Cluster Days'!$B:$G,5)</f>
        <v>Interseason</v>
      </c>
      <c r="D5677" t="str">
        <f>VLOOKUP($E5677,'Overview Cluster Days'!$B:$G,6)</f>
        <v>Weekday</v>
      </c>
      <c r="E5677">
        <v>20181011</v>
      </c>
      <c r="F5677">
        <v>12</v>
      </c>
      <c r="G5677" s="7">
        <v>1371.3</v>
      </c>
      <c r="H5677" s="7">
        <v>2584.1</v>
      </c>
      <c r="I5677" s="7">
        <v>31184</v>
      </c>
      <c r="J5677" s="7">
        <v>24526.09</v>
      </c>
      <c r="K5677" s="7">
        <v>11710.8</v>
      </c>
      <c r="L5677" s="7">
        <v>9897.65</v>
      </c>
      <c r="M5677" s="7">
        <v>4452.8999999999996</v>
      </c>
      <c r="N5677" s="7">
        <v>4561.4449999999997</v>
      </c>
      <c r="O5677" s="7">
        <v>1122.0999999999999</v>
      </c>
      <c r="P5677" s="7">
        <v>4821.9480000000003</v>
      </c>
    </row>
    <row r="5678" spans="1:16" x14ac:dyDescent="0.25">
      <c r="A5678" t="s">
        <v>25</v>
      </c>
      <c r="B5678" t="str">
        <f>VLOOKUP(E5678,'Overview Cluster Days'!B:E,3)</f>
        <v>F</v>
      </c>
      <c r="C5678" t="str">
        <f>VLOOKUP($E5678,'Overview Cluster Days'!$B:$G,5)</f>
        <v>Interseason</v>
      </c>
      <c r="D5678" t="str">
        <f>VLOOKUP($E5678,'Overview Cluster Days'!$B:$G,6)</f>
        <v>Weekday</v>
      </c>
      <c r="E5678">
        <v>20181011</v>
      </c>
      <c r="F5678">
        <v>13</v>
      </c>
      <c r="G5678" s="7">
        <v>1554.4</v>
      </c>
      <c r="H5678" s="7">
        <v>2370</v>
      </c>
      <c r="I5678" s="7">
        <v>31362.400000000001</v>
      </c>
      <c r="J5678" s="7">
        <v>25486.76</v>
      </c>
      <c r="K5678" s="7">
        <v>12212.8</v>
      </c>
      <c r="L5678" s="7">
        <v>9983.634</v>
      </c>
      <c r="M5678" s="7">
        <v>4665.3</v>
      </c>
      <c r="N5678" s="7">
        <v>4440.2</v>
      </c>
      <c r="O5678" s="7">
        <v>978.6</v>
      </c>
      <c r="P5678" s="7">
        <v>5267.433</v>
      </c>
    </row>
    <row r="5679" spans="1:16" x14ac:dyDescent="0.25">
      <c r="A5679" t="s">
        <v>25</v>
      </c>
      <c r="B5679" t="str">
        <f>VLOOKUP(E5679,'Overview Cluster Days'!B:E,3)</f>
        <v>F</v>
      </c>
      <c r="C5679" t="str">
        <f>VLOOKUP($E5679,'Overview Cluster Days'!$B:$G,5)</f>
        <v>Interseason</v>
      </c>
      <c r="D5679" t="str">
        <f>VLOOKUP($E5679,'Overview Cluster Days'!$B:$G,6)</f>
        <v>Weekday</v>
      </c>
      <c r="E5679">
        <v>20181011</v>
      </c>
      <c r="F5679">
        <v>14</v>
      </c>
      <c r="G5679" s="7">
        <v>1384.1279999999999</v>
      </c>
      <c r="H5679" s="7">
        <v>2345.1999999999998</v>
      </c>
      <c r="I5679" s="7">
        <v>31442.720000000001</v>
      </c>
      <c r="J5679" s="7">
        <v>24389.35</v>
      </c>
      <c r="K5679" s="7">
        <v>12438.8</v>
      </c>
      <c r="L5679" s="7">
        <v>10041.84</v>
      </c>
      <c r="M5679" s="7">
        <v>4490.5</v>
      </c>
      <c r="N5679" s="7">
        <v>4343.9139999999998</v>
      </c>
      <c r="O5679" s="7">
        <v>1133.8</v>
      </c>
      <c r="P5679" s="7">
        <v>5087.5</v>
      </c>
    </row>
    <row r="5680" spans="1:16" x14ac:dyDescent="0.25">
      <c r="A5680" t="s">
        <v>25</v>
      </c>
      <c r="B5680" t="str">
        <f>VLOOKUP(E5680,'Overview Cluster Days'!B:E,3)</f>
        <v>F</v>
      </c>
      <c r="C5680" t="str">
        <f>VLOOKUP($E5680,'Overview Cluster Days'!$B:$G,5)</f>
        <v>Interseason</v>
      </c>
      <c r="D5680" t="str">
        <f>VLOOKUP($E5680,'Overview Cluster Days'!$B:$G,6)</f>
        <v>Weekday</v>
      </c>
      <c r="E5680">
        <v>20181011</v>
      </c>
      <c r="F5680">
        <v>15</v>
      </c>
      <c r="G5680" s="7">
        <v>1313.1</v>
      </c>
      <c r="H5680" s="7">
        <v>2328.6999999999998</v>
      </c>
      <c r="I5680" s="7">
        <v>29598.78</v>
      </c>
      <c r="J5680" s="7">
        <v>24338.25</v>
      </c>
      <c r="K5680" s="7">
        <v>12375.9</v>
      </c>
      <c r="L5680" s="7">
        <v>8896.4549999999999</v>
      </c>
      <c r="M5680" s="7">
        <v>4336.3</v>
      </c>
      <c r="N5680" s="7">
        <v>4394.8</v>
      </c>
      <c r="O5680" s="7">
        <v>1235.539</v>
      </c>
      <c r="P5680" s="7">
        <v>4843.1729999999998</v>
      </c>
    </row>
    <row r="5681" spans="1:16" x14ac:dyDescent="0.25">
      <c r="A5681" t="s">
        <v>25</v>
      </c>
      <c r="B5681" t="str">
        <f>VLOOKUP(E5681,'Overview Cluster Days'!B:E,3)</f>
        <v>F</v>
      </c>
      <c r="C5681" t="str">
        <f>VLOOKUP($E5681,'Overview Cluster Days'!$B:$G,5)</f>
        <v>Interseason</v>
      </c>
      <c r="D5681" t="str">
        <f>VLOOKUP($E5681,'Overview Cluster Days'!$B:$G,6)</f>
        <v>Weekday</v>
      </c>
      <c r="E5681">
        <v>20181011</v>
      </c>
      <c r="F5681">
        <v>16</v>
      </c>
      <c r="G5681" s="7">
        <v>1311.3</v>
      </c>
      <c r="H5681" s="7">
        <v>2487.4</v>
      </c>
      <c r="I5681" s="7">
        <v>27469.9</v>
      </c>
      <c r="J5681" s="7">
        <v>22787.4</v>
      </c>
      <c r="K5681" s="7">
        <v>11744.4</v>
      </c>
      <c r="L5681" s="7">
        <v>7719.28</v>
      </c>
      <c r="M5681" s="7">
        <v>4187.8999999999996</v>
      </c>
      <c r="N5681" s="7">
        <v>4294.7</v>
      </c>
      <c r="O5681" s="7">
        <v>1220.7</v>
      </c>
      <c r="P5681" s="7">
        <v>4894.0519999999997</v>
      </c>
    </row>
    <row r="5682" spans="1:16" x14ac:dyDescent="0.25">
      <c r="A5682" t="s">
        <v>25</v>
      </c>
      <c r="B5682" t="str">
        <f>VLOOKUP(E5682,'Overview Cluster Days'!B:E,3)</f>
        <v>F</v>
      </c>
      <c r="C5682" t="str">
        <f>VLOOKUP($E5682,'Overview Cluster Days'!$B:$G,5)</f>
        <v>Interseason</v>
      </c>
      <c r="D5682" t="str">
        <f>VLOOKUP($E5682,'Overview Cluster Days'!$B:$G,6)</f>
        <v>Weekday</v>
      </c>
      <c r="E5682">
        <v>20181011</v>
      </c>
      <c r="F5682">
        <v>17</v>
      </c>
      <c r="G5682" s="7">
        <v>1189.9000000000001</v>
      </c>
      <c r="H5682" s="7">
        <v>2825.6</v>
      </c>
      <c r="I5682" s="7">
        <v>24736.42</v>
      </c>
      <c r="J5682" s="7">
        <v>22127.439999999999</v>
      </c>
      <c r="K5682" s="7">
        <v>11027.3</v>
      </c>
      <c r="L5682" s="7">
        <v>6222.1459999999997</v>
      </c>
      <c r="M5682" s="7">
        <v>3845</v>
      </c>
      <c r="N5682" s="7">
        <v>4270.5</v>
      </c>
      <c r="O5682" s="7">
        <v>1127.0999999999999</v>
      </c>
      <c r="P5682" s="7">
        <v>4867.8999999999996</v>
      </c>
    </row>
    <row r="5683" spans="1:16" x14ac:dyDescent="0.25">
      <c r="A5683" t="s">
        <v>25</v>
      </c>
      <c r="B5683" t="str">
        <f>VLOOKUP(E5683,'Overview Cluster Days'!B:E,3)</f>
        <v>F</v>
      </c>
      <c r="C5683" t="str">
        <f>VLOOKUP($E5683,'Overview Cluster Days'!$B:$G,5)</f>
        <v>Interseason</v>
      </c>
      <c r="D5683" t="str">
        <f>VLOOKUP($E5683,'Overview Cluster Days'!$B:$G,6)</f>
        <v>Weekday</v>
      </c>
      <c r="E5683">
        <v>20181011</v>
      </c>
      <c r="F5683">
        <v>18</v>
      </c>
      <c r="G5683" s="7">
        <v>1245.3</v>
      </c>
      <c r="H5683" s="7">
        <v>3151.5</v>
      </c>
      <c r="I5683" s="7">
        <v>23459</v>
      </c>
      <c r="J5683" s="7">
        <v>22055.68</v>
      </c>
      <c r="K5683" s="7">
        <v>10367.26</v>
      </c>
      <c r="L5683" s="7">
        <v>5130.393</v>
      </c>
      <c r="M5683" s="7">
        <v>3588.4</v>
      </c>
      <c r="N5683" s="7">
        <v>4181.8999999999996</v>
      </c>
      <c r="O5683" s="7">
        <v>1328.7</v>
      </c>
      <c r="P5683" s="7">
        <v>5139.893</v>
      </c>
    </row>
    <row r="5684" spans="1:16" x14ac:dyDescent="0.25">
      <c r="A5684" t="s">
        <v>25</v>
      </c>
      <c r="B5684" t="str">
        <f>VLOOKUP(E5684,'Overview Cluster Days'!B:E,3)</f>
        <v>F</v>
      </c>
      <c r="C5684" t="str">
        <f>VLOOKUP($E5684,'Overview Cluster Days'!$B:$G,5)</f>
        <v>Interseason</v>
      </c>
      <c r="D5684" t="str">
        <f>VLOOKUP($E5684,'Overview Cluster Days'!$B:$G,6)</f>
        <v>Weekday</v>
      </c>
      <c r="E5684">
        <v>20181011</v>
      </c>
      <c r="F5684">
        <v>19</v>
      </c>
      <c r="G5684" s="7">
        <v>1220.2</v>
      </c>
      <c r="H5684" s="7">
        <v>3385.5</v>
      </c>
      <c r="I5684" s="7">
        <v>22654.12</v>
      </c>
      <c r="J5684" s="7">
        <v>22679.52</v>
      </c>
      <c r="K5684" s="7">
        <v>11886.43</v>
      </c>
      <c r="L5684" s="7">
        <v>5848.7</v>
      </c>
      <c r="M5684" s="7">
        <v>4038.1</v>
      </c>
      <c r="N5684" s="7">
        <v>4040.1</v>
      </c>
      <c r="O5684" s="7">
        <v>942.9</v>
      </c>
      <c r="P5684" s="7">
        <v>4053.4549999999999</v>
      </c>
    </row>
    <row r="5685" spans="1:16" x14ac:dyDescent="0.25">
      <c r="A5685" t="s">
        <v>25</v>
      </c>
      <c r="B5685" t="str">
        <f>VLOOKUP(E5685,'Overview Cluster Days'!B:E,3)</f>
        <v>F</v>
      </c>
      <c r="C5685" t="str">
        <f>VLOOKUP($E5685,'Overview Cluster Days'!$B:$G,5)</f>
        <v>Interseason</v>
      </c>
      <c r="D5685" t="str">
        <f>VLOOKUP($E5685,'Overview Cluster Days'!$B:$G,6)</f>
        <v>Weekday</v>
      </c>
      <c r="E5685">
        <v>20181011</v>
      </c>
      <c r="F5685">
        <v>20</v>
      </c>
      <c r="G5685" s="7">
        <v>1472.6</v>
      </c>
      <c r="H5685" s="7">
        <v>3511</v>
      </c>
      <c r="I5685" s="7">
        <v>21662.41</v>
      </c>
      <c r="J5685" s="7">
        <v>20573.810000000001</v>
      </c>
      <c r="K5685" s="7">
        <v>9289.1919999999991</v>
      </c>
      <c r="L5685" s="7">
        <v>5512.8239999999996</v>
      </c>
      <c r="M5685" s="7">
        <v>4168.2</v>
      </c>
      <c r="N5685" s="7">
        <v>4112.3999999999996</v>
      </c>
      <c r="O5685" s="7">
        <v>2400.8290000000002</v>
      </c>
      <c r="P5685" s="7">
        <v>3472.1439999999998</v>
      </c>
    </row>
    <row r="5686" spans="1:16" x14ac:dyDescent="0.25">
      <c r="A5686" t="s">
        <v>25</v>
      </c>
      <c r="B5686" t="str">
        <f>VLOOKUP(E5686,'Overview Cluster Days'!B:E,3)</f>
        <v>F</v>
      </c>
      <c r="C5686" t="str">
        <f>VLOOKUP($E5686,'Overview Cluster Days'!$B:$G,5)</f>
        <v>Interseason</v>
      </c>
      <c r="D5686" t="str">
        <f>VLOOKUP($E5686,'Overview Cluster Days'!$B:$G,6)</f>
        <v>Weekday</v>
      </c>
      <c r="E5686">
        <v>20181011</v>
      </c>
      <c r="F5686">
        <v>21</v>
      </c>
      <c r="G5686" s="7">
        <v>1506.4</v>
      </c>
      <c r="H5686" s="7">
        <v>3226</v>
      </c>
      <c r="I5686" s="7">
        <v>22986.18</v>
      </c>
      <c r="J5686" s="7">
        <v>18907.88</v>
      </c>
      <c r="K5686" s="7">
        <v>9015.7999999999993</v>
      </c>
      <c r="L5686" s="7">
        <v>6104.2920000000004</v>
      </c>
      <c r="M5686" s="7">
        <v>4271.5029999999997</v>
      </c>
      <c r="N5686" s="7">
        <v>4227.1000000000004</v>
      </c>
      <c r="O5686" s="7">
        <v>1148.2</v>
      </c>
      <c r="P5686" s="7">
        <v>4406.4160000000002</v>
      </c>
    </row>
    <row r="5687" spans="1:16" x14ac:dyDescent="0.25">
      <c r="A5687" t="s">
        <v>25</v>
      </c>
      <c r="B5687" t="str">
        <f>VLOOKUP(E5687,'Overview Cluster Days'!B:E,3)</f>
        <v>F</v>
      </c>
      <c r="C5687" t="str">
        <f>VLOOKUP($E5687,'Overview Cluster Days'!$B:$G,5)</f>
        <v>Interseason</v>
      </c>
      <c r="D5687" t="str">
        <f>VLOOKUP($E5687,'Overview Cluster Days'!$B:$G,6)</f>
        <v>Weekday</v>
      </c>
      <c r="E5687">
        <v>20181011</v>
      </c>
      <c r="F5687">
        <v>22</v>
      </c>
      <c r="G5687" s="7">
        <v>1401.5</v>
      </c>
      <c r="H5687" s="7">
        <v>2823.558</v>
      </c>
      <c r="I5687" s="7">
        <v>22017.68</v>
      </c>
      <c r="J5687" s="7">
        <v>17536.900000000001</v>
      </c>
      <c r="K5687" s="7">
        <v>9965.9</v>
      </c>
      <c r="L5687" s="7">
        <v>4671.3</v>
      </c>
      <c r="M5687" s="7">
        <v>4078.971</v>
      </c>
      <c r="N5687" s="7">
        <v>4031.1</v>
      </c>
      <c r="O5687" s="7">
        <v>1213.9000000000001</v>
      </c>
      <c r="P5687" s="7">
        <v>4329.6930000000002</v>
      </c>
    </row>
    <row r="5688" spans="1:16" x14ac:dyDescent="0.25">
      <c r="A5688" t="s">
        <v>25</v>
      </c>
      <c r="B5688" t="str">
        <f>VLOOKUP(E5688,'Overview Cluster Days'!B:E,3)</f>
        <v>F</v>
      </c>
      <c r="C5688" t="str">
        <f>VLOOKUP($E5688,'Overview Cluster Days'!$B:$G,5)</f>
        <v>Interseason</v>
      </c>
      <c r="D5688" t="str">
        <f>VLOOKUP($E5688,'Overview Cluster Days'!$B:$G,6)</f>
        <v>Weekday</v>
      </c>
      <c r="E5688">
        <v>20181011</v>
      </c>
      <c r="F5688">
        <v>23</v>
      </c>
      <c r="G5688" s="7">
        <v>1267.7</v>
      </c>
      <c r="H5688" s="7">
        <v>2729.7</v>
      </c>
      <c r="I5688" s="7">
        <v>20726.830000000002</v>
      </c>
      <c r="J5688" s="7">
        <v>15721.63</v>
      </c>
      <c r="K5688" s="7">
        <v>8699.3389999999999</v>
      </c>
      <c r="L5688" s="7">
        <v>5302.7430000000004</v>
      </c>
      <c r="M5688" s="7">
        <v>3508.9</v>
      </c>
      <c r="N5688" s="7">
        <v>3389</v>
      </c>
      <c r="O5688" s="7">
        <v>1028.3</v>
      </c>
      <c r="P5688" s="7">
        <v>4308.2389999999996</v>
      </c>
    </row>
    <row r="5689" spans="1:16" x14ac:dyDescent="0.25">
      <c r="A5689" t="s">
        <v>25</v>
      </c>
      <c r="B5689" t="str">
        <f>VLOOKUP(E5689,'Overview Cluster Days'!B:E,3)</f>
        <v>F</v>
      </c>
      <c r="C5689" t="str">
        <f>VLOOKUP($E5689,'Overview Cluster Days'!$B:$G,5)</f>
        <v>Interseason</v>
      </c>
      <c r="D5689" t="str">
        <f>VLOOKUP($E5689,'Overview Cluster Days'!$B:$G,6)</f>
        <v>Weekday</v>
      </c>
      <c r="E5689">
        <v>20181011</v>
      </c>
      <c r="F5689">
        <v>24</v>
      </c>
      <c r="G5689" s="7">
        <v>886</v>
      </c>
      <c r="H5689" s="7">
        <v>2476.6</v>
      </c>
      <c r="I5689" s="7">
        <v>20617.3</v>
      </c>
      <c r="J5689" s="7">
        <v>13926.39</v>
      </c>
      <c r="K5689" s="7">
        <v>8574.2999999999993</v>
      </c>
      <c r="L5689" s="7">
        <v>7223.4780000000001</v>
      </c>
      <c r="M5689" s="7">
        <v>3799.1</v>
      </c>
      <c r="N5689" s="7">
        <v>3414.9</v>
      </c>
      <c r="O5689" s="7">
        <v>1045.9359999999999</v>
      </c>
      <c r="P5689" s="7">
        <v>5048.5</v>
      </c>
    </row>
    <row r="5690" spans="1:16" x14ac:dyDescent="0.25">
      <c r="A5690" t="s">
        <v>25</v>
      </c>
      <c r="B5690" t="str">
        <f>VLOOKUP(E5690,'Overview Cluster Days'!B:E,3)</f>
        <v>E</v>
      </c>
      <c r="C5690" t="str">
        <f>VLOOKUP($E5690,'Overview Cluster Days'!$B:$G,5)</f>
        <v>Interseason</v>
      </c>
      <c r="D5690" t="str">
        <f>VLOOKUP($E5690,'Overview Cluster Days'!$B:$G,6)</f>
        <v>Weekday</v>
      </c>
      <c r="E5690">
        <v>20181012</v>
      </c>
      <c r="F5690">
        <v>1</v>
      </c>
      <c r="G5690" s="7">
        <v>806.2</v>
      </c>
      <c r="H5690" s="7">
        <v>2473.42</v>
      </c>
      <c r="I5690" s="7">
        <v>21586.04</v>
      </c>
      <c r="J5690" s="7">
        <v>14091.86</v>
      </c>
      <c r="K5690" s="7">
        <v>8850.9</v>
      </c>
      <c r="L5690" s="7">
        <v>5337.4579999999996</v>
      </c>
      <c r="M5690" s="7">
        <v>2506.8000000000002</v>
      </c>
      <c r="N5690" s="7">
        <v>3333.6</v>
      </c>
      <c r="O5690" s="7">
        <v>1534.866</v>
      </c>
      <c r="P5690" s="7">
        <v>4962.2460000000001</v>
      </c>
    </row>
    <row r="5691" spans="1:16" x14ac:dyDescent="0.25">
      <c r="A5691" t="s">
        <v>25</v>
      </c>
      <c r="B5691" t="str">
        <f>VLOOKUP(E5691,'Overview Cluster Days'!B:E,3)</f>
        <v>E</v>
      </c>
      <c r="C5691" t="str">
        <f>VLOOKUP($E5691,'Overview Cluster Days'!$B:$G,5)</f>
        <v>Interseason</v>
      </c>
      <c r="D5691" t="str">
        <f>VLOOKUP($E5691,'Overview Cluster Days'!$B:$G,6)</f>
        <v>Weekday</v>
      </c>
      <c r="E5691">
        <v>20181012</v>
      </c>
      <c r="F5691">
        <v>2</v>
      </c>
      <c r="G5691" s="7">
        <v>958.5</v>
      </c>
      <c r="H5691" s="7">
        <v>2465.1999999999998</v>
      </c>
      <c r="I5691" s="7">
        <v>21762</v>
      </c>
      <c r="J5691" s="7">
        <v>14171.52</v>
      </c>
      <c r="K5691" s="7">
        <v>8738.31</v>
      </c>
      <c r="L5691" s="7">
        <v>5352</v>
      </c>
      <c r="M5691" s="7">
        <v>2831.8440000000001</v>
      </c>
      <c r="N5691" s="7">
        <v>3307.8</v>
      </c>
      <c r="O5691" s="7">
        <v>1664.6</v>
      </c>
      <c r="P5691" s="7">
        <v>5989.3429999999998</v>
      </c>
    </row>
    <row r="5692" spans="1:16" x14ac:dyDescent="0.25">
      <c r="A5692" t="s">
        <v>25</v>
      </c>
      <c r="B5692" t="str">
        <f>VLOOKUP(E5692,'Overview Cluster Days'!B:E,3)</f>
        <v>E</v>
      </c>
      <c r="C5692" t="str">
        <f>VLOOKUP($E5692,'Overview Cluster Days'!$B:$G,5)</f>
        <v>Interseason</v>
      </c>
      <c r="D5692" t="str">
        <f>VLOOKUP($E5692,'Overview Cluster Days'!$B:$G,6)</f>
        <v>Weekday</v>
      </c>
      <c r="E5692">
        <v>20181012</v>
      </c>
      <c r="F5692">
        <v>3</v>
      </c>
      <c r="G5692" s="7">
        <v>1006.6</v>
      </c>
      <c r="H5692" s="7">
        <v>2761.4</v>
      </c>
      <c r="I5692" s="7">
        <v>21243.94</v>
      </c>
      <c r="J5692" s="7">
        <v>14691.5</v>
      </c>
      <c r="K5692" s="7">
        <v>9625.1450000000004</v>
      </c>
      <c r="L5692" s="7">
        <v>5337.4</v>
      </c>
      <c r="M5692" s="7">
        <v>2858.2</v>
      </c>
      <c r="N5692" s="7">
        <v>3353.7919999999999</v>
      </c>
      <c r="O5692" s="7">
        <v>1749.3</v>
      </c>
      <c r="P5692" s="7">
        <v>5952.7</v>
      </c>
    </row>
    <row r="5693" spans="1:16" x14ac:dyDescent="0.25">
      <c r="A5693" t="s">
        <v>25</v>
      </c>
      <c r="B5693" t="str">
        <f>VLOOKUP(E5693,'Overview Cluster Days'!B:E,3)</f>
        <v>E</v>
      </c>
      <c r="C5693" t="str">
        <f>VLOOKUP($E5693,'Overview Cluster Days'!$B:$G,5)</f>
        <v>Interseason</v>
      </c>
      <c r="D5693" t="str">
        <f>VLOOKUP($E5693,'Overview Cluster Days'!$B:$G,6)</f>
        <v>Weekday</v>
      </c>
      <c r="E5693">
        <v>20181012</v>
      </c>
      <c r="F5693">
        <v>4</v>
      </c>
      <c r="G5693" s="7">
        <v>997.7</v>
      </c>
      <c r="H5693" s="7">
        <v>3201.9180000000001</v>
      </c>
      <c r="I5693" s="7">
        <v>20587.310000000001</v>
      </c>
      <c r="J5693" s="7">
        <v>15265.27</v>
      </c>
      <c r="K5693" s="7">
        <v>11149.68</v>
      </c>
      <c r="L5693" s="7">
        <v>5107.2</v>
      </c>
      <c r="M5693" s="7">
        <v>2805.6</v>
      </c>
      <c r="N5693" s="7">
        <v>3462.9</v>
      </c>
      <c r="O5693" s="7">
        <v>1586</v>
      </c>
      <c r="P5693" s="7">
        <v>5789.6</v>
      </c>
    </row>
    <row r="5694" spans="1:16" x14ac:dyDescent="0.25">
      <c r="A5694" t="s">
        <v>25</v>
      </c>
      <c r="B5694" t="str">
        <f>VLOOKUP(E5694,'Overview Cluster Days'!B:E,3)</f>
        <v>E</v>
      </c>
      <c r="C5694" t="str">
        <f>VLOOKUP($E5694,'Overview Cluster Days'!$B:$G,5)</f>
        <v>Interseason</v>
      </c>
      <c r="D5694" t="str">
        <f>VLOOKUP($E5694,'Overview Cluster Days'!$B:$G,6)</f>
        <v>Weekday</v>
      </c>
      <c r="E5694">
        <v>20181012</v>
      </c>
      <c r="F5694">
        <v>5</v>
      </c>
      <c r="G5694" s="7">
        <v>920.3</v>
      </c>
      <c r="H5694" s="7">
        <v>3328.7</v>
      </c>
      <c r="I5694" s="7">
        <v>20513.5</v>
      </c>
      <c r="J5694" s="7">
        <v>16269.99</v>
      </c>
      <c r="K5694" s="7">
        <v>11527.39</v>
      </c>
      <c r="L5694" s="7">
        <v>5054.1000000000004</v>
      </c>
      <c r="M5694" s="7">
        <v>2755</v>
      </c>
      <c r="N5694" s="7">
        <v>3507</v>
      </c>
      <c r="O5694" s="7">
        <v>1593.3</v>
      </c>
      <c r="P5694" s="7">
        <v>6073.585</v>
      </c>
    </row>
    <row r="5695" spans="1:16" x14ac:dyDescent="0.25">
      <c r="A5695" t="s">
        <v>25</v>
      </c>
      <c r="B5695" t="str">
        <f>VLOOKUP(E5695,'Overview Cluster Days'!B:E,3)</f>
        <v>E</v>
      </c>
      <c r="C5695" t="str">
        <f>VLOOKUP($E5695,'Overview Cluster Days'!$B:$G,5)</f>
        <v>Interseason</v>
      </c>
      <c r="D5695" t="str">
        <f>VLOOKUP($E5695,'Overview Cluster Days'!$B:$G,6)</f>
        <v>Weekday</v>
      </c>
      <c r="E5695">
        <v>20181012</v>
      </c>
      <c r="F5695">
        <v>6</v>
      </c>
      <c r="G5695" s="7">
        <v>891.7</v>
      </c>
      <c r="H5695" s="7">
        <v>3314</v>
      </c>
      <c r="I5695" s="7">
        <v>19140.43</v>
      </c>
      <c r="J5695" s="7">
        <v>15247.13</v>
      </c>
      <c r="K5695" s="7">
        <v>10664.2</v>
      </c>
      <c r="L5695" s="7">
        <v>5497.1980000000003</v>
      </c>
      <c r="M5695" s="7">
        <v>3072.8</v>
      </c>
      <c r="N5695" s="7">
        <v>3538</v>
      </c>
      <c r="O5695" s="7">
        <v>1356.4</v>
      </c>
      <c r="P5695" s="7">
        <v>5719.6850000000004</v>
      </c>
    </row>
    <row r="5696" spans="1:16" x14ac:dyDescent="0.25">
      <c r="A5696" t="s">
        <v>25</v>
      </c>
      <c r="B5696" t="str">
        <f>VLOOKUP(E5696,'Overview Cluster Days'!B:E,3)</f>
        <v>E</v>
      </c>
      <c r="C5696" t="str">
        <f>VLOOKUP($E5696,'Overview Cluster Days'!$B:$G,5)</f>
        <v>Interseason</v>
      </c>
      <c r="D5696" t="str">
        <f>VLOOKUP($E5696,'Overview Cluster Days'!$B:$G,6)</f>
        <v>Weekday</v>
      </c>
      <c r="E5696">
        <v>20181012</v>
      </c>
      <c r="F5696">
        <v>7</v>
      </c>
      <c r="G5696" s="7">
        <v>1158.0999999999999</v>
      </c>
      <c r="H5696" s="7">
        <v>3305</v>
      </c>
      <c r="I5696" s="7">
        <v>19079.86</v>
      </c>
      <c r="J5696" s="7">
        <v>17256.599999999999</v>
      </c>
      <c r="K5696" s="7">
        <v>9624</v>
      </c>
      <c r="L5696" s="7">
        <v>5427.7</v>
      </c>
      <c r="M5696" s="7">
        <v>3708.2</v>
      </c>
      <c r="N5696" s="7">
        <v>3737.9</v>
      </c>
      <c r="O5696" s="7">
        <v>1213.0999999999999</v>
      </c>
      <c r="P5696" s="7">
        <v>5722.0069999999996</v>
      </c>
    </row>
    <row r="5697" spans="1:16" x14ac:dyDescent="0.25">
      <c r="A5697" t="s">
        <v>25</v>
      </c>
      <c r="B5697" t="str">
        <f>VLOOKUP(E5697,'Overview Cluster Days'!B:E,3)</f>
        <v>E</v>
      </c>
      <c r="C5697" t="str">
        <f>VLOOKUP($E5697,'Overview Cluster Days'!$B:$G,5)</f>
        <v>Interseason</v>
      </c>
      <c r="D5697" t="str">
        <f>VLOOKUP($E5697,'Overview Cluster Days'!$B:$G,6)</f>
        <v>Weekday</v>
      </c>
      <c r="E5697">
        <v>20181012</v>
      </c>
      <c r="F5697">
        <v>8</v>
      </c>
      <c r="G5697" s="7">
        <v>1228.4000000000001</v>
      </c>
      <c r="H5697" s="7">
        <v>3154.2</v>
      </c>
      <c r="I5697" s="7">
        <v>20430.45</v>
      </c>
      <c r="J5697" s="7">
        <v>19291.96</v>
      </c>
      <c r="K5697" s="7">
        <v>11295.21</v>
      </c>
      <c r="L5697" s="7">
        <v>6342.8</v>
      </c>
      <c r="M5697" s="7">
        <v>4521.8</v>
      </c>
      <c r="N5697" s="7">
        <v>4111.8999999999996</v>
      </c>
      <c r="O5697" s="7">
        <v>1525.6990000000001</v>
      </c>
      <c r="P5697" s="7">
        <v>5637.2030000000004</v>
      </c>
    </row>
    <row r="5698" spans="1:16" x14ac:dyDescent="0.25">
      <c r="A5698" t="s">
        <v>25</v>
      </c>
      <c r="B5698" t="str">
        <f>VLOOKUP(E5698,'Overview Cluster Days'!B:E,3)</f>
        <v>E</v>
      </c>
      <c r="C5698" t="str">
        <f>VLOOKUP($E5698,'Overview Cluster Days'!$B:$G,5)</f>
        <v>Interseason</v>
      </c>
      <c r="D5698" t="str">
        <f>VLOOKUP($E5698,'Overview Cluster Days'!$B:$G,6)</f>
        <v>Weekday</v>
      </c>
      <c r="E5698">
        <v>20181012</v>
      </c>
      <c r="F5698">
        <v>9</v>
      </c>
      <c r="G5698" s="7">
        <v>1335.6</v>
      </c>
      <c r="H5698" s="7">
        <v>3020.5</v>
      </c>
      <c r="I5698" s="7">
        <v>24681.59</v>
      </c>
      <c r="J5698" s="7">
        <v>21376.79</v>
      </c>
      <c r="K5698" s="7">
        <v>9950.1589999999997</v>
      </c>
      <c r="L5698" s="7">
        <v>6270</v>
      </c>
      <c r="M5698" s="7">
        <v>4339.8</v>
      </c>
      <c r="N5698" s="7">
        <v>4605</v>
      </c>
      <c r="O5698" s="7">
        <v>1419.6990000000001</v>
      </c>
      <c r="P5698" s="7">
        <v>5771.0029999999997</v>
      </c>
    </row>
    <row r="5699" spans="1:16" x14ac:dyDescent="0.25">
      <c r="A5699" t="s">
        <v>25</v>
      </c>
      <c r="B5699" t="str">
        <f>VLOOKUP(E5699,'Overview Cluster Days'!B:E,3)</f>
        <v>E</v>
      </c>
      <c r="C5699" t="str">
        <f>VLOOKUP($E5699,'Overview Cluster Days'!$B:$G,5)</f>
        <v>Interseason</v>
      </c>
      <c r="D5699" t="str">
        <f>VLOOKUP($E5699,'Overview Cluster Days'!$B:$G,6)</f>
        <v>Weekday</v>
      </c>
      <c r="E5699">
        <v>20181012</v>
      </c>
      <c r="F5699">
        <v>10</v>
      </c>
      <c r="G5699" s="7">
        <v>1246.4000000000001</v>
      </c>
      <c r="H5699" s="7">
        <v>2850.6</v>
      </c>
      <c r="I5699" s="7">
        <v>27645.67</v>
      </c>
      <c r="J5699" s="7">
        <v>22655.24</v>
      </c>
      <c r="K5699" s="7">
        <v>9999.5</v>
      </c>
      <c r="L5699" s="7">
        <v>6423.0590000000002</v>
      </c>
      <c r="M5699" s="7">
        <v>4276.3</v>
      </c>
      <c r="N5699" s="7">
        <v>4496.8999999999996</v>
      </c>
      <c r="O5699" s="7">
        <v>1628.8</v>
      </c>
      <c r="P5699" s="7">
        <v>5697.3360000000002</v>
      </c>
    </row>
    <row r="5700" spans="1:16" x14ac:dyDescent="0.25">
      <c r="A5700" t="s">
        <v>25</v>
      </c>
      <c r="B5700" t="str">
        <f>VLOOKUP(E5700,'Overview Cluster Days'!B:E,3)</f>
        <v>E</v>
      </c>
      <c r="C5700" t="str">
        <f>VLOOKUP($E5700,'Overview Cluster Days'!$B:$G,5)</f>
        <v>Interseason</v>
      </c>
      <c r="D5700" t="str">
        <f>VLOOKUP($E5700,'Overview Cluster Days'!$B:$G,6)</f>
        <v>Weekday</v>
      </c>
      <c r="E5700">
        <v>20181012</v>
      </c>
      <c r="F5700">
        <v>11</v>
      </c>
      <c r="G5700" s="7">
        <v>1471.6</v>
      </c>
      <c r="H5700" s="7">
        <v>2695.8</v>
      </c>
      <c r="I5700" s="7">
        <v>29315.4</v>
      </c>
      <c r="J5700" s="7">
        <v>23620.19</v>
      </c>
      <c r="K5700" s="7">
        <v>11103.4</v>
      </c>
      <c r="L5700" s="7">
        <v>7842.5050000000001</v>
      </c>
      <c r="M5700" s="7">
        <v>4629.3</v>
      </c>
      <c r="N5700" s="7">
        <v>4194.8</v>
      </c>
      <c r="O5700" s="7">
        <v>1501.3</v>
      </c>
      <c r="P5700" s="7">
        <v>6002.6</v>
      </c>
    </row>
    <row r="5701" spans="1:16" x14ac:dyDescent="0.25">
      <c r="A5701" t="s">
        <v>25</v>
      </c>
      <c r="B5701" t="str">
        <f>VLOOKUP(E5701,'Overview Cluster Days'!B:E,3)</f>
        <v>E</v>
      </c>
      <c r="C5701" t="str">
        <f>VLOOKUP($E5701,'Overview Cluster Days'!$B:$G,5)</f>
        <v>Interseason</v>
      </c>
      <c r="D5701" t="str">
        <f>VLOOKUP($E5701,'Overview Cluster Days'!$B:$G,6)</f>
        <v>Weekday</v>
      </c>
      <c r="E5701">
        <v>20181012</v>
      </c>
      <c r="F5701">
        <v>12</v>
      </c>
      <c r="G5701" s="7">
        <v>1608.9</v>
      </c>
      <c r="H5701" s="7">
        <v>2437.4</v>
      </c>
      <c r="I5701" s="7">
        <v>31806.51</v>
      </c>
      <c r="J5701" s="7">
        <v>24901.759999999998</v>
      </c>
      <c r="K5701" s="7">
        <v>11826.3</v>
      </c>
      <c r="L5701" s="7">
        <v>9517.8230000000003</v>
      </c>
      <c r="M5701" s="7">
        <v>4772</v>
      </c>
      <c r="N5701" s="7">
        <v>4179.8</v>
      </c>
      <c r="O5701" s="7">
        <v>1511.174</v>
      </c>
      <c r="P5701" s="7">
        <v>6165.2150000000001</v>
      </c>
    </row>
    <row r="5702" spans="1:16" x14ac:dyDescent="0.25">
      <c r="A5702" t="s">
        <v>25</v>
      </c>
      <c r="B5702" t="str">
        <f>VLOOKUP(E5702,'Overview Cluster Days'!B:E,3)</f>
        <v>E</v>
      </c>
      <c r="C5702" t="str">
        <f>VLOOKUP($E5702,'Overview Cluster Days'!$B:$G,5)</f>
        <v>Interseason</v>
      </c>
      <c r="D5702" t="str">
        <f>VLOOKUP($E5702,'Overview Cluster Days'!$B:$G,6)</f>
        <v>Weekday</v>
      </c>
      <c r="E5702">
        <v>20181012</v>
      </c>
      <c r="F5702">
        <v>13</v>
      </c>
      <c r="G5702" s="7">
        <v>1673.4</v>
      </c>
      <c r="H5702" s="7">
        <v>2225</v>
      </c>
      <c r="I5702" s="7">
        <v>33287.03</v>
      </c>
      <c r="J5702" s="7">
        <v>25143.13</v>
      </c>
      <c r="K5702" s="7">
        <v>12688.6</v>
      </c>
      <c r="L5702" s="7">
        <v>11312.69</v>
      </c>
      <c r="M5702" s="7">
        <v>5131.6000000000004</v>
      </c>
      <c r="N5702" s="7">
        <v>4475.3999999999996</v>
      </c>
      <c r="O5702" s="7">
        <v>1718.4</v>
      </c>
      <c r="P5702" s="7">
        <v>5700</v>
      </c>
    </row>
    <row r="5703" spans="1:16" x14ac:dyDescent="0.25">
      <c r="A5703" t="s">
        <v>25</v>
      </c>
      <c r="B5703" t="str">
        <f>VLOOKUP(E5703,'Overview Cluster Days'!B:E,3)</f>
        <v>E</v>
      </c>
      <c r="C5703" t="str">
        <f>VLOOKUP($E5703,'Overview Cluster Days'!$B:$G,5)</f>
        <v>Interseason</v>
      </c>
      <c r="D5703" t="str">
        <f>VLOOKUP($E5703,'Overview Cluster Days'!$B:$G,6)</f>
        <v>Weekday</v>
      </c>
      <c r="E5703">
        <v>20181012</v>
      </c>
      <c r="F5703">
        <v>14</v>
      </c>
      <c r="G5703" s="7">
        <v>1660.6</v>
      </c>
      <c r="H5703" s="7">
        <v>2383.7170000000001</v>
      </c>
      <c r="I5703" s="7">
        <v>32984.35</v>
      </c>
      <c r="J5703" s="7">
        <v>24571.919999999998</v>
      </c>
      <c r="K5703" s="7">
        <v>13575.8</v>
      </c>
      <c r="L5703" s="7">
        <v>11200.25</v>
      </c>
      <c r="M5703" s="7">
        <v>4900.0450000000001</v>
      </c>
      <c r="N5703" s="7">
        <v>4844</v>
      </c>
      <c r="O5703" s="7">
        <v>1705.2</v>
      </c>
      <c r="P5703" s="7">
        <v>5564.1</v>
      </c>
    </row>
    <row r="5704" spans="1:16" x14ac:dyDescent="0.25">
      <c r="A5704" t="s">
        <v>25</v>
      </c>
      <c r="B5704" t="str">
        <f>VLOOKUP(E5704,'Overview Cluster Days'!B:E,3)</f>
        <v>E</v>
      </c>
      <c r="C5704" t="str">
        <f>VLOOKUP($E5704,'Overview Cluster Days'!$B:$G,5)</f>
        <v>Interseason</v>
      </c>
      <c r="D5704" t="str">
        <f>VLOOKUP($E5704,'Overview Cluster Days'!$B:$G,6)</f>
        <v>Weekday</v>
      </c>
      <c r="E5704">
        <v>20181012</v>
      </c>
      <c r="F5704">
        <v>15</v>
      </c>
      <c r="G5704" s="7">
        <v>1575.6</v>
      </c>
      <c r="H5704" s="7">
        <v>2567.6</v>
      </c>
      <c r="I5704" s="7">
        <v>31742.880000000001</v>
      </c>
      <c r="J5704" s="7">
        <v>23759.02</v>
      </c>
      <c r="K5704" s="7">
        <v>13807.8</v>
      </c>
      <c r="L5704" s="7">
        <v>10413.530000000001</v>
      </c>
      <c r="M5704" s="7">
        <v>4945.5</v>
      </c>
      <c r="N5704" s="7">
        <v>4805.2</v>
      </c>
      <c r="O5704" s="7">
        <v>1748</v>
      </c>
      <c r="P5704" s="7">
        <v>5868</v>
      </c>
    </row>
    <row r="5705" spans="1:16" x14ac:dyDescent="0.25">
      <c r="A5705" t="s">
        <v>25</v>
      </c>
      <c r="B5705" t="str">
        <f>VLOOKUP(E5705,'Overview Cluster Days'!B:E,3)</f>
        <v>E</v>
      </c>
      <c r="C5705" t="str">
        <f>VLOOKUP($E5705,'Overview Cluster Days'!$B:$G,5)</f>
        <v>Interseason</v>
      </c>
      <c r="D5705" t="str">
        <f>VLOOKUP($E5705,'Overview Cluster Days'!$B:$G,6)</f>
        <v>Weekday</v>
      </c>
      <c r="E5705">
        <v>20181012</v>
      </c>
      <c r="F5705">
        <v>16</v>
      </c>
      <c r="G5705" s="7">
        <v>1570.8</v>
      </c>
      <c r="H5705" s="7">
        <v>2652.7</v>
      </c>
      <c r="I5705" s="7">
        <v>29815.73</v>
      </c>
      <c r="J5705" s="7">
        <v>22940.04</v>
      </c>
      <c r="K5705" s="7">
        <v>13303.9</v>
      </c>
      <c r="L5705" s="7">
        <v>8978.6919999999991</v>
      </c>
      <c r="M5705" s="7">
        <v>5046.6000000000004</v>
      </c>
      <c r="N5705" s="7">
        <v>4574.1000000000004</v>
      </c>
      <c r="O5705" s="7">
        <v>1757.7</v>
      </c>
      <c r="P5705" s="7">
        <v>6039.4939999999997</v>
      </c>
    </row>
    <row r="5706" spans="1:16" x14ac:dyDescent="0.25">
      <c r="A5706" t="s">
        <v>25</v>
      </c>
      <c r="B5706" t="str">
        <f>VLOOKUP(E5706,'Overview Cluster Days'!B:E,3)</f>
        <v>E</v>
      </c>
      <c r="C5706" t="str">
        <f>VLOOKUP($E5706,'Overview Cluster Days'!$B:$G,5)</f>
        <v>Interseason</v>
      </c>
      <c r="D5706" t="str">
        <f>VLOOKUP($E5706,'Overview Cluster Days'!$B:$G,6)</f>
        <v>Weekday</v>
      </c>
      <c r="E5706">
        <v>20181012</v>
      </c>
      <c r="F5706">
        <v>17</v>
      </c>
      <c r="G5706" s="7">
        <v>1519.9</v>
      </c>
      <c r="H5706" s="7">
        <v>2876.4</v>
      </c>
      <c r="I5706" s="7">
        <v>25773.87</v>
      </c>
      <c r="J5706" s="7">
        <v>22208.61</v>
      </c>
      <c r="K5706" s="7">
        <v>12641.1</v>
      </c>
      <c r="L5706" s="7">
        <v>7175.973</v>
      </c>
      <c r="M5706" s="7">
        <v>5099.5</v>
      </c>
      <c r="N5706" s="7">
        <v>4567</v>
      </c>
      <c r="O5706" s="7">
        <v>1814.7</v>
      </c>
      <c r="P5706" s="7">
        <v>6256.1149999999998</v>
      </c>
    </row>
    <row r="5707" spans="1:16" x14ac:dyDescent="0.25">
      <c r="A5707" t="s">
        <v>25</v>
      </c>
      <c r="B5707" t="str">
        <f>VLOOKUP(E5707,'Overview Cluster Days'!B:E,3)</f>
        <v>E</v>
      </c>
      <c r="C5707" t="str">
        <f>VLOOKUP($E5707,'Overview Cluster Days'!$B:$G,5)</f>
        <v>Interseason</v>
      </c>
      <c r="D5707" t="str">
        <f>VLOOKUP($E5707,'Overview Cluster Days'!$B:$G,6)</f>
        <v>Weekday</v>
      </c>
      <c r="E5707">
        <v>20181012</v>
      </c>
      <c r="F5707">
        <v>18</v>
      </c>
      <c r="G5707" s="7">
        <v>1355.6</v>
      </c>
      <c r="H5707" s="7">
        <v>2653.6</v>
      </c>
      <c r="I5707" s="7">
        <v>23142.75</v>
      </c>
      <c r="J5707" s="7">
        <v>23478.93</v>
      </c>
      <c r="K5707" s="7">
        <v>13324.83</v>
      </c>
      <c r="L5707" s="7">
        <v>5805.1</v>
      </c>
      <c r="M5707" s="7">
        <v>4922.8</v>
      </c>
      <c r="N5707" s="7">
        <v>4581.5</v>
      </c>
      <c r="O5707" s="7">
        <v>1637.4</v>
      </c>
      <c r="P5707" s="7">
        <v>5768.9380000000001</v>
      </c>
    </row>
    <row r="5708" spans="1:16" x14ac:dyDescent="0.25">
      <c r="A5708" t="s">
        <v>25</v>
      </c>
      <c r="B5708" t="str">
        <f>VLOOKUP(E5708,'Overview Cluster Days'!B:E,3)</f>
        <v>E</v>
      </c>
      <c r="C5708" t="str">
        <f>VLOOKUP($E5708,'Overview Cluster Days'!$B:$G,5)</f>
        <v>Interseason</v>
      </c>
      <c r="D5708" t="str">
        <f>VLOOKUP($E5708,'Overview Cluster Days'!$B:$G,6)</f>
        <v>Weekday</v>
      </c>
      <c r="E5708">
        <v>20181012</v>
      </c>
      <c r="F5708">
        <v>19</v>
      </c>
      <c r="G5708" s="7">
        <v>1711.1</v>
      </c>
      <c r="H5708" s="7">
        <v>2707.2</v>
      </c>
      <c r="I5708" s="7">
        <v>23509.38</v>
      </c>
      <c r="J5708" s="7">
        <v>23497.24</v>
      </c>
      <c r="K5708" s="7">
        <v>13195.65</v>
      </c>
      <c r="L5708" s="7">
        <v>6180</v>
      </c>
      <c r="M5708" s="7">
        <v>5415.1</v>
      </c>
      <c r="N5708" s="7">
        <v>4626.2</v>
      </c>
      <c r="O5708" s="7">
        <v>1384.5</v>
      </c>
      <c r="P5708" s="7">
        <v>5658.7960000000003</v>
      </c>
    </row>
    <row r="5709" spans="1:16" x14ac:dyDescent="0.25">
      <c r="A5709" t="s">
        <v>25</v>
      </c>
      <c r="B5709" t="str">
        <f>VLOOKUP(E5709,'Overview Cluster Days'!B:E,3)</f>
        <v>E</v>
      </c>
      <c r="C5709" t="str">
        <f>VLOOKUP($E5709,'Overview Cluster Days'!$B:$G,5)</f>
        <v>Interseason</v>
      </c>
      <c r="D5709" t="str">
        <f>VLOOKUP($E5709,'Overview Cluster Days'!$B:$G,6)</f>
        <v>Weekday</v>
      </c>
      <c r="E5709">
        <v>20181012</v>
      </c>
      <c r="F5709">
        <v>20</v>
      </c>
      <c r="G5709" s="7">
        <v>1270.9000000000001</v>
      </c>
      <c r="H5709" s="7">
        <v>2764.5</v>
      </c>
      <c r="I5709" s="7">
        <v>22544.52</v>
      </c>
      <c r="J5709" s="7">
        <v>21454.880000000001</v>
      </c>
      <c r="K5709" s="7">
        <v>10476.370000000001</v>
      </c>
      <c r="L5709" s="7">
        <v>5846.3</v>
      </c>
      <c r="M5709" s="7">
        <v>5636</v>
      </c>
      <c r="N5709" s="7">
        <v>4616.6000000000004</v>
      </c>
      <c r="O5709" s="7">
        <v>1657.9780000000001</v>
      </c>
      <c r="P5709" s="7">
        <v>4101.1710000000003</v>
      </c>
    </row>
    <row r="5710" spans="1:16" x14ac:dyDescent="0.25">
      <c r="A5710" t="s">
        <v>25</v>
      </c>
      <c r="B5710" t="str">
        <f>VLOOKUP(E5710,'Overview Cluster Days'!B:E,3)</f>
        <v>E</v>
      </c>
      <c r="C5710" t="str">
        <f>VLOOKUP($E5710,'Overview Cluster Days'!$B:$G,5)</f>
        <v>Interseason</v>
      </c>
      <c r="D5710" t="str">
        <f>VLOOKUP($E5710,'Overview Cluster Days'!$B:$G,6)</f>
        <v>Weekday</v>
      </c>
      <c r="E5710">
        <v>20181012</v>
      </c>
      <c r="F5710">
        <v>21</v>
      </c>
      <c r="G5710" s="7">
        <v>1197.0999999999999</v>
      </c>
      <c r="H5710" s="7">
        <v>2620.4</v>
      </c>
      <c r="I5710" s="7">
        <v>23970.959999999999</v>
      </c>
      <c r="J5710" s="7">
        <v>18021.939999999999</v>
      </c>
      <c r="K5710" s="7">
        <v>10492.78</v>
      </c>
      <c r="L5710" s="7">
        <v>5423.79</v>
      </c>
      <c r="M5710" s="7">
        <v>5341.8</v>
      </c>
      <c r="N5710" s="7">
        <v>4172.6000000000004</v>
      </c>
      <c r="O5710" s="7">
        <v>1553.5</v>
      </c>
      <c r="P5710" s="7">
        <v>5434.4790000000003</v>
      </c>
    </row>
    <row r="5711" spans="1:16" x14ac:dyDescent="0.25">
      <c r="A5711" t="s">
        <v>25</v>
      </c>
      <c r="B5711" t="str">
        <f>VLOOKUP(E5711,'Overview Cluster Days'!B:E,3)</f>
        <v>E</v>
      </c>
      <c r="C5711" t="str">
        <f>VLOOKUP($E5711,'Overview Cluster Days'!$B:$G,5)</f>
        <v>Interseason</v>
      </c>
      <c r="D5711" t="str">
        <f>VLOOKUP($E5711,'Overview Cluster Days'!$B:$G,6)</f>
        <v>Weekday</v>
      </c>
      <c r="E5711">
        <v>20181012</v>
      </c>
      <c r="F5711">
        <v>22</v>
      </c>
      <c r="G5711" s="7">
        <v>837.2</v>
      </c>
      <c r="H5711" s="7">
        <v>2438.1</v>
      </c>
      <c r="I5711" s="7">
        <v>21666.25</v>
      </c>
      <c r="J5711" s="7">
        <v>15915.27</v>
      </c>
      <c r="K5711" s="7">
        <v>10745.42</v>
      </c>
      <c r="L5711" s="7">
        <v>4692.049</v>
      </c>
      <c r="M5711" s="7">
        <v>4672.6000000000004</v>
      </c>
      <c r="N5711" s="7">
        <v>4157.8999999999996</v>
      </c>
      <c r="O5711" s="7">
        <v>1559.5</v>
      </c>
      <c r="P5711" s="7">
        <v>5329.9229999999998</v>
      </c>
    </row>
    <row r="5712" spans="1:16" x14ac:dyDescent="0.25">
      <c r="A5712" t="s">
        <v>25</v>
      </c>
      <c r="B5712" t="str">
        <f>VLOOKUP(E5712,'Overview Cluster Days'!B:E,3)</f>
        <v>E</v>
      </c>
      <c r="C5712" t="str">
        <f>VLOOKUP($E5712,'Overview Cluster Days'!$B:$G,5)</f>
        <v>Interseason</v>
      </c>
      <c r="D5712" t="str">
        <f>VLOOKUP($E5712,'Overview Cluster Days'!$B:$G,6)</f>
        <v>Weekday</v>
      </c>
      <c r="E5712">
        <v>20181012</v>
      </c>
      <c r="F5712">
        <v>23</v>
      </c>
      <c r="G5712" s="7">
        <v>943</v>
      </c>
      <c r="H5712" s="7">
        <v>2319.3000000000002</v>
      </c>
      <c r="I5712" s="7">
        <v>20525.349999999999</v>
      </c>
      <c r="J5712" s="7">
        <v>14810.93</v>
      </c>
      <c r="K5712" s="7">
        <v>10977.2</v>
      </c>
      <c r="L5712" s="7">
        <v>5207.6629999999996</v>
      </c>
      <c r="M5712" s="7">
        <v>4401.8999999999996</v>
      </c>
      <c r="N5712" s="7">
        <v>3856</v>
      </c>
      <c r="O5712" s="7">
        <v>1279.8689999999999</v>
      </c>
      <c r="P5712" s="7">
        <v>5395.2420000000002</v>
      </c>
    </row>
    <row r="5713" spans="1:16" x14ac:dyDescent="0.25">
      <c r="A5713" t="s">
        <v>25</v>
      </c>
      <c r="B5713" t="str">
        <f>VLOOKUP(E5713,'Overview Cluster Days'!B:E,3)</f>
        <v>E</v>
      </c>
      <c r="C5713" t="str">
        <f>VLOOKUP($E5713,'Overview Cluster Days'!$B:$G,5)</f>
        <v>Interseason</v>
      </c>
      <c r="D5713" t="str">
        <f>VLOOKUP($E5713,'Overview Cluster Days'!$B:$G,6)</f>
        <v>Weekday</v>
      </c>
      <c r="E5713">
        <v>20181012</v>
      </c>
      <c r="F5713">
        <v>24</v>
      </c>
      <c r="G5713" s="7">
        <v>996.4</v>
      </c>
      <c r="H5713" s="7">
        <v>2441.9</v>
      </c>
      <c r="I5713" s="7">
        <v>20317.09</v>
      </c>
      <c r="J5713" s="7">
        <v>14130.79</v>
      </c>
      <c r="K5713" s="7">
        <v>11178.64</v>
      </c>
      <c r="L5713" s="7">
        <v>6648.7129999999997</v>
      </c>
      <c r="M5713" s="7">
        <v>4006</v>
      </c>
      <c r="N5713" s="7">
        <v>4354.1000000000004</v>
      </c>
      <c r="O5713" s="7">
        <v>1373.4</v>
      </c>
      <c r="P5713" s="7">
        <v>5582.6149999999998</v>
      </c>
    </row>
    <row r="5714" spans="1:16" x14ac:dyDescent="0.25">
      <c r="A5714" t="s">
        <v>25</v>
      </c>
      <c r="B5714" t="str">
        <f>VLOOKUP(E5714,'Overview Cluster Days'!B:E,3)</f>
        <v>H</v>
      </c>
      <c r="C5714" t="str">
        <f>VLOOKUP($E5714,'Overview Cluster Days'!$B:$G,5)</f>
        <v>Interseason</v>
      </c>
      <c r="D5714" t="str">
        <f>VLOOKUP($E5714,'Overview Cluster Days'!$B:$G,6)</f>
        <v>Weekend</v>
      </c>
      <c r="E5714">
        <v>20181013</v>
      </c>
      <c r="F5714">
        <v>1</v>
      </c>
      <c r="G5714" s="7">
        <v>770.9</v>
      </c>
      <c r="H5714" s="7">
        <v>2372.3000000000002</v>
      </c>
      <c r="I5714" s="7">
        <v>23133.59</v>
      </c>
      <c r="J5714" s="7">
        <v>15352.88</v>
      </c>
      <c r="K5714" s="7">
        <v>9909.0429999999997</v>
      </c>
      <c r="L5714" s="7">
        <v>5740.357</v>
      </c>
      <c r="M5714" s="7">
        <v>3006.9</v>
      </c>
      <c r="N5714" s="7">
        <v>3911.6</v>
      </c>
      <c r="O5714" s="7">
        <v>674.1</v>
      </c>
      <c r="P5714" s="7">
        <v>4751.0910000000003</v>
      </c>
    </row>
    <row r="5715" spans="1:16" x14ac:dyDescent="0.25">
      <c r="A5715" t="s">
        <v>25</v>
      </c>
      <c r="B5715" t="str">
        <f>VLOOKUP(E5715,'Overview Cluster Days'!B:E,3)</f>
        <v>H</v>
      </c>
      <c r="C5715" t="str">
        <f>VLOOKUP($E5715,'Overview Cluster Days'!$B:$G,5)</f>
        <v>Interseason</v>
      </c>
      <c r="D5715" t="str">
        <f>VLOOKUP($E5715,'Overview Cluster Days'!$B:$G,6)</f>
        <v>Weekend</v>
      </c>
      <c r="E5715">
        <v>20181013</v>
      </c>
      <c r="F5715">
        <v>2</v>
      </c>
      <c r="G5715" s="7">
        <v>684.1</v>
      </c>
      <c r="H5715" s="7">
        <v>2738.7</v>
      </c>
      <c r="I5715" s="7">
        <v>23907.05</v>
      </c>
      <c r="J5715" s="7">
        <v>15683.98</v>
      </c>
      <c r="K5715" s="7">
        <v>9482.6</v>
      </c>
      <c r="L5715" s="7">
        <v>5622.67</v>
      </c>
      <c r="M5715" s="7">
        <v>3279.2</v>
      </c>
      <c r="N5715" s="7">
        <v>4077.9</v>
      </c>
      <c r="O5715" s="7">
        <v>767.8</v>
      </c>
      <c r="P5715" s="7">
        <v>4893.5039999999999</v>
      </c>
    </row>
    <row r="5716" spans="1:16" x14ac:dyDescent="0.25">
      <c r="A5716" t="s">
        <v>25</v>
      </c>
      <c r="B5716" t="str">
        <f>VLOOKUP(E5716,'Overview Cluster Days'!B:E,3)</f>
        <v>H</v>
      </c>
      <c r="C5716" t="str">
        <f>VLOOKUP($E5716,'Overview Cluster Days'!$B:$G,5)</f>
        <v>Interseason</v>
      </c>
      <c r="D5716" t="str">
        <f>VLOOKUP($E5716,'Overview Cluster Days'!$B:$G,6)</f>
        <v>Weekend</v>
      </c>
      <c r="E5716">
        <v>20181013</v>
      </c>
      <c r="F5716">
        <v>3</v>
      </c>
      <c r="G5716" s="7">
        <v>657.5</v>
      </c>
      <c r="H5716" s="7">
        <v>3012.3</v>
      </c>
      <c r="I5716" s="7">
        <v>23785.97</v>
      </c>
      <c r="J5716" s="7">
        <v>15798.62</v>
      </c>
      <c r="K5716" s="7">
        <v>9653.6</v>
      </c>
      <c r="L5716" s="7">
        <v>5402.9709999999995</v>
      </c>
      <c r="M5716" s="7">
        <v>3258.1</v>
      </c>
      <c r="N5716" s="7">
        <v>3977.8</v>
      </c>
      <c r="O5716" s="7">
        <v>939.6</v>
      </c>
      <c r="P5716" s="7">
        <v>5208.0839999999998</v>
      </c>
    </row>
    <row r="5717" spans="1:16" x14ac:dyDescent="0.25">
      <c r="A5717" t="s">
        <v>25</v>
      </c>
      <c r="B5717" t="str">
        <f>VLOOKUP(E5717,'Overview Cluster Days'!B:E,3)</f>
        <v>H</v>
      </c>
      <c r="C5717" t="str">
        <f>VLOOKUP($E5717,'Overview Cluster Days'!$B:$G,5)</f>
        <v>Interseason</v>
      </c>
      <c r="D5717" t="str">
        <f>VLOOKUP($E5717,'Overview Cluster Days'!$B:$G,6)</f>
        <v>Weekend</v>
      </c>
      <c r="E5717">
        <v>20181013</v>
      </c>
      <c r="F5717">
        <v>4</v>
      </c>
      <c r="G5717" s="7">
        <v>620.20000000000005</v>
      </c>
      <c r="H5717" s="7">
        <v>3023.6</v>
      </c>
      <c r="I5717" s="7">
        <v>22781.26</v>
      </c>
      <c r="J5717" s="7">
        <v>16266.33</v>
      </c>
      <c r="K5717" s="7">
        <v>10629.61</v>
      </c>
      <c r="L5717" s="7">
        <v>4738.8999999999996</v>
      </c>
      <c r="M5717" s="7">
        <v>3262.0729999999999</v>
      </c>
      <c r="N5717" s="7">
        <v>3919.2</v>
      </c>
      <c r="O5717" s="7">
        <v>983.3</v>
      </c>
      <c r="P5717" s="7">
        <v>5323.4260000000004</v>
      </c>
    </row>
    <row r="5718" spans="1:16" x14ac:dyDescent="0.25">
      <c r="A5718" t="s">
        <v>25</v>
      </c>
      <c r="B5718" t="str">
        <f>VLOOKUP(E5718,'Overview Cluster Days'!B:E,3)</f>
        <v>H</v>
      </c>
      <c r="C5718" t="str">
        <f>VLOOKUP($E5718,'Overview Cluster Days'!$B:$G,5)</f>
        <v>Interseason</v>
      </c>
      <c r="D5718" t="str">
        <f>VLOOKUP($E5718,'Overview Cluster Days'!$B:$G,6)</f>
        <v>Weekend</v>
      </c>
      <c r="E5718">
        <v>20181013</v>
      </c>
      <c r="F5718">
        <v>5</v>
      </c>
      <c r="G5718" s="7">
        <v>643.79999999999995</v>
      </c>
      <c r="H5718" s="7">
        <v>2999.9</v>
      </c>
      <c r="I5718" s="7">
        <v>22012.05</v>
      </c>
      <c r="J5718" s="7">
        <v>16025.67</v>
      </c>
      <c r="K5718" s="7">
        <v>10923.57</v>
      </c>
      <c r="L5718" s="7">
        <v>4556.6000000000004</v>
      </c>
      <c r="M5718" s="7">
        <v>3291.5</v>
      </c>
      <c r="N5718" s="7">
        <v>3895.3</v>
      </c>
      <c r="O5718" s="7">
        <v>976.5</v>
      </c>
      <c r="P5718" s="7">
        <v>5243.96</v>
      </c>
    </row>
    <row r="5719" spans="1:16" x14ac:dyDescent="0.25">
      <c r="A5719" t="s">
        <v>25</v>
      </c>
      <c r="B5719" t="str">
        <f>VLOOKUP(E5719,'Overview Cluster Days'!B:E,3)</f>
        <v>H</v>
      </c>
      <c r="C5719" t="str">
        <f>VLOOKUP($E5719,'Overview Cluster Days'!$B:$G,5)</f>
        <v>Interseason</v>
      </c>
      <c r="D5719" t="str">
        <f>VLOOKUP($E5719,'Overview Cluster Days'!$B:$G,6)</f>
        <v>Weekend</v>
      </c>
      <c r="E5719">
        <v>20181013</v>
      </c>
      <c r="F5719">
        <v>6</v>
      </c>
      <c r="G5719" s="7">
        <v>639.6</v>
      </c>
      <c r="H5719" s="7">
        <v>2885.5</v>
      </c>
      <c r="I5719" s="7">
        <v>21257.41</v>
      </c>
      <c r="J5719" s="7">
        <v>15348.87</v>
      </c>
      <c r="K5719" s="7">
        <v>10933.76</v>
      </c>
      <c r="L5719" s="7">
        <v>4567.8</v>
      </c>
      <c r="M5719" s="7">
        <v>3300.7</v>
      </c>
      <c r="N5719" s="7">
        <v>3982.4</v>
      </c>
      <c r="O5719" s="7">
        <v>1013.5</v>
      </c>
      <c r="P5719" s="7">
        <v>5341.7</v>
      </c>
    </row>
    <row r="5720" spans="1:16" x14ac:dyDescent="0.25">
      <c r="A5720" t="s">
        <v>25</v>
      </c>
      <c r="B5720" t="str">
        <f>VLOOKUP(E5720,'Overview Cluster Days'!B:E,3)</f>
        <v>H</v>
      </c>
      <c r="C5720" t="str">
        <f>VLOOKUP($E5720,'Overview Cluster Days'!$B:$G,5)</f>
        <v>Interseason</v>
      </c>
      <c r="D5720" t="str">
        <f>VLOOKUP($E5720,'Overview Cluster Days'!$B:$G,6)</f>
        <v>Weekend</v>
      </c>
      <c r="E5720">
        <v>20181013</v>
      </c>
      <c r="F5720">
        <v>7</v>
      </c>
      <c r="G5720" s="7">
        <v>571.9</v>
      </c>
      <c r="H5720" s="7">
        <v>2434.6</v>
      </c>
      <c r="I5720" s="7">
        <v>21817.29</v>
      </c>
      <c r="J5720" s="7">
        <v>15356.29</v>
      </c>
      <c r="K5720" s="7">
        <v>10663.75</v>
      </c>
      <c r="L5720" s="7">
        <v>5112.491</v>
      </c>
      <c r="M5720" s="7">
        <v>3257.4</v>
      </c>
      <c r="N5720" s="7">
        <v>4173.6000000000004</v>
      </c>
      <c r="O5720" s="7">
        <v>851.3</v>
      </c>
      <c r="P5720" s="7">
        <v>5124.6660000000002</v>
      </c>
    </row>
    <row r="5721" spans="1:16" x14ac:dyDescent="0.25">
      <c r="A5721" t="s">
        <v>25</v>
      </c>
      <c r="B5721" t="str">
        <f>VLOOKUP(E5721,'Overview Cluster Days'!B:E,3)</f>
        <v>H</v>
      </c>
      <c r="C5721" t="str">
        <f>VLOOKUP($E5721,'Overview Cluster Days'!$B:$G,5)</f>
        <v>Interseason</v>
      </c>
      <c r="D5721" t="str">
        <f>VLOOKUP($E5721,'Overview Cluster Days'!$B:$G,6)</f>
        <v>Weekend</v>
      </c>
      <c r="E5721">
        <v>20181013</v>
      </c>
      <c r="F5721">
        <v>8</v>
      </c>
      <c r="G5721" s="7">
        <v>538.79999999999995</v>
      </c>
      <c r="H5721" s="7">
        <v>2521.8000000000002</v>
      </c>
      <c r="I5721" s="7">
        <v>21597.61</v>
      </c>
      <c r="J5721" s="7">
        <v>15637.99</v>
      </c>
      <c r="K5721" s="7">
        <v>10540.9</v>
      </c>
      <c r="L5721" s="7">
        <v>5143.8999999999996</v>
      </c>
      <c r="M5721" s="7">
        <v>2926.5</v>
      </c>
      <c r="N5721" s="7">
        <v>4536.8999999999996</v>
      </c>
      <c r="O5721" s="7">
        <v>561.29999999999995</v>
      </c>
      <c r="P5721" s="7">
        <v>4676.9989999999998</v>
      </c>
    </row>
    <row r="5722" spans="1:16" x14ac:dyDescent="0.25">
      <c r="A5722" t="s">
        <v>25</v>
      </c>
      <c r="B5722" t="str">
        <f>VLOOKUP(E5722,'Overview Cluster Days'!B:E,3)</f>
        <v>H</v>
      </c>
      <c r="C5722" t="str">
        <f>VLOOKUP($E5722,'Overview Cluster Days'!$B:$G,5)</f>
        <v>Interseason</v>
      </c>
      <c r="D5722" t="str">
        <f>VLOOKUP($E5722,'Overview Cluster Days'!$B:$G,6)</f>
        <v>Weekend</v>
      </c>
      <c r="E5722">
        <v>20181013</v>
      </c>
      <c r="F5722">
        <v>9</v>
      </c>
      <c r="G5722" s="7">
        <v>914.6</v>
      </c>
      <c r="H5722" s="7">
        <v>2396.4</v>
      </c>
      <c r="I5722" s="7">
        <v>21870.27</v>
      </c>
      <c r="J5722" s="7">
        <v>17172.59</v>
      </c>
      <c r="K5722" s="7">
        <v>10267.5</v>
      </c>
      <c r="L5722" s="7">
        <v>5256.0709999999999</v>
      </c>
      <c r="M5722" s="7">
        <v>2971.3</v>
      </c>
      <c r="N5722" s="7">
        <v>4545.6000000000004</v>
      </c>
      <c r="O5722" s="7">
        <v>473.9</v>
      </c>
      <c r="P5722" s="7">
        <v>4735.6980000000003</v>
      </c>
    </row>
    <row r="5723" spans="1:16" x14ac:dyDescent="0.25">
      <c r="A5723" t="s">
        <v>25</v>
      </c>
      <c r="B5723" t="str">
        <f>VLOOKUP(E5723,'Overview Cluster Days'!B:E,3)</f>
        <v>H</v>
      </c>
      <c r="C5723" t="str">
        <f>VLOOKUP($E5723,'Overview Cluster Days'!$B:$G,5)</f>
        <v>Interseason</v>
      </c>
      <c r="D5723" t="str">
        <f>VLOOKUP($E5723,'Overview Cluster Days'!$B:$G,6)</f>
        <v>Weekend</v>
      </c>
      <c r="E5723">
        <v>20181013</v>
      </c>
      <c r="F5723">
        <v>10</v>
      </c>
      <c r="G5723" s="7">
        <v>929.2</v>
      </c>
      <c r="H5723" s="7">
        <v>2437.1999999999998</v>
      </c>
      <c r="I5723" s="7">
        <v>25642.31</v>
      </c>
      <c r="J5723" s="7">
        <v>18203.3</v>
      </c>
      <c r="K5723" s="7">
        <v>9816.3449999999993</v>
      </c>
      <c r="L5723" s="7">
        <v>5023.51</v>
      </c>
      <c r="M5723" s="7">
        <v>2816.8</v>
      </c>
      <c r="N5723" s="7">
        <v>4151.1000000000004</v>
      </c>
      <c r="O5723" s="7">
        <v>675.5</v>
      </c>
      <c r="P5723" s="7">
        <v>4671.8500000000004</v>
      </c>
    </row>
    <row r="5724" spans="1:16" x14ac:dyDescent="0.25">
      <c r="A5724" t="s">
        <v>25</v>
      </c>
      <c r="B5724" t="str">
        <f>VLOOKUP(E5724,'Overview Cluster Days'!B:E,3)</f>
        <v>H</v>
      </c>
      <c r="C5724" t="str">
        <f>VLOOKUP($E5724,'Overview Cluster Days'!$B:$G,5)</f>
        <v>Interseason</v>
      </c>
      <c r="D5724" t="str">
        <f>VLOOKUP($E5724,'Overview Cluster Days'!$B:$G,6)</f>
        <v>Weekend</v>
      </c>
      <c r="E5724">
        <v>20181013</v>
      </c>
      <c r="F5724">
        <v>11</v>
      </c>
      <c r="G5724" s="7">
        <v>1022.9</v>
      </c>
      <c r="H5724" s="7">
        <v>2436.4</v>
      </c>
      <c r="I5724" s="7">
        <v>28280.75</v>
      </c>
      <c r="J5724" s="7">
        <v>20276.13</v>
      </c>
      <c r="K5724" s="7">
        <v>10442.5</v>
      </c>
      <c r="L5724" s="7">
        <v>6467.4610000000002</v>
      </c>
      <c r="M5724" s="7">
        <v>3023.3</v>
      </c>
      <c r="N5724" s="7">
        <v>4001.9</v>
      </c>
      <c r="O5724" s="7">
        <v>550.69619999999998</v>
      </c>
      <c r="P5724" s="7">
        <v>4453.2</v>
      </c>
    </row>
    <row r="5725" spans="1:16" x14ac:dyDescent="0.25">
      <c r="A5725" t="s">
        <v>25</v>
      </c>
      <c r="B5725" t="str">
        <f>VLOOKUP(E5725,'Overview Cluster Days'!B:E,3)</f>
        <v>H</v>
      </c>
      <c r="C5725" t="str">
        <f>VLOOKUP($E5725,'Overview Cluster Days'!$B:$G,5)</f>
        <v>Interseason</v>
      </c>
      <c r="D5725" t="str">
        <f>VLOOKUP($E5725,'Overview Cluster Days'!$B:$G,6)</f>
        <v>Weekend</v>
      </c>
      <c r="E5725">
        <v>20181013</v>
      </c>
      <c r="F5725">
        <v>12</v>
      </c>
      <c r="G5725" s="7">
        <v>892</v>
      </c>
      <c r="H5725" s="7">
        <v>2314.6</v>
      </c>
      <c r="I5725" s="7">
        <v>29495.9</v>
      </c>
      <c r="J5725" s="7">
        <v>21827.01</v>
      </c>
      <c r="K5725" s="7">
        <v>10956.1</v>
      </c>
      <c r="L5725" s="7">
        <v>6861.3050000000003</v>
      </c>
      <c r="M5725" s="7">
        <v>3208.4</v>
      </c>
      <c r="N5725" s="7">
        <v>3955.5</v>
      </c>
      <c r="O5725" s="7">
        <v>532</v>
      </c>
      <c r="P5725" s="7">
        <v>4790.0439999999999</v>
      </c>
    </row>
    <row r="5726" spans="1:16" x14ac:dyDescent="0.25">
      <c r="A5726" t="s">
        <v>25</v>
      </c>
      <c r="B5726" t="str">
        <f>VLOOKUP(E5726,'Overview Cluster Days'!B:E,3)</f>
        <v>H</v>
      </c>
      <c r="C5726" t="str">
        <f>VLOOKUP($E5726,'Overview Cluster Days'!$B:$G,5)</f>
        <v>Interseason</v>
      </c>
      <c r="D5726" t="str">
        <f>VLOOKUP($E5726,'Overview Cluster Days'!$B:$G,6)</f>
        <v>Weekend</v>
      </c>
      <c r="E5726">
        <v>20181013</v>
      </c>
      <c r="F5726">
        <v>13</v>
      </c>
      <c r="G5726" s="7">
        <v>739.6</v>
      </c>
      <c r="H5726" s="7">
        <v>1938.4</v>
      </c>
      <c r="I5726" s="7">
        <v>31758.400000000001</v>
      </c>
      <c r="J5726" s="7">
        <v>23676.92</v>
      </c>
      <c r="K5726" s="7">
        <v>11772.3</v>
      </c>
      <c r="L5726" s="7">
        <v>9141.2810000000009</v>
      </c>
      <c r="M5726" s="7">
        <v>3314.9</v>
      </c>
      <c r="N5726" s="7">
        <v>3777.7379999999998</v>
      </c>
      <c r="O5726" s="7">
        <v>492.3</v>
      </c>
      <c r="P5726" s="7">
        <v>4706.2</v>
      </c>
    </row>
    <row r="5727" spans="1:16" x14ac:dyDescent="0.25">
      <c r="A5727" t="s">
        <v>25</v>
      </c>
      <c r="B5727" t="str">
        <f>VLOOKUP(E5727,'Overview Cluster Days'!B:E,3)</f>
        <v>H</v>
      </c>
      <c r="C5727" t="str">
        <f>VLOOKUP($E5727,'Overview Cluster Days'!$B:$G,5)</f>
        <v>Interseason</v>
      </c>
      <c r="D5727" t="str">
        <f>VLOOKUP($E5727,'Overview Cluster Days'!$B:$G,6)</f>
        <v>Weekend</v>
      </c>
      <c r="E5727">
        <v>20181013</v>
      </c>
      <c r="F5727">
        <v>14</v>
      </c>
      <c r="G5727" s="7">
        <v>867.2</v>
      </c>
      <c r="H5727" s="7">
        <v>2136.6</v>
      </c>
      <c r="I5727" s="7">
        <v>32937.760000000002</v>
      </c>
      <c r="J5727" s="7">
        <v>23671.85</v>
      </c>
      <c r="K5727" s="7">
        <v>12400.9</v>
      </c>
      <c r="L5727" s="7">
        <v>10210.629999999999</v>
      </c>
      <c r="M5727" s="7">
        <v>3319.6</v>
      </c>
      <c r="N5727" s="7">
        <v>3747.8</v>
      </c>
      <c r="O5727" s="7">
        <v>627.4</v>
      </c>
      <c r="P5727" s="7">
        <v>4933.4830000000002</v>
      </c>
    </row>
    <row r="5728" spans="1:16" x14ac:dyDescent="0.25">
      <c r="A5728" t="s">
        <v>25</v>
      </c>
      <c r="B5728" t="str">
        <f>VLOOKUP(E5728,'Overview Cluster Days'!B:E,3)</f>
        <v>H</v>
      </c>
      <c r="C5728" t="str">
        <f>VLOOKUP($E5728,'Overview Cluster Days'!$B:$G,5)</f>
        <v>Interseason</v>
      </c>
      <c r="D5728" t="str">
        <f>VLOOKUP($E5728,'Overview Cluster Days'!$B:$G,6)</f>
        <v>Weekend</v>
      </c>
      <c r="E5728">
        <v>20181013</v>
      </c>
      <c r="F5728">
        <v>15</v>
      </c>
      <c r="G5728" s="7">
        <v>788.1</v>
      </c>
      <c r="H5728" s="7">
        <v>2699.2</v>
      </c>
      <c r="I5728" s="7">
        <v>31487.200000000001</v>
      </c>
      <c r="J5728" s="7">
        <v>21809.040000000001</v>
      </c>
      <c r="K5728" s="7">
        <v>12723.7</v>
      </c>
      <c r="L5728" s="7">
        <v>9755.6479999999992</v>
      </c>
      <c r="M5728" s="7">
        <v>2791.9</v>
      </c>
      <c r="N5728" s="7">
        <v>4059.8</v>
      </c>
      <c r="O5728" s="7">
        <v>730.8</v>
      </c>
      <c r="P5728" s="7">
        <v>4877.3</v>
      </c>
    </row>
    <row r="5729" spans="1:16" x14ac:dyDescent="0.25">
      <c r="A5729" t="s">
        <v>25</v>
      </c>
      <c r="B5729" t="str">
        <f>VLOOKUP(E5729,'Overview Cluster Days'!B:E,3)</f>
        <v>H</v>
      </c>
      <c r="C5729" t="str">
        <f>VLOOKUP($E5729,'Overview Cluster Days'!$B:$G,5)</f>
        <v>Interseason</v>
      </c>
      <c r="D5729" t="str">
        <f>VLOOKUP($E5729,'Overview Cluster Days'!$B:$G,6)</f>
        <v>Weekend</v>
      </c>
      <c r="E5729">
        <v>20181013</v>
      </c>
      <c r="F5729">
        <v>16</v>
      </c>
      <c r="G5729" s="7">
        <v>717.4</v>
      </c>
      <c r="H5729" s="7">
        <v>2795.2</v>
      </c>
      <c r="I5729" s="7">
        <v>28620.7</v>
      </c>
      <c r="J5729" s="7">
        <v>20419.78</v>
      </c>
      <c r="K5729" s="7">
        <v>12485.2</v>
      </c>
      <c r="L5729" s="7">
        <v>8540.9159999999993</v>
      </c>
      <c r="M5729" s="7">
        <v>2750.3</v>
      </c>
      <c r="N5729" s="7">
        <v>4015.9</v>
      </c>
      <c r="O5729" s="7">
        <v>621.9</v>
      </c>
      <c r="P5729" s="7">
        <v>4713.7889999999998</v>
      </c>
    </row>
    <row r="5730" spans="1:16" x14ac:dyDescent="0.25">
      <c r="A5730" t="s">
        <v>25</v>
      </c>
      <c r="B5730" t="str">
        <f>VLOOKUP(E5730,'Overview Cluster Days'!B:E,3)</f>
        <v>H</v>
      </c>
      <c r="C5730" t="str">
        <f>VLOOKUP($E5730,'Overview Cluster Days'!$B:$G,5)</f>
        <v>Interseason</v>
      </c>
      <c r="D5730" t="str">
        <f>VLOOKUP($E5730,'Overview Cluster Days'!$B:$G,6)</f>
        <v>Weekend</v>
      </c>
      <c r="E5730">
        <v>20181013</v>
      </c>
      <c r="F5730">
        <v>17</v>
      </c>
      <c r="G5730" s="7">
        <v>519.70000000000005</v>
      </c>
      <c r="H5730" s="7">
        <v>2491.6</v>
      </c>
      <c r="I5730" s="7">
        <v>24272.400000000001</v>
      </c>
      <c r="J5730" s="7">
        <v>17689.02</v>
      </c>
      <c r="K5730" s="7">
        <v>12087.1</v>
      </c>
      <c r="L5730" s="7">
        <v>6655.7380000000003</v>
      </c>
      <c r="M5730" s="7">
        <v>2950.8</v>
      </c>
      <c r="N5730" s="7">
        <v>3845.8</v>
      </c>
      <c r="O5730" s="7">
        <v>527.9</v>
      </c>
      <c r="P5730" s="7">
        <v>4553.7</v>
      </c>
    </row>
    <row r="5731" spans="1:16" x14ac:dyDescent="0.25">
      <c r="A5731" t="s">
        <v>25</v>
      </c>
      <c r="B5731" t="str">
        <f>VLOOKUP(E5731,'Overview Cluster Days'!B:E,3)</f>
        <v>H</v>
      </c>
      <c r="C5731" t="str">
        <f>VLOOKUP($E5731,'Overview Cluster Days'!$B:$G,5)</f>
        <v>Interseason</v>
      </c>
      <c r="D5731" t="str">
        <f>VLOOKUP($E5731,'Overview Cluster Days'!$B:$G,6)</f>
        <v>Weekend</v>
      </c>
      <c r="E5731">
        <v>20181013</v>
      </c>
      <c r="F5731">
        <v>18</v>
      </c>
      <c r="G5731" s="7">
        <v>350.3</v>
      </c>
      <c r="H5731" s="7">
        <v>2604.8000000000002</v>
      </c>
      <c r="I5731" s="7">
        <v>20708.07</v>
      </c>
      <c r="J5731" s="7">
        <v>17341.2</v>
      </c>
      <c r="K5731" s="7">
        <v>12136.91</v>
      </c>
      <c r="L5731" s="7">
        <v>4875.2060000000001</v>
      </c>
      <c r="M5731" s="7">
        <v>3202</v>
      </c>
      <c r="N5731" s="7">
        <v>4180.3</v>
      </c>
      <c r="O5731" s="7">
        <v>521.4</v>
      </c>
      <c r="P5731" s="7">
        <v>4593.1009999999997</v>
      </c>
    </row>
    <row r="5732" spans="1:16" x14ac:dyDescent="0.25">
      <c r="A5732" t="s">
        <v>25</v>
      </c>
      <c r="B5732" t="str">
        <f>VLOOKUP(E5732,'Overview Cluster Days'!B:E,3)</f>
        <v>H</v>
      </c>
      <c r="C5732" t="str">
        <f>VLOOKUP($E5732,'Overview Cluster Days'!$B:$G,5)</f>
        <v>Interseason</v>
      </c>
      <c r="D5732" t="str">
        <f>VLOOKUP($E5732,'Overview Cluster Days'!$B:$G,6)</f>
        <v>Weekend</v>
      </c>
      <c r="E5732">
        <v>20181013</v>
      </c>
      <c r="F5732">
        <v>19</v>
      </c>
      <c r="G5732" s="7">
        <v>633.20000000000005</v>
      </c>
      <c r="H5732" s="7">
        <v>2880.8</v>
      </c>
      <c r="I5732" s="7">
        <v>22253.16</v>
      </c>
      <c r="J5732" s="7">
        <v>16796.07</v>
      </c>
      <c r="K5732" s="7">
        <v>11064.85</v>
      </c>
      <c r="L5732" s="7">
        <v>5176.6000000000004</v>
      </c>
      <c r="M5732" s="7">
        <v>3476.7</v>
      </c>
      <c r="N5732" s="7">
        <v>4335.3999999999996</v>
      </c>
      <c r="O5732" s="7">
        <v>749.3</v>
      </c>
      <c r="P5732" s="7">
        <v>4614.3999999999996</v>
      </c>
    </row>
    <row r="5733" spans="1:16" x14ac:dyDescent="0.25">
      <c r="A5733" t="s">
        <v>25</v>
      </c>
      <c r="B5733" t="str">
        <f>VLOOKUP(E5733,'Overview Cluster Days'!B:E,3)</f>
        <v>H</v>
      </c>
      <c r="C5733" t="str">
        <f>VLOOKUP($E5733,'Overview Cluster Days'!$B:$G,5)</f>
        <v>Interseason</v>
      </c>
      <c r="D5733" t="str">
        <f>VLOOKUP($E5733,'Overview Cluster Days'!$B:$G,6)</f>
        <v>Weekend</v>
      </c>
      <c r="E5733">
        <v>20181013</v>
      </c>
      <c r="F5733">
        <v>20</v>
      </c>
      <c r="G5733" s="7">
        <v>560.29999999999995</v>
      </c>
      <c r="H5733" s="7">
        <v>3245.3</v>
      </c>
      <c r="I5733" s="7">
        <v>24905.53</v>
      </c>
      <c r="J5733" s="7">
        <v>17070.759999999998</v>
      </c>
      <c r="K5733" s="7">
        <v>9506.84</v>
      </c>
      <c r="L5733" s="7">
        <v>5373.7</v>
      </c>
      <c r="M5733" s="7">
        <v>3378.3</v>
      </c>
      <c r="N5733" s="7">
        <v>4406.7</v>
      </c>
      <c r="O5733" s="7">
        <v>745.202</v>
      </c>
      <c r="P5733" s="7">
        <v>4471.8090000000002</v>
      </c>
    </row>
    <row r="5734" spans="1:16" x14ac:dyDescent="0.25">
      <c r="A5734" t="s">
        <v>25</v>
      </c>
      <c r="B5734" t="str">
        <f>VLOOKUP(E5734,'Overview Cluster Days'!B:E,3)</f>
        <v>H</v>
      </c>
      <c r="C5734" t="str">
        <f>VLOOKUP($E5734,'Overview Cluster Days'!$B:$G,5)</f>
        <v>Interseason</v>
      </c>
      <c r="D5734" t="str">
        <f>VLOOKUP($E5734,'Overview Cluster Days'!$B:$G,6)</f>
        <v>Weekend</v>
      </c>
      <c r="E5734">
        <v>20181013</v>
      </c>
      <c r="F5734">
        <v>21</v>
      </c>
      <c r="G5734" s="7">
        <v>790.21370000000002</v>
      </c>
      <c r="H5734" s="7">
        <v>2976.2</v>
      </c>
      <c r="I5734" s="7">
        <v>25224.77</v>
      </c>
      <c r="J5734" s="7">
        <v>16591.29</v>
      </c>
      <c r="K5734" s="7">
        <v>9518.5930000000008</v>
      </c>
      <c r="L5734" s="7">
        <v>4953.8</v>
      </c>
      <c r="M5734" s="7">
        <v>3400.1689999999999</v>
      </c>
      <c r="N5734" s="7">
        <v>4294.5</v>
      </c>
      <c r="O5734" s="7">
        <v>487.6</v>
      </c>
      <c r="P5734" s="7">
        <v>4505.0609999999997</v>
      </c>
    </row>
    <row r="5735" spans="1:16" x14ac:dyDescent="0.25">
      <c r="A5735" t="s">
        <v>25</v>
      </c>
      <c r="B5735" t="str">
        <f>VLOOKUP(E5735,'Overview Cluster Days'!B:E,3)</f>
        <v>H</v>
      </c>
      <c r="C5735" t="str">
        <f>VLOOKUP($E5735,'Overview Cluster Days'!$B:$G,5)</f>
        <v>Interseason</v>
      </c>
      <c r="D5735" t="str">
        <f>VLOOKUP($E5735,'Overview Cluster Days'!$B:$G,6)</f>
        <v>Weekend</v>
      </c>
      <c r="E5735">
        <v>20181013</v>
      </c>
      <c r="F5735">
        <v>22</v>
      </c>
      <c r="G5735" s="7">
        <v>1066.8</v>
      </c>
      <c r="H5735" s="7">
        <v>2708.9</v>
      </c>
      <c r="I5735" s="7">
        <v>25068.91</v>
      </c>
      <c r="J5735" s="7">
        <v>16077.68</v>
      </c>
      <c r="K5735" s="7">
        <v>9074.5</v>
      </c>
      <c r="L5735" s="7">
        <v>5277.1809999999996</v>
      </c>
      <c r="M5735" s="7">
        <v>3136.2240000000002</v>
      </c>
      <c r="N5735" s="7">
        <v>3926.1</v>
      </c>
      <c r="O5735" s="7">
        <v>544.80740000000003</v>
      </c>
      <c r="P5735" s="7">
        <v>5032.4650000000001</v>
      </c>
    </row>
    <row r="5736" spans="1:16" x14ac:dyDescent="0.25">
      <c r="A5736" t="s">
        <v>25</v>
      </c>
      <c r="B5736" t="str">
        <f>VLOOKUP(E5736,'Overview Cluster Days'!B:E,3)</f>
        <v>H</v>
      </c>
      <c r="C5736" t="str">
        <f>VLOOKUP($E5736,'Overview Cluster Days'!$B:$G,5)</f>
        <v>Interseason</v>
      </c>
      <c r="D5736" t="str">
        <f>VLOOKUP($E5736,'Overview Cluster Days'!$B:$G,6)</f>
        <v>Weekend</v>
      </c>
      <c r="E5736">
        <v>20181013</v>
      </c>
      <c r="F5736">
        <v>23</v>
      </c>
      <c r="G5736" s="7">
        <v>604.79999999999995</v>
      </c>
      <c r="H5736" s="7">
        <v>2539.8000000000002</v>
      </c>
      <c r="I5736" s="7">
        <v>26300.44</v>
      </c>
      <c r="J5736" s="7">
        <v>17041.919999999998</v>
      </c>
      <c r="K5736" s="7">
        <v>9207.4</v>
      </c>
      <c r="L5736" s="7">
        <v>6180.1819999999998</v>
      </c>
      <c r="M5736" s="7">
        <v>3103.5</v>
      </c>
      <c r="N5736" s="7">
        <v>3635.2350000000001</v>
      </c>
      <c r="O5736" s="7">
        <v>562.4</v>
      </c>
      <c r="P5736" s="7">
        <v>5455.2</v>
      </c>
    </row>
    <row r="5737" spans="1:16" x14ac:dyDescent="0.25">
      <c r="A5737" t="s">
        <v>25</v>
      </c>
      <c r="B5737" t="str">
        <f>VLOOKUP(E5737,'Overview Cluster Days'!B:E,3)</f>
        <v>H</v>
      </c>
      <c r="C5737" t="str">
        <f>VLOOKUP($E5737,'Overview Cluster Days'!$B:$G,5)</f>
        <v>Interseason</v>
      </c>
      <c r="D5737" t="str">
        <f>VLOOKUP($E5737,'Overview Cluster Days'!$B:$G,6)</f>
        <v>Weekend</v>
      </c>
      <c r="E5737">
        <v>20181013</v>
      </c>
      <c r="F5737">
        <v>24</v>
      </c>
      <c r="G5737" s="7">
        <v>598.29999999999995</v>
      </c>
      <c r="H5737" s="7">
        <v>2258.3000000000002</v>
      </c>
      <c r="I5737" s="7">
        <v>25064.09</v>
      </c>
      <c r="J5737" s="7">
        <v>17146.87</v>
      </c>
      <c r="K5737" s="7">
        <v>9183.2000000000007</v>
      </c>
      <c r="L5737" s="7">
        <v>6769.8990000000003</v>
      </c>
      <c r="M5737" s="7">
        <v>3225.1</v>
      </c>
      <c r="N5737" s="7">
        <v>3466.8180000000002</v>
      </c>
      <c r="O5737" s="7">
        <v>642.4</v>
      </c>
      <c r="P5737" s="7">
        <v>4696.3959999999997</v>
      </c>
    </row>
    <row r="5738" spans="1:16" x14ac:dyDescent="0.25">
      <c r="A5738" t="s">
        <v>25</v>
      </c>
      <c r="B5738" t="str">
        <f>VLOOKUP(E5738,'Overview Cluster Days'!B:E,3)</f>
        <v>H</v>
      </c>
      <c r="C5738" t="str">
        <f>VLOOKUP($E5738,'Overview Cluster Days'!$B:$G,5)</f>
        <v>Interseason</v>
      </c>
      <c r="D5738" t="str">
        <f>VLOOKUP($E5738,'Overview Cluster Days'!$B:$G,6)</f>
        <v>Weekend</v>
      </c>
      <c r="E5738">
        <v>20181014</v>
      </c>
      <c r="F5738">
        <v>1</v>
      </c>
      <c r="G5738" s="7">
        <v>411</v>
      </c>
      <c r="H5738" s="7">
        <v>2199.0259999999998</v>
      </c>
      <c r="I5738" s="7">
        <v>25909.5</v>
      </c>
      <c r="J5738" s="7">
        <v>17680.02</v>
      </c>
      <c r="K5738" s="7">
        <v>9442.9</v>
      </c>
      <c r="L5738" s="7">
        <v>5592.6329999999998</v>
      </c>
      <c r="M5738" s="7">
        <v>2891.9</v>
      </c>
      <c r="N5738" s="7">
        <v>3607.1</v>
      </c>
      <c r="O5738" s="7">
        <v>1144</v>
      </c>
      <c r="P5738" s="7">
        <v>5096.0129999999999</v>
      </c>
    </row>
    <row r="5739" spans="1:16" x14ac:dyDescent="0.25">
      <c r="A5739" t="s">
        <v>25</v>
      </c>
      <c r="B5739" t="str">
        <f>VLOOKUP(E5739,'Overview Cluster Days'!B:E,3)</f>
        <v>H</v>
      </c>
      <c r="C5739" t="str">
        <f>VLOOKUP($E5739,'Overview Cluster Days'!$B:$G,5)</f>
        <v>Interseason</v>
      </c>
      <c r="D5739" t="str">
        <f>VLOOKUP($E5739,'Overview Cluster Days'!$B:$G,6)</f>
        <v>Weekend</v>
      </c>
      <c r="E5739">
        <v>20181014</v>
      </c>
      <c r="F5739">
        <v>2</v>
      </c>
      <c r="G5739" s="7">
        <v>504.3</v>
      </c>
      <c r="H5739" s="7">
        <v>2650.9</v>
      </c>
      <c r="I5739" s="7">
        <v>27047.83</v>
      </c>
      <c r="J5739" s="7">
        <v>18619.39</v>
      </c>
      <c r="K5739" s="7">
        <v>9478</v>
      </c>
      <c r="L5739" s="7">
        <v>5384.35</v>
      </c>
      <c r="M5739" s="7">
        <v>3201.9</v>
      </c>
      <c r="N5739" s="7">
        <v>4294.8999999999996</v>
      </c>
      <c r="O5739" s="7">
        <v>1087</v>
      </c>
      <c r="P5739" s="7">
        <v>5210.2979999999998</v>
      </c>
    </row>
    <row r="5740" spans="1:16" x14ac:dyDescent="0.25">
      <c r="A5740" t="s">
        <v>25</v>
      </c>
      <c r="B5740" t="str">
        <f>VLOOKUP(E5740,'Overview Cluster Days'!B:E,3)</f>
        <v>H</v>
      </c>
      <c r="C5740" t="str">
        <f>VLOOKUP($E5740,'Overview Cluster Days'!$B:$G,5)</f>
        <v>Interseason</v>
      </c>
      <c r="D5740" t="str">
        <f>VLOOKUP($E5740,'Overview Cluster Days'!$B:$G,6)</f>
        <v>Weekend</v>
      </c>
      <c r="E5740">
        <v>20181014</v>
      </c>
      <c r="F5740">
        <v>3</v>
      </c>
      <c r="G5740" s="7">
        <v>531</v>
      </c>
      <c r="H5740" s="7">
        <v>2620</v>
      </c>
      <c r="I5740" s="7">
        <v>27497.57</v>
      </c>
      <c r="J5740" s="7">
        <v>19356.330000000002</v>
      </c>
      <c r="K5740" s="7">
        <v>9844.4</v>
      </c>
      <c r="L5740" s="7">
        <v>5191.8419999999996</v>
      </c>
      <c r="M5740" s="7">
        <v>3065.1</v>
      </c>
      <c r="N5740" s="7">
        <v>4735</v>
      </c>
      <c r="O5740" s="7">
        <v>1071.5999999999999</v>
      </c>
      <c r="P5740" s="7">
        <v>5112.3</v>
      </c>
    </row>
    <row r="5741" spans="1:16" x14ac:dyDescent="0.25">
      <c r="A5741" t="s">
        <v>25</v>
      </c>
      <c r="B5741" t="str">
        <f>VLOOKUP(E5741,'Overview Cluster Days'!B:E,3)</f>
        <v>H</v>
      </c>
      <c r="C5741" t="str">
        <f>VLOOKUP($E5741,'Overview Cluster Days'!$B:$G,5)</f>
        <v>Interseason</v>
      </c>
      <c r="D5741" t="str">
        <f>VLOOKUP($E5741,'Overview Cluster Days'!$B:$G,6)</f>
        <v>Weekend</v>
      </c>
      <c r="E5741">
        <v>20181014</v>
      </c>
      <c r="F5741">
        <v>4</v>
      </c>
      <c r="G5741" s="7">
        <v>520.5</v>
      </c>
      <c r="H5741" s="7">
        <v>2726.6</v>
      </c>
      <c r="I5741" s="7">
        <v>27452.47</v>
      </c>
      <c r="J5741" s="7">
        <v>19838.48</v>
      </c>
      <c r="K5741" s="7">
        <v>10502.16</v>
      </c>
      <c r="L5741" s="7">
        <v>4958.2560000000003</v>
      </c>
      <c r="M5741" s="7">
        <v>3024.8</v>
      </c>
      <c r="N5741" s="7">
        <v>5133.5</v>
      </c>
      <c r="O5741" s="7">
        <v>1198.0999999999999</v>
      </c>
      <c r="P5741" s="7">
        <v>5158</v>
      </c>
    </row>
    <row r="5742" spans="1:16" x14ac:dyDescent="0.25">
      <c r="A5742" t="s">
        <v>25</v>
      </c>
      <c r="B5742" t="str">
        <f>VLOOKUP(E5742,'Overview Cluster Days'!B:E,3)</f>
        <v>H</v>
      </c>
      <c r="C5742" t="str">
        <f>VLOOKUP($E5742,'Overview Cluster Days'!$B:$G,5)</f>
        <v>Interseason</v>
      </c>
      <c r="D5742" t="str">
        <f>VLOOKUP($E5742,'Overview Cluster Days'!$B:$G,6)</f>
        <v>Weekend</v>
      </c>
      <c r="E5742">
        <v>20181014</v>
      </c>
      <c r="F5742">
        <v>5</v>
      </c>
      <c r="G5742" s="7">
        <v>490.6</v>
      </c>
      <c r="H5742" s="7">
        <v>2965.9</v>
      </c>
      <c r="I5742" s="7">
        <v>27076.25</v>
      </c>
      <c r="J5742" s="7">
        <v>19767.98</v>
      </c>
      <c r="K5742" s="7">
        <v>10918.3</v>
      </c>
      <c r="L5742" s="7">
        <v>4522.8729999999996</v>
      </c>
      <c r="M5742" s="7">
        <v>2741.7</v>
      </c>
      <c r="N5742" s="7">
        <v>5040.5</v>
      </c>
      <c r="O5742" s="7">
        <v>1189.3</v>
      </c>
      <c r="P5742" s="7">
        <v>5209.7</v>
      </c>
    </row>
    <row r="5743" spans="1:16" x14ac:dyDescent="0.25">
      <c r="A5743" t="s">
        <v>25</v>
      </c>
      <c r="B5743" t="str">
        <f>VLOOKUP(E5743,'Overview Cluster Days'!B:E,3)</f>
        <v>H</v>
      </c>
      <c r="C5743" t="str">
        <f>VLOOKUP($E5743,'Overview Cluster Days'!$B:$G,5)</f>
        <v>Interseason</v>
      </c>
      <c r="D5743" t="str">
        <f>VLOOKUP($E5743,'Overview Cluster Days'!$B:$G,6)</f>
        <v>Weekend</v>
      </c>
      <c r="E5743">
        <v>20181014</v>
      </c>
      <c r="F5743">
        <v>6</v>
      </c>
      <c r="G5743" s="7">
        <v>449.5</v>
      </c>
      <c r="H5743" s="7">
        <v>3044.3</v>
      </c>
      <c r="I5743" s="7">
        <v>26549.4</v>
      </c>
      <c r="J5743" s="7">
        <v>19342.38</v>
      </c>
      <c r="K5743" s="7">
        <v>11412.53</v>
      </c>
      <c r="L5743" s="7">
        <v>4517.3469999999998</v>
      </c>
      <c r="M5743" s="7">
        <v>2680</v>
      </c>
      <c r="N5743" s="7">
        <v>5102.7</v>
      </c>
      <c r="O5743" s="7">
        <v>1204.3</v>
      </c>
      <c r="P5743" s="7">
        <v>5385.8</v>
      </c>
    </row>
    <row r="5744" spans="1:16" x14ac:dyDescent="0.25">
      <c r="A5744" t="s">
        <v>25</v>
      </c>
      <c r="B5744" t="str">
        <f>VLOOKUP(E5744,'Overview Cluster Days'!B:E,3)</f>
        <v>H</v>
      </c>
      <c r="C5744" t="str">
        <f>VLOOKUP($E5744,'Overview Cluster Days'!$B:$G,5)</f>
        <v>Interseason</v>
      </c>
      <c r="D5744" t="str">
        <f>VLOOKUP($E5744,'Overview Cluster Days'!$B:$G,6)</f>
        <v>Weekend</v>
      </c>
      <c r="E5744">
        <v>20181014</v>
      </c>
      <c r="F5744">
        <v>7</v>
      </c>
      <c r="G5744" s="7">
        <v>444</v>
      </c>
      <c r="H5744" s="7">
        <v>2819.7</v>
      </c>
      <c r="I5744" s="7">
        <v>26525.81</v>
      </c>
      <c r="J5744" s="7">
        <v>19225.21</v>
      </c>
      <c r="K5744" s="7">
        <v>11862.13</v>
      </c>
      <c r="L5744" s="7">
        <v>4889.8</v>
      </c>
      <c r="M5744" s="7">
        <v>2598.3000000000002</v>
      </c>
      <c r="N5744" s="7">
        <v>4694.3999999999996</v>
      </c>
      <c r="O5744" s="7">
        <v>951.6</v>
      </c>
      <c r="P5744" s="7">
        <v>5295.1</v>
      </c>
    </row>
    <row r="5745" spans="1:16" x14ac:dyDescent="0.25">
      <c r="A5745" t="s">
        <v>25</v>
      </c>
      <c r="B5745" t="str">
        <f>VLOOKUP(E5745,'Overview Cluster Days'!B:E,3)</f>
        <v>H</v>
      </c>
      <c r="C5745" t="str">
        <f>VLOOKUP($E5745,'Overview Cluster Days'!$B:$G,5)</f>
        <v>Interseason</v>
      </c>
      <c r="D5745" t="str">
        <f>VLOOKUP($E5745,'Overview Cluster Days'!$B:$G,6)</f>
        <v>Weekend</v>
      </c>
      <c r="E5745">
        <v>20181014</v>
      </c>
      <c r="F5745">
        <v>8</v>
      </c>
      <c r="G5745" s="7">
        <v>406.2</v>
      </c>
      <c r="H5745" s="7">
        <v>2910.8</v>
      </c>
      <c r="I5745" s="7">
        <v>25749.66</v>
      </c>
      <c r="J5745" s="7">
        <v>17559.64</v>
      </c>
      <c r="K5745" s="7">
        <v>11297.44</v>
      </c>
      <c r="L5745" s="7">
        <v>4788.8</v>
      </c>
      <c r="M5745" s="7">
        <v>2209.1999999999998</v>
      </c>
      <c r="N5745" s="7">
        <v>4431.3999999999996</v>
      </c>
      <c r="O5745" s="7">
        <v>974.2</v>
      </c>
      <c r="P5745" s="7">
        <v>5045.5290000000005</v>
      </c>
    </row>
    <row r="5746" spans="1:16" x14ac:dyDescent="0.25">
      <c r="A5746" t="s">
        <v>25</v>
      </c>
      <c r="B5746" t="str">
        <f>VLOOKUP(E5746,'Overview Cluster Days'!B:E,3)</f>
        <v>H</v>
      </c>
      <c r="C5746" t="str">
        <f>VLOOKUP($E5746,'Overview Cluster Days'!$B:$G,5)</f>
        <v>Interseason</v>
      </c>
      <c r="D5746" t="str">
        <f>VLOOKUP($E5746,'Overview Cluster Days'!$B:$G,6)</f>
        <v>Weekend</v>
      </c>
      <c r="E5746">
        <v>20181014</v>
      </c>
      <c r="F5746">
        <v>9</v>
      </c>
      <c r="G5746" s="7">
        <v>385.3</v>
      </c>
      <c r="H5746" s="7">
        <v>2866.6</v>
      </c>
      <c r="I5746" s="7">
        <v>25983.56</v>
      </c>
      <c r="J5746" s="7">
        <v>17198.34</v>
      </c>
      <c r="K5746" s="7">
        <v>11111</v>
      </c>
      <c r="L5746" s="7">
        <v>5207.9709999999995</v>
      </c>
      <c r="M5746" s="7">
        <v>2016.9</v>
      </c>
      <c r="N5746" s="7">
        <v>4775.6000000000004</v>
      </c>
      <c r="O5746" s="7">
        <v>938.8</v>
      </c>
      <c r="P5746" s="7">
        <v>5067.5159999999996</v>
      </c>
    </row>
    <row r="5747" spans="1:16" x14ac:dyDescent="0.25">
      <c r="A5747" t="s">
        <v>25</v>
      </c>
      <c r="B5747" t="str">
        <f>VLOOKUP(E5747,'Overview Cluster Days'!B:E,3)</f>
        <v>H</v>
      </c>
      <c r="C5747" t="str">
        <f>VLOOKUP($E5747,'Overview Cluster Days'!$B:$G,5)</f>
        <v>Interseason</v>
      </c>
      <c r="D5747" t="str">
        <f>VLOOKUP($E5747,'Overview Cluster Days'!$B:$G,6)</f>
        <v>Weekend</v>
      </c>
      <c r="E5747">
        <v>20181014</v>
      </c>
      <c r="F5747">
        <v>10</v>
      </c>
      <c r="G5747" s="7">
        <v>620.29999999999995</v>
      </c>
      <c r="H5747" s="7">
        <v>2820</v>
      </c>
      <c r="I5747" s="7">
        <v>29111.59</v>
      </c>
      <c r="J5747" s="7">
        <v>19355.919999999998</v>
      </c>
      <c r="K5747" s="7">
        <v>12026.9</v>
      </c>
      <c r="L5747" s="7">
        <v>6625.88</v>
      </c>
      <c r="M5747" s="7">
        <v>1921.548</v>
      </c>
      <c r="N5747" s="7">
        <v>4635.2</v>
      </c>
      <c r="O5747" s="7">
        <v>763.3</v>
      </c>
      <c r="P5747" s="7">
        <v>4585.3159999999998</v>
      </c>
    </row>
    <row r="5748" spans="1:16" x14ac:dyDescent="0.25">
      <c r="A5748" t="s">
        <v>25</v>
      </c>
      <c r="B5748" t="str">
        <f>VLOOKUP(E5748,'Overview Cluster Days'!B:E,3)</f>
        <v>H</v>
      </c>
      <c r="C5748" t="str">
        <f>VLOOKUP($E5748,'Overview Cluster Days'!$B:$G,5)</f>
        <v>Interseason</v>
      </c>
      <c r="D5748" t="str">
        <f>VLOOKUP($E5748,'Overview Cluster Days'!$B:$G,6)</f>
        <v>Weekend</v>
      </c>
      <c r="E5748">
        <v>20181014</v>
      </c>
      <c r="F5748">
        <v>11</v>
      </c>
      <c r="G5748" s="7">
        <v>921.9</v>
      </c>
      <c r="H5748" s="7">
        <v>2577.6</v>
      </c>
      <c r="I5748" s="7">
        <v>30891.5</v>
      </c>
      <c r="J5748" s="7">
        <v>20680.650000000001</v>
      </c>
      <c r="K5748" s="7">
        <v>13224.03</v>
      </c>
      <c r="L5748" s="7">
        <v>8949.5589999999993</v>
      </c>
      <c r="M5748" s="7">
        <v>2117.1</v>
      </c>
      <c r="N5748" s="7">
        <v>4520.0619999999999</v>
      </c>
      <c r="O5748" s="7">
        <v>771.6</v>
      </c>
      <c r="P5748" s="7">
        <v>4664.6769999999997</v>
      </c>
    </row>
    <row r="5749" spans="1:16" x14ac:dyDescent="0.25">
      <c r="A5749" t="s">
        <v>25</v>
      </c>
      <c r="B5749" t="str">
        <f>VLOOKUP(E5749,'Overview Cluster Days'!B:E,3)</f>
        <v>H</v>
      </c>
      <c r="C5749" t="str">
        <f>VLOOKUP($E5749,'Overview Cluster Days'!$B:$G,5)</f>
        <v>Interseason</v>
      </c>
      <c r="D5749" t="str">
        <f>VLOOKUP($E5749,'Overview Cluster Days'!$B:$G,6)</f>
        <v>Weekend</v>
      </c>
      <c r="E5749">
        <v>20181014</v>
      </c>
      <c r="F5749">
        <v>12</v>
      </c>
      <c r="G5749" s="7">
        <v>931.3</v>
      </c>
      <c r="H5749" s="7">
        <v>2452.6</v>
      </c>
      <c r="I5749" s="7">
        <v>32768.629999999997</v>
      </c>
      <c r="J5749" s="7">
        <v>22420.959999999999</v>
      </c>
      <c r="K5749" s="7">
        <v>13742.16</v>
      </c>
      <c r="L5749" s="7">
        <v>10118.459999999999</v>
      </c>
      <c r="M5749" s="7">
        <v>2540.5</v>
      </c>
      <c r="N5749" s="7">
        <v>3978.6</v>
      </c>
      <c r="O5749" s="7">
        <v>814.1</v>
      </c>
      <c r="P5749" s="7">
        <v>4699.9260000000004</v>
      </c>
    </row>
    <row r="5750" spans="1:16" x14ac:dyDescent="0.25">
      <c r="A5750" t="s">
        <v>25</v>
      </c>
      <c r="B5750" t="str">
        <f>VLOOKUP(E5750,'Overview Cluster Days'!B:E,3)</f>
        <v>H</v>
      </c>
      <c r="C5750" t="str">
        <f>VLOOKUP($E5750,'Overview Cluster Days'!$B:$G,5)</f>
        <v>Interseason</v>
      </c>
      <c r="D5750" t="str">
        <f>VLOOKUP($E5750,'Overview Cluster Days'!$B:$G,6)</f>
        <v>Weekend</v>
      </c>
      <c r="E5750">
        <v>20181014</v>
      </c>
      <c r="F5750">
        <v>13</v>
      </c>
      <c r="G5750" s="7">
        <v>902.8</v>
      </c>
      <c r="H5750" s="7">
        <v>2117.3530000000001</v>
      </c>
      <c r="I5750" s="7">
        <v>35465.61</v>
      </c>
      <c r="J5750" s="7">
        <v>25351.16</v>
      </c>
      <c r="K5750" s="7">
        <v>14019.17</v>
      </c>
      <c r="L5750" s="7">
        <v>11282.82</v>
      </c>
      <c r="M5750" s="7">
        <v>2895.1</v>
      </c>
      <c r="N5750" s="7">
        <v>3933.4</v>
      </c>
      <c r="O5750" s="7">
        <v>874.4</v>
      </c>
      <c r="P5750" s="7">
        <v>4778.4260000000004</v>
      </c>
    </row>
    <row r="5751" spans="1:16" x14ac:dyDescent="0.25">
      <c r="A5751" t="s">
        <v>25</v>
      </c>
      <c r="B5751" t="str">
        <f>VLOOKUP(E5751,'Overview Cluster Days'!B:E,3)</f>
        <v>H</v>
      </c>
      <c r="C5751" t="str">
        <f>VLOOKUP($E5751,'Overview Cluster Days'!$B:$G,5)</f>
        <v>Interseason</v>
      </c>
      <c r="D5751" t="str">
        <f>VLOOKUP($E5751,'Overview Cluster Days'!$B:$G,6)</f>
        <v>Weekend</v>
      </c>
      <c r="E5751">
        <v>20181014</v>
      </c>
      <c r="F5751">
        <v>14</v>
      </c>
      <c r="G5751" s="7">
        <v>1132.5</v>
      </c>
      <c r="H5751" s="7">
        <v>2300.6999999999998</v>
      </c>
      <c r="I5751" s="7">
        <v>36822.57</v>
      </c>
      <c r="J5751" s="7">
        <v>26992.44</v>
      </c>
      <c r="K5751" s="7">
        <v>14254.59</v>
      </c>
      <c r="L5751" s="7">
        <v>11172.08</v>
      </c>
      <c r="M5751" s="7">
        <v>2974.3429999999998</v>
      </c>
      <c r="N5751" s="7">
        <v>4445.3</v>
      </c>
      <c r="O5751" s="7">
        <v>958.5</v>
      </c>
      <c r="P5751" s="7">
        <v>4823.9889999999996</v>
      </c>
    </row>
    <row r="5752" spans="1:16" x14ac:dyDescent="0.25">
      <c r="A5752" t="s">
        <v>25</v>
      </c>
      <c r="B5752" t="str">
        <f>VLOOKUP(E5752,'Overview Cluster Days'!B:E,3)</f>
        <v>H</v>
      </c>
      <c r="C5752" t="str">
        <f>VLOOKUP($E5752,'Overview Cluster Days'!$B:$G,5)</f>
        <v>Interseason</v>
      </c>
      <c r="D5752" t="str">
        <f>VLOOKUP($E5752,'Overview Cluster Days'!$B:$G,6)</f>
        <v>Weekend</v>
      </c>
      <c r="E5752">
        <v>20181014</v>
      </c>
      <c r="F5752">
        <v>15</v>
      </c>
      <c r="G5752" s="7">
        <v>1101.5</v>
      </c>
      <c r="H5752" s="7">
        <v>2645.5</v>
      </c>
      <c r="I5752" s="7">
        <v>36407.33</v>
      </c>
      <c r="J5752" s="7">
        <v>26264.86</v>
      </c>
      <c r="K5752" s="7">
        <v>14036.42</v>
      </c>
      <c r="L5752" s="7">
        <v>10549.25</v>
      </c>
      <c r="M5752" s="7">
        <v>2854.1</v>
      </c>
      <c r="N5752" s="7">
        <v>5182.2</v>
      </c>
      <c r="O5752" s="7">
        <v>957.4</v>
      </c>
      <c r="P5752" s="7">
        <v>4816.3</v>
      </c>
    </row>
    <row r="5753" spans="1:16" x14ac:dyDescent="0.25">
      <c r="A5753" t="s">
        <v>25</v>
      </c>
      <c r="B5753" t="str">
        <f>VLOOKUP(E5753,'Overview Cluster Days'!B:E,3)</f>
        <v>H</v>
      </c>
      <c r="C5753" t="str">
        <f>VLOOKUP($E5753,'Overview Cluster Days'!$B:$G,5)</f>
        <v>Interseason</v>
      </c>
      <c r="D5753" t="str">
        <f>VLOOKUP($E5753,'Overview Cluster Days'!$B:$G,6)</f>
        <v>Weekend</v>
      </c>
      <c r="E5753">
        <v>20181014</v>
      </c>
      <c r="F5753">
        <v>16</v>
      </c>
      <c r="G5753" s="7">
        <v>925.6</v>
      </c>
      <c r="H5753" s="7">
        <v>2785.7</v>
      </c>
      <c r="I5753" s="7">
        <v>33694.22</v>
      </c>
      <c r="J5753" s="7">
        <v>24811.23</v>
      </c>
      <c r="K5753" s="7">
        <v>13036.14</v>
      </c>
      <c r="L5753" s="7">
        <v>8208.4</v>
      </c>
      <c r="M5753" s="7">
        <v>2753.7</v>
      </c>
      <c r="N5753" s="7">
        <v>5454.1379999999999</v>
      </c>
      <c r="O5753" s="7">
        <v>968.1</v>
      </c>
      <c r="P5753" s="7">
        <v>4829.1000000000004</v>
      </c>
    </row>
    <row r="5754" spans="1:16" x14ac:dyDescent="0.25">
      <c r="A5754" t="s">
        <v>25</v>
      </c>
      <c r="B5754" t="str">
        <f>VLOOKUP(E5754,'Overview Cluster Days'!B:E,3)</f>
        <v>H</v>
      </c>
      <c r="C5754" t="str">
        <f>VLOOKUP($E5754,'Overview Cluster Days'!$B:$G,5)</f>
        <v>Interseason</v>
      </c>
      <c r="D5754" t="str">
        <f>VLOOKUP($E5754,'Overview Cluster Days'!$B:$G,6)</f>
        <v>Weekend</v>
      </c>
      <c r="E5754">
        <v>20181014</v>
      </c>
      <c r="F5754">
        <v>17</v>
      </c>
      <c r="G5754" s="7">
        <v>537.70000000000005</v>
      </c>
      <c r="H5754" s="7">
        <v>2717.6</v>
      </c>
      <c r="I5754" s="7">
        <v>28529.95</v>
      </c>
      <c r="J5754" s="7">
        <v>19729.900000000001</v>
      </c>
      <c r="K5754" s="7">
        <v>11959.7</v>
      </c>
      <c r="L5754" s="7">
        <v>6506.0140000000001</v>
      </c>
      <c r="M5754" s="7">
        <v>2506.4</v>
      </c>
      <c r="N5754" s="7">
        <v>5230.5</v>
      </c>
      <c r="O5754" s="7">
        <v>838.3</v>
      </c>
      <c r="P5754" s="7">
        <v>4840.8999999999996</v>
      </c>
    </row>
    <row r="5755" spans="1:16" x14ac:dyDescent="0.25">
      <c r="A5755" t="s">
        <v>25</v>
      </c>
      <c r="B5755" t="str">
        <f>VLOOKUP(E5755,'Overview Cluster Days'!B:E,3)</f>
        <v>H</v>
      </c>
      <c r="C5755" t="str">
        <f>VLOOKUP($E5755,'Overview Cluster Days'!$B:$G,5)</f>
        <v>Interseason</v>
      </c>
      <c r="D5755" t="str">
        <f>VLOOKUP($E5755,'Overview Cluster Days'!$B:$G,6)</f>
        <v>Weekend</v>
      </c>
      <c r="E5755">
        <v>20181014</v>
      </c>
      <c r="F5755">
        <v>18</v>
      </c>
      <c r="G5755" s="7">
        <v>536.20000000000005</v>
      </c>
      <c r="H5755" s="7">
        <v>3152.1</v>
      </c>
      <c r="I5755" s="7">
        <v>24737.83</v>
      </c>
      <c r="J5755" s="7">
        <v>16987.599999999999</v>
      </c>
      <c r="K5755" s="7">
        <v>11160.74</v>
      </c>
      <c r="L5755" s="7">
        <v>4900</v>
      </c>
      <c r="M5755" s="7">
        <v>2676.72</v>
      </c>
      <c r="N5755" s="7">
        <v>5346.7</v>
      </c>
      <c r="O5755" s="7">
        <v>725.5</v>
      </c>
      <c r="P5755" s="7">
        <v>4659.3999999999996</v>
      </c>
    </row>
    <row r="5756" spans="1:16" x14ac:dyDescent="0.25">
      <c r="A5756" t="s">
        <v>25</v>
      </c>
      <c r="B5756" t="str">
        <f>VLOOKUP(E5756,'Overview Cluster Days'!B:E,3)</f>
        <v>H</v>
      </c>
      <c r="C5756" t="str">
        <f>VLOOKUP($E5756,'Overview Cluster Days'!$B:$G,5)</f>
        <v>Interseason</v>
      </c>
      <c r="D5756" t="str">
        <f>VLOOKUP($E5756,'Overview Cluster Days'!$B:$G,6)</f>
        <v>Weekend</v>
      </c>
      <c r="E5756">
        <v>20181014</v>
      </c>
      <c r="F5756">
        <v>19</v>
      </c>
      <c r="G5756" s="7">
        <v>511.7</v>
      </c>
      <c r="H5756" s="7">
        <v>3115.9</v>
      </c>
      <c r="I5756" s="7">
        <v>23147.84</v>
      </c>
      <c r="J5756" s="7">
        <v>17526.04</v>
      </c>
      <c r="K5756" s="7">
        <v>9931.2710000000006</v>
      </c>
      <c r="L5756" s="7">
        <v>4799.3</v>
      </c>
      <c r="M5756" s="7">
        <v>3200.9</v>
      </c>
      <c r="N5756" s="7">
        <v>4913.1000000000004</v>
      </c>
      <c r="O5756" s="7">
        <v>559.4</v>
      </c>
      <c r="P5756" s="7">
        <v>4167.7</v>
      </c>
    </row>
    <row r="5757" spans="1:16" x14ac:dyDescent="0.25">
      <c r="A5757" t="s">
        <v>25</v>
      </c>
      <c r="B5757" t="str">
        <f>VLOOKUP(E5757,'Overview Cluster Days'!B:E,3)</f>
        <v>H</v>
      </c>
      <c r="C5757" t="str">
        <f>VLOOKUP($E5757,'Overview Cluster Days'!$B:$G,5)</f>
        <v>Interseason</v>
      </c>
      <c r="D5757" t="str">
        <f>VLOOKUP($E5757,'Overview Cluster Days'!$B:$G,6)</f>
        <v>Weekend</v>
      </c>
      <c r="E5757">
        <v>20181014</v>
      </c>
      <c r="F5757">
        <v>20</v>
      </c>
      <c r="G5757" s="7">
        <v>850.9</v>
      </c>
      <c r="H5757" s="7">
        <v>3446.6</v>
      </c>
      <c r="I5757" s="7">
        <v>26210.29</v>
      </c>
      <c r="J5757" s="7">
        <v>18700.87</v>
      </c>
      <c r="K5757" s="7">
        <v>8919.4</v>
      </c>
      <c r="L5757" s="7">
        <v>6267.0330000000004</v>
      </c>
      <c r="M5757" s="7">
        <v>3880.8</v>
      </c>
      <c r="N5757" s="7">
        <v>5046.5</v>
      </c>
      <c r="O5757" s="7">
        <v>513.29999999999995</v>
      </c>
      <c r="P5757" s="7">
        <v>3823.3240000000001</v>
      </c>
    </row>
    <row r="5758" spans="1:16" x14ac:dyDescent="0.25">
      <c r="A5758" t="s">
        <v>25</v>
      </c>
      <c r="B5758" t="str">
        <f>VLOOKUP(E5758,'Overview Cluster Days'!B:E,3)</f>
        <v>H</v>
      </c>
      <c r="C5758" t="str">
        <f>VLOOKUP($E5758,'Overview Cluster Days'!$B:$G,5)</f>
        <v>Interseason</v>
      </c>
      <c r="D5758" t="str">
        <f>VLOOKUP($E5758,'Overview Cluster Days'!$B:$G,6)</f>
        <v>Weekend</v>
      </c>
      <c r="E5758">
        <v>20181014</v>
      </c>
      <c r="F5758">
        <v>21</v>
      </c>
      <c r="G5758" s="7">
        <v>986.3</v>
      </c>
      <c r="H5758" s="7">
        <v>3361.9</v>
      </c>
      <c r="I5758" s="7">
        <v>25631.67</v>
      </c>
      <c r="J5758" s="7">
        <v>17867.349999999999</v>
      </c>
      <c r="K5758" s="7">
        <v>9040.0290000000005</v>
      </c>
      <c r="L5758" s="7">
        <v>4822.5</v>
      </c>
      <c r="M5758" s="7">
        <v>4008.5630000000001</v>
      </c>
      <c r="N5758" s="7">
        <v>4965.6000000000004</v>
      </c>
      <c r="O5758" s="7">
        <v>468.9</v>
      </c>
      <c r="P5758" s="7">
        <v>3958.029</v>
      </c>
    </row>
    <row r="5759" spans="1:16" x14ac:dyDescent="0.25">
      <c r="A5759" t="s">
        <v>25</v>
      </c>
      <c r="B5759" t="str">
        <f>VLOOKUP(E5759,'Overview Cluster Days'!B:E,3)</f>
        <v>H</v>
      </c>
      <c r="C5759" t="str">
        <f>VLOOKUP($E5759,'Overview Cluster Days'!$B:$G,5)</f>
        <v>Interseason</v>
      </c>
      <c r="D5759" t="str">
        <f>VLOOKUP($E5759,'Overview Cluster Days'!$B:$G,6)</f>
        <v>Weekend</v>
      </c>
      <c r="E5759">
        <v>20181014</v>
      </c>
      <c r="F5759">
        <v>22</v>
      </c>
      <c r="G5759" s="7">
        <v>930.4</v>
      </c>
      <c r="H5759" s="7">
        <v>3048.7840000000001</v>
      </c>
      <c r="I5759" s="7">
        <v>24314.97</v>
      </c>
      <c r="J5759" s="7">
        <v>17259</v>
      </c>
      <c r="K5759" s="7">
        <v>10757.54</v>
      </c>
      <c r="L5759" s="7">
        <v>4752.3</v>
      </c>
      <c r="M5759" s="7">
        <v>3824.9870000000001</v>
      </c>
      <c r="N5759" s="7">
        <v>4791.3</v>
      </c>
      <c r="O5759" s="7">
        <v>731.6</v>
      </c>
      <c r="P5759" s="7">
        <v>4342.5060000000003</v>
      </c>
    </row>
    <row r="5760" spans="1:16" x14ac:dyDescent="0.25">
      <c r="A5760" t="s">
        <v>25</v>
      </c>
      <c r="B5760" t="str">
        <f>VLOOKUP(E5760,'Overview Cluster Days'!B:E,3)</f>
        <v>H</v>
      </c>
      <c r="C5760" t="str">
        <f>VLOOKUP($E5760,'Overview Cluster Days'!$B:$G,5)</f>
        <v>Interseason</v>
      </c>
      <c r="D5760" t="str">
        <f>VLOOKUP($E5760,'Overview Cluster Days'!$B:$G,6)</f>
        <v>Weekend</v>
      </c>
      <c r="E5760">
        <v>20181014</v>
      </c>
      <c r="F5760">
        <v>23</v>
      </c>
      <c r="G5760" s="7">
        <v>859.2</v>
      </c>
      <c r="H5760" s="7">
        <v>2953.3890000000001</v>
      </c>
      <c r="I5760" s="7">
        <v>23745.32</v>
      </c>
      <c r="J5760" s="7">
        <v>16419.740000000002</v>
      </c>
      <c r="K5760" s="7">
        <v>9454.7610000000004</v>
      </c>
      <c r="L5760" s="7">
        <v>4467</v>
      </c>
      <c r="M5760" s="7">
        <v>3624</v>
      </c>
      <c r="N5760" s="7">
        <v>4320.1930000000002</v>
      </c>
      <c r="O5760" s="7">
        <v>935.95129999999995</v>
      </c>
      <c r="P5760" s="7">
        <v>4716.5640000000003</v>
      </c>
    </row>
    <row r="5761" spans="1:16" x14ac:dyDescent="0.25">
      <c r="A5761" t="s">
        <v>25</v>
      </c>
      <c r="B5761" t="str">
        <f>VLOOKUP(E5761,'Overview Cluster Days'!B:E,3)</f>
        <v>H</v>
      </c>
      <c r="C5761" t="str">
        <f>VLOOKUP($E5761,'Overview Cluster Days'!$B:$G,5)</f>
        <v>Interseason</v>
      </c>
      <c r="D5761" t="str">
        <f>VLOOKUP($E5761,'Overview Cluster Days'!$B:$G,6)</f>
        <v>Weekend</v>
      </c>
      <c r="E5761">
        <v>20181014</v>
      </c>
      <c r="F5761">
        <v>24</v>
      </c>
      <c r="G5761" s="7">
        <v>688.9</v>
      </c>
      <c r="H5761" s="7">
        <v>2880.1</v>
      </c>
      <c r="I5761" s="7">
        <v>23389.119999999999</v>
      </c>
      <c r="J5761" s="7">
        <v>16202.3</v>
      </c>
      <c r="K5761" s="7">
        <v>9574.2999999999993</v>
      </c>
      <c r="L5761" s="7">
        <v>5636.2510000000002</v>
      </c>
      <c r="M5761" s="7">
        <v>3025</v>
      </c>
      <c r="N5761" s="7">
        <v>3374.8</v>
      </c>
      <c r="O5761" s="7">
        <v>929.7</v>
      </c>
      <c r="P5761" s="7">
        <v>4890.6000000000004</v>
      </c>
    </row>
    <row r="5762" spans="1:16" x14ac:dyDescent="0.25">
      <c r="A5762" t="s">
        <v>25</v>
      </c>
      <c r="B5762" t="str">
        <f>VLOOKUP(E5762,'Overview Cluster Days'!B:E,3)</f>
        <v>E</v>
      </c>
      <c r="C5762" t="str">
        <f>VLOOKUP($E5762,'Overview Cluster Days'!$B:$G,5)</f>
        <v>Interseason</v>
      </c>
      <c r="D5762" t="str">
        <f>VLOOKUP($E5762,'Overview Cluster Days'!$B:$G,6)</f>
        <v>Weekday</v>
      </c>
      <c r="E5762">
        <v>20181015</v>
      </c>
      <c r="F5762">
        <v>1</v>
      </c>
      <c r="G5762" s="7">
        <v>709.1</v>
      </c>
      <c r="H5762" s="7">
        <v>2567.08</v>
      </c>
      <c r="I5762" s="7">
        <v>21542.38</v>
      </c>
      <c r="J5762" s="7">
        <v>14013.4</v>
      </c>
      <c r="K5762" s="7">
        <v>9402.5</v>
      </c>
      <c r="L5762" s="7">
        <v>5939.4</v>
      </c>
      <c r="M5762" s="7">
        <v>1803.4</v>
      </c>
      <c r="N5762" s="7">
        <v>3175.1</v>
      </c>
      <c r="O5762" s="7">
        <v>775.07449999999994</v>
      </c>
      <c r="P5762" s="7">
        <v>4703.201</v>
      </c>
    </row>
    <row r="5763" spans="1:16" x14ac:dyDescent="0.25">
      <c r="A5763" t="s">
        <v>25</v>
      </c>
      <c r="B5763" t="str">
        <f>VLOOKUP(E5763,'Overview Cluster Days'!B:E,3)</f>
        <v>E</v>
      </c>
      <c r="C5763" t="str">
        <f>VLOOKUP($E5763,'Overview Cluster Days'!$B:$G,5)</f>
        <v>Interseason</v>
      </c>
      <c r="D5763" t="str">
        <f>VLOOKUP($E5763,'Overview Cluster Days'!$B:$G,6)</f>
        <v>Weekday</v>
      </c>
      <c r="E5763">
        <v>20181015</v>
      </c>
      <c r="F5763">
        <v>2</v>
      </c>
      <c r="G5763" s="7">
        <v>943.5</v>
      </c>
      <c r="H5763" s="7">
        <v>3015.3</v>
      </c>
      <c r="I5763" s="7">
        <v>21118.3</v>
      </c>
      <c r="J5763" s="7">
        <v>14834.7</v>
      </c>
      <c r="K5763" s="7">
        <v>9478.2999999999993</v>
      </c>
      <c r="L5763" s="7">
        <v>5438.1419999999998</v>
      </c>
      <c r="M5763" s="7">
        <v>1866.4</v>
      </c>
      <c r="N5763" s="7">
        <v>3670.2</v>
      </c>
      <c r="O5763" s="7">
        <v>934.6</v>
      </c>
      <c r="P5763" s="7">
        <v>4736.1000000000004</v>
      </c>
    </row>
    <row r="5764" spans="1:16" x14ac:dyDescent="0.25">
      <c r="A5764" t="s">
        <v>25</v>
      </c>
      <c r="B5764" t="str">
        <f>VLOOKUP(E5764,'Overview Cluster Days'!B:E,3)</f>
        <v>E</v>
      </c>
      <c r="C5764" t="str">
        <f>VLOOKUP($E5764,'Overview Cluster Days'!$B:$G,5)</f>
        <v>Interseason</v>
      </c>
      <c r="D5764" t="str">
        <f>VLOOKUP($E5764,'Overview Cluster Days'!$B:$G,6)</f>
        <v>Weekday</v>
      </c>
      <c r="E5764">
        <v>20181015</v>
      </c>
      <c r="F5764">
        <v>3</v>
      </c>
      <c r="G5764" s="7">
        <v>778.8</v>
      </c>
      <c r="H5764" s="7">
        <v>3434.6</v>
      </c>
      <c r="I5764" s="7">
        <v>21410.34</v>
      </c>
      <c r="J5764" s="7">
        <v>15302.06</v>
      </c>
      <c r="K5764" s="7">
        <v>9786.8459999999995</v>
      </c>
      <c r="L5764" s="7">
        <v>4811.7299999999996</v>
      </c>
      <c r="M5764" s="7">
        <v>1863.3</v>
      </c>
      <c r="N5764" s="7">
        <v>4124.8</v>
      </c>
      <c r="O5764" s="7">
        <v>1221.5</v>
      </c>
      <c r="P5764" s="7">
        <v>4828.8999999999996</v>
      </c>
    </row>
    <row r="5765" spans="1:16" x14ac:dyDescent="0.25">
      <c r="A5765" t="s">
        <v>25</v>
      </c>
      <c r="B5765" t="str">
        <f>VLOOKUP(E5765,'Overview Cluster Days'!B:E,3)</f>
        <v>E</v>
      </c>
      <c r="C5765" t="str">
        <f>VLOOKUP($E5765,'Overview Cluster Days'!$B:$G,5)</f>
        <v>Interseason</v>
      </c>
      <c r="D5765" t="str">
        <f>VLOOKUP($E5765,'Overview Cluster Days'!$B:$G,6)</f>
        <v>Weekday</v>
      </c>
      <c r="E5765">
        <v>20181015</v>
      </c>
      <c r="F5765">
        <v>4</v>
      </c>
      <c r="G5765" s="7">
        <v>795.6</v>
      </c>
      <c r="H5765" s="7">
        <v>3490.6</v>
      </c>
      <c r="I5765" s="7">
        <v>20185.84</v>
      </c>
      <c r="J5765" s="7">
        <v>15489.63</v>
      </c>
      <c r="K5765" s="7">
        <v>11031.32</v>
      </c>
      <c r="L5765" s="7">
        <v>4807.8999999999996</v>
      </c>
      <c r="M5765" s="7">
        <v>1813.4</v>
      </c>
      <c r="N5765" s="7">
        <v>4495.3999999999996</v>
      </c>
      <c r="O5765" s="7">
        <v>1178.5999999999999</v>
      </c>
      <c r="P5765" s="7">
        <v>4738.3999999999996</v>
      </c>
    </row>
    <row r="5766" spans="1:16" x14ac:dyDescent="0.25">
      <c r="A5766" t="s">
        <v>25</v>
      </c>
      <c r="B5766" t="str">
        <f>VLOOKUP(E5766,'Overview Cluster Days'!B:E,3)</f>
        <v>E</v>
      </c>
      <c r="C5766" t="str">
        <f>VLOOKUP($E5766,'Overview Cluster Days'!$B:$G,5)</f>
        <v>Interseason</v>
      </c>
      <c r="D5766" t="str">
        <f>VLOOKUP($E5766,'Overview Cluster Days'!$B:$G,6)</f>
        <v>Weekday</v>
      </c>
      <c r="E5766">
        <v>20181015</v>
      </c>
      <c r="F5766">
        <v>5</v>
      </c>
      <c r="G5766" s="7">
        <v>752</v>
      </c>
      <c r="H5766" s="7">
        <v>3560.3</v>
      </c>
      <c r="I5766" s="7">
        <v>19651.88</v>
      </c>
      <c r="J5766" s="7">
        <v>16073.06</v>
      </c>
      <c r="K5766" s="7">
        <v>11857.07</v>
      </c>
      <c r="L5766" s="7">
        <v>4656.3999999999996</v>
      </c>
      <c r="M5766" s="7">
        <v>1801.3</v>
      </c>
      <c r="N5766" s="7">
        <v>4293</v>
      </c>
      <c r="O5766" s="7">
        <v>1184.9000000000001</v>
      </c>
      <c r="P5766" s="7">
        <v>4766.277</v>
      </c>
    </row>
    <row r="5767" spans="1:16" x14ac:dyDescent="0.25">
      <c r="A5767" t="s">
        <v>25</v>
      </c>
      <c r="B5767" t="str">
        <f>VLOOKUP(E5767,'Overview Cluster Days'!B:E,3)</f>
        <v>E</v>
      </c>
      <c r="C5767" t="str">
        <f>VLOOKUP($E5767,'Overview Cluster Days'!$B:$G,5)</f>
        <v>Interseason</v>
      </c>
      <c r="D5767" t="str">
        <f>VLOOKUP($E5767,'Overview Cluster Days'!$B:$G,6)</f>
        <v>Weekday</v>
      </c>
      <c r="E5767">
        <v>20181015</v>
      </c>
      <c r="F5767">
        <v>6</v>
      </c>
      <c r="G5767" s="7">
        <v>1446.9</v>
      </c>
      <c r="H5767" s="7">
        <v>3563.7</v>
      </c>
      <c r="I5767" s="7">
        <v>19554.86</v>
      </c>
      <c r="J5767" s="7">
        <v>15445.79</v>
      </c>
      <c r="K5767" s="7">
        <v>10891.22</v>
      </c>
      <c r="L5767" s="7">
        <v>4862.9390000000003</v>
      </c>
      <c r="M5767" s="7">
        <v>2212.1999999999998</v>
      </c>
      <c r="N5767" s="7">
        <v>4008.6</v>
      </c>
      <c r="O5767" s="7">
        <v>644.6</v>
      </c>
      <c r="P5767" s="7">
        <v>5242.7110000000002</v>
      </c>
    </row>
    <row r="5768" spans="1:16" x14ac:dyDescent="0.25">
      <c r="A5768" t="s">
        <v>25</v>
      </c>
      <c r="B5768" t="str">
        <f>VLOOKUP(E5768,'Overview Cluster Days'!B:E,3)</f>
        <v>E</v>
      </c>
      <c r="C5768" t="str">
        <f>VLOOKUP($E5768,'Overview Cluster Days'!$B:$G,5)</f>
        <v>Interseason</v>
      </c>
      <c r="D5768" t="str">
        <f>VLOOKUP($E5768,'Overview Cluster Days'!$B:$G,6)</f>
        <v>Weekday</v>
      </c>
      <c r="E5768">
        <v>20181015</v>
      </c>
      <c r="F5768">
        <v>7</v>
      </c>
      <c r="G5768" s="7">
        <v>812.1</v>
      </c>
      <c r="H5768" s="7">
        <v>3829.7</v>
      </c>
      <c r="I5768" s="7">
        <v>20417.27</v>
      </c>
      <c r="J5768" s="7">
        <v>17108.22</v>
      </c>
      <c r="K5768" s="7">
        <v>11491.1</v>
      </c>
      <c r="L5768" s="7">
        <v>4921.2</v>
      </c>
      <c r="M5768" s="7">
        <v>2896.1</v>
      </c>
      <c r="N5768" s="7">
        <v>3888.1</v>
      </c>
      <c r="O5768" s="7">
        <v>334.2</v>
      </c>
      <c r="P5768" s="7">
        <v>4489.4660000000003</v>
      </c>
    </row>
    <row r="5769" spans="1:16" x14ac:dyDescent="0.25">
      <c r="A5769" t="s">
        <v>25</v>
      </c>
      <c r="B5769" t="str">
        <f>VLOOKUP(E5769,'Overview Cluster Days'!B:E,3)</f>
        <v>E</v>
      </c>
      <c r="C5769" t="str">
        <f>VLOOKUP($E5769,'Overview Cluster Days'!$B:$G,5)</f>
        <v>Interseason</v>
      </c>
      <c r="D5769" t="str">
        <f>VLOOKUP($E5769,'Overview Cluster Days'!$B:$G,6)</f>
        <v>Weekday</v>
      </c>
      <c r="E5769">
        <v>20181015</v>
      </c>
      <c r="F5769">
        <v>8</v>
      </c>
      <c r="G5769" s="7">
        <v>1068.9000000000001</v>
      </c>
      <c r="H5769" s="7">
        <v>4226.9080000000004</v>
      </c>
      <c r="I5769" s="7">
        <v>22590.57</v>
      </c>
      <c r="J5769" s="7">
        <v>19670.22</v>
      </c>
      <c r="K5769" s="7">
        <v>10247.24</v>
      </c>
      <c r="L5769" s="7">
        <v>5544.0230000000001</v>
      </c>
      <c r="M5769" s="7">
        <v>3151.9</v>
      </c>
      <c r="N5769" s="7">
        <v>3739</v>
      </c>
      <c r="O5769" s="7">
        <v>660.2</v>
      </c>
      <c r="P5769" s="7">
        <v>3926.8760000000002</v>
      </c>
    </row>
    <row r="5770" spans="1:16" x14ac:dyDescent="0.25">
      <c r="A5770" t="s">
        <v>25</v>
      </c>
      <c r="B5770" t="str">
        <f>VLOOKUP(E5770,'Overview Cluster Days'!B:E,3)</f>
        <v>E</v>
      </c>
      <c r="C5770" t="str">
        <f>VLOOKUP($E5770,'Overview Cluster Days'!$B:$G,5)</f>
        <v>Interseason</v>
      </c>
      <c r="D5770" t="str">
        <f>VLOOKUP($E5770,'Overview Cluster Days'!$B:$G,6)</f>
        <v>Weekday</v>
      </c>
      <c r="E5770">
        <v>20181015</v>
      </c>
      <c r="F5770">
        <v>9</v>
      </c>
      <c r="G5770" s="7">
        <v>826.3</v>
      </c>
      <c r="H5770" s="7">
        <v>4431.1000000000004</v>
      </c>
      <c r="I5770" s="7">
        <v>24949.68</v>
      </c>
      <c r="J5770" s="7">
        <v>19520.12</v>
      </c>
      <c r="K5770" s="7">
        <v>9590.6</v>
      </c>
      <c r="L5770" s="7">
        <v>6258.1049999999996</v>
      </c>
      <c r="M5770" s="7">
        <v>3055</v>
      </c>
      <c r="N5770" s="7">
        <v>4200.3</v>
      </c>
      <c r="O5770" s="7">
        <v>504.08499999999998</v>
      </c>
      <c r="P5770" s="7">
        <v>4565.4769999999999</v>
      </c>
    </row>
    <row r="5771" spans="1:16" x14ac:dyDescent="0.25">
      <c r="A5771" t="s">
        <v>25</v>
      </c>
      <c r="B5771" t="str">
        <f>VLOOKUP(E5771,'Overview Cluster Days'!B:E,3)</f>
        <v>E</v>
      </c>
      <c r="C5771" t="str">
        <f>VLOOKUP($E5771,'Overview Cluster Days'!$B:$G,5)</f>
        <v>Interseason</v>
      </c>
      <c r="D5771" t="str">
        <f>VLOOKUP($E5771,'Overview Cluster Days'!$B:$G,6)</f>
        <v>Weekday</v>
      </c>
      <c r="E5771">
        <v>20181015</v>
      </c>
      <c r="F5771">
        <v>10</v>
      </c>
      <c r="G5771" s="7">
        <v>877.9</v>
      </c>
      <c r="H5771" s="7">
        <v>4314.7</v>
      </c>
      <c r="I5771" s="7">
        <v>27561.37</v>
      </c>
      <c r="J5771" s="7">
        <v>20994.51</v>
      </c>
      <c r="K5771" s="7">
        <v>9723.5</v>
      </c>
      <c r="L5771" s="7">
        <v>6436.1030000000001</v>
      </c>
      <c r="M5771" s="7">
        <v>3169</v>
      </c>
      <c r="N5771" s="7">
        <v>4175.8999999999996</v>
      </c>
      <c r="O5771" s="7">
        <v>608.32029999999997</v>
      </c>
      <c r="P5771" s="7">
        <v>4555.8289999999997</v>
      </c>
    </row>
    <row r="5772" spans="1:16" x14ac:dyDescent="0.25">
      <c r="A5772" t="s">
        <v>25</v>
      </c>
      <c r="B5772" t="str">
        <f>VLOOKUP(E5772,'Overview Cluster Days'!B:E,3)</f>
        <v>E</v>
      </c>
      <c r="C5772" t="str">
        <f>VLOOKUP($E5772,'Overview Cluster Days'!$B:$G,5)</f>
        <v>Interseason</v>
      </c>
      <c r="D5772" t="str">
        <f>VLOOKUP($E5772,'Overview Cluster Days'!$B:$G,6)</f>
        <v>Weekday</v>
      </c>
      <c r="E5772">
        <v>20181015</v>
      </c>
      <c r="F5772">
        <v>11</v>
      </c>
      <c r="G5772" s="7">
        <v>919.3</v>
      </c>
      <c r="H5772" s="7">
        <v>4229.3999999999996</v>
      </c>
      <c r="I5772" s="7">
        <v>31224.6</v>
      </c>
      <c r="J5772" s="7">
        <v>23139.47</v>
      </c>
      <c r="K5772" s="7">
        <v>10146.299999999999</v>
      </c>
      <c r="L5772" s="7">
        <v>7527.85</v>
      </c>
      <c r="M5772" s="7">
        <v>3194.5</v>
      </c>
      <c r="N5772" s="7">
        <v>4006.2</v>
      </c>
      <c r="O5772" s="7">
        <v>550.5</v>
      </c>
      <c r="P5772" s="7">
        <v>5018.8620000000001</v>
      </c>
    </row>
    <row r="5773" spans="1:16" x14ac:dyDescent="0.25">
      <c r="A5773" t="s">
        <v>25</v>
      </c>
      <c r="B5773" t="str">
        <f>VLOOKUP(E5773,'Overview Cluster Days'!B:E,3)</f>
        <v>E</v>
      </c>
      <c r="C5773" t="str">
        <f>VLOOKUP($E5773,'Overview Cluster Days'!$B:$G,5)</f>
        <v>Interseason</v>
      </c>
      <c r="D5773" t="str">
        <f>VLOOKUP($E5773,'Overview Cluster Days'!$B:$G,6)</f>
        <v>Weekday</v>
      </c>
      <c r="E5773">
        <v>20181015</v>
      </c>
      <c r="F5773">
        <v>12</v>
      </c>
      <c r="G5773" s="7">
        <v>937.1</v>
      </c>
      <c r="H5773" s="7">
        <v>4070.4</v>
      </c>
      <c r="I5773" s="7">
        <v>33840.33</v>
      </c>
      <c r="J5773" s="7">
        <v>24889.439999999999</v>
      </c>
      <c r="K5773" s="7">
        <v>10198.9</v>
      </c>
      <c r="L5773" s="7">
        <v>8538.0619999999999</v>
      </c>
      <c r="M5773" s="7">
        <v>3243.8</v>
      </c>
      <c r="N5773" s="7">
        <v>3834.7</v>
      </c>
      <c r="O5773" s="7">
        <v>589.59739999999999</v>
      </c>
      <c r="P5773" s="7">
        <v>5099.17</v>
      </c>
    </row>
    <row r="5774" spans="1:16" x14ac:dyDescent="0.25">
      <c r="A5774" t="s">
        <v>25</v>
      </c>
      <c r="B5774" t="str">
        <f>VLOOKUP(E5774,'Overview Cluster Days'!B:E,3)</f>
        <v>E</v>
      </c>
      <c r="C5774" t="str">
        <f>VLOOKUP($E5774,'Overview Cluster Days'!$B:$G,5)</f>
        <v>Interseason</v>
      </c>
      <c r="D5774" t="str">
        <f>VLOOKUP($E5774,'Overview Cluster Days'!$B:$G,6)</f>
        <v>Weekday</v>
      </c>
      <c r="E5774">
        <v>20181015</v>
      </c>
      <c r="F5774">
        <v>13</v>
      </c>
      <c r="G5774" s="7">
        <v>827.8</v>
      </c>
      <c r="H5774" s="7">
        <v>3713.2</v>
      </c>
      <c r="I5774" s="7">
        <v>35908.65</v>
      </c>
      <c r="J5774" s="7">
        <v>25739.14</v>
      </c>
      <c r="K5774" s="7">
        <v>10408.1</v>
      </c>
      <c r="L5774" s="7">
        <v>9558.2870000000003</v>
      </c>
      <c r="M5774" s="7">
        <v>3146.1</v>
      </c>
      <c r="N5774" s="7">
        <v>3898.39</v>
      </c>
      <c r="O5774" s="7">
        <v>723.21140000000003</v>
      </c>
      <c r="P5774" s="7">
        <v>5202.2470000000003</v>
      </c>
    </row>
    <row r="5775" spans="1:16" x14ac:dyDescent="0.25">
      <c r="A5775" t="s">
        <v>25</v>
      </c>
      <c r="B5775" t="str">
        <f>VLOOKUP(E5775,'Overview Cluster Days'!B:E,3)</f>
        <v>E</v>
      </c>
      <c r="C5775" t="str">
        <f>VLOOKUP($E5775,'Overview Cluster Days'!$B:$G,5)</f>
        <v>Interseason</v>
      </c>
      <c r="D5775" t="str">
        <f>VLOOKUP($E5775,'Overview Cluster Days'!$B:$G,6)</f>
        <v>Weekday</v>
      </c>
      <c r="E5775">
        <v>20181015</v>
      </c>
      <c r="F5775">
        <v>14</v>
      </c>
      <c r="G5775" s="7">
        <v>709.6</v>
      </c>
      <c r="H5775" s="7">
        <v>3601.4</v>
      </c>
      <c r="I5775" s="7">
        <v>35831.550000000003</v>
      </c>
      <c r="J5775" s="7">
        <v>26193.97</v>
      </c>
      <c r="K5775" s="7">
        <v>10542.4</v>
      </c>
      <c r="L5775" s="7">
        <v>8934.3130000000001</v>
      </c>
      <c r="M5775" s="7">
        <v>3219.9</v>
      </c>
      <c r="N5775" s="7">
        <v>3762.3</v>
      </c>
      <c r="O5775" s="7">
        <v>766.80830000000003</v>
      </c>
      <c r="P5775" s="7">
        <v>5145.2</v>
      </c>
    </row>
    <row r="5776" spans="1:16" x14ac:dyDescent="0.25">
      <c r="A5776" t="s">
        <v>25</v>
      </c>
      <c r="B5776" t="str">
        <f>VLOOKUP(E5776,'Overview Cluster Days'!B:E,3)</f>
        <v>E</v>
      </c>
      <c r="C5776" t="str">
        <f>VLOOKUP($E5776,'Overview Cluster Days'!$B:$G,5)</f>
        <v>Interseason</v>
      </c>
      <c r="D5776" t="str">
        <f>VLOOKUP($E5776,'Overview Cluster Days'!$B:$G,6)</f>
        <v>Weekday</v>
      </c>
      <c r="E5776">
        <v>20181015</v>
      </c>
      <c r="F5776">
        <v>15</v>
      </c>
      <c r="G5776" s="7">
        <v>687.3</v>
      </c>
      <c r="H5776" s="7">
        <v>3672.5</v>
      </c>
      <c r="I5776" s="7">
        <v>34221.06</v>
      </c>
      <c r="J5776" s="7">
        <v>24526.73</v>
      </c>
      <c r="K5776" s="7">
        <v>10298.200000000001</v>
      </c>
      <c r="L5776" s="7">
        <v>8636.7999999999993</v>
      </c>
      <c r="M5776" s="7">
        <v>3111.1</v>
      </c>
      <c r="N5776" s="7">
        <v>3898</v>
      </c>
      <c r="O5776" s="7">
        <v>762.8</v>
      </c>
      <c r="P5776" s="7">
        <v>4973.9560000000001</v>
      </c>
    </row>
    <row r="5777" spans="1:16" x14ac:dyDescent="0.25">
      <c r="A5777" t="s">
        <v>25</v>
      </c>
      <c r="B5777" t="str">
        <f>VLOOKUP(E5777,'Overview Cluster Days'!B:E,3)</f>
        <v>E</v>
      </c>
      <c r="C5777" t="str">
        <f>VLOOKUP($E5777,'Overview Cluster Days'!$B:$G,5)</f>
        <v>Interseason</v>
      </c>
      <c r="D5777" t="str">
        <f>VLOOKUP($E5777,'Overview Cluster Days'!$B:$G,6)</f>
        <v>Weekday</v>
      </c>
      <c r="E5777">
        <v>20181015</v>
      </c>
      <c r="F5777">
        <v>16</v>
      </c>
      <c r="G5777" s="7">
        <v>661.4</v>
      </c>
      <c r="H5777" s="7">
        <v>3934.7</v>
      </c>
      <c r="I5777" s="7">
        <v>31922.11</v>
      </c>
      <c r="J5777" s="7">
        <v>22553.99</v>
      </c>
      <c r="K5777" s="7">
        <v>9722.1</v>
      </c>
      <c r="L5777" s="7">
        <v>7710.634</v>
      </c>
      <c r="M5777" s="7">
        <v>3034.7</v>
      </c>
      <c r="N5777" s="7">
        <v>3881.4</v>
      </c>
      <c r="O5777" s="7">
        <v>724.75080000000003</v>
      </c>
      <c r="P5777" s="7">
        <v>4967.1000000000004</v>
      </c>
    </row>
    <row r="5778" spans="1:16" x14ac:dyDescent="0.25">
      <c r="A5778" t="s">
        <v>25</v>
      </c>
      <c r="B5778" t="str">
        <f>VLOOKUP(E5778,'Overview Cluster Days'!B:E,3)</f>
        <v>E</v>
      </c>
      <c r="C5778" t="str">
        <f>VLOOKUP($E5778,'Overview Cluster Days'!$B:$G,5)</f>
        <v>Interseason</v>
      </c>
      <c r="D5778" t="str">
        <f>VLOOKUP($E5778,'Overview Cluster Days'!$B:$G,6)</f>
        <v>Weekday</v>
      </c>
      <c r="E5778">
        <v>20181015</v>
      </c>
      <c r="F5778">
        <v>17</v>
      </c>
      <c r="G5778" s="7">
        <v>616.29999999999995</v>
      </c>
      <c r="H5778" s="7">
        <v>4282.3999999999996</v>
      </c>
      <c r="I5778" s="7">
        <v>28059.99</v>
      </c>
      <c r="J5778" s="7">
        <v>22265.22</v>
      </c>
      <c r="K5778" s="7">
        <v>9488.2999999999993</v>
      </c>
      <c r="L5778" s="7">
        <v>6048</v>
      </c>
      <c r="M5778" s="7">
        <v>2888.9</v>
      </c>
      <c r="N5778" s="7">
        <v>4111.3</v>
      </c>
      <c r="O5778" s="7">
        <v>578.29999999999995</v>
      </c>
      <c r="P5778" s="7">
        <v>4943</v>
      </c>
    </row>
    <row r="5779" spans="1:16" x14ac:dyDescent="0.25">
      <c r="A5779" t="s">
        <v>25</v>
      </c>
      <c r="B5779" t="str">
        <f>VLOOKUP(E5779,'Overview Cluster Days'!B:E,3)</f>
        <v>E</v>
      </c>
      <c r="C5779" t="str">
        <f>VLOOKUP($E5779,'Overview Cluster Days'!$B:$G,5)</f>
        <v>Interseason</v>
      </c>
      <c r="D5779" t="str">
        <f>VLOOKUP($E5779,'Overview Cluster Days'!$B:$G,6)</f>
        <v>Weekday</v>
      </c>
      <c r="E5779">
        <v>20181015</v>
      </c>
      <c r="F5779">
        <v>18</v>
      </c>
      <c r="G5779" s="7">
        <v>677.7</v>
      </c>
      <c r="H5779" s="7">
        <v>4768</v>
      </c>
      <c r="I5779" s="7">
        <v>26349.5</v>
      </c>
      <c r="J5779" s="7">
        <v>23411.599999999999</v>
      </c>
      <c r="K5779" s="7">
        <v>10870.96</v>
      </c>
      <c r="L5779" s="7">
        <v>5635.3360000000002</v>
      </c>
      <c r="M5779" s="7">
        <v>2848.5</v>
      </c>
      <c r="N5779" s="7">
        <v>4288</v>
      </c>
      <c r="O5779" s="7">
        <v>1176.289</v>
      </c>
      <c r="P5779" s="7">
        <v>3399.6729999999998</v>
      </c>
    </row>
    <row r="5780" spans="1:16" x14ac:dyDescent="0.25">
      <c r="A5780" t="s">
        <v>25</v>
      </c>
      <c r="B5780" t="str">
        <f>VLOOKUP(E5780,'Overview Cluster Days'!B:E,3)</f>
        <v>E</v>
      </c>
      <c r="C5780" t="str">
        <f>VLOOKUP($E5780,'Overview Cluster Days'!$B:$G,5)</f>
        <v>Interseason</v>
      </c>
      <c r="D5780" t="str">
        <f>VLOOKUP($E5780,'Overview Cluster Days'!$B:$G,6)</f>
        <v>Weekday</v>
      </c>
      <c r="E5780">
        <v>20181015</v>
      </c>
      <c r="F5780">
        <v>19</v>
      </c>
      <c r="G5780" s="7">
        <v>905.9</v>
      </c>
      <c r="H5780" s="7">
        <v>4998.3999999999996</v>
      </c>
      <c r="I5780" s="7">
        <v>24722.74</v>
      </c>
      <c r="J5780" s="7">
        <v>23324.880000000001</v>
      </c>
      <c r="K5780" s="7">
        <v>10094.41</v>
      </c>
      <c r="L5780" s="7">
        <v>5179.1450000000004</v>
      </c>
      <c r="M5780" s="7">
        <v>3227.9</v>
      </c>
      <c r="N5780" s="7">
        <v>4224.8999999999996</v>
      </c>
      <c r="O5780" s="7">
        <v>1696.2</v>
      </c>
      <c r="P5780" s="7">
        <v>2994.4</v>
      </c>
    </row>
    <row r="5781" spans="1:16" x14ac:dyDescent="0.25">
      <c r="A5781" t="s">
        <v>25</v>
      </c>
      <c r="B5781" t="str">
        <f>VLOOKUP(E5781,'Overview Cluster Days'!B:E,3)</f>
        <v>E</v>
      </c>
      <c r="C5781" t="str">
        <f>VLOOKUP($E5781,'Overview Cluster Days'!$B:$G,5)</f>
        <v>Interseason</v>
      </c>
      <c r="D5781" t="str">
        <f>VLOOKUP($E5781,'Overview Cluster Days'!$B:$G,6)</f>
        <v>Weekday</v>
      </c>
      <c r="E5781">
        <v>20181015</v>
      </c>
      <c r="F5781">
        <v>20</v>
      </c>
      <c r="G5781" s="7">
        <v>939.9</v>
      </c>
      <c r="H5781" s="7">
        <v>5348.5</v>
      </c>
      <c r="I5781" s="7">
        <v>23062.03</v>
      </c>
      <c r="J5781" s="7">
        <v>21917.360000000001</v>
      </c>
      <c r="K5781" s="7">
        <v>9563.3780000000006</v>
      </c>
      <c r="L5781" s="7">
        <v>4160.8509999999997</v>
      </c>
      <c r="M5781" s="7">
        <v>3324.1</v>
      </c>
      <c r="N5781" s="7">
        <v>4209.6000000000004</v>
      </c>
      <c r="O5781" s="7">
        <v>2011.9</v>
      </c>
      <c r="P5781" s="7">
        <v>2714.2</v>
      </c>
    </row>
    <row r="5782" spans="1:16" x14ac:dyDescent="0.25">
      <c r="A5782" t="s">
        <v>25</v>
      </c>
      <c r="B5782" t="str">
        <f>VLOOKUP(E5782,'Overview Cluster Days'!B:E,3)</f>
        <v>E</v>
      </c>
      <c r="C5782" t="str">
        <f>VLOOKUP($E5782,'Overview Cluster Days'!$B:$G,5)</f>
        <v>Interseason</v>
      </c>
      <c r="D5782" t="str">
        <f>VLOOKUP($E5782,'Overview Cluster Days'!$B:$G,6)</f>
        <v>Weekday</v>
      </c>
      <c r="E5782">
        <v>20181015</v>
      </c>
      <c r="F5782">
        <v>21</v>
      </c>
      <c r="G5782" s="7">
        <v>718.3</v>
      </c>
      <c r="H5782" s="7">
        <v>4973.3</v>
      </c>
      <c r="I5782" s="7">
        <v>24747.48</v>
      </c>
      <c r="J5782" s="7">
        <v>21017.15</v>
      </c>
      <c r="K5782" s="7">
        <v>9407.16</v>
      </c>
      <c r="L5782" s="7">
        <v>4395.6000000000004</v>
      </c>
      <c r="M5782" s="7">
        <v>3619.5</v>
      </c>
      <c r="N5782" s="7">
        <v>4199.5</v>
      </c>
      <c r="O5782" s="7">
        <v>2137.5749999999998</v>
      </c>
      <c r="P5782" s="7">
        <v>3074.7719999999999</v>
      </c>
    </row>
    <row r="5783" spans="1:16" x14ac:dyDescent="0.25">
      <c r="A5783" t="s">
        <v>25</v>
      </c>
      <c r="B5783" t="str">
        <f>VLOOKUP(E5783,'Overview Cluster Days'!B:E,3)</f>
        <v>E</v>
      </c>
      <c r="C5783" t="str">
        <f>VLOOKUP($E5783,'Overview Cluster Days'!$B:$G,5)</f>
        <v>Interseason</v>
      </c>
      <c r="D5783" t="str">
        <f>VLOOKUP($E5783,'Overview Cluster Days'!$B:$G,6)</f>
        <v>Weekday</v>
      </c>
      <c r="E5783">
        <v>20181015</v>
      </c>
      <c r="F5783">
        <v>22</v>
      </c>
      <c r="G5783" s="7">
        <v>921.5</v>
      </c>
      <c r="H5783" s="7">
        <v>4483</v>
      </c>
      <c r="I5783" s="7">
        <v>25538.71</v>
      </c>
      <c r="J5783" s="7">
        <v>20063</v>
      </c>
      <c r="K5783" s="7">
        <v>9808.8549999999996</v>
      </c>
      <c r="L5783" s="7">
        <v>3973.4</v>
      </c>
      <c r="M5783" s="7">
        <v>3670.5</v>
      </c>
      <c r="N5783" s="7">
        <v>3910.3</v>
      </c>
      <c r="O5783" s="7">
        <v>483.7</v>
      </c>
      <c r="P5783" s="7">
        <v>4216.1750000000002</v>
      </c>
    </row>
    <row r="5784" spans="1:16" x14ac:dyDescent="0.25">
      <c r="A5784" t="s">
        <v>25</v>
      </c>
      <c r="B5784" t="str">
        <f>VLOOKUP(E5784,'Overview Cluster Days'!B:E,3)</f>
        <v>E</v>
      </c>
      <c r="C5784" t="str">
        <f>VLOOKUP($E5784,'Overview Cluster Days'!$B:$G,5)</f>
        <v>Interseason</v>
      </c>
      <c r="D5784" t="str">
        <f>VLOOKUP($E5784,'Overview Cluster Days'!$B:$G,6)</f>
        <v>Weekday</v>
      </c>
      <c r="E5784">
        <v>20181015</v>
      </c>
      <c r="F5784">
        <v>23</v>
      </c>
      <c r="G5784" s="7">
        <v>990.2</v>
      </c>
      <c r="H5784" s="7">
        <v>4238.5</v>
      </c>
      <c r="I5784" s="7">
        <v>23529.38</v>
      </c>
      <c r="J5784" s="7">
        <v>17354.09</v>
      </c>
      <c r="K5784" s="7">
        <v>8305.5650000000005</v>
      </c>
      <c r="L5784" s="7">
        <v>3893.5</v>
      </c>
      <c r="M5784" s="7">
        <v>3717.7</v>
      </c>
      <c r="N5784" s="7">
        <v>3441.4</v>
      </c>
      <c r="O5784" s="7">
        <v>618.00599999999997</v>
      </c>
      <c r="P5784" s="7">
        <v>4229.7</v>
      </c>
    </row>
    <row r="5785" spans="1:16" x14ac:dyDescent="0.25">
      <c r="A5785" t="s">
        <v>25</v>
      </c>
      <c r="B5785" t="str">
        <f>VLOOKUP(E5785,'Overview Cluster Days'!B:E,3)</f>
        <v>E</v>
      </c>
      <c r="C5785" t="str">
        <f>VLOOKUP($E5785,'Overview Cluster Days'!$B:$G,5)</f>
        <v>Interseason</v>
      </c>
      <c r="D5785" t="str">
        <f>VLOOKUP($E5785,'Overview Cluster Days'!$B:$G,6)</f>
        <v>Weekday</v>
      </c>
      <c r="E5785">
        <v>20181015</v>
      </c>
      <c r="F5785">
        <v>24</v>
      </c>
      <c r="G5785" s="7">
        <v>694.6</v>
      </c>
      <c r="H5785" s="7">
        <v>3800.5</v>
      </c>
      <c r="I5785" s="7">
        <v>20964.28</v>
      </c>
      <c r="J5785" s="7">
        <v>15345.52</v>
      </c>
      <c r="K5785" s="7">
        <v>7835.1080000000002</v>
      </c>
      <c r="L5785" s="7">
        <v>4020.9</v>
      </c>
      <c r="M5785" s="7">
        <v>3762.5419999999999</v>
      </c>
      <c r="N5785" s="7">
        <v>3527.3</v>
      </c>
      <c r="O5785" s="7">
        <v>957.25160000000005</v>
      </c>
      <c r="P5785" s="7">
        <v>3798.6</v>
      </c>
    </row>
    <row r="5786" spans="1:16" x14ac:dyDescent="0.25">
      <c r="A5786" t="s">
        <v>25</v>
      </c>
      <c r="B5786" t="str">
        <f>VLOOKUP(E5786,'Overview Cluster Days'!B:E,3)</f>
        <v>E</v>
      </c>
      <c r="C5786" t="str">
        <f>VLOOKUP($E5786,'Overview Cluster Days'!$B:$G,5)</f>
        <v>Interseason</v>
      </c>
      <c r="D5786" t="str">
        <f>VLOOKUP($E5786,'Overview Cluster Days'!$B:$G,6)</f>
        <v>Weekday</v>
      </c>
      <c r="E5786">
        <v>20181016</v>
      </c>
      <c r="F5786">
        <v>1</v>
      </c>
      <c r="G5786" s="7">
        <v>919.3</v>
      </c>
      <c r="H5786" s="7">
        <v>3687.9589999999998</v>
      </c>
      <c r="I5786" s="7">
        <v>18954.55</v>
      </c>
      <c r="J5786" s="7">
        <v>13915.73</v>
      </c>
      <c r="K5786" s="7">
        <v>9859.0079999999998</v>
      </c>
      <c r="L5786" s="7">
        <v>4046.2</v>
      </c>
      <c r="M5786" s="7">
        <v>3749.6</v>
      </c>
      <c r="N5786" s="7">
        <v>3284.9</v>
      </c>
      <c r="O5786" s="7">
        <v>858.41319999999996</v>
      </c>
      <c r="P5786" s="7">
        <v>3357.3609999999999</v>
      </c>
    </row>
    <row r="5787" spans="1:16" x14ac:dyDescent="0.25">
      <c r="A5787" t="s">
        <v>25</v>
      </c>
      <c r="B5787" t="str">
        <f>VLOOKUP(E5787,'Overview Cluster Days'!B:E,3)</f>
        <v>E</v>
      </c>
      <c r="C5787" t="str">
        <f>VLOOKUP($E5787,'Overview Cluster Days'!$B:$G,5)</f>
        <v>Interseason</v>
      </c>
      <c r="D5787" t="str">
        <f>VLOOKUP($E5787,'Overview Cluster Days'!$B:$G,6)</f>
        <v>Weekday</v>
      </c>
      <c r="E5787">
        <v>20181016</v>
      </c>
      <c r="F5787">
        <v>2</v>
      </c>
      <c r="G5787" s="7">
        <v>983.4</v>
      </c>
      <c r="H5787" s="7">
        <v>3811.5</v>
      </c>
      <c r="I5787" s="7">
        <v>18777.169999999998</v>
      </c>
      <c r="J5787" s="7">
        <v>14098.71</v>
      </c>
      <c r="K5787" s="7">
        <v>10044.25</v>
      </c>
      <c r="L5787" s="7">
        <v>4135.3999999999996</v>
      </c>
      <c r="M5787" s="7">
        <v>4121.5</v>
      </c>
      <c r="N5787" s="7">
        <v>3597</v>
      </c>
      <c r="O5787" s="7">
        <v>848.8</v>
      </c>
      <c r="P5787" s="7">
        <v>3952.0770000000002</v>
      </c>
    </row>
    <row r="5788" spans="1:16" x14ac:dyDescent="0.25">
      <c r="A5788" t="s">
        <v>25</v>
      </c>
      <c r="B5788" t="str">
        <f>VLOOKUP(E5788,'Overview Cluster Days'!B:E,3)</f>
        <v>E</v>
      </c>
      <c r="C5788" t="str">
        <f>VLOOKUP($E5788,'Overview Cluster Days'!$B:$G,5)</f>
        <v>Interseason</v>
      </c>
      <c r="D5788" t="str">
        <f>VLOOKUP($E5788,'Overview Cluster Days'!$B:$G,6)</f>
        <v>Weekday</v>
      </c>
      <c r="E5788">
        <v>20181016</v>
      </c>
      <c r="F5788">
        <v>3</v>
      </c>
      <c r="G5788" s="7">
        <v>811.7</v>
      </c>
      <c r="H5788" s="7">
        <v>3925.2339999999999</v>
      </c>
      <c r="I5788" s="7">
        <v>18452.7</v>
      </c>
      <c r="J5788" s="7">
        <v>14647.82</v>
      </c>
      <c r="K5788" s="7">
        <v>11309.49</v>
      </c>
      <c r="L5788" s="7">
        <v>4297.2</v>
      </c>
      <c r="M5788" s="7">
        <v>4078</v>
      </c>
      <c r="N5788" s="7">
        <v>3554</v>
      </c>
      <c r="O5788" s="7">
        <v>918.2</v>
      </c>
      <c r="P5788" s="7">
        <v>4361.8</v>
      </c>
    </row>
    <row r="5789" spans="1:16" x14ac:dyDescent="0.25">
      <c r="A5789" t="s">
        <v>25</v>
      </c>
      <c r="B5789" t="str">
        <f>VLOOKUP(E5789,'Overview Cluster Days'!B:E,3)</f>
        <v>E</v>
      </c>
      <c r="C5789" t="str">
        <f>VLOOKUP($E5789,'Overview Cluster Days'!$B:$G,5)</f>
        <v>Interseason</v>
      </c>
      <c r="D5789" t="str">
        <f>VLOOKUP($E5789,'Overview Cluster Days'!$B:$G,6)</f>
        <v>Weekday</v>
      </c>
      <c r="E5789">
        <v>20181016</v>
      </c>
      <c r="F5789">
        <v>4</v>
      </c>
      <c r="G5789" s="7">
        <v>810.5</v>
      </c>
      <c r="H5789" s="7">
        <v>3948.9</v>
      </c>
      <c r="I5789" s="7">
        <v>18075.560000000001</v>
      </c>
      <c r="J5789" s="7">
        <v>15180.97</v>
      </c>
      <c r="K5789" s="7">
        <v>11938.93</v>
      </c>
      <c r="L5789" s="7">
        <v>4214.0460000000003</v>
      </c>
      <c r="M5789" s="7">
        <v>4009.0439999999999</v>
      </c>
      <c r="N5789" s="7">
        <v>3525.3</v>
      </c>
      <c r="O5789" s="7">
        <v>1054.5</v>
      </c>
      <c r="P5789" s="7">
        <v>4299.8760000000002</v>
      </c>
    </row>
    <row r="5790" spans="1:16" x14ac:dyDescent="0.25">
      <c r="A5790" t="s">
        <v>25</v>
      </c>
      <c r="B5790" t="str">
        <f>VLOOKUP(E5790,'Overview Cluster Days'!B:E,3)</f>
        <v>E</v>
      </c>
      <c r="C5790" t="str">
        <f>VLOOKUP($E5790,'Overview Cluster Days'!$B:$G,5)</f>
        <v>Interseason</v>
      </c>
      <c r="D5790" t="str">
        <f>VLOOKUP($E5790,'Overview Cluster Days'!$B:$G,6)</f>
        <v>Weekday</v>
      </c>
      <c r="E5790">
        <v>20181016</v>
      </c>
      <c r="F5790">
        <v>5</v>
      </c>
      <c r="G5790" s="7">
        <v>812.3</v>
      </c>
      <c r="H5790" s="7">
        <v>4024.7</v>
      </c>
      <c r="I5790" s="7">
        <v>17683.560000000001</v>
      </c>
      <c r="J5790" s="7">
        <v>15557.36</v>
      </c>
      <c r="K5790" s="7">
        <v>12806.93</v>
      </c>
      <c r="L5790" s="7">
        <v>4060.5</v>
      </c>
      <c r="M5790" s="7">
        <v>4401.5</v>
      </c>
      <c r="N5790" s="7">
        <v>3545.4</v>
      </c>
      <c r="O5790" s="7">
        <v>901</v>
      </c>
      <c r="P5790" s="7">
        <v>4441.1000000000004</v>
      </c>
    </row>
    <row r="5791" spans="1:16" x14ac:dyDescent="0.25">
      <c r="A5791" t="s">
        <v>25</v>
      </c>
      <c r="B5791" t="str">
        <f>VLOOKUP(E5791,'Overview Cluster Days'!B:E,3)</f>
        <v>E</v>
      </c>
      <c r="C5791" t="str">
        <f>VLOOKUP($E5791,'Overview Cluster Days'!$B:$G,5)</f>
        <v>Interseason</v>
      </c>
      <c r="D5791" t="str">
        <f>VLOOKUP($E5791,'Overview Cluster Days'!$B:$G,6)</f>
        <v>Weekday</v>
      </c>
      <c r="E5791">
        <v>20181016</v>
      </c>
      <c r="F5791">
        <v>6</v>
      </c>
      <c r="G5791" s="7">
        <v>981.7</v>
      </c>
      <c r="H5791" s="7">
        <v>4011.1</v>
      </c>
      <c r="I5791" s="7">
        <v>18668.09</v>
      </c>
      <c r="J5791" s="7">
        <v>16238.58</v>
      </c>
      <c r="K5791" s="7">
        <v>11585.89</v>
      </c>
      <c r="L5791" s="7">
        <v>4081.3</v>
      </c>
      <c r="M5791" s="7">
        <v>4324.3</v>
      </c>
      <c r="N5791" s="7">
        <v>3367</v>
      </c>
      <c r="O5791" s="7">
        <v>732.4</v>
      </c>
      <c r="P5791" s="7">
        <v>4086.3969999999999</v>
      </c>
    </row>
    <row r="5792" spans="1:16" x14ac:dyDescent="0.25">
      <c r="A5792" t="s">
        <v>25</v>
      </c>
      <c r="B5792" t="str">
        <f>VLOOKUP(E5792,'Overview Cluster Days'!B:E,3)</f>
        <v>E</v>
      </c>
      <c r="C5792" t="str">
        <f>VLOOKUP($E5792,'Overview Cluster Days'!$B:$G,5)</f>
        <v>Interseason</v>
      </c>
      <c r="D5792" t="str">
        <f>VLOOKUP($E5792,'Overview Cluster Days'!$B:$G,6)</f>
        <v>Weekday</v>
      </c>
      <c r="E5792">
        <v>20181016</v>
      </c>
      <c r="F5792">
        <v>7</v>
      </c>
      <c r="G5792" s="7">
        <v>893.3</v>
      </c>
      <c r="H5792" s="7">
        <v>4595.8999999999996</v>
      </c>
      <c r="I5792" s="7">
        <v>20019.009999999998</v>
      </c>
      <c r="J5792" s="7">
        <v>19644.7</v>
      </c>
      <c r="K5792" s="7">
        <v>11776.35</v>
      </c>
      <c r="L5792" s="7">
        <v>4666.2250000000004</v>
      </c>
      <c r="M5792" s="7">
        <v>3937.8</v>
      </c>
      <c r="N5792" s="7">
        <v>3301.3</v>
      </c>
      <c r="O5792" s="7">
        <v>711.7</v>
      </c>
      <c r="P5792" s="7">
        <v>4472.5</v>
      </c>
    </row>
    <row r="5793" spans="1:16" x14ac:dyDescent="0.25">
      <c r="A5793" t="s">
        <v>25</v>
      </c>
      <c r="B5793" t="str">
        <f>VLOOKUP(E5793,'Overview Cluster Days'!B:E,3)</f>
        <v>E</v>
      </c>
      <c r="C5793" t="str">
        <f>VLOOKUP($E5793,'Overview Cluster Days'!$B:$G,5)</f>
        <v>Interseason</v>
      </c>
      <c r="D5793" t="str">
        <f>VLOOKUP($E5793,'Overview Cluster Days'!$B:$G,6)</f>
        <v>Weekday</v>
      </c>
      <c r="E5793">
        <v>20181016</v>
      </c>
      <c r="F5793">
        <v>8</v>
      </c>
      <c r="G5793" s="7">
        <v>926.4</v>
      </c>
      <c r="H5793" s="7">
        <v>5376.6</v>
      </c>
      <c r="I5793" s="7">
        <v>19890.669999999998</v>
      </c>
      <c r="J5793" s="7">
        <v>20891.900000000001</v>
      </c>
      <c r="K5793" s="7">
        <v>10636.57</v>
      </c>
      <c r="L5793" s="7">
        <v>5240.5659999999998</v>
      </c>
      <c r="M5793" s="7">
        <v>3446.9</v>
      </c>
      <c r="N5793" s="7">
        <v>3492.6</v>
      </c>
      <c r="O5793" s="7">
        <v>2491.3000000000002</v>
      </c>
      <c r="P5793" s="7">
        <v>3902.663</v>
      </c>
    </row>
    <row r="5794" spans="1:16" x14ac:dyDescent="0.25">
      <c r="A5794" t="s">
        <v>25</v>
      </c>
      <c r="B5794" t="str">
        <f>VLOOKUP(E5794,'Overview Cluster Days'!B:E,3)</f>
        <v>E</v>
      </c>
      <c r="C5794" t="str">
        <f>VLOOKUP($E5794,'Overview Cluster Days'!$B:$G,5)</f>
        <v>Interseason</v>
      </c>
      <c r="D5794" t="str">
        <f>VLOOKUP($E5794,'Overview Cluster Days'!$B:$G,6)</f>
        <v>Weekday</v>
      </c>
      <c r="E5794">
        <v>20181016</v>
      </c>
      <c r="F5794">
        <v>9</v>
      </c>
      <c r="G5794" s="7">
        <v>1161.8</v>
      </c>
      <c r="H5794" s="7">
        <v>5430.1</v>
      </c>
      <c r="I5794" s="7">
        <v>22077.85</v>
      </c>
      <c r="J5794" s="7">
        <v>21825.26</v>
      </c>
      <c r="K5794" s="7">
        <v>9779.5400000000009</v>
      </c>
      <c r="L5794" s="7">
        <v>4945.9089999999997</v>
      </c>
      <c r="M5794" s="7">
        <v>3325.3</v>
      </c>
      <c r="N5794" s="7">
        <v>4052.8</v>
      </c>
      <c r="O5794" s="7">
        <v>1845.3</v>
      </c>
      <c r="P5794" s="7">
        <v>3278.8760000000002</v>
      </c>
    </row>
    <row r="5795" spans="1:16" x14ac:dyDescent="0.25">
      <c r="A5795" t="s">
        <v>25</v>
      </c>
      <c r="B5795" t="str">
        <f>VLOOKUP(E5795,'Overview Cluster Days'!B:E,3)</f>
        <v>E</v>
      </c>
      <c r="C5795" t="str">
        <f>VLOOKUP($E5795,'Overview Cluster Days'!$B:$G,5)</f>
        <v>Interseason</v>
      </c>
      <c r="D5795" t="str">
        <f>VLOOKUP($E5795,'Overview Cluster Days'!$B:$G,6)</f>
        <v>Weekday</v>
      </c>
      <c r="E5795">
        <v>20181016</v>
      </c>
      <c r="F5795">
        <v>10</v>
      </c>
      <c r="G5795" s="7">
        <v>1046.3</v>
      </c>
      <c r="H5795" s="7">
        <v>5160.6000000000004</v>
      </c>
      <c r="I5795" s="7">
        <v>26335.27</v>
      </c>
      <c r="J5795" s="7">
        <v>22814.36</v>
      </c>
      <c r="K5795" s="7">
        <v>8043.2</v>
      </c>
      <c r="L5795" s="7">
        <v>5175.509</v>
      </c>
      <c r="M5795" s="7">
        <v>3417.3</v>
      </c>
      <c r="N5795" s="7">
        <v>4109.8</v>
      </c>
      <c r="O5795" s="7">
        <v>1642.325</v>
      </c>
      <c r="P5795" s="7">
        <v>3345.2570000000001</v>
      </c>
    </row>
    <row r="5796" spans="1:16" x14ac:dyDescent="0.25">
      <c r="A5796" t="s">
        <v>25</v>
      </c>
      <c r="B5796" t="str">
        <f>VLOOKUP(E5796,'Overview Cluster Days'!B:E,3)</f>
        <v>E</v>
      </c>
      <c r="C5796" t="str">
        <f>VLOOKUP($E5796,'Overview Cluster Days'!$B:$G,5)</f>
        <v>Interseason</v>
      </c>
      <c r="D5796" t="str">
        <f>VLOOKUP($E5796,'Overview Cluster Days'!$B:$G,6)</f>
        <v>Weekday</v>
      </c>
      <c r="E5796">
        <v>20181016</v>
      </c>
      <c r="F5796">
        <v>11</v>
      </c>
      <c r="G5796" s="7">
        <v>1035.8</v>
      </c>
      <c r="H5796" s="7">
        <v>4699.5</v>
      </c>
      <c r="I5796" s="7">
        <v>29269.73</v>
      </c>
      <c r="J5796" s="7">
        <v>22535.89</v>
      </c>
      <c r="K5796" s="7">
        <v>8729.7430000000004</v>
      </c>
      <c r="L5796" s="7">
        <v>7330.9489999999996</v>
      </c>
      <c r="M5796" s="7">
        <v>3630.6</v>
      </c>
      <c r="N5796" s="7">
        <v>3823.7</v>
      </c>
      <c r="O5796" s="7">
        <v>402.9</v>
      </c>
      <c r="P5796" s="7">
        <v>4719.0339999999997</v>
      </c>
    </row>
    <row r="5797" spans="1:16" x14ac:dyDescent="0.25">
      <c r="A5797" t="s">
        <v>25</v>
      </c>
      <c r="B5797" t="str">
        <f>VLOOKUP(E5797,'Overview Cluster Days'!B:E,3)</f>
        <v>E</v>
      </c>
      <c r="C5797" t="str">
        <f>VLOOKUP($E5797,'Overview Cluster Days'!$B:$G,5)</f>
        <v>Interseason</v>
      </c>
      <c r="D5797" t="str">
        <f>VLOOKUP($E5797,'Overview Cluster Days'!$B:$G,6)</f>
        <v>Weekday</v>
      </c>
      <c r="E5797">
        <v>20181016</v>
      </c>
      <c r="F5797">
        <v>12</v>
      </c>
      <c r="G5797" s="7">
        <v>1176.2</v>
      </c>
      <c r="H5797" s="7">
        <v>4524.3</v>
      </c>
      <c r="I5797" s="7">
        <v>30828.36</v>
      </c>
      <c r="J5797" s="7">
        <v>24285.439999999999</v>
      </c>
      <c r="K5797" s="7">
        <v>9017.2999999999993</v>
      </c>
      <c r="L5797" s="7">
        <v>8265.6790000000001</v>
      </c>
      <c r="M5797" s="7">
        <v>3769</v>
      </c>
      <c r="N5797" s="7">
        <v>3292.6</v>
      </c>
      <c r="O5797" s="7">
        <v>689.7</v>
      </c>
      <c r="P5797" s="7">
        <v>5045.1049999999996</v>
      </c>
    </row>
    <row r="5798" spans="1:16" x14ac:dyDescent="0.25">
      <c r="A5798" t="s">
        <v>25</v>
      </c>
      <c r="B5798" t="str">
        <f>VLOOKUP(E5798,'Overview Cluster Days'!B:E,3)</f>
        <v>E</v>
      </c>
      <c r="C5798" t="str">
        <f>VLOOKUP($E5798,'Overview Cluster Days'!$B:$G,5)</f>
        <v>Interseason</v>
      </c>
      <c r="D5798" t="str">
        <f>VLOOKUP($E5798,'Overview Cluster Days'!$B:$G,6)</f>
        <v>Weekday</v>
      </c>
      <c r="E5798">
        <v>20181016</v>
      </c>
      <c r="F5798">
        <v>13</v>
      </c>
      <c r="G5798" s="7">
        <v>1057.9000000000001</v>
      </c>
      <c r="H5798" s="7">
        <v>4118.7</v>
      </c>
      <c r="I5798" s="7">
        <v>32442.5</v>
      </c>
      <c r="J5798" s="7">
        <v>25038.57</v>
      </c>
      <c r="K5798" s="7">
        <v>9921.7999999999993</v>
      </c>
      <c r="L5798" s="7">
        <v>9144</v>
      </c>
      <c r="M5798" s="7">
        <v>3825.3</v>
      </c>
      <c r="N5798" s="7">
        <v>3048.6</v>
      </c>
      <c r="O5798" s="7">
        <v>632.29999999999995</v>
      </c>
      <c r="P5798" s="7">
        <v>5291.34</v>
      </c>
    </row>
    <row r="5799" spans="1:16" x14ac:dyDescent="0.25">
      <c r="A5799" t="s">
        <v>25</v>
      </c>
      <c r="B5799" t="str">
        <f>VLOOKUP(E5799,'Overview Cluster Days'!B:E,3)</f>
        <v>E</v>
      </c>
      <c r="C5799" t="str">
        <f>VLOOKUP($E5799,'Overview Cluster Days'!$B:$G,5)</f>
        <v>Interseason</v>
      </c>
      <c r="D5799" t="str">
        <f>VLOOKUP($E5799,'Overview Cluster Days'!$B:$G,6)</f>
        <v>Weekday</v>
      </c>
      <c r="E5799">
        <v>20181016</v>
      </c>
      <c r="F5799">
        <v>14</v>
      </c>
      <c r="G5799" s="7">
        <v>1043.9000000000001</v>
      </c>
      <c r="H5799" s="7">
        <v>4071.9</v>
      </c>
      <c r="I5799" s="7">
        <v>32765.63</v>
      </c>
      <c r="J5799" s="7">
        <v>25748.21</v>
      </c>
      <c r="K5799" s="7">
        <v>10194.200000000001</v>
      </c>
      <c r="L5799" s="7">
        <v>9769.8670000000002</v>
      </c>
      <c r="M5799" s="7">
        <v>3840.3</v>
      </c>
      <c r="N5799" s="7">
        <v>3097</v>
      </c>
      <c r="O5799" s="7">
        <v>660.9</v>
      </c>
      <c r="P5799" s="7">
        <v>4859.5050000000001</v>
      </c>
    </row>
    <row r="5800" spans="1:16" x14ac:dyDescent="0.25">
      <c r="A5800" t="s">
        <v>25</v>
      </c>
      <c r="B5800" t="str">
        <f>VLOOKUP(E5800,'Overview Cluster Days'!B:E,3)</f>
        <v>E</v>
      </c>
      <c r="C5800" t="str">
        <f>VLOOKUP($E5800,'Overview Cluster Days'!$B:$G,5)</f>
        <v>Interseason</v>
      </c>
      <c r="D5800" t="str">
        <f>VLOOKUP($E5800,'Overview Cluster Days'!$B:$G,6)</f>
        <v>Weekday</v>
      </c>
      <c r="E5800">
        <v>20181016</v>
      </c>
      <c r="F5800">
        <v>15</v>
      </c>
      <c r="G5800" s="7">
        <v>1049.4000000000001</v>
      </c>
      <c r="H5800" s="7">
        <v>4204.5</v>
      </c>
      <c r="I5800" s="7">
        <v>30972.49</v>
      </c>
      <c r="J5800" s="7">
        <v>24421.85</v>
      </c>
      <c r="K5800" s="7">
        <v>9964.6010000000006</v>
      </c>
      <c r="L5800" s="7">
        <v>8385.4179999999997</v>
      </c>
      <c r="M5800" s="7">
        <v>3822.2</v>
      </c>
      <c r="N5800" s="7">
        <v>3115.7</v>
      </c>
      <c r="O5800" s="7">
        <v>680.5</v>
      </c>
      <c r="P5800" s="7">
        <v>4901.4110000000001</v>
      </c>
    </row>
    <row r="5801" spans="1:16" x14ac:dyDescent="0.25">
      <c r="A5801" t="s">
        <v>25</v>
      </c>
      <c r="B5801" t="str">
        <f>VLOOKUP(E5801,'Overview Cluster Days'!B:E,3)</f>
        <v>E</v>
      </c>
      <c r="C5801" t="str">
        <f>VLOOKUP($E5801,'Overview Cluster Days'!$B:$G,5)</f>
        <v>Interseason</v>
      </c>
      <c r="D5801" t="str">
        <f>VLOOKUP($E5801,'Overview Cluster Days'!$B:$G,6)</f>
        <v>Weekday</v>
      </c>
      <c r="E5801">
        <v>20181016</v>
      </c>
      <c r="F5801">
        <v>16</v>
      </c>
      <c r="G5801" s="7">
        <v>1034.2</v>
      </c>
      <c r="H5801" s="7">
        <v>4439.2</v>
      </c>
      <c r="I5801" s="7">
        <v>28365.56</v>
      </c>
      <c r="J5801" s="7">
        <v>23134.6</v>
      </c>
      <c r="K5801" s="7">
        <v>9505.6</v>
      </c>
      <c r="L5801" s="7">
        <v>7275.7430000000004</v>
      </c>
      <c r="M5801" s="7">
        <v>3758.2</v>
      </c>
      <c r="N5801" s="7">
        <v>3076.4</v>
      </c>
      <c r="O5801" s="7">
        <v>726.5</v>
      </c>
      <c r="P5801" s="7">
        <v>5064.799</v>
      </c>
    </row>
    <row r="5802" spans="1:16" x14ac:dyDescent="0.25">
      <c r="A5802" t="s">
        <v>25</v>
      </c>
      <c r="B5802" t="str">
        <f>VLOOKUP(E5802,'Overview Cluster Days'!B:E,3)</f>
        <v>E</v>
      </c>
      <c r="C5802" t="str">
        <f>VLOOKUP($E5802,'Overview Cluster Days'!$B:$G,5)</f>
        <v>Interseason</v>
      </c>
      <c r="D5802" t="str">
        <f>VLOOKUP($E5802,'Overview Cluster Days'!$B:$G,6)</f>
        <v>Weekday</v>
      </c>
      <c r="E5802">
        <v>20181016</v>
      </c>
      <c r="F5802">
        <v>17</v>
      </c>
      <c r="G5802" s="7">
        <v>932.2</v>
      </c>
      <c r="H5802" s="7">
        <v>4741.2</v>
      </c>
      <c r="I5802" s="7">
        <v>25059.67</v>
      </c>
      <c r="J5802" s="7">
        <v>22371.200000000001</v>
      </c>
      <c r="K5802" s="7">
        <v>9027.5</v>
      </c>
      <c r="L5802" s="7">
        <v>6341.98</v>
      </c>
      <c r="M5802" s="7">
        <v>3421.5</v>
      </c>
      <c r="N5802" s="7">
        <v>3076.9</v>
      </c>
      <c r="O5802" s="7">
        <v>745</v>
      </c>
      <c r="P5802" s="7">
        <v>5015.415</v>
      </c>
    </row>
    <row r="5803" spans="1:16" x14ac:dyDescent="0.25">
      <c r="A5803" t="s">
        <v>25</v>
      </c>
      <c r="B5803" t="str">
        <f>VLOOKUP(E5803,'Overview Cluster Days'!B:E,3)</f>
        <v>E</v>
      </c>
      <c r="C5803" t="str">
        <f>VLOOKUP($E5803,'Overview Cluster Days'!$B:$G,5)</f>
        <v>Interseason</v>
      </c>
      <c r="D5803" t="str">
        <f>VLOOKUP($E5803,'Overview Cluster Days'!$B:$G,6)</f>
        <v>Weekday</v>
      </c>
      <c r="E5803">
        <v>20181016</v>
      </c>
      <c r="F5803">
        <v>18</v>
      </c>
      <c r="G5803" s="7">
        <v>1039.9000000000001</v>
      </c>
      <c r="H5803" s="7">
        <v>5320.7</v>
      </c>
      <c r="I5803" s="7">
        <v>22211.68</v>
      </c>
      <c r="J5803" s="7">
        <v>22111.95</v>
      </c>
      <c r="K5803" s="7">
        <v>10079.77</v>
      </c>
      <c r="L5803" s="7">
        <v>5565.4530000000004</v>
      </c>
      <c r="M5803" s="7">
        <v>3233</v>
      </c>
      <c r="N5803" s="7">
        <v>3267.8</v>
      </c>
      <c r="O5803" s="7">
        <v>404.9</v>
      </c>
      <c r="P5803" s="7">
        <v>3905.5320000000002</v>
      </c>
    </row>
    <row r="5804" spans="1:16" x14ac:dyDescent="0.25">
      <c r="A5804" t="s">
        <v>25</v>
      </c>
      <c r="B5804" t="str">
        <f>VLOOKUP(E5804,'Overview Cluster Days'!B:E,3)</f>
        <v>E</v>
      </c>
      <c r="C5804" t="str">
        <f>VLOOKUP($E5804,'Overview Cluster Days'!$B:$G,5)</f>
        <v>Interseason</v>
      </c>
      <c r="D5804" t="str">
        <f>VLOOKUP($E5804,'Overview Cluster Days'!$B:$G,6)</f>
        <v>Weekday</v>
      </c>
      <c r="E5804">
        <v>20181016</v>
      </c>
      <c r="F5804">
        <v>19</v>
      </c>
      <c r="G5804" s="7">
        <v>1157.8</v>
      </c>
      <c r="H5804" s="7">
        <v>5686.7</v>
      </c>
      <c r="I5804" s="7">
        <v>22357.97</v>
      </c>
      <c r="J5804" s="7">
        <v>23212.95</v>
      </c>
      <c r="K5804" s="7">
        <v>9512.0460000000003</v>
      </c>
      <c r="L5804" s="7">
        <v>5243.0590000000002</v>
      </c>
      <c r="M5804" s="7">
        <v>3715.7</v>
      </c>
      <c r="N5804" s="7">
        <v>3281.6</v>
      </c>
      <c r="O5804" s="7">
        <v>2438.6999999999998</v>
      </c>
      <c r="P5804" s="7">
        <v>2902.5160000000001</v>
      </c>
    </row>
    <row r="5805" spans="1:16" x14ac:dyDescent="0.25">
      <c r="A5805" t="s">
        <v>25</v>
      </c>
      <c r="B5805" t="str">
        <f>VLOOKUP(E5805,'Overview Cluster Days'!B:E,3)</f>
        <v>E</v>
      </c>
      <c r="C5805" t="str">
        <f>VLOOKUP($E5805,'Overview Cluster Days'!$B:$G,5)</f>
        <v>Interseason</v>
      </c>
      <c r="D5805" t="str">
        <f>VLOOKUP($E5805,'Overview Cluster Days'!$B:$G,6)</f>
        <v>Weekday</v>
      </c>
      <c r="E5805">
        <v>20181016</v>
      </c>
      <c r="F5805">
        <v>20</v>
      </c>
      <c r="G5805" s="7">
        <v>1249.8</v>
      </c>
      <c r="H5805" s="7">
        <v>5904.9</v>
      </c>
      <c r="I5805" s="7">
        <v>20491.18</v>
      </c>
      <c r="J5805" s="7">
        <v>21910.959999999999</v>
      </c>
      <c r="K5805" s="7">
        <v>9269.6949999999997</v>
      </c>
      <c r="L5805" s="7">
        <v>4834.8190000000004</v>
      </c>
      <c r="M5805" s="7">
        <v>3846</v>
      </c>
      <c r="N5805" s="7">
        <v>3390.6</v>
      </c>
      <c r="O5805" s="7">
        <v>2678.5</v>
      </c>
      <c r="P5805" s="7">
        <v>3071.4630000000002</v>
      </c>
    </row>
    <row r="5806" spans="1:16" x14ac:dyDescent="0.25">
      <c r="A5806" t="s">
        <v>25</v>
      </c>
      <c r="B5806" t="str">
        <f>VLOOKUP(E5806,'Overview Cluster Days'!B:E,3)</f>
        <v>E</v>
      </c>
      <c r="C5806" t="str">
        <f>VLOOKUP($E5806,'Overview Cluster Days'!$B:$G,5)</f>
        <v>Interseason</v>
      </c>
      <c r="D5806" t="str">
        <f>VLOOKUP($E5806,'Overview Cluster Days'!$B:$G,6)</f>
        <v>Weekday</v>
      </c>
      <c r="E5806">
        <v>20181016</v>
      </c>
      <c r="F5806">
        <v>21</v>
      </c>
      <c r="G5806" s="7">
        <v>929.3</v>
      </c>
      <c r="H5806" s="7">
        <v>5546.7</v>
      </c>
      <c r="I5806" s="7">
        <v>22652.77</v>
      </c>
      <c r="J5806" s="7">
        <v>21880.15</v>
      </c>
      <c r="K5806" s="7">
        <v>8814.6020000000008</v>
      </c>
      <c r="L5806" s="7">
        <v>4115.3429999999998</v>
      </c>
      <c r="M5806" s="7">
        <v>3703</v>
      </c>
      <c r="N5806" s="7">
        <v>2918.2</v>
      </c>
      <c r="O5806" s="7">
        <v>2574.1999999999998</v>
      </c>
      <c r="P5806" s="7">
        <v>3237.9540000000002</v>
      </c>
    </row>
    <row r="5807" spans="1:16" x14ac:dyDescent="0.25">
      <c r="A5807" t="s">
        <v>25</v>
      </c>
      <c r="B5807" t="str">
        <f>VLOOKUP(E5807,'Overview Cluster Days'!B:E,3)</f>
        <v>E</v>
      </c>
      <c r="C5807" t="str">
        <f>VLOOKUP($E5807,'Overview Cluster Days'!$B:$G,5)</f>
        <v>Interseason</v>
      </c>
      <c r="D5807" t="str">
        <f>VLOOKUP($E5807,'Overview Cluster Days'!$B:$G,6)</f>
        <v>Weekday</v>
      </c>
      <c r="E5807">
        <v>20181016</v>
      </c>
      <c r="F5807">
        <v>22</v>
      </c>
      <c r="G5807" s="7">
        <v>1115.3</v>
      </c>
      <c r="H5807" s="7">
        <v>4938</v>
      </c>
      <c r="I5807" s="7">
        <v>22169.38</v>
      </c>
      <c r="J5807" s="7">
        <v>19988.400000000001</v>
      </c>
      <c r="K5807" s="7">
        <v>8576.9889999999996</v>
      </c>
      <c r="L5807" s="7">
        <v>4387.5820000000003</v>
      </c>
      <c r="M5807" s="7">
        <v>3725.8</v>
      </c>
      <c r="N5807" s="7">
        <v>2756.5</v>
      </c>
      <c r="O5807" s="7">
        <v>438</v>
      </c>
      <c r="P5807" s="7">
        <v>4055.0279999999998</v>
      </c>
    </row>
    <row r="5808" spans="1:16" x14ac:dyDescent="0.25">
      <c r="A5808" t="s">
        <v>25</v>
      </c>
      <c r="B5808" t="str">
        <f>VLOOKUP(E5808,'Overview Cluster Days'!B:E,3)</f>
        <v>E</v>
      </c>
      <c r="C5808" t="str">
        <f>VLOOKUP($E5808,'Overview Cluster Days'!$B:$G,5)</f>
        <v>Interseason</v>
      </c>
      <c r="D5808" t="str">
        <f>VLOOKUP($E5808,'Overview Cluster Days'!$B:$G,6)</f>
        <v>Weekday</v>
      </c>
      <c r="E5808">
        <v>20181016</v>
      </c>
      <c r="F5808">
        <v>23</v>
      </c>
      <c r="G5808" s="7">
        <v>1196.9000000000001</v>
      </c>
      <c r="H5808" s="7">
        <v>4706</v>
      </c>
      <c r="I5808" s="7">
        <v>22338.49</v>
      </c>
      <c r="J5808" s="7">
        <v>16804.900000000001</v>
      </c>
      <c r="K5808" s="7">
        <v>7592.35</v>
      </c>
      <c r="L5808" s="7">
        <v>4327.835</v>
      </c>
      <c r="M5808" s="7">
        <v>3446.2</v>
      </c>
      <c r="N5808" s="7">
        <v>2476.3000000000002</v>
      </c>
      <c r="O5808" s="7">
        <v>550.20000000000005</v>
      </c>
      <c r="P5808" s="7">
        <v>3645.8049999999998</v>
      </c>
    </row>
    <row r="5809" spans="1:16" x14ac:dyDescent="0.25">
      <c r="A5809" t="s">
        <v>25</v>
      </c>
      <c r="B5809" t="str">
        <f>VLOOKUP(E5809,'Overview Cluster Days'!B:E,3)</f>
        <v>E</v>
      </c>
      <c r="C5809" t="str">
        <f>VLOOKUP($E5809,'Overview Cluster Days'!$B:$G,5)</f>
        <v>Interseason</v>
      </c>
      <c r="D5809" t="str">
        <f>VLOOKUP($E5809,'Overview Cluster Days'!$B:$G,6)</f>
        <v>Weekday</v>
      </c>
      <c r="E5809">
        <v>20181016</v>
      </c>
      <c r="F5809">
        <v>24</v>
      </c>
      <c r="G5809" s="7">
        <v>979</v>
      </c>
      <c r="H5809" s="7">
        <v>4302.8</v>
      </c>
      <c r="I5809" s="7">
        <v>20382.689999999999</v>
      </c>
      <c r="J5809" s="7">
        <v>14889.35</v>
      </c>
      <c r="K5809" s="7">
        <v>6873.9380000000001</v>
      </c>
      <c r="L5809" s="7">
        <v>4280.8360000000002</v>
      </c>
      <c r="M5809" s="7">
        <v>2865.2649999999999</v>
      </c>
      <c r="N5809" s="7">
        <v>2309.8000000000002</v>
      </c>
      <c r="O5809" s="7">
        <v>814.3</v>
      </c>
      <c r="P5809" s="7">
        <v>3286.2809999999999</v>
      </c>
    </row>
    <row r="5810" spans="1:16" x14ac:dyDescent="0.25">
      <c r="A5810" t="s">
        <v>25</v>
      </c>
      <c r="B5810" t="str">
        <f>VLOOKUP(E5810,'Overview Cluster Days'!B:E,3)</f>
        <v>E</v>
      </c>
      <c r="C5810" t="str">
        <f>VLOOKUP($E5810,'Overview Cluster Days'!$B:$G,5)</f>
        <v>Interseason</v>
      </c>
      <c r="D5810" t="str">
        <f>VLOOKUP($E5810,'Overview Cluster Days'!$B:$G,6)</f>
        <v>Weekday</v>
      </c>
      <c r="E5810">
        <v>20181017</v>
      </c>
      <c r="F5810">
        <v>1</v>
      </c>
      <c r="G5810" s="7">
        <v>1176.9000000000001</v>
      </c>
      <c r="H5810" s="7">
        <v>3816</v>
      </c>
      <c r="I5810" s="7">
        <v>19791.8</v>
      </c>
      <c r="J5810" s="7">
        <v>13456.7</v>
      </c>
      <c r="K5810" s="7">
        <v>8182.3140000000003</v>
      </c>
      <c r="L5810" s="7">
        <v>4258.7</v>
      </c>
      <c r="M5810" s="7">
        <v>3464.8</v>
      </c>
      <c r="N5810" s="7">
        <v>2721.4</v>
      </c>
      <c r="O5810" s="7">
        <v>1127.623</v>
      </c>
      <c r="P5810" s="7">
        <v>4158.6000000000004</v>
      </c>
    </row>
    <row r="5811" spans="1:16" x14ac:dyDescent="0.25">
      <c r="A5811" t="s">
        <v>25</v>
      </c>
      <c r="B5811" t="str">
        <f>VLOOKUP(E5811,'Overview Cluster Days'!B:E,3)</f>
        <v>E</v>
      </c>
      <c r="C5811" t="str">
        <f>VLOOKUP($E5811,'Overview Cluster Days'!$B:$G,5)</f>
        <v>Interseason</v>
      </c>
      <c r="D5811" t="str">
        <f>VLOOKUP($E5811,'Overview Cluster Days'!$B:$G,6)</f>
        <v>Weekday</v>
      </c>
      <c r="E5811">
        <v>20181017</v>
      </c>
      <c r="F5811">
        <v>2</v>
      </c>
      <c r="G5811" s="7">
        <v>932.3</v>
      </c>
      <c r="H5811" s="7">
        <v>3500.2</v>
      </c>
      <c r="I5811" s="7">
        <v>19749.669999999998</v>
      </c>
      <c r="J5811" s="7">
        <v>14443.7</v>
      </c>
      <c r="K5811" s="7">
        <v>8403.8259999999991</v>
      </c>
      <c r="L5811" s="7">
        <v>4132.8</v>
      </c>
      <c r="M5811" s="7">
        <v>3637.1</v>
      </c>
      <c r="N5811" s="7">
        <v>2333.4</v>
      </c>
      <c r="O5811" s="7">
        <v>1085.0999999999999</v>
      </c>
      <c r="P5811" s="7">
        <v>4663.2650000000003</v>
      </c>
    </row>
    <row r="5812" spans="1:16" x14ac:dyDescent="0.25">
      <c r="A5812" t="s">
        <v>25</v>
      </c>
      <c r="B5812" t="str">
        <f>VLOOKUP(E5812,'Overview Cluster Days'!B:E,3)</f>
        <v>E</v>
      </c>
      <c r="C5812" t="str">
        <f>VLOOKUP($E5812,'Overview Cluster Days'!$B:$G,5)</f>
        <v>Interseason</v>
      </c>
      <c r="D5812" t="str">
        <f>VLOOKUP($E5812,'Overview Cluster Days'!$B:$G,6)</f>
        <v>Weekday</v>
      </c>
      <c r="E5812">
        <v>20181017</v>
      </c>
      <c r="F5812">
        <v>3</v>
      </c>
      <c r="G5812" s="7">
        <v>946</v>
      </c>
      <c r="H5812" s="7">
        <v>3663.7</v>
      </c>
      <c r="I5812" s="7">
        <v>19805.46</v>
      </c>
      <c r="J5812" s="7">
        <v>15327.56</v>
      </c>
      <c r="K5812" s="7">
        <v>9886.6219999999994</v>
      </c>
      <c r="L5812" s="7">
        <v>4047.2</v>
      </c>
      <c r="M5812" s="7">
        <v>3310.6039999999998</v>
      </c>
      <c r="N5812" s="7">
        <v>2028.8</v>
      </c>
      <c r="O5812" s="7">
        <v>1182.3</v>
      </c>
      <c r="P5812" s="7">
        <v>5291.2489999999998</v>
      </c>
    </row>
    <row r="5813" spans="1:16" x14ac:dyDescent="0.25">
      <c r="A5813" t="s">
        <v>25</v>
      </c>
      <c r="B5813" t="str">
        <f>VLOOKUP(E5813,'Overview Cluster Days'!B:E,3)</f>
        <v>E</v>
      </c>
      <c r="C5813" t="str">
        <f>VLOOKUP($E5813,'Overview Cluster Days'!$B:$G,5)</f>
        <v>Interseason</v>
      </c>
      <c r="D5813" t="str">
        <f>VLOOKUP($E5813,'Overview Cluster Days'!$B:$G,6)</f>
        <v>Weekday</v>
      </c>
      <c r="E5813">
        <v>20181017</v>
      </c>
      <c r="F5813">
        <v>4</v>
      </c>
      <c r="G5813" s="7">
        <v>956.4</v>
      </c>
      <c r="H5813" s="7">
        <v>3720</v>
      </c>
      <c r="I5813" s="7">
        <v>19108.099999999999</v>
      </c>
      <c r="J5813" s="7">
        <v>15905.59</v>
      </c>
      <c r="K5813" s="7">
        <v>11452.44</v>
      </c>
      <c r="L5813" s="7">
        <v>3989.3110000000001</v>
      </c>
      <c r="M5813" s="7">
        <v>3503.6</v>
      </c>
      <c r="N5813" s="7">
        <v>2195</v>
      </c>
      <c r="O5813" s="7">
        <v>1363.2</v>
      </c>
      <c r="P5813" s="7">
        <v>5611.3</v>
      </c>
    </row>
    <row r="5814" spans="1:16" x14ac:dyDescent="0.25">
      <c r="A5814" t="s">
        <v>25</v>
      </c>
      <c r="B5814" t="str">
        <f>VLOOKUP(E5814,'Overview Cluster Days'!B:E,3)</f>
        <v>E</v>
      </c>
      <c r="C5814" t="str">
        <f>VLOOKUP($E5814,'Overview Cluster Days'!$B:$G,5)</f>
        <v>Interseason</v>
      </c>
      <c r="D5814" t="str">
        <f>VLOOKUP($E5814,'Overview Cluster Days'!$B:$G,6)</f>
        <v>Weekday</v>
      </c>
      <c r="E5814">
        <v>20181017</v>
      </c>
      <c r="F5814">
        <v>5</v>
      </c>
      <c r="G5814" s="7">
        <v>752.2</v>
      </c>
      <c r="H5814" s="7">
        <v>3981.0740000000001</v>
      </c>
      <c r="I5814" s="7">
        <v>18458.71</v>
      </c>
      <c r="J5814" s="7">
        <v>15936.49</v>
      </c>
      <c r="K5814" s="7">
        <v>12363.61</v>
      </c>
      <c r="L5814" s="7">
        <v>4042.306</v>
      </c>
      <c r="M5814" s="7">
        <v>3923.5</v>
      </c>
      <c r="N5814" s="7">
        <v>2121.6</v>
      </c>
      <c r="O5814" s="7">
        <v>1172</v>
      </c>
      <c r="P5814" s="7">
        <v>5678.2430000000004</v>
      </c>
    </row>
    <row r="5815" spans="1:16" x14ac:dyDescent="0.25">
      <c r="A5815" t="s">
        <v>25</v>
      </c>
      <c r="B5815" t="str">
        <f>VLOOKUP(E5815,'Overview Cluster Days'!B:E,3)</f>
        <v>E</v>
      </c>
      <c r="C5815" t="str">
        <f>VLOOKUP($E5815,'Overview Cluster Days'!$B:$G,5)</f>
        <v>Interseason</v>
      </c>
      <c r="D5815" t="str">
        <f>VLOOKUP($E5815,'Overview Cluster Days'!$B:$G,6)</f>
        <v>Weekday</v>
      </c>
      <c r="E5815">
        <v>20181017</v>
      </c>
      <c r="F5815">
        <v>6</v>
      </c>
      <c r="G5815" s="7">
        <v>1069.8</v>
      </c>
      <c r="H5815" s="7">
        <v>4030.2</v>
      </c>
      <c r="I5815" s="7">
        <v>18448.240000000002</v>
      </c>
      <c r="J5815" s="7">
        <v>15367.09</v>
      </c>
      <c r="K5815" s="7">
        <v>11140.81</v>
      </c>
      <c r="L5815" s="7">
        <v>4154.3999999999996</v>
      </c>
      <c r="M5815" s="7">
        <v>4007.3</v>
      </c>
      <c r="N5815" s="7">
        <v>1879.5</v>
      </c>
      <c r="O5815" s="7">
        <v>1115.2</v>
      </c>
      <c r="P5815" s="7">
        <v>5431.8950000000004</v>
      </c>
    </row>
    <row r="5816" spans="1:16" x14ac:dyDescent="0.25">
      <c r="A5816" t="s">
        <v>25</v>
      </c>
      <c r="B5816" t="str">
        <f>VLOOKUP(E5816,'Overview Cluster Days'!B:E,3)</f>
        <v>E</v>
      </c>
      <c r="C5816" t="str">
        <f>VLOOKUP($E5816,'Overview Cluster Days'!$B:$G,5)</f>
        <v>Interseason</v>
      </c>
      <c r="D5816" t="str">
        <f>VLOOKUP($E5816,'Overview Cluster Days'!$B:$G,6)</f>
        <v>Weekday</v>
      </c>
      <c r="E5816">
        <v>20181017</v>
      </c>
      <c r="F5816">
        <v>7</v>
      </c>
      <c r="G5816" s="7">
        <v>842.3</v>
      </c>
      <c r="H5816" s="7">
        <v>4468.5</v>
      </c>
      <c r="I5816" s="7">
        <v>19025.419999999998</v>
      </c>
      <c r="J5816" s="7">
        <v>18221.3</v>
      </c>
      <c r="K5816" s="7">
        <v>10895.27</v>
      </c>
      <c r="L5816" s="7">
        <v>5142.5290000000005</v>
      </c>
      <c r="M5816" s="7">
        <v>4128</v>
      </c>
      <c r="N5816" s="7">
        <v>2245.9</v>
      </c>
      <c r="O5816" s="7">
        <v>828.5</v>
      </c>
      <c r="P5816" s="7">
        <v>5179.3670000000002</v>
      </c>
    </row>
    <row r="5817" spans="1:16" x14ac:dyDescent="0.25">
      <c r="A5817" t="s">
        <v>25</v>
      </c>
      <c r="B5817" t="str">
        <f>VLOOKUP(E5817,'Overview Cluster Days'!B:E,3)</f>
        <v>E</v>
      </c>
      <c r="C5817" t="str">
        <f>VLOOKUP($E5817,'Overview Cluster Days'!$B:$G,5)</f>
        <v>Interseason</v>
      </c>
      <c r="D5817" t="str">
        <f>VLOOKUP($E5817,'Overview Cluster Days'!$B:$G,6)</f>
        <v>Weekday</v>
      </c>
      <c r="E5817">
        <v>20181017</v>
      </c>
      <c r="F5817">
        <v>8</v>
      </c>
      <c r="G5817" s="7">
        <v>971.1</v>
      </c>
      <c r="H5817" s="7">
        <v>5423.8</v>
      </c>
      <c r="I5817" s="7">
        <v>18980.400000000001</v>
      </c>
      <c r="J5817" s="7">
        <v>20051.599999999999</v>
      </c>
      <c r="K5817" s="7">
        <v>10651.26</v>
      </c>
      <c r="L5817" s="7">
        <v>5391.5029999999997</v>
      </c>
      <c r="M5817" s="7">
        <v>3492.2</v>
      </c>
      <c r="N5817" s="7">
        <v>2751.4</v>
      </c>
      <c r="O5817" s="7">
        <v>2866.1</v>
      </c>
      <c r="P5817" s="7">
        <v>4234.7929999999997</v>
      </c>
    </row>
    <row r="5818" spans="1:16" x14ac:dyDescent="0.25">
      <c r="A5818" t="s">
        <v>25</v>
      </c>
      <c r="B5818" t="str">
        <f>VLOOKUP(E5818,'Overview Cluster Days'!B:E,3)</f>
        <v>E</v>
      </c>
      <c r="C5818" t="str">
        <f>VLOOKUP($E5818,'Overview Cluster Days'!$B:$G,5)</f>
        <v>Interseason</v>
      </c>
      <c r="D5818" t="str">
        <f>VLOOKUP($E5818,'Overview Cluster Days'!$B:$G,6)</f>
        <v>Weekday</v>
      </c>
      <c r="E5818">
        <v>20181017</v>
      </c>
      <c r="F5818">
        <v>9</v>
      </c>
      <c r="G5818" s="7">
        <v>1052.4000000000001</v>
      </c>
      <c r="H5818" s="7">
        <v>5462.7</v>
      </c>
      <c r="I5818" s="7">
        <v>22272.79</v>
      </c>
      <c r="J5818" s="7">
        <v>22820.1</v>
      </c>
      <c r="K5818" s="7">
        <v>9882.7530000000006</v>
      </c>
      <c r="L5818" s="7">
        <v>5759.4040000000005</v>
      </c>
      <c r="M5818" s="7">
        <v>3314.8</v>
      </c>
      <c r="N5818" s="7">
        <v>3257.8</v>
      </c>
      <c r="O5818" s="7">
        <v>2357.9</v>
      </c>
      <c r="P5818" s="7">
        <v>3815.6480000000001</v>
      </c>
    </row>
    <row r="5819" spans="1:16" x14ac:dyDescent="0.25">
      <c r="A5819" t="s">
        <v>25</v>
      </c>
      <c r="B5819" t="str">
        <f>VLOOKUP(E5819,'Overview Cluster Days'!B:E,3)</f>
        <v>E</v>
      </c>
      <c r="C5819" t="str">
        <f>VLOOKUP($E5819,'Overview Cluster Days'!$B:$G,5)</f>
        <v>Interseason</v>
      </c>
      <c r="D5819" t="str">
        <f>VLOOKUP($E5819,'Overview Cluster Days'!$B:$G,6)</f>
        <v>Weekday</v>
      </c>
      <c r="E5819">
        <v>20181017</v>
      </c>
      <c r="F5819">
        <v>10</v>
      </c>
      <c r="G5819" s="7">
        <v>1044.7</v>
      </c>
      <c r="H5819" s="7">
        <v>5119.8999999999996</v>
      </c>
      <c r="I5819" s="7">
        <v>24093.63</v>
      </c>
      <c r="J5819" s="7">
        <v>22603.040000000001</v>
      </c>
      <c r="K5819" s="7">
        <v>8312.57</v>
      </c>
      <c r="L5819" s="7">
        <v>4719.9750000000004</v>
      </c>
      <c r="M5819" s="7">
        <v>3326.8</v>
      </c>
      <c r="N5819" s="7">
        <v>3340.3</v>
      </c>
      <c r="O5819" s="7">
        <v>2259.4</v>
      </c>
      <c r="P5819" s="7">
        <v>4234.1210000000001</v>
      </c>
    </row>
    <row r="5820" spans="1:16" x14ac:dyDescent="0.25">
      <c r="A5820" t="s">
        <v>25</v>
      </c>
      <c r="B5820" t="str">
        <f>VLOOKUP(E5820,'Overview Cluster Days'!B:E,3)</f>
        <v>E</v>
      </c>
      <c r="C5820" t="str">
        <f>VLOOKUP($E5820,'Overview Cluster Days'!$B:$G,5)</f>
        <v>Interseason</v>
      </c>
      <c r="D5820" t="str">
        <f>VLOOKUP($E5820,'Overview Cluster Days'!$B:$G,6)</f>
        <v>Weekday</v>
      </c>
      <c r="E5820">
        <v>20181017</v>
      </c>
      <c r="F5820">
        <v>11</v>
      </c>
      <c r="G5820" s="7">
        <v>1036.9000000000001</v>
      </c>
      <c r="H5820" s="7">
        <v>4640.8999999999996</v>
      </c>
      <c r="I5820" s="7">
        <v>27605.81</v>
      </c>
      <c r="J5820" s="7">
        <v>23841.29</v>
      </c>
      <c r="K5820" s="7">
        <v>8097.2</v>
      </c>
      <c r="L5820" s="7">
        <v>5938.1</v>
      </c>
      <c r="M5820" s="7">
        <v>3417.8</v>
      </c>
      <c r="N5820" s="7">
        <v>3215.1</v>
      </c>
      <c r="O5820" s="7">
        <v>1095.0999999999999</v>
      </c>
      <c r="P5820" s="7">
        <v>4867.1760000000004</v>
      </c>
    </row>
    <row r="5821" spans="1:16" x14ac:dyDescent="0.25">
      <c r="A5821" t="s">
        <v>25</v>
      </c>
      <c r="B5821" t="str">
        <f>VLOOKUP(E5821,'Overview Cluster Days'!B:E,3)</f>
        <v>E</v>
      </c>
      <c r="C5821" t="str">
        <f>VLOOKUP($E5821,'Overview Cluster Days'!$B:$G,5)</f>
        <v>Interseason</v>
      </c>
      <c r="D5821" t="str">
        <f>VLOOKUP($E5821,'Overview Cluster Days'!$B:$G,6)</f>
        <v>Weekday</v>
      </c>
      <c r="E5821">
        <v>20181017</v>
      </c>
      <c r="F5821">
        <v>12</v>
      </c>
      <c r="G5821" s="7">
        <v>1167.0999999999999</v>
      </c>
      <c r="H5821" s="7">
        <v>4448.3</v>
      </c>
      <c r="I5821" s="7">
        <v>30027.1</v>
      </c>
      <c r="J5821" s="7">
        <v>24102.3</v>
      </c>
      <c r="K5821" s="7">
        <v>8537.7999999999993</v>
      </c>
      <c r="L5821" s="7">
        <v>7674.4570000000003</v>
      </c>
      <c r="M5821" s="7">
        <v>3539.4</v>
      </c>
      <c r="N5821" s="7">
        <v>2941.5</v>
      </c>
      <c r="O5821" s="7">
        <v>800.6</v>
      </c>
      <c r="P5821" s="7">
        <v>5234.7510000000002</v>
      </c>
    </row>
    <row r="5822" spans="1:16" x14ac:dyDescent="0.25">
      <c r="A5822" t="s">
        <v>25</v>
      </c>
      <c r="B5822" t="str">
        <f>VLOOKUP(E5822,'Overview Cluster Days'!B:E,3)</f>
        <v>E</v>
      </c>
      <c r="C5822" t="str">
        <f>VLOOKUP($E5822,'Overview Cluster Days'!$B:$G,5)</f>
        <v>Interseason</v>
      </c>
      <c r="D5822" t="str">
        <f>VLOOKUP($E5822,'Overview Cluster Days'!$B:$G,6)</f>
        <v>Weekday</v>
      </c>
      <c r="E5822">
        <v>20181017</v>
      </c>
      <c r="F5822">
        <v>13</v>
      </c>
      <c r="G5822" s="7">
        <v>1004.4</v>
      </c>
      <c r="H5822" s="7">
        <v>3977.2</v>
      </c>
      <c r="I5822" s="7">
        <v>31915.06</v>
      </c>
      <c r="J5822" s="7">
        <v>23920.799999999999</v>
      </c>
      <c r="K5822" s="7">
        <v>9329.7999999999993</v>
      </c>
      <c r="L5822" s="7">
        <v>9291.5400000000009</v>
      </c>
      <c r="M5822" s="7">
        <v>3561</v>
      </c>
      <c r="N5822" s="7">
        <v>2718.9</v>
      </c>
      <c r="O5822" s="7">
        <v>1146.5</v>
      </c>
      <c r="P5822" s="7">
        <v>5264.25</v>
      </c>
    </row>
    <row r="5823" spans="1:16" x14ac:dyDescent="0.25">
      <c r="A5823" t="s">
        <v>25</v>
      </c>
      <c r="B5823" t="str">
        <f>VLOOKUP(E5823,'Overview Cluster Days'!B:E,3)</f>
        <v>E</v>
      </c>
      <c r="C5823" t="str">
        <f>VLOOKUP($E5823,'Overview Cluster Days'!$B:$G,5)</f>
        <v>Interseason</v>
      </c>
      <c r="D5823" t="str">
        <f>VLOOKUP($E5823,'Overview Cluster Days'!$B:$G,6)</f>
        <v>Weekday</v>
      </c>
      <c r="E5823">
        <v>20181017</v>
      </c>
      <c r="F5823">
        <v>14</v>
      </c>
      <c r="G5823" s="7">
        <v>897.6</v>
      </c>
      <c r="H5823" s="7">
        <v>3995.2</v>
      </c>
      <c r="I5823" s="7">
        <v>32051.71</v>
      </c>
      <c r="J5823" s="7">
        <v>24130.6</v>
      </c>
      <c r="K5823" s="7">
        <v>9777.6</v>
      </c>
      <c r="L5823" s="7">
        <v>9318.6</v>
      </c>
      <c r="M5823" s="7">
        <v>3463.6</v>
      </c>
      <c r="N5823" s="7">
        <v>2772.9</v>
      </c>
      <c r="O5823" s="7">
        <v>1038.7</v>
      </c>
      <c r="P5823" s="7">
        <v>5101.7179999999998</v>
      </c>
    </row>
    <row r="5824" spans="1:16" x14ac:dyDescent="0.25">
      <c r="A5824" t="s">
        <v>25</v>
      </c>
      <c r="B5824" t="str">
        <f>VLOOKUP(E5824,'Overview Cluster Days'!B:E,3)</f>
        <v>E</v>
      </c>
      <c r="C5824" t="str">
        <f>VLOOKUP($E5824,'Overview Cluster Days'!$B:$G,5)</f>
        <v>Interseason</v>
      </c>
      <c r="D5824" t="str">
        <f>VLOOKUP($E5824,'Overview Cluster Days'!$B:$G,6)</f>
        <v>Weekday</v>
      </c>
      <c r="E5824">
        <v>20181017</v>
      </c>
      <c r="F5824">
        <v>15</v>
      </c>
      <c r="G5824" s="7">
        <v>901.7</v>
      </c>
      <c r="H5824" s="7">
        <v>4051.4</v>
      </c>
      <c r="I5824" s="7">
        <v>30834.65</v>
      </c>
      <c r="J5824" s="7">
        <v>22879.15</v>
      </c>
      <c r="K5824" s="7">
        <v>9625.6</v>
      </c>
      <c r="L5824" s="7">
        <v>8690.9150000000009</v>
      </c>
      <c r="M5824" s="7">
        <v>3532.7</v>
      </c>
      <c r="N5824" s="7">
        <v>2734.3</v>
      </c>
      <c r="O5824" s="7">
        <v>832.80240000000003</v>
      </c>
      <c r="P5824" s="7">
        <v>4974.67</v>
      </c>
    </row>
    <row r="5825" spans="1:16" x14ac:dyDescent="0.25">
      <c r="A5825" t="s">
        <v>25</v>
      </c>
      <c r="B5825" t="str">
        <f>VLOOKUP(E5825,'Overview Cluster Days'!B:E,3)</f>
        <v>E</v>
      </c>
      <c r="C5825" t="str">
        <f>VLOOKUP($E5825,'Overview Cluster Days'!$B:$G,5)</f>
        <v>Interseason</v>
      </c>
      <c r="D5825" t="str">
        <f>VLOOKUP($E5825,'Overview Cluster Days'!$B:$G,6)</f>
        <v>Weekday</v>
      </c>
      <c r="E5825">
        <v>20181017</v>
      </c>
      <c r="F5825">
        <v>16</v>
      </c>
      <c r="G5825" s="7">
        <v>862.1</v>
      </c>
      <c r="H5825" s="7">
        <v>4179.7</v>
      </c>
      <c r="I5825" s="7">
        <v>28054.44</v>
      </c>
      <c r="J5825" s="7">
        <v>22863</v>
      </c>
      <c r="K5825" s="7">
        <v>9469.7999999999993</v>
      </c>
      <c r="L5825" s="7">
        <v>7333.973</v>
      </c>
      <c r="M5825" s="7">
        <v>3549.1</v>
      </c>
      <c r="N5825" s="7">
        <v>2847.2</v>
      </c>
      <c r="O5825" s="7">
        <v>846</v>
      </c>
      <c r="P5825" s="7">
        <v>5065.3379999999997</v>
      </c>
    </row>
    <row r="5826" spans="1:16" x14ac:dyDescent="0.25">
      <c r="A5826" t="s">
        <v>25</v>
      </c>
      <c r="B5826" t="str">
        <f>VLOOKUP(E5826,'Overview Cluster Days'!B:E,3)</f>
        <v>E</v>
      </c>
      <c r="C5826" t="str">
        <f>VLOOKUP($E5826,'Overview Cluster Days'!$B:$G,5)</f>
        <v>Interseason</v>
      </c>
      <c r="D5826" t="str">
        <f>VLOOKUP($E5826,'Overview Cluster Days'!$B:$G,6)</f>
        <v>Weekday</v>
      </c>
      <c r="E5826">
        <v>20181017</v>
      </c>
      <c r="F5826">
        <v>17</v>
      </c>
      <c r="G5826" s="7">
        <v>830.7</v>
      </c>
      <c r="H5826" s="7">
        <v>4480</v>
      </c>
      <c r="I5826" s="7">
        <v>24289.99</v>
      </c>
      <c r="J5826" s="7">
        <v>22166.91</v>
      </c>
      <c r="K5826" s="7">
        <v>10487.28</v>
      </c>
      <c r="L5826" s="7">
        <v>6854.8329999999996</v>
      </c>
      <c r="M5826" s="7">
        <v>3320.1</v>
      </c>
      <c r="N5826" s="7">
        <v>2846</v>
      </c>
      <c r="O5826" s="7">
        <v>809.43309999999997</v>
      </c>
      <c r="P5826" s="7">
        <v>5126.8280000000004</v>
      </c>
    </row>
    <row r="5827" spans="1:16" x14ac:dyDescent="0.25">
      <c r="A5827" t="s">
        <v>25</v>
      </c>
      <c r="B5827" t="str">
        <f>VLOOKUP(E5827,'Overview Cluster Days'!B:E,3)</f>
        <v>E</v>
      </c>
      <c r="C5827" t="str">
        <f>VLOOKUP($E5827,'Overview Cluster Days'!$B:$G,5)</f>
        <v>Interseason</v>
      </c>
      <c r="D5827" t="str">
        <f>VLOOKUP($E5827,'Overview Cluster Days'!$B:$G,6)</f>
        <v>Weekday</v>
      </c>
      <c r="E5827">
        <v>20181017</v>
      </c>
      <c r="F5827">
        <v>18</v>
      </c>
      <c r="G5827" s="7">
        <v>1022.5</v>
      </c>
      <c r="H5827" s="7">
        <v>4949.2</v>
      </c>
      <c r="I5827" s="7">
        <v>22147.87</v>
      </c>
      <c r="J5827" s="7">
        <v>22722.58</v>
      </c>
      <c r="K5827" s="7">
        <v>11943.84</v>
      </c>
      <c r="L5827" s="7">
        <v>6198.7280000000001</v>
      </c>
      <c r="M5827" s="7">
        <v>3211</v>
      </c>
      <c r="N5827" s="7">
        <v>3105.5</v>
      </c>
      <c r="O5827" s="7">
        <v>2245.8000000000002</v>
      </c>
      <c r="P5827" s="7">
        <v>4104.6009999999997</v>
      </c>
    </row>
    <row r="5828" spans="1:16" x14ac:dyDescent="0.25">
      <c r="A5828" t="s">
        <v>25</v>
      </c>
      <c r="B5828" t="str">
        <f>VLOOKUP(E5828,'Overview Cluster Days'!B:E,3)</f>
        <v>E</v>
      </c>
      <c r="C5828" t="str">
        <f>VLOOKUP($E5828,'Overview Cluster Days'!$B:$G,5)</f>
        <v>Interseason</v>
      </c>
      <c r="D5828" t="str">
        <f>VLOOKUP($E5828,'Overview Cluster Days'!$B:$G,6)</f>
        <v>Weekday</v>
      </c>
      <c r="E5828">
        <v>20181017</v>
      </c>
      <c r="F5828">
        <v>19</v>
      </c>
      <c r="G5828" s="7">
        <v>1213.9000000000001</v>
      </c>
      <c r="H5828" s="7">
        <v>5280.6</v>
      </c>
      <c r="I5828" s="7">
        <v>22264.63</v>
      </c>
      <c r="J5828" s="7">
        <v>24407.25</v>
      </c>
      <c r="K5828" s="7">
        <v>12128.43</v>
      </c>
      <c r="L5828" s="7">
        <v>5314.2449999999999</v>
      </c>
      <c r="M5828" s="7">
        <v>4016.9</v>
      </c>
      <c r="N5828" s="7">
        <v>3098.9</v>
      </c>
      <c r="O5828" s="7">
        <v>2744.3</v>
      </c>
      <c r="P5828" s="7">
        <v>3546.7</v>
      </c>
    </row>
    <row r="5829" spans="1:16" x14ac:dyDescent="0.25">
      <c r="A5829" t="s">
        <v>25</v>
      </c>
      <c r="B5829" t="str">
        <f>VLOOKUP(E5829,'Overview Cluster Days'!B:E,3)</f>
        <v>E</v>
      </c>
      <c r="C5829" t="str">
        <f>VLOOKUP($E5829,'Overview Cluster Days'!$B:$G,5)</f>
        <v>Interseason</v>
      </c>
      <c r="D5829" t="str">
        <f>VLOOKUP($E5829,'Overview Cluster Days'!$B:$G,6)</f>
        <v>Weekday</v>
      </c>
      <c r="E5829">
        <v>20181017</v>
      </c>
      <c r="F5829">
        <v>20</v>
      </c>
      <c r="G5829" s="7">
        <v>1338.7</v>
      </c>
      <c r="H5829" s="7">
        <v>5447.7</v>
      </c>
      <c r="I5829" s="7">
        <v>20116.14</v>
      </c>
      <c r="J5829" s="7">
        <v>22515.29</v>
      </c>
      <c r="K5829" s="7">
        <v>11430</v>
      </c>
      <c r="L5829" s="7">
        <v>4839.8940000000002</v>
      </c>
      <c r="M5829" s="7">
        <v>4061</v>
      </c>
      <c r="N5829" s="7">
        <v>3163.3</v>
      </c>
      <c r="O5829" s="7">
        <v>2831.4</v>
      </c>
      <c r="P5829" s="7">
        <v>3500.1</v>
      </c>
    </row>
    <row r="5830" spans="1:16" x14ac:dyDescent="0.25">
      <c r="A5830" t="s">
        <v>25</v>
      </c>
      <c r="B5830" t="str">
        <f>VLOOKUP(E5830,'Overview Cluster Days'!B:E,3)</f>
        <v>E</v>
      </c>
      <c r="C5830" t="str">
        <f>VLOOKUP($E5830,'Overview Cluster Days'!$B:$G,5)</f>
        <v>Interseason</v>
      </c>
      <c r="D5830" t="str">
        <f>VLOOKUP($E5830,'Overview Cluster Days'!$B:$G,6)</f>
        <v>Weekday</v>
      </c>
      <c r="E5830">
        <v>20181017</v>
      </c>
      <c r="F5830">
        <v>21</v>
      </c>
      <c r="G5830" s="7">
        <v>975.9</v>
      </c>
      <c r="H5830" s="7">
        <v>5086.5</v>
      </c>
      <c r="I5830" s="7">
        <v>19654.04</v>
      </c>
      <c r="J5830" s="7">
        <v>20471.599999999999</v>
      </c>
      <c r="K5830" s="7">
        <v>10811.79</v>
      </c>
      <c r="L5830" s="7">
        <v>4543.7849999999999</v>
      </c>
      <c r="M5830" s="7">
        <v>4194.6000000000004</v>
      </c>
      <c r="N5830" s="7">
        <v>3026.4</v>
      </c>
      <c r="O5830" s="7">
        <v>3190</v>
      </c>
      <c r="P5830" s="7">
        <v>4215.0839999999998</v>
      </c>
    </row>
    <row r="5831" spans="1:16" x14ac:dyDescent="0.25">
      <c r="A5831" t="s">
        <v>25</v>
      </c>
      <c r="B5831" t="str">
        <f>VLOOKUP(E5831,'Overview Cluster Days'!B:E,3)</f>
        <v>E</v>
      </c>
      <c r="C5831" t="str">
        <f>VLOOKUP($E5831,'Overview Cluster Days'!$B:$G,5)</f>
        <v>Interseason</v>
      </c>
      <c r="D5831" t="str">
        <f>VLOOKUP($E5831,'Overview Cluster Days'!$B:$G,6)</f>
        <v>Weekday</v>
      </c>
      <c r="E5831">
        <v>20181017</v>
      </c>
      <c r="F5831">
        <v>22</v>
      </c>
      <c r="G5831" s="7">
        <v>1096.8</v>
      </c>
      <c r="H5831" s="7">
        <v>4490</v>
      </c>
      <c r="I5831" s="7">
        <v>19917.900000000001</v>
      </c>
      <c r="J5831" s="7">
        <v>19720.099999999999</v>
      </c>
      <c r="K5831" s="7">
        <v>10479.299999999999</v>
      </c>
      <c r="L5831" s="7">
        <v>4583.7979999999998</v>
      </c>
      <c r="M5831" s="7">
        <v>4347.3999999999996</v>
      </c>
      <c r="N5831" s="7">
        <v>2824.3</v>
      </c>
      <c r="O5831" s="7">
        <v>806.6</v>
      </c>
      <c r="P5831" s="7">
        <v>4703.3649999999998</v>
      </c>
    </row>
    <row r="5832" spans="1:16" x14ac:dyDescent="0.25">
      <c r="A5832" t="s">
        <v>25</v>
      </c>
      <c r="B5832" t="str">
        <f>VLOOKUP(E5832,'Overview Cluster Days'!B:E,3)</f>
        <v>E</v>
      </c>
      <c r="C5832" t="str">
        <f>VLOOKUP($E5832,'Overview Cluster Days'!$B:$G,5)</f>
        <v>Interseason</v>
      </c>
      <c r="D5832" t="str">
        <f>VLOOKUP($E5832,'Overview Cluster Days'!$B:$G,6)</f>
        <v>Weekday</v>
      </c>
      <c r="E5832">
        <v>20181017</v>
      </c>
      <c r="F5832">
        <v>23</v>
      </c>
      <c r="G5832" s="7">
        <v>1157.2</v>
      </c>
      <c r="H5832" s="7">
        <v>4371.5</v>
      </c>
      <c r="I5832" s="7">
        <v>20919.84</v>
      </c>
      <c r="J5832" s="7">
        <v>16076.4</v>
      </c>
      <c r="K5832" s="7">
        <v>8450.375</v>
      </c>
      <c r="L5832" s="7">
        <v>4206.8</v>
      </c>
      <c r="M5832" s="7">
        <v>4476</v>
      </c>
      <c r="N5832" s="7">
        <v>2691.3</v>
      </c>
      <c r="O5832" s="7">
        <v>1073.7</v>
      </c>
      <c r="P5832" s="7">
        <v>4658.3869999999997</v>
      </c>
    </row>
    <row r="5833" spans="1:16" x14ac:dyDescent="0.25">
      <c r="A5833" t="s">
        <v>25</v>
      </c>
      <c r="B5833" t="str">
        <f>VLOOKUP(E5833,'Overview Cluster Days'!B:E,3)</f>
        <v>E</v>
      </c>
      <c r="C5833" t="str">
        <f>VLOOKUP($E5833,'Overview Cluster Days'!$B:$G,5)</f>
        <v>Interseason</v>
      </c>
      <c r="D5833" t="str">
        <f>VLOOKUP($E5833,'Overview Cluster Days'!$B:$G,6)</f>
        <v>Weekday</v>
      </c>
      <c r="E5833">
        <v>20181017</v>
      </c>
      <c r="F5833">
        <v>24</v>
      </c>
      <c r="G5833" s="7">
        <v>834.2</v>
      </c>
      <c r="H5833" s="7">
        <v>4433.8</v>
      </c>
      <c r="I5833" s="7">
        <v>19993.07</v>
      </c>
      <c r="J5833" s="7">
        <v>14385.04</v>
      </c>
      <c r="K5833" s="7">
        <v>8911.7890000000007</v>
      </c>
      <c r="L5833" s="7">
        <v>4940.7619999999997</v>
      </c>
      <c r="M5833" s="7">
        <v>3752.8780000000002</v>
      </c>
      <c r="N5833" s="7">
        <v>2694.6</v>
      </c>
      <c r="O5833" s="7">
        <v>1246.9000000000001</v>
      </c>
      <c r="P5833" s="7">
        <v>4401.9189999999999</v>
      </c>
    </row>
    <row r="5834" spans="1:16" x14ac:dyDescent="0.25">
      <c r="A5834" t="s">
        <v>25</v>
      </c>
      <c r="B5834" t="str">
        <f>VLOOKUP(E5834,'Overview Cluster Days'!B:E,3)</f>
        <v>E</v>
      </c>
      <c r="C5834" t="str">
        <f>VLOOKUP($E5834,'Overview Cluster Days'!$B:$G,5)</f>
        <v>Interseason</v>
      </c>
      <c r="D5834" t="str">
        <f>VLOOKUP($E5834,'Overview Cluster Days'!$B:$G,6)</f>
        <v>Weekday</v>
      </c>
      <c r="E5834">
        <v>20181018</v>
      </c>
      <c r="F5834">
        <v>1</v>
      </c>
      <c r="G5834" s="7">
        <v>862.5</v>
      </c>
      <c r="H5834" s="7">
        <v>3736.1</v>
      </c>
      <c r="I5834" s="7">
        <v>19011.27</v>
      </c>
      <c r="J5834" s="7">
        <v>14249.99</v>
      </c>
      <c r="K5834" s="7">
        <v>9559.91</v>
      </c>
      <c r="L5834" s="7">
        <v>4089</v>
      </c>
      <c r="M5834" s="7">
        <v>4466.2</v>
      </c>
      <c r="N5834" s="7">
        <v>2475.5</v>
      </c>
      <c r="O5834" s="7">
        <v>922.6</v>
      </c>
      <c r="P5834" s="7">
        <v>4454.598</v>
      </c>
    </row>
    <row r="5835" spans="1:16" x14ac:dyDescent="0.25">
      <c r="A5835" t="s">
        <v>25</v>
      </c>
      <c r="B5835" t="str">
        <f>VLOOKUP(E5835,'Overview Cluster Days'!B:E,3)</f>
        <v>E</v>
      </c>
      <c r="C5835" t="str">
        <f>VLOOKUP($E5835,'Overview Cluster Days'!$B:$G,5)</f>
        <v>Interseason</v>
      </c>
      <c r="D5835" t="str">
        <f>VLOOKUP($E5835,'Overview Cluster Days'!$B:$G,6)</f>
        <v>Weekday</v>
      </c>
      <c r="E5835">
        <v>20181018</v>
      </c>
      <c r="F5835">
        <v>2</v>
      </c>
      <c r="G5835" s="7">
        <v>1082.5</v>
      </c>
      <c r="H5835" s="7">
        <v>3478.6</v>
      </c>
      <c r="I5835" s="7">
        <v>18231.5</v>
      </c>
      <c r="J5835" s="7">
        <v>15710.82</v>
      </c>
      <c r="K5835" s="7">
        <v>10930.53</v>
      </c>
      <c r="L5835" s="7">
        <v>4216.2539999999999</v>
      </c>
      <c r="M5835" s="7">
        <v>4524.3</v>
      </c>
      <c r="N5835" s="7">
        <v>2212.9</v>
      </c>
      <c r="O5835" s="7">
        <v>999.2</v>
      </c>
      <c r="P5835" s="7">
        <v>4861.2569999999996</v>
      </c>
    </row>
    <row r="5836" spans="1:16" x14ac:dyDescent="0.25">
      <c r="A5836" t="s">
        <v>25</v>
      </c>
      <c r="B5836" t="str">
        <f>VLOOKUP(E5836,'Overview Cluster Days'!B:E,3)</f>
        <v>E</v>
      </c>
      <c r="C5836" t="str">
        <f>VLOOKUP($E5836,'Overview Cluster Days'!$B:$G,5)</f>
        <v>Interseason</v>
      </c>
      <c r="D5836" t="str">
        <f>VLOOKUP($E5836,'Overview Cluster Days'!$B:$G,6)</f>
        <v>Weekday</v>
      </c>
      <c r="E5836">
        <v>20181018</v>
      </c>
      <c r="F5836">
        <v>3</v>
      </c>
      <c r="G5836" s="7">
        <v>751.4</v>
      </c>
      <c r="H5836" s="7">
        <v>3829.9</v>
      </c>
      <c r="I5836" s="7">
        <v>18570.61</v>
      </c>
      <c r="J5836" s="7">
        <v>16434.240000000002</v>
      </c>
      <c r="K5836" s="7">
        <v>11881.2</v>
      </c>
      <c r="L5836" s="7">
        <v>4227.8</v>
      </c>
      <c r="M5836" s="7">
        <v>4484</v>
      </c>
      <c r="N5836" s="7">
        <v>2053.9</v>
      </c>
      <c r="O5836" s="7">
        <v>1084.5999999999999</v>
      </c>
      <c r="P5836" s="7">
        <v>5617.5690000000004</v>
      </c>
    </row>
    <row r="5837" spans="1:16" x14ac:dyDescent="0.25">
      <c r="A5837" t="s">
        <v>25</v>
      </c>
      <c r="B5837" t="str">
        <f>VLOOKUP(E5837,'Overview Cluster Days'!B:E,3)</f>
        <v>E</v>
      </c>
      <c r="C5837" t="str">
        <f>VLOOKUP($E5837,'Overview Cluster Days'!$B:$G,5)</f>
        <v>Interseason</v>
      </c>
      <c r="D5837" t="str">
        <f>VLOOKUP($E5837,'Overview Cluster Days'!$B:$G,6)</f>
        <v>Weekday</v>
      </c>
      <c r="E5837">
        <v>20181018</v>
      </c>
      <c r="F5837">
        <v>4</v>
      </c>
      <c r="G5837" s="7">
        <v>749.7</v>
      </c>
      <c r="H5837" s="7">
        <v>3885.9</v>
      </c>
      <c r="I5837" s="7">
        <v>18568.5</v>
      </c>
      <c r="J5837" s="7">
        <v>17483.27</v>
      </c>
      <c r="K5837" s="7">
        <v>13583.93</v>
      </c>
      <c r="L5837" s="7">
        <v>5031.2</v>
      </c>
      <c r="M5837" s="7">
        <v>4326.1000000000004</v>
      </c>
      <c r="N5837" s="7">
        <v>2012.77</v>
      </c>
      <c r="O5837" s="7">
        <v>1091.7</v>
      </c>
      <c r="P5837" s="7">
        <v>5614.7</v>
      </c>
    </row>
    <row r="5838" spans="1:16" x14ac:dyDescent="0.25">
      <c r="A5838" t="s">
        <v>25</v>
      </c>
      <c r="B5838" t="str">
        <f>VLOOKUP(E5838,'Overview Cluster Days'!B:E,3)</f>
        <v>E</v>
      </c>
      <c r="C5838" t="str">
        <f>VLOOKUP($E5838,'Overview Cluster Days'!$B:$G,5)</f>
        <v>Interseason</v>
      </c>
      <c r="D5838" t="str">
        <f>VLOOKUP($E5838,'Overview Cluster Days'!$B:$G,6)</f>
        <v>Weekday</v>
      </c>
      <c r="E5838">
        <v>20181018</v>
      </c>
      <c r="F5838">
        <v>5</v>
      </c>
      <c r="G5838" s="7">
        <v>783.9</v>
      </c>
      <c r="H5838" s="7">
        <v>3966.98</v>
      </c>
      <c r="I5838" s="7">
        <v>18438.13</v>
      </c>
      <c r="J5838" s="7">
        <v>17545.09</v>
      </c>
      <c r="K5838" s="7">
        <v>14106.64</v>
      </c>
      <c r="L5838" s="7">
        <v>5164.0069999999996</v>
      </c>
      <c r="M5838" s="7">
        <v>4319.5</v>
      </c>
      <c r="N5838" s="7">
        <v>2062.6999999999998</v>
      </c>
      <c r="O5838" s="7">
        <v>1054</v>
      </c>
      <c r="P5838" s="7">
        <v>5785.4</v>
      </c>
    </row>
    <row r="5839" spans="1:16" x14ac:dyDescent="0.25">
      <c r="A5839" t="s">
        <v>25</v>
      </c>
      <c r="B5839" t="str">
        <f>VLOOKUP(E5839,'Overview Cluster Days'!B:E,3)</f>
        <v>E</v>
      </c>
      <c r="C5839" t="str">
        <f>VLOOKUP($E5839,'Overview Cluster Days'!$B:$G,5)</f>
        <v>Interseason</v>
      </c>
      <c r="D5839" t="str">
        <f>VLOOKUP($E5839,'Overview Cluster Days'!$B:$G,6)</f>
        <v>Weekday</v>
      </c>
      <c r="E5839">
        <v>20181018</v>
      </c>
      <c r="F5839">
        <v>6</v>
      </c>
      <c r="G5839" s="7">
        <v>768</v>
      </c>
      <c r="H5839" s="7">
        <v>3701</v>
      </c>
      <c r="I5839" s="7">
        <v>17804.66</v>
      </c>
      <c r="J5839" s="7">
        <v>17268.45</v>
      </c>
      <c r="K5839" s="7">
        <v>13467.84</v>
      </c>
      <c r="L5839" s="7">
        <v>4152.7</v>
      </c>
      <c r="M5839" s="7">
        <v>4634.5</v>
      </c>
      <c r="N5839" s="7">
        <v>2154.9</v>
      </c>
      <c r="O5839" s="7">
        <v>727.7</v>
      </c>
      <c r="P5839" s="7">
        <v>5469.1989999999996</v>
      </c>
    </row>
    <row r="5840" spans="1:16" x14ac:dyDescent="0.25">
      <c r="A5840" t="s">
        <v>25</v>
      </c>
      <c r="B5840" t="str">
        <f>VLOOKUP(E5840,'Overview Cluster Days'!B:E,3)</f>
        <v>E</v>
      </c>
      <c r="C5840" t="str">
        <f>VLOOKUP($E5840,'Overview Cluster Days'!$B:$G,5)</f>
        <v>Interseason</v>
      </c>
      <c r="D5840" t="str">
        <f>VLOOKUP($E5840,'Overview Cluster Days'!$B:$G,6)</f>
        <v>Weekday</v>
      </c>
      <c r="E5840">
        <v>20181018</v>
      </c>
      <c r="F5840">
        <v>7</v>
      </c>
      <c r="G5840" s="7">
        <v>907.2</v>
      </c>
      <c r="H5840" s="7">
        <v>4532.1000000000004</v>
      </c>
      <c r="I5840" s="7">
        <v>18855.8</v>
      </c>
      <c r="J5840" s="7">
        <v>20082</v>
      </c>
      <c r="K5840" s="7">
        <v>12920.78</v>
      </c>
      <c r="L5840" s="7">
        <v>4645.3</v>
      </c>
      <c r="M5840" s="7">
        <v>5044.8</v>
      </c>
      <c r="N5840" s="7">
        <v>2807.5</v>
      </c>
      <c r="O5840" s="7">
        <v>594.9085</v>
      </c>
      <c r="P5840" s="7">
        <v>5272.4049999999997</v>
      </c>
    </row>
    <row r="5841" spans="1:16" x14ac:dyDescent="0.25">
      <c r="A5841" t="s">
        <v>25</v>
      </c>
      <c r="B5841" t="str">
        <f>VLOOKUP(E5841,'Overview Cluster Days'!B:E,3)</f>
        <v>E</v>
      </c>
      <c r="C5841" t="str">
        <f>VLOOKUP($E5841,'Overview Cluster Days'!$B:$G,5)</f>
        <v>Interseason</v>
      </c>
      <c r="D5841" t="str">
        <f>VLOOKUP($E5841,'Overview Cluster Days'!$B:$G,6)</f>
        <v>Weekday</v>
      </c>
      <c r="E5841">
        <v>20181018</v>
      </c>
      <c r="F5841">
        <v>8</v>
      </c>
      <c r="G5841" s="7">
        <v>1139.5999999999999</v>
      </c>
      <c r="H5841" s="7">
        <v>4817.5</v>
      </c>
      <c r="I5841" s="7">
        <v>19630.669999999998</v>
      </c>
      <c r="J5841" s="7">
        <v>21993.27</v>
      </c>
      <c r="K5841" s="7">
        <v>12767.25</v>
      </c>
      <c r="L5841" s="7">
        <v>5428.4219999999996</v>
      </c>
      <c r="M5841" s="7">
        <v>5197.3</v>
      </c>
      <c r="N5841" s="7">
        <v>3113.9</v>
      </c>
      <c r="O5841" s="7">
        <v>787.67830000000004</v>
      </c>
      <c r="P5841" s="7">
        <v>4879.0879999999997</v>
      </c>
    </row>
    <row r="5842" spans="1:16" x14ac:dyDescent="0.25">
      <c r="A5842" t="s">
        <v>25</v>
      </c>
      <c r="B5842" t="str">
        <f>VLOOKUP(E5842,'Overview Cluster Days'!B:E,3)</f>
        <v>E</v>
      </c>
      <c r="C5842" t="str">
        <f>VLOOKUP($E5842,'Overview Cluster Days'!$B:$G,5)</f>
        <v>Interseason</v>
      </c>
      <c r="D5842" t="str">
        <f>VLOOKUP($E5842,'Overview Cluster Days'!$B:$G,6)</f>
        <v>Weekday</v>
      </c>
      <c r="E5842">
        <v>20181018</v>
      </c>
      <c r="F5842">
        <v>9</v>
      </c>
      <c r="G5842" s="7">
        <v>1151.5999999999999</v>
      </c>
      <c r="H5842" s="7">
        <v>4885.8</v>
      </c>
      <c r="I5842" s="7">
        <v>21772.28</v>
      </c>
      <c r="J5842" s="7">
        <v>22724.74</v>
      </c>
      <c r="K5842" s="7">
        <v>12852.39</v>
      </c>
      <c r="L5842" s="7">
        <v>5942.2</v>
      </c>
      <c r="M5842" s="7">
        <v>5064.1000000000004</v>
      </c>
      <c r="N5842" s="7">
        <v>3251.5</v>
      </c>
      <c r="O5842" s="7">
        <v>1407.0429999999999</v>
      </c>
      <c r="P5842" s="7">
        <v>4468.107</v>
      </c>
    </row>
    <row r="5843" spans="1:16" x14ac:dyDescent="0.25">
      <c r="A5843" t="s">
        <v>25</v>
      </c>
      <c r="B5843" t="str">
        <f>VLOOKUP(E5843,'Overview Cluster Days'!B:E,3)</f>
        <v>E</v>
      </c>
      <c r="C5843" t="str">
        <f>VLOOKUP($E5843,'Overview Cluster Days'!$B:$G,5)</f>
        <v>Interseason</v>
      </c>
      <c r="D5843" t="str">
        <f>VLOOKUP($E5843,'Overview Cluster Days'!$B:$G,6)</f>
        <v>Weekday</v>
      </c>
      <c r="E5843">
        <v>20181018</v>
      </c>
      <c r="F5843">
        <v>10</v>
      </c>
      <c r="G5843" s="7">
        <v>1152.8</v>
      </c>
      <c r="H5843" s="7">
        <v>4933.8</v>
      </c>
      <c r="I5843" s="7">
        <v>23982.85</v>
      </c>
      <c r="J5843" s="7">
        <v>22013.81</v>
      </c>
      <c r="K5843" s="7">
        <v>11720.91</v>
      </c>
      <c r="L5843" s="7">
        <v>5802.4</v>
      </c>
      <c r="M5843" s="7">
        <v>4835.5</v>
      </c>
      <c r="N5843" s="7">
        <v>3311.7</v>
      </c>
      <c r="O5843" s="7">
        <v>704.2</v>
      </c>
      <c r="P5843" s="7">
        <v>4651.424</v>
      </c>
    </row>
    <row r="5844" spans="1:16" x14ac:dyDescent="0.25">
      <c r="A5844" t="s">
        <v>25</v>
      </c>
      <c r="B5844" t="str">
        <f>VLOOKUP(E5844,'Overview Cluster Days'!B:E,3)</f>
        <v>E</v>
      </c>
      <c r="C5844" t="str">
        <f>VLOOKUP($E5844,'Overview Cluster Days'!$B:$G,5)</f>
        <v>Interseason</v>
      </c>
      <c r="D5844" t="str">
        <f>VLOOKUP($E5844,'Overview Cluster Days'!$B:$G,6)</f>
        <v>Weekday</v>
      </c>
      <c r="E5844">
        <v>20181018</v>
      </c>
      <c r="F5844">
        <v>11</v>
      </c>
      <c r="G5844" s="7">
        <v>1226.5</v>
      </c>
      <c r="H5844" s="7">
        <v>4652</v>
      </c>
      <c r="I5844" s="7">
        <v>25658.560000000001</v>
      </c>
      <c r="J5844" s="7">
        <v>22919.21</v>
      </c>
      <c r="K5844" s="7">
        <v>10490.11</v>
      </c>
      <c r="L5844" s="7">
        <v>5673.9</v>
      </c>
      <c r="M5844" s="7">
        <v>4833.2</v>
      </c>
      <c r="N5844" s="7">
        <v>3132.2</v>
      </c>
      <c r="O5844" s="7">
        <v>702.5</v>
      </c>
      <c r="P5844" s="7">
        <v>4895.4719999999998</v>
      </c>
    </row>
    <row r="5845" spans="1:16" x14ac:dyDescent="0.25">
      <c r="A5845" t="s">
        <v>25</v>
      </c>
      <c r="B5845" t="str">
        <f>VLOOKUP(E5845,'Overview Cluster Days'!B:E,3)</f>
        <v>E</v>
      </c>
      <c r="C5845" t="str">
        <f>VLOOKUP($E5845,'Overview Cluster Days'!$B:$G,5)</f>
        <v>Interseason</v>
      </c>
      <c r="D5845" t="str">
        <f>VLOOKUP($E5845,'Overview Cluster Days'!$B:$G,6)</f>
        <v>Weekday</v>
      </c>
      <c r="E5845">
        <v>20181018</v>
      </c>
      <c r="F5845">
        <v>12</v>
      </c>
      <c r="G5845" s="7">
        <v>1219.5</v>
      </c>
      <c r="H5845" s="7">
        <v>4484.3999999999996</v>
      </c>
      <c r="I5845" s="7">
        <v>27477.19</v>
      </c>
      <c r="J5845" s="7">
        <v>22796.77</v>
      </c>
      <c r="K5845" s="7">
        <v>10312</v>
      </c>
      <c r="L5845" s="7">
        <v>7092.0460000000003</v>
      </c>
      <c r="M5845" s="7">
        <v>4801.8999999999996</v>
      </c>
      <c r="N5845" s="7">
        <v>3033.625</v>
      </c>
      <c r="O5845" s="7">
        <v>1064.154</v>
      </c>
      <c r="P5845" s="7">
        <v>5107.6790000000001</v>
      </c>
    </row>
    <row r="5846" spans="1:16" x14ac:dyDescent="0.25">
      <c r="A5846" t="s">
        <v>25</v>
      </c>
      <c r="B5846" t="str">
        <f>VLOOKUP(E5846,'Overview Cluster Days'!B:E,3)</f>
        <v>E</v>
      </c>
      <c r="C5846" t="str">
        <f>VLOOKUP($E5846,'Overview Cluster Days'!$B:$G,5)</f>
        <v>Interseason</v>
      </c>
      <c r="D5846" t="str">
        <f>VLOOKUP($E5846,'Overview Cluster Days'!$B:$G,6)</f>
        <v>Weekday</v>
      </c>
      <c r="E5846">
        <v>20181018</v>
      </c>
      <c r="F5846">
        <v>13</v>
      </c>
      <c r="G5846" s="7">
        <v>1036</v>
      </c>
      <c r="H5846" s="7">
        <v>4037.5</v>
      </c>
      <c r="I5846" s="7">
        <v>28396.37</v>
      </c>
      <c r="J5846" s="7">
        <v>22914.69</v>
      </c>
      <c r="K5846" s="7">
        <v>11073.6</v>
      </c>
      <c r="L5846" s="7">
        <v>7182.9080000000004</v>
      </c>
      <c r="M5846" s="7">
        <v>4859</v>
      </c>
      <c r="N5846" s="7">
        <v>3007.4</v>
      </c>
      <c r="O5846" s="7">
        <v>889.78189999999995</v>
      </c>
      <c r="P5846" s="7">
        <v>5945.7950000000001</v>
      </c>
    </row>
    <row r="5847" spans="1:16" x14ac:dyDescent="0.25">
      <c r="A5847" t="s">
        <v>25</v>
      </c>
      <c r="B5847" t="str">
        <f>VLOOKUP(E5847,'Overview Cluster Days'!B:E,3)</f>
        <v>E</v>
      </c>
      <c r="C5847" t="str">
        <f>VLOOKUP($E5847,'Overview Cluster Days'!$B:$G,5)</f>
        <v>Interseason</v>
      </c>
      <c r="D5847" t="str">
        <f>VLOOKUP($E5847,'Overview Cluster Days'!$B:$G,6)</f>
        <v>Weekday</v>
      </c>
      <c r="E5847">
        <v>20181018</v>
      </c>
      <c r="F5847">
        <v>14</v>
      </c>
      <c r="G5847" s="7">
        <v>913.9</v>
      </c>
      <c r="H5847" s="7">
        <v>3897.5529999999999</v>
      </c>
      <c r="I5847" s="7">
        <v>28594.46</v>
      </c>
      <c r="J5847" s="7">
        <v>22656.25</v>
      </c>
      <c r="K5847" s="7">
        <v>11638.1</v>
      </c>
      <c r="L5847" s="7">
        <v>7012.6</v>
      </c>
      <c r="M5847" s="7">
        <v>4848.8</v>
      </c>
      <c r="N5847" s="7">
        <v>3271.9</v>
      </c>
      <c r="O5847" s="7">
        <v>1006.965</v>
      </c>
      <c r="P5847" s="7">
        <v>5898.0889999999999</v>
      </c>
    </row>
    <row r="5848" spans="1:16" x14ac:dyDescent="0.25">
      <c r="A5848" t="s">
        <v>25</v>
      </c>
      <c r="B5848" t="str">
        <f>VLOOKUP(E5848,'Overview Cluster Days'!B:E,3)</f>
        <v>E</v>
      </c>
      <c r="C5848" t="str">
        <f>VLOOKUP($E5848,'Overview Cluster Days'!$B:$G,5)</f>
        <v>Interseason</v>
      </c>
      <c r="D5848" t="str">
        <f>VLOOKUP($E5848,'Overview Cluster Days'!$B:$G,6)</f>
        <v>Weekday</v>
      </c>
      <c r="E5848">
        <v>20181018</v>
      </c>
      <c r="F5848">
        <v>15</v>
      </c>
      <c r="G5848" s="7">
        <v>931.3</v>
      </c>
      <c r="H5848" s="7">
        <v>3873.5</v>
      </c>
      <c r="I5848" s="7">
        <v>27087.57</v>
      </c>
      <c r="J5848" s="7">
        <v>21538.34</v>
      </c>
      <c r="K5848" s="7">
        <v>11672.7</v>
      </c>
      <c r="L5848" s="7">
        <v>6681.8019999999997</v>
      </c>
      <c r="M5848" s="7">
        <v>4939.2</v>
      </c>
      <c r="N5848" s="7">
        <v>3248.4</v>
      </c>
      <c r="O5848" s="7">
        <v>986.3</v>
      </c>
      <c r="P5848" s="7">
        <v>5073.0230000000001</v>
      </c>
    </row>
    <row r="5849" spans="1:16" x14ac:dyDescent="0.25">
      <c r="A5849" t="s">
        <v>25</v>
      </c>
      <c r="B5849" t="str">
        <f>VLOOKUP(E5849,'Overview Cluster Days'!B:E,3)</f>
        <v>E</v>
      </c>
      <c r="C5849" t="str">
        <f>VLOOKUP($E5849,'Overview Cluster Days'!$B:$G,5)</f>
        <v>Interseason</v>
      </c>
      <c r="D5849" t="str">
        <f>VLOOKUP($E5849,'Overview Cluster Days'!$B:$G,6)</f>
        <v>Weekday</v>
      </c>
      <c r="E5849">
        <v>20181018</v>
      </c>
      <c r="F5849">
        <v>16</v>
      </c>
      <c r="G5849" s="7">
        <v>909.8</v>
      </c>
      <c r="H5849" s="7">
        <v>4125.3630000000003</v>
      </c>
      <c r="I5849" s="7">
        <v>25223.34</v>
      </c>
      <c r="J5849" s="7">
        <v>20322.310000000001</v>
      </c>
      <c r="K5849" s="7">
        <v>11813.9</v>
      </c>
      <c r="L5849" s="7">
        <v>5943.5839999999998</v>
      </c>
      <c r="M5849" s="7">
        <v>4747.3999999999996</v>
      </c>
      <c r="N5849" s="7">
        <v>2943</v>
      </c>
      <c r="O5849" s="7">
        <v>876.39260000000002</v>
      </c>
      <c r="P5849" s="7">
        <v>4705.17</v>
      </c>
    </row>
    <row r="5850" spans="1:16" x14ac:dyDescent="0.25">
      <c r="A5850" t="s">
        <v>25</v>
      </c>
      <c r="B5850" t="str">
        <f>VLOOKUP(E5850,'Overview Cluster Days'!B:E,3)</f>
        <v>E</v>
      </c>
      <c r="C5850" t="str">
        <f>VLOOKUP($E5850,'Overview Cluster Days'!$B:$G,5)</f>
        <v>Interseason</v>
      </c>
      <c r="D5850" t="str">
        <f>VLOOKUP($E5850,'Overview Cluster Days'!$B:$G,6)</f>
        <v>Weekday</v>
      </c>
      <c r="E5850">
        <v>20181018</v>
      </c>
      <c r="F5850">
        <v>17</v>
      </c>
      <c r="G5850" s="7">
        <v>897.9</v>
      </c>
      <c r="H5850" s="7">
        <v>4434.9949999999999</v>
      </c>
      <c r="I5850" s="7">
        <v>23677.45</v>
      </c>
      <c r="J5850" s="7">
        <v>19524.939999999999</v>
      </c>
      <c r="K5850" s="7">
        <v>12384.09</v>
      </c>
      <c r="L5850" s="7">
        <v>5683.6</v>
      </c>
      <c r="M5850" s="7">
        <v>4470.8999999999996</v>
      </c>
      <c r="N5850" s="7">
        <v>2813.1</v>
      </c>
      <c r="O5850" s="7">
        <v>901.2</v>
      </c>
      <c r="P5850" s="7">
        <v>4849.8159999999998</v>
      </c>
    </row>
    <row r="5851" spans="1:16" x14ac:dyDescent="0.25">
      <c r="A5851" t="s">
        <v>25</v>
      </c>
      <c r="B5851" t="str">
        <f>VLOOKUP(E5851,'Overview Cluster Days'!B:E,3)</f>
        <v>E</v>
      </c>
      <c r="C5851" t="str">
        <f>VLOOKUP($E5851,'Overview Cluster Days'!$B:$G,5)</f>
        <v>Interseason</v>
      </c>
      <c r="D5851" t="str">
        <f>VLOOKUP($E5851,'Overview Cluster Days'!$B:$G,6)</f>
        <v>Weekday</v>
      </c>
      <c r="E5851">
        <v>20181018</v>
      </c>
      <c r="F5851">
        <v>18</v>
      </c>
      <c r="G5851" s="7">
        <v>1091.5</v>
      </c>
      <c r="H5851" s="7">
        <v>4620.5</v>
      </c>
      <c r="I5851" s="7">
        <v>21393.67</v>
      </c>
      <c r="J5851" s="7">
        <v>20713.25</v>
      </c>
      <c r="K5851" s="7">
        <v>13746.37</v>
      </c>
      <c r="L5851" s="7">
        <v>5864.3950000000004</v>
      </c>
      <c r="M5851" s="7">
        <v>4340.2</v>
      </c>
      <c r="N5851" s="7">
        <v>2815.7</v>
      </c>
      <c r="O5851" s="7">
        <v>796.63419999999996</v>
      </c>
      <c r="P5851" s="7">
        <v>5003.3090000000002</v>
      </c>
    </row>
    <row r="5852" spans="1:16" x14ac:dyDescent="0.25">
      <c r="A5852" t="s">
        <v>25</v>
      </c>
      <c r="B5852" t="str">
        <f>VLOOKUP(E5852,'Overview Cluster Days'!B:E,3)</f>
        <v>E</v>
      </c>
      <c r="C5852" t="str">
        <f>VLOOKUP($E5852,'Overview Cluster Days'!$B:$G,5)</f>
        <v>Interseason</v>
      </c>
      <c r="D5852" t="str">
        <f>VLOOKUP($E5852,'Overview Cluster Days'!$B:$G,6)</f>
        <v>Weekday</v>
      </c>
      <c r="E5852">
        <v>20181018</v>
      </c>
      <c r="F5852">
        <v>19</v>
      </c>
      <c r="G5852" s="7">
        <v>1183</v>
      </c>
      <c r="H5852" s="7">
        <v>4797.3</v>
      </c>
      <c r="I5852" s="7">
        <v>22947.27</v>
      </c>
      <c r="J5852" s="7">
        <v>22328.91</v>
      </c>
      <c r="K5852" s="7">
        <v>13058.94</v>
      </c>
      <c r="L5852" s="7">
        <v>6177.9</v>
      </c>
      <c r="M5852" s="7">
        <v>4820.8999999999996</v>
      </c>
      <c r="N5852" s="7">
        <v>2733.2</v>
      </c>
      <c r="O5852" s="7">
        <v>1605.778</v>
      </c>
      <c r="P5852" s="7">
        <v>4836.5110000000004</v>
      </c>
    </row>
    <row r="5853" spans="1:16" x14ac:dyDescent="0.25">
      <c r="A5853" t="s">
        <v>25</v>
      </c>
      <c r="B5853" t="str">
        <f>VLOOKUP(E5853,'Overview Cluster Days'!B:E,3)</f>
        <v>E</v>
      </c>
      <c r="C5853" t="str">
        <f>VLOOKUP($E5853,'Overview Cluster Days'!$B:$G,5)</f>
        <v>Interseason</v>
      </c>
      <c r="D5853" t="str">
        <f>VLOOKUP($E5853,'Overview Cluster Days'!$B:$G,6)</f>
        <v>Weekday</v>
      </c>
      <c r="E5853">
        <v>20181018</v>
      </c>
      <c r="F5853">
        <v>20</v>
      </c>
      <c r="G5853" s="7">
        <v>1227.0999999999999</v>
      </c>
      <c r="H5853" s="7">
        <v>4937.8</v>
      </c>
      <c r="I5853" s="7">
        <v>22178.42</v>
      </c>
      <c r="J5853" s="7">
        <v>21064.1</v>
      </c>
      <c r="K5853" s="7">
        <v>11405.48</v>
      </c>
      <c r="L5853" s="7">
        <v>5687.9889999999996</v>
      </c>
      <c r="M5853" s="7">
        <v>4816.1000000000004</v>
      </c>
      <c r="N5853" s="7">
        <v>2850.5</v>
      </c>
      <c r="O5853" s="7">
        <v>2130.6</v>
      </c>
      <c r="P5853" s="7">
        <v>3701.01</v>
      </c>
    </row>
    <row r="5854" spans="1:16" x14ac:dyDescent="0.25">
      <c r="A5854" t="s">
        <v>25</v>
      </c>
      <c r="B5854" t="str">
        <f>VLOOKUP(E5854,'Overview Cluster Days'!B:E,3)</f>
        <v>E</v>
      </c>
      <c r="C5854" t="str">
        <f>VLOOKUP($E5854,'Overview Cluster Days'!$B:$G,5)</f>
        <v>Interseason</v>
      </c>
      <c r="D5854" t="str">
        <f>VLOOKUP($E5854,'Overview Cluster Days'!$B:$G,6)</f>
        <v>Weekday</v>
      </c>
      <c r="E5854">
        <v>20181018</v>
      </c>
      <c r="F5854">
        <v>21</v>
      </c>
      <c r="G5854" s="7">
        <v>1121.5</v>
      </c>
      <c r="H5854" s="7">
        <v>4581.2</v>
      </c>
      <c r="I5854" s="7">
        <v>21814.18</v>
      </c>
      <c r="J5854" s="7">
        <v>19852.29</v>
      </c>
      <c r="K5854" s="7">
        <v>11273.76</v>
      </c>
      <c r="L5854" s="7">
        <v>4913.9480000000003</v>
      </c>
      <c r="M5854" s="7">
        <v>4881.3</v>
      </c>
      <c r="N5854" s="7">
        <v>2754.8</v>
      </c>
      <c r="O5854" s="7">
        <v>717.5172</v>
      </c>
      <c r="P5854" s="7">
        <v>4811.43</v>
      </c>
    </row>
    <row r="5855" spans="1:16" x14ac:dyDescent="0.25">
      <c r="A5855" t="s">
        <v>25</v>
      </c>
      <c r="B5855" t="str">
        <f>VLOOKUP(E5855,'Overview Cluster Days'!B:E,3)</f>
        <v>E</v>
      </c>
      <c r="C5855" t="str">
        <f>VLOOKUP($E5855,'Overview Cluster Days'!$B:$G,5)</f>
        <v>Interseason</v>
      </c>
      <c r="D5855" t="str">
        <f>VLOOKUP($E5855,'Overview Cluster Days'!$B:$G,6)</f>
        <v>Weekday</v>
      </c>
      <c r="E5855">
        <v>20181018</v>
      </c>
      <c r="F5855">
        <v>22</v>
      </c>
      <c r="G5855" s="7">
        <v>1165.4000000000001</v>
      </c>
      <c r="H5855" s="7">
        <v>4033.7170000000001</v>
      </c>
      <c r="I5855" s="7">
        <v>22890.62</v>
      </c>
      <c r="J5855" s="7">
        <v>18622.599999999999</v>
      </c>
      <c r="K5855" s="7">
        <v>11811.43</v>
      </c>
      <c r="L5855" s="7">
        <v>4108</v>
      </c>
      <c r="M5855" s="7">
        <v>4798.3</v>
      </c>
      <c r="N5855" s="7">
        <v>2746.5</v>
      </c>
      <c r="O5855" s="7">
        <v>774.6</v>
      </c>
      <c r="P5855" s="7">
        <v>5135.3310000000001</v>
      </c>
    </row>
    <row r="5856" spans="1:16" x14ac:dyDescent="0.25">
      <c r="A5856" t="s">
        <v>25</v>
      </c>
      <c r="B5856" t="str">
        <f>VLOOKUP(E5856,'Overview Cluster Days'!B:E,3)</f>
        <v>E</v>
      </c>
      <c r="C5856" t="str">
        <f>VLOOKUP($E5856,'Overview Cluster Days'!$B:$G,5)</f>
        <v>Interseason</v>
      </c>
      <c r="D5856" t="str">
        <f>VLOOKUP($E5856,'Overview Cluster Days'!$B:$G,6)</f>
        <v>Weekday</v>
      </c>
      <c r="E5856">
        <v>20181018</v>
      </c>
      <c r="F5856">
        <v>23</v>
      </c>
      <c r="G5856" s="7">
        <v>1280.4000000000001</v>
      </c>
      <c r="H5856" s="7">
        <v>4240.8</v>
      </c>
      <c r="I5856" s="7">
        <v>21836.91</v>
      </c>
      <c r="J5856" s="7">
        <v>16613.2</v>
      </c>
      <c r="K5856" s="7">
        <v>9664.2240000000002</v>
      </c>
      <c r="L5856" s="7">
        <v>3929.2</v>
      </c>
      <c r="M5856" s="7">
        <v>4456.6000000000004</v>
      </c>
      <c r="N5856" s="7">
        <v>2844</v>
      </c>
      <c r="O5856" s="7">
        <v>504.7</v>
      </c>
      <c r="P5856" s="7">
        <v>4543.5780000000004</v>
      </c>
    </row>
    <row r="5857" spans="1:16" x14ac:dyDescent="0.25">
      <c r="A5857" t="s">
        <v>25</v>
      </c>
      <c r="B5857" t="str">
        <f>VLOOKUP(E5857,'Overview Cluster Days'!B:E,3)</f>
        <v>E</v>
      </c>
      <c r="C5857" t="str">
        <f>VLOOKUP($E5857,'Overview Cluster Days'!$B:$G,5)</f>
        <v>Interseason</v>
      </c>
      <c r="D5857" t="str">
        <f>VLOOKUP($E5857,'Overview Cluster Days'!$B:$G,6)</f>
        <v>Weekday</v>
      </c>
      <c r="E5857">
        <v>20181018</v>
      </c>
      <c r="F5857">
        <v>24</v>
      </c>
      <c r="G5857" s="7">
        <v>938.3</v>
      </c>
      <c r="H5857" s="7">
        <v>3905.2</v>
      </c>
      <c r="I5857" s="7">
        <v>20017.09</v>
      </c>
      <c r="J5857" s="7">
        <v>14757.25</v>
      </c>
      <c r="K5857" s="7">
        <v>9377.2999999999993</v>
      </c>
      <c r="L5857" s="7">
        <v>5174.0990000000002</v>
      </c>
      <c r="M5857" s="7">
        <v>4036.9</v>
      </c>
      <c r="N5857" s="7">
        <v>2896.3</v>
      </c>
      <c r="O5857" s="7">
        <v>713.2</v>
      </c>
      <c r="P5857" s="7">
        <v>4721.8720000000003</v>
      </c>
    </row>
    <row r="5858" spans="1:16" x14ac:dyDescent="0.25">
      <c r="A5858" t="s">
        <v>25</v>
      </c>
      <c r="B5858" t="str">
        <f>VLOOKUP(E5858,'Overview Cluster Days'!B:E,3)</f>
        <v>E</v>
      </c>
      <c r="C5858" t="str">
        <f>VLOOKUP($E5858,'Overview Cluster Days'!$B:$G,5)</f>
        <v>Interseason</v>
      </c>
      <c r="D5858" t="str">
        <f>VLOOKUP($E5858,'Overview Cluster Days'!$B:$G,6)</f>
        <v>Weekday</v>
      </c>
      <c r="E5858">
        <v>20181019</v>
      </c>
      <c r="F5858">
        <v>1</v>
      </c>
      <c r="G5858" s="7">
        <v>1148.8</v>
      </c>
      <c r="H5858" s="7">
        <v>3465.5</v>
      </c>
      <c r="I5858" s="7">
        <v>20806.38</v>
      </c>
      <c r="J5858" s="7">
        <v>14840.63</v>
      </c>
      <c r="K5858" s="7">
        <v>11296</v>
      </c>
      <c r="L5858" s="7">
        <v>6175.6</v>
      </c>
      <c r="M5858" s="7">
        <v>3152.2</v>
      </c>
      <c r="N5858" s="7">
        <v>2254</v>
      </c>
      <c r="O5858" s="7">
        <v>696.9</v>
      </c>
      <c r="P5858" s="7">
        <v>4838.4399999999996</v>
      </c>
    </row>
    <row r="5859" spans="1:16" x14ac:dyDescent="0.25">
      <c r="A5859" t="s">
        <v>25</v>
      </c>
      <c r="B5859" t="str">
        <f>VLOOKUP(E5859,'Overview Cluster Days'!B:E,3)</f>
        <v>E</v>
      </c>
      <c r="C5859" t="str">
        <f>VLOOKUP($E5859,'Overview Cluster Days'!$B:$G,5)</f>
        <v>Interseason</v>
      </c>
      <c r="D5859" t="str">
        <f>VLOOKUP($E5859,'Overview Cluster Days'!$B:$G,6)</f>
        <v>Weekday</v>
      </c>
      <c r="E5859">
        <v>20181019</v>
      </c>
      <c r="F5859">
        <v>2</v>
      </c>
      <c r="G5859" s="7">
        <v>1288.5999999999999</v>
      </c>
      <c r="H5859" s="7">
        <v>3487.2</v>
      </c>
      <c r="I5859" s="7">
        <v>20656.900000000001</v>
      </c>
      <c r="J5859" s="7">
        <v>16217.83</v>
      </c>
      <c r="K5859" s="7">
        <v>11620.7</v>
      </c>
      <c r="L5859" s="7">
        <v>5101.1000000000004</v>
      </c>
      <c r="M5859" s="7">
        <v>3314.9</v>
      </c>
      <c r="N5859" s="7">
        <v>2037.5</v>
      </c>
      <c r="O5859" s="7">
        <v>795.1</v>
      </c>
      <c r="P5859" s="7">
        <v>5021.2049999999999</v>
      </c>
    </row>
    <row r="5860" spans="1:16" x14ac:dyDescent="0.25">
      <c r="A5860" t="s">
        <v>25</v>
      </c>
      <c r="B5860" t="str">
        <f>VLOOKUP(E5860,'Overview Cluster Days'!B:E,3)</f>
        <v>E</v>
      </c>
      <c r="C5860" t="str">
        <f>VLOOKUP($E5860,'Overview Cluster Days'!$B:$G,5)</f>
        <v>Interseason</v>
      </c>
      <c r="D5860" t="str">
        <f>VLOOKUP($E5860,'Overview Cluster Days'!$B:$G,6)</f>
        <v>Weekday</v>
      </c>
      <c r="E5860">
        <v>20181019</v>
      </c>
      <c r="F5860">
        <v>3</v>
      </c>
      <c r="G5860" s="7">
        <v>979.9</v>
      </c>
      <c r="H5860" s="7">
        <v>3870.6</v>
      </c>
      <c r="I5860" s="7">
        <v>20362.78</v>
      </c>
      <c r="J5860" s="7">
        <v>16785.37</v>
      </c>
      <c r="K5860" s="7">
        <v>11497.2</v>
      </c>
      <c r="L5860" s="7">
        <v>3858.9</v>
      </c>
      <c r="M5860" s="7">
        <v>3329.6</v>
      </c>
      <c r="N5860" s="7">
        <v>2145.8000000000002</v>
      </c>
      <c r="O5860" s="7">
        <v>926.8</v>
      </c>
      <c r="P5860" s="7">
        <v>5477.3580000000002</v>
      </c>
    </row>
    <row r="5861" spans="1:16" x14ac:dyDescent="0.25">
      <c r="A5861" t="s">
        <v>25</v>
      </c>
      <c r="B5861" t="str">
        <f>VLOOKUP(E5861,'Overview Cluster Days'!B:E,3)</f>
        <v>E</v>
      </c>
      <c r="C5861" t="str">
        <f>VLOOKUP($E5861,'Overview Cluster Days'!$B:$G,5)</f>
        <v>Interseason</v>
      </c>
      <c r="D5861" t="str">
        <f>VLOOKUP($E5861,'Overview Cluster Days'!$B:$G,6)</f>
        <v>Weekday</v>
      </c>
      <c r="E5861">
        <v>20181019</v>
      </c>
      <c r="F5861">
        <v>4</v>
      </c>
      <c r="G5861" s="7">
        <v>975.3</v>
      </c>
      <c r="H5861" s="7">
        <v>3923.4</v>
      </c>
      <c r="I5861" s="7">
        <v>19946</v>
      </c>
      <c r="J5861" s="7">
        <v>17551.8</v>
      </c>
      <c r="K5861" s="7">
        <v>12663.6</v>
      </c>
      <c r="L5861" s="7">
        <v>3904.8</v>
      </c>
      <c r="M5861" s="7">
        <v>3458.5</v>
      </c>
      <c r="N5861" s="7">
        <v>2263</v>
      </c>
      <c r="O5861" s="7">
        <v>1073.5999999999999</v>
      </c>
      <c r="P5861" s="7">
        <v>5610.3980000000001</v>
      </c>
    </row>
    <row r="5862" spans="1:16" x14ac:dyDescent="0.25">
      <c r="A5862" t="s">
        <v>25</v>
      </c>
      <c r="B5862" t="str">
        <f>VLOOKUP(E5862,'Overview Cluster Days'!B:E,3)</f>
        <v>E</v>
      </c>
      <c r="C5862" t="str">
        <f>VLOOKUP($E5862,'Overview Cluster Days'!$B:$G,5)</f>
        <v>Interseason</v>
      </c>
      <c r="D5862" t="str">
        <f>VLOOKUP($E5862,'Overview Cluster Days'!$B:$G,6)</f>
        <v>Weekday</v>
      </c>
      <c r="E5862">
        <v>20181019</v>
      </c>
      <c r="F5862">
        <v>5</v>
      </c>
      <c r="G5862" s="7">
        <v>998</v>
      </c>
      <c r="H5862" s="7">
        <v>4100</v>
      </c>
      <c r="I5862" s="7">
        <v>19762.509999999998</v>
      </c>
      <c r="J5862" s="7">
        <v>18368.43</v>
      </c>
      <c r="K5862" s="7">
        <v>12745.62</v>
      </c>
      <c r="L5862" s="7">
        <v>3621.8</v>
      </c>
      <c r="M5862" s="7">
        <v>3349.7</v>
      </c>
      <c r="N5862" s="7">
        <v>2270.6999999999998</v>
      </c>
      <c r="O5862" s="7">
        <v>852.5</v>
      </c>
      <c r="P5862" s="7">
        <v>5327.7049999999999</v>
      </c>
    </row>
    <row r="5863" spans="1:16" x14ac:dyDescent="0.25">
      <c r="A5863" t="s">
        <v>25</v>
      </c>
      <c r="B5863" t="str">
        <f>VLOOKUP(E5863,'Overview Cluster Days'!B:E,3)</f>
        <v>E</v>
      </c>
      <c r="C5863" t="str">
        <f>VLOOKUP($E5863,'Overview Cluster Days'!$B:$G,5)</f>
        <v>Interseason</v>
      </c>
      <c r="D5863" t="str">
        <f>VLOOKUP($E5863,'Overview Cluster Days'!$B:$G,6)</f>
        <v>Weekday</v>
      </c>
      <c r="E5863">
        <v>20181019</v>
      </c>
      <c r="F5863">
        <v>6</v>
      </c>
      <c r="G5863" s="7">
        <v>853.2</v>
      </c>
      <c r="H5863" s="7">
        <v>3722.7</v>
      </c>
      <c r="I5863" s="7">
        <v>18615.8</v>
      </c>
      <c r="J5863" s="7">
        <v>17467.87</v>
      </c>
      <c r="K5863" s="7">
        <v>11967.12</v>
      </c>
      <c r="L5863" s="7">
        <v>3093</v>
      </c>
      <c r="M5863" s="7">
        <v>3319.9</v>
      </c>
      <c r="N5863" s="7">
        <v>2263.8000000000002</v>
      </c>
      <c r="O5863" s="7">
        <v>679.1</v>
      </c>
      <c r="P5863" s="7">
        <v>5273.2479999999996</v>
      </c>
    </row>
    <row r="5864" spans="1:16" x14ac:dyDescent="0.25">
      <c r="A5864" t="s">
        <v>25</v>
      </c>
      <c r="B5864" t="str">
        <f>VLOOKUP(E5864,'Overview Cluster Days'!B:E,3)</f>
        <v>E</v>
      </c>
      <c r="C5864" t="str">
        <f>VLOOKUP($E5864,'Overview Cluster Days'!$B:$G,5)</f>
        <v>Interseason</v>
      </c>
      <c r="D5864" t="str">
        <f>VLOOKUP($E5864,'Overview Cluster Days'!$B:$G,6)</f>
        <v>Weekday</v>
      </c>
      <c r="E5864">
        <v>20181019</v>
      </c>
      <c r="F5864">
        <v>7</v>
      </c>
      <c r="G5864" s="7">
        <v>1159.4000000000001</v>
      </c>
      <c r="H5864" s="7">
        <v>4386.8</v>
      </c>
      <c r="I5864" s="7">
        <v>20499.599999999999</v>
      </c>
      <c r="J5864" s="7">
        <v>21187.59</v>
      </c>
      <c r="K5864" s="7">
        <v>10140.25</v>
      </c>
      <c r="L5864" s="7">
        <v>3661.6</v>
      </c>
      <c r="M5864" s="7">
        <v>3909.1</v>
      </c>
      <c r="N5864" s="7">
        <v>2453.1999999999998</v>
      </c>
      <c r="O5864" s="7">
        <v>689.4</v>
      </c>
      <c r="P5864" s="7">
        <v>5414.3450000000003</v>
      </c>
    </row>
    <row r="5865" spans="1:16" x14ac:dyDescent="0.25">
      <c r="A5865" t="s">
        <v>25</v>
      </c>
      <c r="B5865" t="str">
        <f>VLOOKUP(E5865,'Overview Cluster Days'!B:E,3)</f>
        <v>E</v>
      </c>
      <c r="C5865" t="str">
        <f>VLOOKUP($E5865,'Overview Cluster Days'!$B:$G,5)</f>
        <v>Interseason</v>
      </c>
      <c r="D5865" t="str">
        <f>VLOOKUP($E5865,'Overview Cluster Days'!$B:$G,6)</f>
        <v>Weekday</v>
      </c>
      <c r="E5865">
        <v>20181019</v>
      </c>
      <c r="F5865">
        <v>8</v>
      </c>
      <c r="G5865" s="7">
        <v>1093.7</v>
      </c>
      <c r="H5865" s="7">
        <v>5082.8999999999996</v>
      </c>
      <c r="I5865" s="7">
        <v>21481.759999999998</v>
      </c>
      <c r="J5865" s="7">
        <v>22288.77</v>
      </c>
      <c r="K5865" s="7">
        <v>10164.61</v>
      </c>
      <c r="L5865" s="7">
        <v>4927.2</v>
      </c>
      <c r="M5865" s="7">
        <v>4108.6000000000004</v>
      </c>
      <c r="N5865" s="7">
        <v>2678.4</v>
      </c>
      <c r="O5865" s="7">
        <v>1364.566</v>
      </c>
      <c r="P5865" s="7">
        <v>4107.9930000000004</v>
      </c>
    </row>
    <row r="5866" spans="1:16" x14ac:dyDescent="0.25">
      <c r="A5866" t="s">
        <v>25</v>
      </c>
      <c r="B5866" t="str">
        <f>VLOOKUP(E5866,'Overview Cluster Days'!B:E,3)</f>
        <v>E</v>
      </c>
      <c r="C5866" t="str">
        <f>VLOOKUP($E5866,'Overview Cluster Days'!$B:$G,5)</f>
        <v>Interseason</v>
      </c>
      <c r="D5866" t="str">
        <f>VLOOKUP($E5866,'Overview Cluster Days'!$B:$G,6)</f>
        <v>Weekday</v>
      </c>
      <c r="E5866">
        <v>20181019</v>
      </c>
      <c r="F5866">
        <v>9</v>
      </c>
      <c r="G5866" s="7">
        <v>1100.8</v>
      </c>
      <c r="H5866" s="7">
        <v>5093.5</v>
      </c>
      <c r="I5866" s="7">
        <v>22732.85</v>
      </c>
      <c r="J5866" s="7">
        <v>23329.51</v>
      </c>
      <c r="K5866" s="7">
        <v>10290.75</v>
      </c>
      <c r="L5866" s="7">
        <v>4982.4080000000004</v>
      </c>
      <c r="M5866" s="7">
        <v>3882.6</v>
      </c>
      <c r="N5866" s="7">
        <v>3007.9</v>
      </c>
      <c r="O5866" s="7">
        <v>1928.68</v>
      </c>
      <c r="P5866" s="7">
        <v>3783.6320000000001</v>
      </c>
    </row>
    <row r="5867" spans="1:16" x14ac:dyDescent="0.25">
      <c r="A5867" t="s">
        <v>25</v>
      </c>
      <c r="B5867" t="str">
        <f>VLOOKUP(E5867,'Overview Cluster Days'!B:E,3)</f>
        <v>E</v>
      </c>
      <c r="C5867" t="str">
        <f>VLOOKUP($E5867,'Overview Cluster Days'!$B:$G,5)</f>
        <v>Interseason</v>
      </c>
      <c r="D5867" t="str">
        <f>VLOOKUP($E5867,'Overview Cluster Days'!$B:$G,6)</f>
        <v>Weekday</v>
      </c>
      <c r="E5867">
        <v>20181019</v>
      </c>
      <c r="F5867">
        <v>10</v>
      </c>
      <c r="G5867" s="7">
        <v>1108.5999999999999</v>
      </c>
      <c r="H5867" s="7">
        <v>4913.6000000000004</v>
      </c>
      <c r="I5867" s="7">
        <v>25295.32</v>
      </c>
      <c r="J5867" s="7">
        <v>23747.54</v>
      </c>
      <c r="K5867" s="7">
        <v>9794.9760000000006</v>
      </c>
      <c r="L5867" s="7">
        <v>4286.2550000000001</v>
      </c>
      <c r="M5867" s="7">
        <v>3800.4</v>
      </c>
      <c r="N5867" s="7">
        <v>3040.5</v>
      </c>
      <c r="O5867" s="7">
        <v>1627.3</v>
      </c>
      <c r="P5867" s="7">
        <v>4024.5479999999998</v>
      </c>
    </row>
    <row r="5868" spans="1:16" x14ac:dyDescent="0.25">
      <c r="A5868" t="s">
        <v>25</v>
      </c>
      <c r="B5868" t="str">
        <f>VLOOKUP(E5868,'Overview Cluster Days'!B:E,3)</f>
        <v>E</v>
      </c>
      <c r="C5868" t="str">
        <f>VLOOKUP($E5868,'Overview Cluster Days'!$B:$G,5)</f>
        <v>Interseason</v>
      </c>
      <c r="D5868" t="str">
        <f>VLOOKUP($E5868,'Overview Cluster Days'!$B:$G,6)</f>
        <v>Weekday</v>
      </c>
      <c r="E5868">
        <v>20181019</v>
      </c>
      <c r="F5868">
        <v>11</v>
      </c>
      <c r="G5868" s="7">
        <v>1044.5999999999999</v>
      </c>
      <c r="H5868" s="7">
        <v>4731.3</v>
      </c>
      <c r="I5868" s="7">
        <v>26375.43</v>
      </c>
      <c r="J5868" s="7">
        <v>25505.53</v>
      </c>
      <c r="K5868" s="7">
        <v>10759.43</v>
      </c>
      <c r="L5868" s="7">
        <v>5656.7879999999996</v>
      </c>
      <c r="M5868" s="7">
        <v>4060.7</v>
      </c>
      <c r="N5868" s="7">
        <v>2848.9</v>
      </c>
      <c r="O5868" s="7">
        <v>1079.0260000000001</v>
      </c>
      <c r="P5868" s="7">
        <v>3968.7220000000002</v>
      </c>
    </row>
    <row r="5869" spans="1:16" x14ac:dyDescent="0.25">
      <c r="A5869" t="s">
        <v>25</v>
      </c>
      <c r="B5869" t="str">
        <f>VLOOKUP(E5869,'Overview Cluster Days'!B:E,3)</f>
        <v>E</v>
      </c>
      <c r="C5869" t="str">
        <f>VLOOKUP($E5869,'Overview Cluster Days'!$B:$G,5)</f>
        <v>Interseason</v>
      </c>
      <c r="D5869" t="str">
        <f>VLOOKUP($E5869,'Overview Cluster Days'!$B:$G,6)</f>
        <v>Weekday</v>
      </c>
      <c r="E5869">
        <v>20181019</v>
      </c>
      <c r="F5869">
        <v>12</v>
      </c>
      <c r="G5869" s="7">
        <v>1070</v>
      </c>
      <c r="H5869" s="7">
        <v>4433.2</v>
      </c>
      <c r="I5869" s="7">
        <v>28252.95</v>
      </c>
      <c r="J5869" s="7">
        <v>25913.05</v>
      </c>
      <c r="K5869" s="7">
        <v>11015.83</v>
      </c>
      <c r="L5869" s="7">
        <v>7562.4489999999996</v>
      </c>
      <c r="M5869" s="7">
        <v>4207.2</v>
      </c>
      <c r="N5869" s="7">
        <v>2539.4</v>
      </c>
      <c r="O5869" s="7">
        <v>832</v>
      </c>
      <c r="P5869" s="7">
        <v>5038.63</v>
      </c>
    </row>
    <row r="5870" spans="1:16" x14ac:dyDescent="0.25">
      <c r="A5870" t="s">
        <v>25</v>
      </c>
      <c r="B5870" t="str">
        <f>VLOOKUP(E5870,'Overview Cluster Days'!B:E,3)</f>
        <v>E</v>
      </c>
      <c r="C5870" t="str">
        <f>VLOOKUP($E5870,'Overview Cluster Days'!$B:$G,5)</f>
        <v>Interseason</v>
      </c>
      <c r="D5870" t="str">
        <f>VLOOKUP($E5870,'Overview Cluster Days'!$B:$G,6)</f>
        <v>Weekday</v>
      </c>
      <c r="E5870">
        <v>20181019</v>
      </c>
      <c r="F5870">
        <v>13</v>
      </c>
      <c r="G5870" s="7">
        <v>861.7</v>
      </c>
      <c r="H5870" s="7">
        <v>3944.5</v>
      </c>
      <c r="I5870" s="7">
        <v>29817.32</v>
      </c>
      <c r="J5870" s="7">
        <v>25590.400000000001</v>
      </c>
      <c r="K5870" s="7">
        <v>11605.7</v>
      </c>
      <c r="L5870" s="7">
        <v>9036.0730000000003</v>
      </c>
      <c r="M5870" s="7">
        <v>4405.1000000000004</v>
      </c>
      <c r="N5870" s="7">
        <v>2449.9</v>
      </c>
      <c r="O5870" s="7">
        <v>787.9</v>
      </c>
      <c r="P5870" s="7">
        <v>6187.8540000000003</v>
      </c>
    </row>
    <row r="5871" spans="1:16" x14ac:dyDescent="0.25">
      <c r="A5871" t="s">
        <v>25</v>
      </c>
      <c r="B5871" t="str">
        <f>VLOOKUP(E5871,'Overview Cluster Days'!B:E,3)</f>
        <v>E</v>
      </c>
      <c r="C5871" t="str">
        <f>VLOOKUP($E5871,'Overview Cluster Days'!$B:$G,5)</f>
        <v>Interseason</v>
      </c>
      <c r="D5871" t="str">
        <f>VLOOKUP($E5871,'Overview Cluster Days'!$B:$G,6)</f>
        <v>Weekday</v>
      </c>
      <c r="E5871">
        <v>20181019</v>
      </c>
      <c r="F5871">
        <v>14</v>
      </c>
      <c r="G5871" s="7">
        <v>904.5</v>
      </c>
      <c r="H5871" s="7">
        <v>3818.4690000000001</v>
      </c>
      <c r="I5871" s="7">
        <v>29830.47</v>
      </c>
      <c r="J5871" s="7">
        <v>24664.46</v>
      </c>
      <c r="K5871" s="7">
        <v>12084.9</v>
      </c>
      <c r="L5871" s="7">
        <v>8733.1239999999998</v>
      </c>
      <c r="M5871" s="7">
        <v>4388.7</v>
      </c>
      <c r="N5871" s="7">
        <v>2448.1</v>
      </c>
      <c r="O5871" s="7">
        <v>812.6</v>
      </c>
      <c r="P5871" s="7">
        <v>5978.0309999999999</v>
      </c>
    </row>
    <row r="5872" spans="1:16" x14ac:dyDescent="0.25">
      <c r="A5872" t="s">
        <v>25</v>
      </c>
      <c r="B5872" t="str">
        <f>VLOOKUP(E5872,'Overview Cluster Days'!B:E,3)</f>
        <v>E</v>
      </c>
      <c r="C5872" t="str">
        <f>VLOOKUP($E5872,'Overview Cluster Days'!$B:$G,5)</f>
        <v>Interseason</v>
      </c>
      <c r="D5872" t="str">
        <f>VLOOKUP($E5872,'Overview Cluster Days'!$B:$G,6)</f>
        <v>Weekday</v>
      </c>
      <c r="E5872">
        <v>20181019</v>
      </c>
      <c r="F5872">
        <v>15</v>
      </c>
      <c r="G5872" s="7">
        <v>903.5</v>
      </c>
      <c r="H5872" s="7">
        <v>4010.3</v>
      </c>
      <c r="I5872" s="7">
        <v>28783.3</v>
      </c>
      <c r="J5872" s="7">
        <v>23841.42</v>
      </c>
      <c r="K5872" s="7">
        <v>12009.6</v>
      </c>
      <c r="L5872" s="7">
        <v>8175.2089999999998</v>
      </c>
      <c r="M5872" s="7">
        <v>4383.3999999999996</v>
      </c>
      <c r="N5872" s="7">
        <v>2442.1999999999998</v>
      </c>
      <c r="O5872" s="7">
        <v>663.24549999999999</v>
      </c>
      <c r="P5872" s="7">
        <v>5321.8329999999996</v>
      </c>
    </row>
    <row r="5873" spans="1:16" x14ac:dyDescent="0.25">
      <c r="A5873" t="s">
        <v>25</v>
      </c>
      <c r="B5873" t="str">
        <f>VLOOKUP(E5873,'Overview Cluster Days'!B:E,3)</f>
        <v>E</v>
      </c>
      <c r="C5873" t="str">
        <f>VLOOKUP($E5873,'Overview Cluster Days'!$B:$G,5)</f>
        <v>Interseason</v>
      </c>
      <c r="D5873" t="str">
        <f>VLOOKUP($E5873,'Overview Cluster Days'!$B:$G,6)</f>
        <v>Weekday</v>
      </c>
      <c r="E5873">
        <v>20181019</v>
      </c>
      <c r="F5873">
        <v>16</v>
      </c>
      <c r="G5873" s="7">
        <v>886</v>
      </c>
      <c r="H5873" s="7">
        <v>4097.2</v>
      </c>
      <c r="I5873" s="7">
        <v>26448.5</v>
      </c>
      <c r="J5873" s="7">
        <v>23594.38</v>
      </c>
      <c r="K5873" s="7">
        <v>11845.9</v>
      </c>
      <c r="L5873" s="7">
        <v>6732.3360000000002</v>
      </c>
      <c r="M5873" s="7">
        <v>4286.2</v>
      </c>
      <c r="N5873" s="7">
        <v>2421</v>
      </c>
      <c r="O5873" s="7">
        <v>706.00519999999995</v>
      </c>
      <c r="P5873" s="7">
        <v>4846.4790000000003</v>
      </c>
    </row>
    <row r="5874" spans="1:16" x14ac:dyDescent="0.25">
      <c r="A5874" t="s">
        <v>25</v>
      </c>
      <c r="B5874" t="str">
        <f>VLOOKUP(E5874,'Overview Cluster Days'!B:E,3)</f>
        <v>E</v>
      </c>
      <c r="C5874" t="str">
        <f>VLOOKUP($E5874,'Overview Cluster Days'!$B:$G,5)</f>
        <v>Interseason</v>
      </c>
      <c r="D5874" t="str">
        <f>VLOOKUP($E5874,'Overview Cluster Days'!$B:$G,6)</f>
        <v>Weekday</v>
      </c>
      <c r="E5874">
        <v>20181019</v>
      </c>
      <c r="F5874">
        <v>17</v>
      </c>
      <c r="G5874" s="7">
        <v>857.9</v>
      </c>
      <c r="H5874" s="7">
        <v>4324.8999999999996</v>
      </c>
      <c r="I5874" s="7">
        <v>23624.79</v>
      </c>
      <c r="J5874" s="7">
        <v>23172.9</v>
      </c>
      <c r="K5874" s="7">
        <v>11335</v>
      </c>
      <c r="L5874" s="7">
        <v>4910.567</v>
      </c>
      <c r="M5874" s="7">
        <v>3884.2</v>
      </c>
      <c r="N5874" s="7">
        <v>2601</v>
      </c>
      <c r="O5874" s="7">
        <v>517.54470000000003</v>
      </c>
      <c r="P5874" s="7">
        <v>4550.3490000000002</v>
      </c>
    </row>
    <row r="5875" spans="1:16" x14ac:dyDescent="0.25">
      <c r="A5875" t="s">
        <v>25</v>
      </c>
      <c r="B5875" t="str">
        <f>VLOOKUP(E5875,'Overview Cluster Days'!B:E,3)</f>
        <v>E</v>
      </c>
      <c r="C5875" t="str">
        <f>VLOOKUP($E5875,'Overview Cluster Days'!$B:$G,5)</f>
        <v>Interseason</v>
      </c>
      <c r="D5875" t="str">
        <f>VLOOKUP($E5875,'Overview Cluster Days'!$B:$G,6)</f>
        <v>Weekday</v>
      </c>
      <c r="E5875">
        <v>20181019</v>
      </c>
      <c r="F5875">
        <v>18</v>
      </c>
      <c r="G5875" s="7">
        <v>845.6</v>
      </c>
      <c r="H5875" s="7">
        <v>4593.8999999999996</v>
      </c>
      <c r="I5875" s="7">
        <v>22304.6</v>
      </c>
      <c r="J5875" s="7">
        <v>24602.880000000001</v>
      </c>
      <c r="K5875" s="7">
        <v>12240.84</v>
      </c>
      <c r="L5875" s="7">
        <v>4491.2</v>
      </c>
      <c r="M5875" s="7">
        <v>3926.9270000000001</v>
      </c>
      <c r="N5875" s="7">
        <v>2969.8</v>
      </c>
      <c r="O5875" s="7">
        <v>1287.5999999999999</v>
      </c>
      <c r="P5875" s="7">
        <v>4053.9459999999999</v>
      </c>
    </row>
    <row r="5876" spans="1:16" x14ac:dyDescent="0.25">
      <c r="A5876" t="s">
        <v>25</v>
      </c>
      <c r="B5876" t="str">
        <f>VLOOKUP(E5876,'Overview Cluster Days'!B:E,3)</f>
        <v>E</v>
      </c>
      <c r="C5876" t="str">
        <f>VLOOKUP($E5876,'Overview Cluster Days'!$B:$G,5)</f>
        <v>Interseason</v>
      </c>
      <c r="D5876" t="str">
        <f>VLOOKUP($E5876,'Overview Cluster Days'!$B:$G,6)</f>
        <v>Weekday</v>
      </c>
      <c r="E5876">
        <v>20181019</v>
      </c>
      <c r="F5876">
        <v>19</v>
      </c>
      <c r="G5876" s="7">
        <v>1485.6</v>
      </c>
      <c r="H5876" s="7">
        <v>4758.8</v>
      </c>
      <c r="I5876" s="7">
        <v>24326.240000000002</v>
      </c>
      <c r="J5876" s="7">
        <v>24922.66</v>
      </c>
      <c r="K5876" s="7">
        <v>11665.67</v>
      </c>
      <c r="L5876" s="7">
        <v>5037.3</v>
      </c>
      <c r="M5876" s="7">
        <v>4222.3</v>
      </c>
      <c r="N5876" s="7">
        <v>2889.7</v>
      </c>
      <c r="O5876" s="7">
        <v>1998.6</v>
      </c>
      <c r="P5876" s="7">
        <v>3346.9720000000002</v>
      </c>
    </row>
    <row r="5877" spans="1:16" x14ac:dyDescent="0.25">
      <c r="A5877" t="s">
        <v>25</v>
      </c>
      <c r="B5877" t="str">
        <f>VLOOKUP(E5877,'Overview Cluster Days'!B:E,3)</f>
        <v>E</v>
      </c>
      <c r="C5877" t="str">
        <f>VLOOKUP($E5877,'Overview Cluster Days'!$B:$G,5)</f>
        <v>Interseason</v>
      </c>
      <c r="D5877" t="str">
        <f>VLOOKUP($E5877,'Overview Cluster Days'!$B:$G,6)</f>
        <v>Weekday</v>
      </c>
      <c r="E5877">
        <v>20181019</v>
      </c>
      <c r="F5877">
        <v>20</v>
      </c>
      <c r="G5877" s="7">
        <v>1531.7</v>
      </c>
      <c r="H5877" s="7">
        <v>4854</v>
      </c>
      <c r="I5877" s="7">
        <v>22374.400000000001</v>
      </c>
      <c r="J5877" s="7">
        <v>23132.2</v>
      </c>
      <c r="K5877" s="7">
        <v>11009.21</v>
      </c>
      <c r="L5877" s="7">
        <v>4262.9759999999997</v>
      </c>
      <c r="M5877" s="7">
        <v>4350</v>
      </c>
      <c r="N5877" s="7">
        <v>2910.8</v>
      </c>
      <c r="O5877" s="7">
        <v>2313.6</v>
      </c>
      <c r="P5877" s="7">
        <v>2952.0070000000001</v>
      </c>
    </row>
    <row r="5878" spans="1:16" x14ac:dyDescent="0.25">
      <c r="A5878" t="s">
        <v>25</v>
      </c>
      <c r="B5878" t="str">
        <f>VLOOKUP(E5878,'Overview Cluster Days'!B:E,3)</f>
        <v>E</v>
      </c>
      <c r="C5878" t="str">
        <f>VLOOKUP($E5878,'Overview Cluster Days'!$B:$G,5)</f>
        <v>Interseason</v>
      </c>
      <c r="D5878" t="str">
        <f>VLOOKUP($E5878,'Overview Cluster Days'!$B:$G,6)</f>
        <v>Weekday</v>
      </c>
      <c r="E5878">
        <v>20181019</v>
      </c>
      <c r="F5878">
        <v>21</v>
      </c>
      <c r="G5878" s="7">
        <v>1460.2</v>
      </c>
      <c r="H5878" s="7">
        <v>4614.1000000000004</v>
      </c>
      <c r="I5878" s="7">
        <v>21226.01</v>
      </c>
      <c r="J5878" s="7">
        <v>22223.63</v>
      </c>
      <c r="K5878" s="7">
        <v>11915.99</v>
      </c>
      <c r="L5878" s="7">
        <v>3826.1390000000001</v>
      </c>
      <c r="M5878" s="7">
        <v>4502.2</v>
      </c>
      <c r="N5878" s="7">
        <v>2814.1</v>
      </c>
      <c r="O5878" s="7">
        <v>1115.33</v>
      </c>
      <c r="P5878" s="7">
        <v>3818.8420000000001</v>
      </c>
    </row>
    <row r="5879" spans="1:16" x14ac:dyDescent="0.25">
      <c r="A5879" t="s">
        <v>25</v>
      </c>
      <c r="B5879" t="str">
        <f>VLOOKUP(E5879,'Overview Cluster Days'!B:E,3)</f>
        <v>E</v>
      </c>
      <c r="C5879" t="str">
        <f>VLOOKUP($E5879,'Overview Cluster Days'!$B:$G,5)</f>
        <v>Interseason</v>
      </c>
      <c r="D5879" t="str">
        <f>VLOOKUP($E5879,'Overview Cluster Days'!$B:$G,6)</f>
        <v>Weekday</v>
      </c>
      <c r="E5879">
        <v>20181019</v>
      </c>
      <c r="F5879">
        <v>22</v>
      </c>
      <c r="G5879" s="7">
        <v>1148.3</v>
      </c>
      <c r="H5879" s="7">
        <v>4055.5</v>
      </c>
      <c r="I5879" s="7">
        <v>22536.3</v>
      </c>
      <c r="J5879" s="7">
        <v>20385.099999999999</v>
      </c>
      <c r="K5879" s="7">
        <v>12108.69</v>
      </c>
      <c r="L5879" s="7">
        <v>3653</v>
      </c>
      <c r="M5879" s="7">
        <v>4714.2</v>
      </c>
      <c r="N5879" s="7">
        <v>2643.8</v>
      </c>
      <c r="O5879" s="7">
        <v>417.3</v>
      </c>
      <c r="P5879" s="7">
        <v>4615.5519999999997</v>
      </c>
    </row>
    <row r="5880" spans="1:16" x14ac:dyDescent="0.25">
      <c r="A5880" t="s">
        <v>25</v>
      </c>
      <c r="B5880" t="str">
        <f>VLOOKUP(E5880,'Overview Cluster Days'!B:E,3)</f>
        <v>E</v>
      </c>
      <c r="C5880" t="str">
        <f>VLOOKUP($E5880,'Overview Cluster Days'!$B:$G,5)</f>
        <v>Interseason</v>
      </c>
      <c r="D5880" t="str">
        <f>VLOOKUP($E5880,'Overview Cluster Days'!$B:$G,6)</f>
        <v>Weekday</v>
      </c>
      <c r="E5880">
        <v>20181019</v>
      </c>
      <c r="F5880">
        <v>23</v>
      </c>
      <c r="G5880" s="7">
        <v>946.7</v>
      </c>
      <c r="H5880" s="7">
        <v>4408.8999999999996</v>
      </c>
      <c r="I5880" s="7">
        <v>21253.57</v>
      </c>
      <c r="J5880" s="7">
        <v>17296.599999999999</v>
      </c>
      <c r="K5880" s="7">
        <v>11915.3</v>
      </c>
      <c r="L5880" s="7">
        <v>6003.48</v>
      </c>
      <c r="M5880" s="7">
        <v>4157.7</v>
      </c>
      <c r="N5880" s="7">
        <v>2548.8000000000002</v>
      </c>
      <c r="O5880" s="7">
        <v>557.29999999999995</v>
      </c>
      <c r="P5880" s="7">
        <v>4356.1369999999997</v>
      </c>
    </row>
    <row r="5881" spans="1:16" x14ac:dyDescent="0.25">
      <c r="A5881" t="s">
        <v>25</v>
      </c>
      <c r="B5881" t="str">
        <f>VLOOKUP(E5881,'Overview Cluster Days'!B:E,3)</f>
        <v>E</v>
      </c>
      <c r="C5881" t="str">
        <f>VLOOKUP($E5881,'Overview Cluster Days'!$B:$G,5)</f>
        <v>Interseason</v>
      </c>
      <c r="D5881" t="str">
        <f>VLOOKUP($E5881,'Overview Cluster Days'!$B:$G,6)</f>
        <v>Weekday</v>
      </c>
      <c r="E5881">
        <v>20181019</v>
      </c>
      <c r="F5881">
        <v>24</v>
      </c>
      <c r="G5881" s="7">
        <v>837.7</v>
      </c>
      <c r="H5881" s="7">
        <v>4255.8</v>
      </c>
      <c r="I5881" s="7">
        <v>19638.3</v>
      </c>
      <c r="J5881" s="7">
        <v>15148.8</v>
      </c>
      <c r="K5881" s="7">
        <v>11816.6</v>
      </c>
      <c r="L5881" s="7">
        <v>7887.7719999999999</v>
      </c>
      <c r="M5881" s="7">
        <v>3452.4</v>
      </c>
      <c r="N5881" s="7">
        <v>2491.1</v>
      </c>
      <c r="O5881" s="7">
        <v>592.20000000000005</v>
      </c>
      <c r="P5881" s="7">
        <v>4447.9309999999996</v>
      </c>
    </row>
    <row r="5882" spans="1:16" x14ac:dyDescent="0.25">
      <c r="A5882" t="s">
        <v>25</v>
      </c>
      <c r="B5882" t="str">
        <f>VLOOKUP(E5882,'Overview Cluster Days'!B:E,3)</f>
        <v>H</v>
      </c>
      <c r="C5882" t="str">
        <f>VLOOKUP($E5882,'Overview Cluster Days'!$B:$G,5)</f>
        <v>Interseason</v>
      </c>
      <c r="D5882" t="str">
        <f>VLOOKUP($E5882,'Overview Cluster Days'!$B:$G,6)</f>
        <v>Weekend</v>
      </c>
      <c r="E5882">
        <v>20181020</v>
      </c>
      <c r="F5882">
        <v>1</v>
      </c>
      <c r="G5882" s="7">
        <v>693.4</v>
      </c>
      <c r="H5882" s="7">
        <v>4049.4920000000002</v>
      </c>
      <c r="I5882" s="7">
        <v>18532.099999999999</v>
      </c>
      <c r="J5882" s="7">
        <v>14287.9</v>
      </c>
      <c r="K5882" s="7">
        <v>9160.4</v>
      </c>
      <c r="L5882" s="7">
        <v>4993.8999999999996</v>
      </c>
      <c r="M5882" s="7">
        <v>3321.8</v>
      </c>
      <c r="N5882" s="7">
        <v>2583.8000000000002</v>
      </c>
      <c r="O5882" s="7">
        <v>604.20000000000005</v>
      </c>
      <c r="P5882" s="7">
        <v>4132.8999999999996</v>
      </c>
    </row>
    <row r="5883" spans="1:16" x14ac:dyDescent="0.25">
      <c r="A5883" t="s">
        <v>25</v>
      </c>
      <c r="B5883" t="str">
        <f>VLOOKUP(E5883,'Overview Cluster Days'!B:E,3)</f>
        <v>H</v>
      </c>
      <c r="C5883" t="str">
        <f>VLOOKUP($E5883,'Overview Cluster Days'!$B:$G,5)</f>
        <v>Interseason</v>
      </c>
      <c r="D5883" t="str">
        <f>VLOOKUP($E5883,'Overview Cluster Days'!$B:$G,6)</f>
        <v>Weekend</v>
      </c>
      <c r="E5883">
        <v>20181020</v>
      </c>
      <c r="F5883">
        <v>2</v>
      </c>
      <c r="G5883" s="7">
        <v>708.7</v>
      </c>
      <c r="H5883" s="7">
        <v>3983.9</v>
      </c>
      <c r="I5883" s="7">
        <v>18482.830000000002</v>
      </c>
      <c r="J5883" s="7">
        <v>13789.3</v>
      </c>
      <c r="K5883" s="7">
        <v>8775.7000000000007</v>
      </c>
      <c r="L5883" s="7">
        <v>4660.8</v>
      </c>
      <c r="M5883" s="7">
        <v>2937.1880000000001</v>
      </c>
      <c r="N5883" s="7">
        <v>2380.6999999999998</v>
      </c>
      <c r="O5883" s="7">
        <v>584.9</v>
      </c>
      <c r="P5883" s="7">
        <v>4286.7</v>
      </c>
    </row>
    <row r="5884" spans="1:16" x14ac:dyDescent="0.25">
      <c r="A5884" t="s">
        <v>25</v>
      </c>
      <c r="B5884" t="str">
        <f>VLOOKUP(E5884,'Overview Cluster Days'!B:E,3)</f>
        <v>H</v>
      </c>
      <c r="C5884" t="str">
        <f>VLOOKUP($E5884,'Overview Cluster Days'!$B:$G,5)</f>
        <v>Interseason</v>
      </c>
      <c r="D5884" t="str">
        <f>VLOOKUP($E5884,'Overview Cluster Days'!$B:$G,6)</f>
        <v>Weekend</v>
      </c>
      <c r="E5884">
        <v>20181020</v>
      </c>
      <c r="F5884">
        <v>3</v>
      </c>
      <c r="G5884" s="7">
        <v>659.3</v>
      </c>
      <c r="H5884" s="7">
        <v>3571.9</v>
      </c>
      <c r="I5884" s="7">
        <v>18884.310000000001</v>
      </c>
      <c r="J5884" s="7">
        <v>13732.09</v>
      </c>
      <c r="K5884" s="7">
        <v>8549.9</v>
      </c>
      <c r="L5884" s="7">
        <v>4152.18</v>
      </c>
      <c r="M5884" s="7">
        <v>2938.4</v>
      </c>
      <c r="N5884" s="7">
        <v>2350.7979999999998</v>
      </c>
      <c r="O5884" s="7">
        <v>712.5</v>
      </c>
      <c r="P5884" s="7">
        <v>4921.9790000000003</v>
      </c>
    </row>
    <row r="5885" spans="1:16" x14ac:dyDescent="0.25">
      <c r="A5885" t="s">
        <v>25</v>
      </c>
      <c r="B5885" t="str">
        <f>VLOOKUP(E5885,'Overview Cluster Days'!B:E,3)</f>
        <v>H</v>
      </c>
      <c r="C5885" t="str">
        <f>VLOOKUP($E5885,'Overview Cluster Days'!$B:$G,5)</f>
        <v>Interseason</v>
      </c>
      <c r="D5885" t="str">
        <f>VLOOKUP($E5885,'Overview Cluster Days'!$B:$G,6)</f>
        <v>Weekend</v>
      </c>
      <c r="E5885">
        <v>20181020</v>
      </c>
      <c r="F5885">
        <v>4</v>
      </c>
      <c r="G5885" s="7">
        <v>673.7</v>
      </c>
      <c r="H5885" s="7">
        <v>4012.7</v>
      </c>
      <c r="I5885" s="7">
        <v>17819.72</v>
      </c>
      <c r="J5885" s="7">
        <v>13987.24</v>
      </c>
      <c r="K5885" s="7">
        <v>9975.9580000000005</v>
      </c>
      <c r="L5885" s="7">
        <v>3377</v>
      </c>
      <c r="M5885" s="7">
        <v>3043.5</v>
      </c>
      <c r="N5885" s="7">
        <v>2280.6999999999998</v>
      </c>
      <c r="O5885" s="7">
        <v>690.1</v>
      </c>
      <c r="P5885" s="7">
        <v>4910.7439999999997</v>
      </c>
    </row>
    <row r="5886" spans="1:16" x14ac:dyDescent="0.25">
      <c r="A5886" t="s">
        <v>25</v>
      </c>
      <c r="B5886" t="str">
        <f>VLOOKUP(E5886,'Overview Cluster Days'!B:E,3)</f>
        <v>H</v>
      </c>
      <c r="C5886" t="str">
        <f>VLOOKUP($E5886,'Overview Cluster Days'!$B:$G,5)</f>
        <v>Interseason</v>
      </c>
      <c r="D5886" t="str">
        <f>VLOOKUP($E5886,'Overview Cluster Days'!$B:$G,6)</f>
        <v>Weekend</v>
      </c>
      <c r="E5886">
        <v>20181020</v>
      </c>
      <c r="F5886">
        <v>5</v>
      </c>
      <c r="G5886" s="7">
        <v>681.1</v>
      </c>
      <c r="H5886" s="7">
        <v>3834.2</v>
      </c>
      <c r="I5886" s="7">
        <v>17138.16</v>
      </c>
      <c r="J5886" s="7">
        <v>13741.93</v>
      </c>
      <c r="K5886" s="7">
        <v>10634.61</v>
      </c>
      <c r="L5886" s="7">
        <v>3442.7</v>
      </c>
      <c r="M5886" s="7">
        <v>2725.3</v>
      </c>
      <c r="N5886" s="7">
        <v>2284.6</v>
      </c>
      <c r="O5886" s="7">
        <v>720.2</v>
      </c>
      <c r="P5886" s="7">
        <v>4947.3410000000003</v>
      </c>
    </row>
    <row r="5887" spans="1:16" x14ac:dyDescent="0.25">
      <c r="A5887" t="s">
        <v>25</v>
      </c>
      <c r="B5887" t="str">
        <f>VLOOKUP(E5887,'Overview Cluster Days'!B:E,3)</f>
        <v>H</v>
      </c>
      <c r="C5887" t="str">
        <f>VLOOKUP($E5887,'Overview Cluster Days'!$B:$G,5)</f>
        <v>Interseason</v>
      </c>
      <c r="D5887" t="str">
        <f>VLOOKUP($E5887,'Overview Cluster Days'!$B:$G,6)</f>
        <v>Weekend</v>
      </c>
      <c r="E5887">
        <v>20181020</v>
      </c>
      <c r="F5887">
        <v>6</v>
      </c>
      <c r="G5887" s="7">
        <v>669.6</v>
      </c>
      <c r="H5887" s="7">
        <v>3732.8</v>
      </c>
      <c r="I5887" s="7">
        <v>17365.34</v>
      </c>
      <c r="J5887" s="7">
        <v>13543.42</v>
      </c>
      <c r="K5887" s="7">
        <v>9897.9889999999996</v>
      </c>
      <c r="L5887" s="7">
        <v>3336.4940000000001</v>
      </c>
      <c r="M5887" s="7">
        <v>2870.6</v>
      </c>
      <c r="N5887" s="7">
        <v>2350.6999999999998</v>
      </c>
      <c r="O5887" s="7">
        <v>680.7</v>
      </c>
      <c r="P5887" s="7">
        <v>4887.2160000000003</v>
      </c>
    </row>
    <row r="5888" spans="1:16" x14ac:dyDescent="0.25">
      <c r="A5888" t="s">
        <v>25</v>
      </c>
      <c r="B5888" t="str">
        <f>VLOOKUP(E5888,'Overview Cluster Days'!B:E,3)</f>
        <v>H</v>
      </c>
      <c r="C5888" t="str">
        <f>VLOOKUP($E5888,'Overview Cluster Days'!$B:$G,5)</f>
        <v>Interseason</v>
      </c>
      <c r="D5888" t="str">
        <f>VLOOKUP($E5888,'Overview Cluster Days'!$B:$G,6)</f>
        <v>Weekend</v>
      </c>
      <c r="E5888">
        <v>20181020</v>
      </c>
      <c r="F5888">
        <v>7</v>
      </c>
      <c r="G5888" s="7">
        <v>635.9</v>
      </c>
      <c r="H5888" s="7">
        <v>3943.1</v>
      </c>
      <c r="I5888" s="7">
        <v>18268.03</v>
      </c>
      <c r="J5888" s="7">
        <v>13983.6</v>
      </c>
      <c r="K5888" s="7">
        <v>9720.0550000000003</v>
      </c>
      <c r="L5888" s="7">
        <v>3559.5</v>
      </c>
      <c r="M5888" s="7">
        <v>2815.7</v>
      </c>
      <c r="N5888" s="7">
        <v>2518.4</v>
      </c>
      <c r="O5888" s="7">
        <v>648.6</v>
      </c>
      <c r="P5888" s="7">
        <v>4968.54</v>
      </c>
    </row>
    <row r="5889" spans="1:16" x14ac:dyDescent="0.25">
      <c r="A5889" t="s">
        <v>25</v>
      </c>
      <c r="B5889" t="str">
        <f>VLOOKUP(E5889,'Overview Cluster Days'!B:E,3)</f>
        <v>H</v>
      </c>
      <c r="C5889" t="str">
        <f>VLOOKUP($E5889,'Overview Cluster Days'!$B:$G,5)</f>
        <v>Interseason</v>
      </c>
      <c r="D5889" t="str">
        <f>VLOOKUP($E5889,'Overview Cluster Days'!$B:$G,6)</f>
        <v>Weekend</v>
      </c>
      <c r="E5889">
        <v>20181020</v>
      </c>
      <c r="F5889">
        <v>8</v>
      </c>
      <c r="G5889" s="7">
        <v>524</v>
      </c>
      <c r="H5889" s="7">
        <v>3574.6</v>
      </c>
      <c r="I5889" s="7">
        <v>17461.490000000002</v>
      </c>
      <c r="J5889" s="7">
        <v>14860.15</v>
      </c>
      <c r="K5889" s="7">
        <v>10012.84</v>
      </c>
      <c r="L5889" s="7">
        <v>3879.6179999999999</v>
      </c>
      <c r="M5889" s="7">
        <v>2899.6</v>
      </c>
      <c r="N5889" s="7">
        <v>2719.6</v>
      </c>
      <c r="O5889" s="7">
        <v>536.79999999999995</v>
      </c>
      <c r="P5889" s="7">
        <v>4600.3969999999999</v>
      </c>
    </row>
    <row r="5890" spans="1:16" x14ac:dyDescent="0.25">
      <c r="A5890" t="s">
        <v>25</v>
      </c>
      <c r="B5890" t="str">
        <f>VLOOKUP(E5890,'Overview Cluster Days'!B:E,3)</f>
        <v>H</v>
      </c>
      <c r="C5890" t="str">
        <f>VLOOKUP($E5890,'Overview Cluster Days'!$B:$G,5)</f>
        <v>Interseason</v>
      </c>
      <c r="D5890" t="str">
        <f>VLOOKUP($E5890,'Overview Cluster Days'!$B:$G,6)</f>
        <v>Weekend</v>
      </c>
      <c r="E5890">
        <v>20181020</v>
      </c>
      <c r="F5890">
        <v>9</v>
      </c>
      <c r="G5890" s="7">
        <v>478.5</v>
      </c>
      <c r="H5890" s="7">
        <v>3778.7</v>
      </c>
      <c r="I5890" s="7">
        <v>18596.810000000001</v>
      </c>
      <c r="J5890" s="7">
        <v>16240</v>
      </c>
      <c r="K5890" s="7">
        <v>10327.61</v>
      </c>
      <c r="L5890" s="7">
        <v>4157.8999999999996</v>
      </c>
      <c r="M5890" s="7">
        <v>3020.3</v>
      </c>
      <c r="N5890" s="7">
        <v>3081.7</v>
      </c>
      <c r="O5890" s="7">
        <v>474.6</v>
      </c>
      <c r="P5890" s="7">
        <v>4648.5219999999999</v>
      </c>
    </row>
    <row r="5891" spans="1:16" x14ac:dyDescent="0.25">
      <c r="A5891" t="s">
        <v>25</v>
      </c>
      <c r="B5891" t="str">
        <f>VLOOKUP(E5891,'Overview Cluster Days'!B:E,3)</f>
        <v>H</v>
      </c>
      <c r="C5891" t="str">
        <f>VLOOKUP($E5891,'Overview Cluster Days'!$B:$G,5)</f>
        <v>Interseason</v>
      </c>
      <c r="D5891" t="str">
        <f>VLOOKUP($E5891,'Overview Cluster Days'!$B:$G,6)</f>
        <v>Weekend</v>
      </c>
      <c r="E5891">
        <v>20181020</v>
      </c>
      <c r="F5891">
        <v>10</v>
      </c>
      <c r="G5891" s="7">
        <v>477.9</v>
      </c>
      <c r="H5891" s="7">
        <v>3873.4</v>
      </c>
      <c r="I5891" s="7">
        <v>22058.47</v>
      </c>
      <c r="J5891" s="7">
        <v>18420.3</v>
      </c>
      <c r="K5891" s="7">
        <v>9811.94</v>
      </c>
      <c r="L5891" s="7">
        <v>4473.5789999999997</v>
      </c>
      <c r="M5891" s="7">
        <v>3138.8</v>
      </c>
      <c r="N5891" s="7">
        <v>3096.6</v>
      </c>
      <c r="O5891" s="7">
        <v>484.5</v>
      </c>
      <c r="P5891" s="7">
        <v>4619.9229999999998</v>
      </c>
    </row>
    <row r="5892" spans="1:16" x14ac:dyDescent="0.25">
      <c r="A5892" t="s">
        <v>25</v>
      </c>
      <c r="B5892" t="str">
        <f>VLOOKUP(E5892,'Overview Cluster Days'!B:E,3)</f>
        <v>H</v>
      </c>
      <c r="C5892" t="str">
        <f>VLOOKUP($E5892,'Overview Cluster Days'!$B:$G,5)</f>
        <v>Interseason</v>
      </c>
      <c r="D5892" t="str">
        <f>VLOOKUP($E5892,'Overview Cluster Days'!$B:$G,6)</f>
        <v>Weekend</v>
      </c>
      <c r="E5892">
        <v>20181020</v>
      </c>
      <c r="F5892">
        <v>11</v>
      </c>
      <c r="G5892" s="7">
        <v>479.3</v>
      </c>
      <c r="H5892" s="7">
        <v>3597.4</v>
      </c>
      <c r="I5892" s="7">
        <v>23614.95</v>
      </c>
      <c r="J5892" s="7">
        <v>19366.3</v>
      </c>
      <c r="K5892" s="7">
        <v>9668.4</v>
      </c>
      <c r="L5892" s="7">
        <v>4479.6809999999996</v>
      </c>
      <c r="M5892" s="7">
        <v>3200.1</v>
      </c>
      <c r="N5892" s="7">
        <v>2946</v>
      </c>
      <c r="O5892" s="7">
        <v>534.20000000000005</v>
      </c>
      <c r="P5892" s="7">
        <v>4892</v>
      </c>
    </row>
    <row r="5893" spans="1:16" x14ac:dyDescent="0.25">
      <c r="A5893" t="s">
        <v>25</v>
      </c>
      <c r="B5893" t="str">
        <f>VLOOKUP(E5893,'Overview Cluster Days'!B:E,3)</f>
        <v>H</v>
      </c>
      <c r="C5893" t="str">
        <f>VLOOKUP($E5893,'Overview Cluster Days'!$B:$G,5)</f>
        <v>Interseason</v>
      </c>
      <c r="D5893" t="str">
        <f>VLOOKUP($E5893,'Overview Cluster Days'!$B:$G,6)</f>
        <v>Weekend</v>
      </c>
      <c r="E5893">
        <v>20181020</v>
      </c>
      <c r="F5893">
        <v>12</v>
      </c>
      <c r="G5893" s="7">
        <v>536</v>
      </c>
      <c r="H5893" s="7">
        <v>3330.2</v>
      </c>
      <c r="I5893" s="7">
        <v>25814.27</v>
      </c>
      <c r="J5893" s="7">
        <v>19870.25</v>
      </c>
      <c r="K5893" s="7">
        <v>9861.9</v>
      </c>
      <c r="L5893" s="7">
        <v>5984.5</v>
      </c>
      <c r="M5893" s="7">
        <v>3214.1</v>
      </c>
      <c r="N5893" s="7">
        <v>2622.3</v>
      </c>
      <c r="O5893" s="7">
        <v>551.6</v>
      </c>
      <c r="P5893" s="7">
        <v>5015.875</v>
      </c>
    </row>
    <row r="5894" spans="1:16" x14ac:dyDescent="0.25">
      <c r="A5894" t="s">
        <v>25</v>
      </c>
      <c r="B5894" t="str">
        <f>VLOOKUP(E5894,'Overview Cluster Days'!B:E,3)</f>
        <v>H</v>
      </c>
      <c r="C5894" t="str">
        <f>VLOOKUP($E5894,'Overview Cluster Days'!$B:$G,5)</f>
        <v>Interseason</v>
      </c>
      <c r="D5894" t="str">
        <f>VLOOKUP($E5894,'Overview Cluster Days'!$B:$G,6)</f>
        <v>Weekend</v>
      </c>
      <c r="E5894">
        <v>20181020</v>
      </c>
      <c r="F5894">
        <v>13</v>
      </c>
      <c r="G5894" s="7">
        <v>674</v>
      </c>
      <c r="H5894" s="7">
        <v>3313</v>
      </c>
      <c r="I5894" s="7">
        <v>26776.29</v>
      </c>
      <c r="J5894" s="7">
        <v>19218.71</v>
      </c>
      <c r="K5894" s="7">
        <v>10304</v>
      </c>
      <c r="L5894" s="7">
        <v>7791.8</v>
      </c>
      <c r="M5894" s="7">
        <v>3287.5</v>
      </c>
      <c r="N5894" s="7">
        <v>2657.7</v>
      </c>
      <c r="O5894" s="7">
        <v>407.82</v>
      </c>
      <c r="P5894" s="7">
        <v>4509.8999999999996</v>
      </c>
    </row>
    <row r="5895" spans="1:16" x14ac:dyDescent="0.25">
      <c r="A5895" t="s">
        <v>25</v>
      </c>
      <c r="B5895" t="str">
        <f>VLOOKUP(E5895,'Overview Cluster Days'!B:E,3)</f>
        <v>H</v>
      </c>
      <c r="C5895" t="str">
        <f>VLOOKUP($E5895,'Overview Cluster Days'!$B:$G,5)</f>
        <v>Interseason</v>
      </c>
      <c r="D5895" t="str">
        <f>VLOOKUP($E5895,'Overview Cluster Days'!$B:$G,6)</f>
        <v>Weekend</v>
      </c>
      <c r="E5895">
        <v>20181020</v>
      </c>
      <c r="F5895">
        <v>14</v>
      </c>
      <c r="G5895" s="7">
        <v>725.7</v>
      </c>
      <c r="H5895" s="7">
        <v>3322.7</v>
      </c>
      <c r="I5895" s="7">
        <v>26236.26</v>
      </c>
      <c r="J5895" s="7">
        <v>18196.919999999998</v>
      </c>
      <c r="K5895" s="7">
        <v>10506.3</v>
      </c>
      <c r="L5895" s="7">
        <v>8084.9129999999996</v>
      </c>
      <c r="M5895" s="7">
        <v>3172.3</v>
      </c>
      <c r="N5895" s="7">
        <v>2627</v>
      </c>
      <c r="O5895" s="7">
        <v>520.79999999999995</v>
      </c>
      <c r="P5895" s="7">
        <v>4466.8</v>
      </c>
    </row>
    <row r="5896" spans="1:16" x14ac:dyDescent="0.25">
      <c r="A5896" t="s">
        <v>25</v>
      </c>
      <c r="B5896" t="str">
        <f>VLOOKUP(E5896,'Overview Cluster Days'!B:E,3)</f>
        <v>H</v>
      </c>
      <c r="C5896" t="str">
        <f>VLOOKUP($E5896,'Overview Cluster Days'!$B:$G,5)</f>
        <v>Interseason</v>
      </c>
      <c r="D5896" t="str">
        <f>VLOOKUP($E5896,'Overview Cluster Days'!$B:$G,6)</f>
        <v>Weekend</v>
      </c>
      <c r="E5896">
        <v>20181020</v>
      </c>
      <c r="F5896">
        <v>15</v>
      </c>
      <c r="G5896" s="7">
        <v>727.7</v>
      </c>
      <c r="H5896" s="7">
        <v>3289.3</v>
      </c>
      <c r="I5896" s="7">
        <v>25374.28</v>
      </c>
      <c r="J5896" s="7">
        <v>17441.55</v>
      </c>
      <c r="K5896" s="7">
        <v>10414.700000000001</v>
      </c>
      <c r="L5896" s="7">
        <v>7332.482</v>
      </c>
      <c r="M5896" s="7">
        <v>2867.9</v>
      </c>
      <c r="N5896" s="7">
        <v>2507.3000000000002</v>
      </c>
      <c r="O5896" s="7">
        <v>424.5</v>
      </c>
      <c r="P5896" s="7">
        <v>4295.6009999999997</v>
      </c>
    </row>
    <row r="5897" spans="1:16" x14ac:dyDescent="0.25">
      <c r="A5897" t="s">
        <v>25</v>
      </c>
      <c r="B5897" t="str">
        <f>VLOOKUP(E5897,'Overview Cluster Days'!B:E,3)</f>
        <v>H</v>
      </c>
      <c r="C5897" t="str">
        <f>VLOOKUP($E5897,'Overview Cluster Days'!$B:$G,5)</f>
        <v>Interseason</v>
      </c>
      <c r="D5897" t="str">
        <f>VLOOKUP($E5897,'Overview Cluster Days'!$B:$G,6)</f>
        <v>Weekend</v>
      </c>
      <c r="E5897">
        <v>20181020</v>
      </c>
      <c r="F5897">
        <v>16</v>
      </c>
      <c r="G5897" s="7">
        <v>681.7</v>
      </c>
      <c r="H5897" s="7">
        <v>3518.1</v>
      </c>
      <c r="I5897" s="7">
        <v>23329.200000000001</v>
      </c>
      <c r="J5897" s="7">
        <v>15983.9</v>
      </c>
      <c r="K5897" s="7">
        <v>10488</v>
      </c>
      <c r="L5897" s="7">
        <v>5721.7960000000003</v>
      </c>
      <c r="M5897" s="7">
        <v>3113.5</v>
      </c>
      <c r="N5897" s="7">
        <v>2644.8</v>
      </c>
      <c r="O5897" s="7">
        <v>425.3</v>
      </c>
      <c r="P5897" s="7">
        <v>4214.1000000000004</v>
      </c>
    </row>
    <row r="5898" spans="1:16" x14ac:dyDescent="0.25">
      <c r="A5898" t="s">
        <v>25</v>
      </c>
      <c r="B5898" t="str">
        <f>VLOOKUP(E5898,'Overview Cluster Days'!B:E,3)</f>
        <v>H</v>
      </c>
      <c r="C5898" t="str">
        <f>VLOOKUP($E5898,'Overview Cluster Days'!$B:$G,5)</f>
        <v>Interseason</v>
      </c>
      <c r="D5898" t="str">
        <f>VLOOKUP($E5898,'Overview Cluster Days'!$B:$G,6)</f>
        <v>Weekend</v>
      </c>
      <c r="E5898">
        <v>20181020</v>
      </c>
      <c r="F5898">
        <v>17</v>
      </c>
      <c r="G5898" s="7">
        <v>613.9</v>
      </c>
      <c r="H5898" s="7">
        <v>3864.2</v>
      </c>
      <c r="I5898" s="7">
        <v>21177.7</v>
      </c>
      <c r="J5898" s="7">
        <v>16226</v>
      </c>
      <c r="K5898" s="7">
        <v>9882.4</v>
      </c>
      <c r="L5898" s="7">
        <v>4520.0879999999997</v>
      </c>
      <c r="M5898" s="7">
        <v>3017.2</v>
      </c>
      <c r="N5898" s="7">
        <v>2684.3</v>
      </c>
      <c r="O5898" s="7">
        <v>515.79999999999995</v>
      </c>
      <c r="P5898" s="7">
        <v>4494.4989999999998</v>
      </c>
    </row>
    <row r="5899" spans="1:16" x14ac:dyDescent="0.25">
      <c r="A5899" t="s">
        <v>25</v>
      </c>
      <c r="B5899" t="str">
        <f>VLOOKUP(E5899,'Overview Cluster Days'!B:E,3)</f>
        <v>H</v>
      </c>
      <c r="C5899" t="str">
        <f>VLOOKUP($E5899,'Overview Cluster Days'!$B:$G,5)</f>
        <v>Interseason</v>
      </c>
      <c r="D5899" t="str">
        <f>VLOOKUP($E5899,'Overview Cluster Days'!$B:$G,6)</f>
        <v>Weekend</v>
      </c>
      <c r="E5899">
        <v>20181020</v>
      </c>
      <c r="F5899">
        <v>18</v>
      </c>
      <c r="G5899" s="7">
        <v>986.4</v>
      </c>
      <c r="H5899" s="7">
        <v>4016.8</v>
      </c>
      <c r="I5899" s="7">
        <v>17668.62</v>
      </c>
      <c r="J5899" s="7">
        <v>16169.4</v>
      </c>
      <c r="K5899" s="7">
        <v>11360.53</v>
      </c>
      <c r="L5899" s="7">
        <v>4055.127</v>
      </c>
      <c r="M5899" s="7">
        <v>3223.7</v>
      </c>
      <c r="N5899" s="7">
        <v>3198.8</v>
      </c>
      <c r="O5899" s="7">
        <v>493.2</v>
      </c>
      <c r="P5899" s="7">
        <v>4684.5240000000003</v>
      </c>
    </row>
    <row r="5900" spans="1:16" x14ac:dyDescent="0.25">
      <c r="A5900" t="s">
        <v>25</v>
      </c>
      <c r="B5900" t="str">
        <f>VLOOKUP(E5900,'Overview Cluster Days'!B:E,3)</f>
        <v>H</v>
      </c>
      <c r="C5900" t="str">
        <f>VLOOKUP($E5900,'Overview Cluster Days'!$B:$G,5)</f>
        <v>Interseason</v>
      </c>
      <c r="D5900" t="str">
        <f>VLOOKUP($E5900,'Overview Cluster Days'!$B:$G,6)</f>
        <v>Weekend</v>
      </c>
      <c r="E5900">
        <v>20181020</v>
      </c>
      <c r="F5900">
        <v>19</v>
      </c>
      <c r="G5900" s="7">
        <v>962.4</v>
      </c>
      <c r="H5900" s="7">
        <v>4569.1000000000004</v>
      </c>
      <c r="I5900" s="7">
        <v>18398.259999999998</v>
      </c>
      <c r="J5900" s="7">
        <v>17447.2</v>
      </c>
      <c r="K5900" s="7">
        <v>11534.57</v>
      </c>
      <c r="L5900" s="7">
        <v>3621.3</v>
      </c>
      <c r="M5900" s="7">
        <v>3860.6</v>
      </c>
      <c r="N5900" s="7">
        <v>3709.4</v>
      </c>
      <c r="O5900" s="7">
        <v>668.5</v>
      </c>
      <c r="P5900" s="7">
        <v>4171.7690000000002</v>
      </c>
    </row>
    <row r="5901" spans="1:16" x14ac:dyDescent="0.25">
      <c r="A5901" t="s">
        <v>25</v>
      </c>
      <c r="B5901" t="str">
        <f>VLOOKUP(E5901,'Overview Cluster Days'!B:E,3)</f>
        <v>H</v>
      </c>
      <c r="C5901" t="str">
        <f>VLOOKUP($E5901,'Overview Cluster Days'!$B:$G,5)</f>
        <v>Interseason</v>
      </c>
      <c r="D5901" t="str">
        <f>VLOOKUP($E5901,'Overview Cluster Days'!$B:$G,6)</f>
        <v>Weekend</v>
      </c>
      <c r="E5901">
        <v>20181020</v>
      </c>
      <c r="F5901">
        <v>20</v>
      </c>
      <c r="G5901" s="7">
        <v>1239.4000000000001</v>
      </c>
      <c r="H5901" s="7">
        <v>4730.5</v>
      </c>
      <c r="I5901" s="7">
        <v>19477.38</v>
      </c>
      <c r="J5901" s="7">
        <v>17424.12</v>
      </c>
      <c r="K5901" s="7">
        <v>9168.5509999999995</v>
      </c>
      <c r="L5901" s="7">
        <v>4018.9</v>
      </c>
      <c r="M5901" s="7">
        <v>4060.7</v>
      </c>
      <c r="N5901" s="7">
        <v>3819.8</v>
      </c>
      <c r="O5901" s="7">
        <v>1738.9179999999999</v>
      </c>
      <c r="P5901" s="7">
        <v>3473.9369999999999</v>
      </c>
    </row>
    <row r="5902" spans="1:16" x14ac:dyDescent="0.25">
      <c r="A5902" t="s">
        <v>25</v>
      </c>
      <c r="B5902" t="str">
        <f>VLOOKUP(E5902,'Overview Cluster Days'!B:E,3)</f>
        <v>H</v>
      </c>
      <c r="C5902" t="str">
        <f>VLOOKUP($E5902,'Overview Cluster Days'!$B:$G,5)</f>
        <v>Interseason</v>
      </c>
      <c r="D5902" t="str">
        <f>VLOOKUP($E5902,'Overview Cluster Days'!$B:$G,6)</f>
        <v>Weekend</v>
      </c>
      <c r="E5902">
        <v>20181020</v>
      </c>
      <c r="F5902">
        <v>21</v>
      </c>
      <c r="G5902" s="7">
        <v>940.3</v>
      </c>
      <c r="H5902" s="7">
        <v>4418.2</v>
      </c>
      <c r="I5902" s="7">
        <v>18882.330000000002</v>
      </c>
      <c r="J5902" s="7">
        <v>16125.4</v>
      </c>
      <c r="K5902" s="7">
        <v>9406.0830000000005</v>
      </c>
      <c r="L5902" s="7">
        <v>3762.9</v>
      </c>
      <c r="M5902" s="7">
        <v>4088</v>
      </c>
      <c r="N5902" s="7">
        <v>3635.7</v>
      </c>
      <c r="O5902" s="7">
        <v>597.4</v>
      </c>
      <c r="P5902" s="7">
        <v>3974.1149999999998</v>
      </c>
    </row>
    <row r="5903" spans="1:16" x14ac:dyDescent="0.25">
      <c r="A5903" t="s">
        <v>25</v>
      </c>
      <c r="B5903" t="str">
        <f>VLOOKUP(E5903,'Overview Cluster Days'!B:E,3)</f>
        <v>H</v>
      </c>
      <c r="C5903" t="str">
        <f>VLOOKUP($E5903,'Overview Cluster Days'!$B:$G,5)</f>
        <v>Interseason</v>
      </c>
      <c r="D5903" t="str">
        <f>VLOOKUP($E5903,'Overview Cluster Days'!$B:$G,6)</f>
        <v>Weekend</v>
      </c>
      <c r="E5903">
        <v>20181020</v>
      </c>
      <c r="F5903">
        <v>22</v>
      </c>
      <c r="G5903" s="7">
        <v>933.2</v>
      </c>
      <c r="H5903" s="7">
        <v>3891.8</v>
      </c>
      <c r="I5903" s="7">
        <v>18928.28</v>
      </c>
      <c r="J5903" s="7">
        <v>14375.7</v>
      </c>
      <c r="K5903" s="7">
        <v>9405.3760000000002</v>
      </c>
      <c r="L5903" s="7">
        <v>3241.8130000000001</v>
      </c>
      <c r="M5903" s="7">
        <v>3929.7</v>
      </c>
      <c r="N5903" s="7">
        <v>3444.2</v>
      </c>
      <c r="O5903" s="7">
        <v>609.79999999999995</v>
      </c>
      <c r="P5903" s="7">
        <v>3892.05</v>
      </c>
    </row>
    <row r="5904" spans="1:16" x14ac:dyDescent="0.25">
      <c r="A5904" t="s">
        <v>25</v>
      </c>
      <c r="B5904" t="str">
        <f>VLOOKUP(E5904,'Overview Cluster Days'!B:E,3)</f>
        <v>H</v>
      </c>
      <c r="C5904" t="str">
        <f>VLOOKUP($E5904,'Overview Cluster Days'!$B:$G,5)</f>
        <v>Interseason</v>
      </c>
      <c r="D5904" t="str">
        <f>VLOOKUP($E5904,'Overview Cluster Days'!$B:$G,6)</f>
        <v>Weekend</v>
      </c>
      <c r="E5904">
        <v>20181020</v>
      </c>
      <c r="F5904">
        <v>23</v>
      </c>
      <c r="G5904" s="7">
        <v>775</v>
      </c>
      <c r="H5904" s="7">
        <v>3947.6</v>
      </c>
      <c r="I5904" s="7">
        <v>17712.32</v>
      </c>
      <c r="J5904" s="7">
        <v>13218.6</v>
      </c>
      <c r="K5904" s="7">
        <v>8827.6</v>
      </c>
      <c r="L5904" s="7">
        <v>4844.18</v>
      </c>
      <c r="M5904" s="7">
        <v>3347.2</v>
      </c>
      <c r="N5904" s="7">
        <v>3083.2</v>
      </c>
      <c r="O5904" s="7">
        <v>577</v>
      </c>
      <c r="P5904" s="7">
        <v>3726.05</v>
      </c>
    </row>
    <row r="5905" spans="1:16" x14ac:dyDescent="0.25">
      <c r="A5905" t="s">
        <v>25</v>
      </c>
      <c r="B5905" t="str">
        <f>VLOOKUP(E5905,'Overview Cluster Days'!B:E,3)</f>
        <v>H</v>
      </c>
      <c r="C5905" t="str">
        <f>VLOOKUP($E5905,'Overview Cluster Days'!$B:$G,5)</f>
        <v>Interseason</v>
      </c>
      <c r="D5905" t="str">
        <f>VLOOKUP($E5905,'Overview Cluster Days'!$B:$G,6)</f>
        <v>Weekend</v>
      </c>
      <c r="E5905">
        <v>20181020</v>
      </c>
      <c r="F5905">
        <v>24</v>
      </c>
      <c r="G5905" s="7">
        <v>662.5</v>
      </c>
      <c r="H5905" s="7">
        <v>3818.9</v>
      </c>
      <c r="I5905" s="7">
        <v>17624.5</v>
      </c>
      <c r="J5905" s="7">
        <v>12874.44</v>
      </c>
      <c r="K5905" s="7">
        <v>8563.8520000000008</v>
      </c>
      <c r="L5905" s="7">
        <v>6327.384</v>
      </c>
      <c r="M5905" s="7">
        <v>2916.7</v>
      </c>
      <c r="N5905" s="7">
        <v>2996.1</v>
      </c>
      <c r="O5905" s="7">
        <v>941</v>
      </c>
      <c r="P5905" s="7">
        <v>3726.5509999999999</v>
      </c>
    </row>
    <row r="5906" spans="1:16" x14ac:dyDescent="0.25">
      <c r="A5906" t="s">
        <v>25</v>
      </c>
      <c r="B5906" t="str">
        <f>VLOOKUP(E5906,'Overview Cluster Days'!B:E,3)</f>
        <v>H</v>
      </c>
      <c r="C5906" t="str">
        <f>VLOOKUP($E5906,'Overview Cluster Days'!$B:$G,5)</f>
        <v>Interseason</v>
      </c>
      <c r="D5906" t="str">
        <f>VLOOKUP($E5906,'Overview Cluster Days'!$B:$G,6)</f>
        <v>Weekend</v>
      </c>
      <c r="E5906">
        <v>20181021</v>
      </c>
      <c r="F5906">
        <v>1</v>
      </c>
      <c r="G5906" s="7">
        <v>703.1</v>
      </c>
      <c r="H5906" s="7">
        <v>4093.3</v>
      </c>
      <c r="I5906" s="7">
        <v>19848.22</v>
      </c>
      <c r="J5906" s="7">
        <v>13373.1</v>
      </c>
      <c r="K5906" s="7">
        <v>7484</v>
      </c>
      <c r="L5906" s="7">
        <v>5257.4970000000003</v>
      </c>
      <c r="M5906" s="7">
        <v>2411.6999999999998</v>
      </c>
      <c r="N5906" s="7">
        <v>2469.4</v>
      </c>
      <c r="O5906" s="7">
        <v>1143.4860000000001</v>
      </c>
      <c r="P5906" s="7">
        <v>3202.1</v>
      </c>
    </row>
    <row r="5907" spans="1:16" x14ac:dyDescent="0.25">
      <c r="A5907" t="s">
        <v>25</v>
      </c>
      <c r="B5907" t="str">
        <f>VLOOKUP(E5907,'Overview Cluster Days'!B:E,3)</f>
        <v>H</v>
      </c>
      <c r="C5907" t="str">
        <f>VLOOKUP($E5907,'Overview Cluster Days'!$B:$G,5)</f>
        <v>Interseason</v>
      </c>
      <c r="D5907" t="str">
        <f>VLOOKUP($E5907,'Overview Cluster Days'!$B:$G,6)</f>
        <v>Weekend</v>
      </c>
      <c r="E5907">
        <v>20181021</v>
      </c>
      <c r="F5907">
        <v>2</v>
      </c>
      <c r="G5907" s="7">
        <v>735.3</v>
      </c>
      <c r="H5907" s="7">
        <v>3935.2</v>
      </c>
      <c r="I5907" s="7">
        <v>20130.91</v>
      </c>
      <c r="J5907" s="7">
        <v>13116.6</v>
      </c>
      <c r="K5907" s="7">
        <v>7540.2</v>
      </c>
      <c r="L5907" s="7">
        <v>4497.8329999999996</v>
      </c>
      <c r="M5907" s="7">
        <v>1852.2</v>
      </c>
      <c r="N5907" s="7">
        <v>2462.3000000000002</v>
      </c>
      <c r="O5907" s="7">
        <v>1263.8</v>
      </c>
      <c r="P5907" s="7">
        <v>4294.2579999999998</v>
      </c>
    </row>
    <row r="5908" spans="1:16" x14ac:dyDescent="0.25">
      <c r="A5908" t="s">
        <v>25</v>
      </c>
      <c r="B5908" t="str">
        <f>VLOOKUP(E5908,'Overview Cluster Days'!B:E,3)</f>
        <v>H</v>
      </c>
      <c r="C5908" t="str">
        <f>VLOOKUP($E5908,'Overview Cluster Days'!$B:$G,5)</f>
        <v>Interseason</v>
      </c>
      <c r="D5908" t="str">
        <f>VLOOKUP($E5908,'Overview Cluster Days'!$B:$G,6)</f>
        <v>Weekend</v>
      </c>
      <c r="E5908">
        <v>20181021</v>
      </c>
      <c r="F5908">
        <v>3</v>
      </c>
      <c r="G5908" s="7">
        <v>758.4</v>
      </c>
      <c r="H5908" s="7">
        <v>3712.1709999999998</v>
      </c>
      <c r="I5908" s="7">
        <v>19796.13</v>
      </c>
      <c r="J5908" s="7">
        <v>13372.5</v>
      </c>
      <c r="K5908" s="7">
        <v>8102.6750000000002</v>
      </c>
      <c r="L5908" s="7">
        <v>4118.8999999999996</v>
      </c>
      <c r="M5908" s="7">
        <v>2095.1999999999998</v>
      </c>
      <c r="N5908" s="7">
        <v>2557.5</v>
      </c>
      <c r="O5908" s="7">
        <v>1299.913</v>
      </c>
      <c r="P5908" s="7">
        <v>4508.9030000000002</v>
      </c>
    </row>
    <row r="5909" spans="1:16" x14ac:dyDescent="0.25">
      <c r="A5909" t="s">
        <v>25</v>
      </c>
      <c r="B5909" t="str">
        <f>VLOOKUP(E5909,'Overview Cluster Days'!B:E,3)</f>
        <v>H</v>
      </c>
      <c r="C5909" t="str">
        <f>VLOOKUP($E5909,'Overview Cluster Days'!$B:$G,5)</f>
        <v>Interseason</v>
      </c>
      <c r="D5909" t="str">
        <f>VLOOKUP($E5909,'Overview Cluster Days'!$B:$G,6)</f>
        <v>Weekend</v>
      </c>
      <c r="E5909">
        <v>20181021</v>
      </c>
      <c r="F5909">
        <v>4</v>
      </c>
      <c r="G5909" s="7">
        <v>774.2</v>
      </c>
      <c r="H5909" s="7">
        <v>4266.7879999999996</v>
      </c>
      <c r="I5909" s="7">
        <v>18608.25</v>
      </c>
      <c r="J5909" s="7">
        <v>14168.3</v>
      </c>
      <c r="K5909" s="7">
        <v>10496.5</v>
      </c>
      <c r="L5909" s="7">
        <v>4008.7</v>
      </c>
      <c r="M5909" s="7">
        <v>2194</v>
      </c>
      <c r="N5909" s="7">
        <v>2679.1089999999999</v>
      </c>
      <c r="O5909" s="7">
        <v>1398.5</v>
      </c>
      <c r="P5909" s="7">
        <v>4580.6000000000004</v>
      </c>
    </row>
    <row r="5910" spans="1:16" x14ac:dyDescent="0.25">
      <c r="A5910" t="s">
        <v>25</v>
      </c>
      <c r="B5910" t="str">
        <f>VLOOKUP(E5910,'Overview Cluster Days'!B:E,3)</f>
        <v>H</v>
      </c>
      <c r="C5910" t="str">
        <f>VLOOKUP($E5910,'Overview Cluster Days'!$B:$G,5)</f>
        <v>Interseason</v>
      </c>
      <c r="D5910" t="str">
        <f>VLOOKUP($E5910,'Overview Cluster Days'!$B:$G,6)</f>
        <v>Weekend</v>
      </c>
      <c r="E5910">
        <v>20181021</v>
      </c>
      <c r="F5910">
        <v>5</v>
      </c>
      <c r="G5910" s="7">
        <v>789.8</v>
      </c>
      <c r="H5910" s="7">
        <v>4237.5</v>
      </c>
      <c r="I5910" s="7">
        <v>18066.580000000002</v>
      </c>
      <c r="J5910" s="7">
        <v>14259.82</v>
      </c>
      <c r="K5910" s="7">
        <v>11363.09</v>
      </c>
      <c r="L5910" s="7">
        <v>3938.9</v>
      </c>
      <c r="M5910" s="7">
        <v>2165.3000000000002</v>
      </c>
      <c r="N5910" s="7">
        <v>2979.4</v>
      </c>
      <c r="O5910" s="7">
        <v>1342.7449999999999</v>
      </c>
      <c r="P5910" s="7">
        <v>4643</v>
      </c>
    </row>
    <row r="5911" spans="1:16" x14ac:dyDescent="0.25">
      <c r="A5911" t="s">
        <v>25</v>
      </c>
      <c r="B5911" t="str">
        <f>VLOOKUP(E5911,'Overview Cluster Days'!B:E,3)</f>
        <v>H</v>
      </c>
      <c r="C5911" t="str">
        <f>VLOOKUP($E5911,'Overview Cluster Days'!$B:$G,5)</f>
        <v>Interseason</v>
      </c>
      <c r="D5911" t="str">
        <f>VLOOKUP($E5911,'Overview Cluster Days'!$B:$G,6)</f>
        <v>Weekend</v>
      </c>
      <c r="E5911">
        <v>20181021</v>
      </c>
      <c r="F5911">
        <v>6</v>
      </c>
      <c r="G5911" s="7">
        <v>781.6</v>
      </c>
      <c r="H5911" s="7">
        <v>4050.047</v>
      </c>
      <c r="I5911" s="7">
        <v>17577.87</v>
      </c>
      <c r="J5911" s="7">
        <v>13989.8</v>
      </c>
      <c r="K5911" s="7">
        <v>11378.9</v>
      </c>
      <c r="L5911" s="7">
        <v>4037.6</v>
      </c>
      <c r="M5911" s="7">
        <v>2145.6999999999998</v>
      </c>
      <c r="N5911" s="7">
        <v>2909.2</v>
      </c>
      <c r="O5911" s="7">
        <v>1268.9000000000001</v>
      </c>
      <c r="P5911" s="7">
        <v>4632.1779999999999</v>
      </c>
    </row>
    <row r="5912" spans="1:16" x14ac:dyDescent="0.25">
      <c r="A5912" t="s">
        <v>25</v>
      </c>
      <c r="B5912" t="str">
        <f>VLOOKUP(E5912,'Overview Cluster Days'!B:E,3)</f>
        <v>H</v>
      </c>
      <c r="C5912" t="str">
        <f>VLOOKUP($E5912,'Overview Cluster Days'!$B:$G,5)</f>
        <v>Interseason</v>
      </c>
      <c r="D5912" t="str">
        <f>VLOOKUP($E5912,'Overview Cluster Days'!$B:$G,6)</f>
        <v>Weekend</v>
      </c>
      <c r="E5912">
        <v>20181021</v>
      </c>
      <c r="F5912">
        <v>7</v>
      </c>
      <c r="G5912" s="7">
        <v>763.9</v>
      </c>
      <c r="H5912" s="7">
        <v>4044.3</v>
      </c>
      <c r="I5912" s="7">
        <v>18316.900000000001</v>
      </c>
      <c r="J5912" s="7">
        <v>14204.42</v>
      </c>
      <c r="K5912" s="7">
        <v>11066.64</v>
      </c>
      <c r="L5912" s="7">
        <v>4344.7</v>
      </c>
      <c r="M5912" s="7">
        <v>1999.5</v>
      </c>
      <c r="N5912" s="7">
        <v>2686.1</v>
      </c>
      <c r="O5912" s="7">
        <v>1079.7</v>
      </c>
      <c r="P5912" s="7">
        <v>4462.7470000000003</v>
      </c>
    </row>
    <row r="5913" spans="1:16" x14ac:dyDescent="0.25">
      <c r="A5913" t="s">
        <v>25</v>
      </c>
      <c r="B5913" t="str">
        <f>VLOOKUP(E5913,'Overview Cluster Days'!B:E,3)</f>
        <v>H</v>
      </c>
      <c r="C5913" t="str">
        <f>VLOOKUP($E5913,'Overview Cluster Days'!$B:$G,5)</f>
        <v>Interseason</v>
      </c>
      <c r="D5913" t="str">
        <f>VLOOKUP($E5913,'Overview Cluster Days'!$B:$G,6)</f>
        <v>Weekend</v>
      </c>
      <c r="E5913">
        <v>20181021</v>
      </c>
      <c r="F5913">
        <v>8</v>
      </c>
      <c r="G5913" s="7">
        <v>730.1</v>
      </c>
      <c r="H5913" s="7">
        <v>3803.1</v>
      </c>
      <c r="I5913" s="7">
        <v>17742.02</v>
      </c>
      <c r="J5913" s="7">
        <v>14926.4</v>
      </c>
      <c r="K5913" s="7">
        <v>10506.91</v>
      </c>
      <c r="L5913" s="7">
        <v>4413.5</v>
      </c>
      <c r="M5913" s="7">
        <v>1989.3</v>
      </c>
      <c r="N5913" s="7">
        <v>2886</v>
      </c>
      <c r="O5913" s="7">
        <v>755.1</v>
      </c>
      <c r="P5913" s="7">
        <v>3850.1669999999999</v>
      </c>
    </row>
    <row r="5914" spans="1:16" x14ac:dyDescent="0.25">
      <c r="A5914" t="s">
        <v>25</v>
      </c>
      <c r="B5914" t="str">
        <f>VLOOKUP(E5914,'Overview Cluster Days'!B:E,3)</f>
        <v>H</v>
      </c>
      <c r="C5914" t="str">
        <f>VLOOKUP($E5914,'Overview Cluster Days'!$B:$G,5)</f>
        <v>Interseason</v>
      </c>
      <c r="D5914" t="str">
        <f>VLOOKUP($E5914,'Overview Cluster Days'!$B:$G,6)</f>
        <v>Weekend</v>
      </c>
      <c r="E5914">
        <v>20181021</v>
      </c>
      <c r="F5914">
        <v>9</v>
      </c>
      <c r="G5914" s="7">
        <v>784.4</v>
      </c>
      <c r="H5914" s="7">
        <v>3912.9</v>
      </c>
      <c r="I5914" s="7">
        <v>17420.98</v>
      </c>
      <c r="J5914" s="7">
        <v>14683.11</v>
      </c>
      <c r="K5914" s="7">
        <v>10761.41</v>
      </c>
      <c r="L5914" s="7">
        <v>4489.1000000000004</v>
      </c>
      <c r="M5914" s="7">
        <v>1965.2</v>
      </c>
      <c r="N5914" s="7">
        <v>3035.4</v>
      </c>
      <c r="O5914" s="7">
        <v>583.29999999999995</v>
      </c>
      <c r="P5914" s="7">
        <v>3510.27</v>
      </c>
    </row>
    <row r="5915" spans="1:16" x14ac:dyDescent="0.25">
      <c r="A5915" t="s">
        <v>25</v>
      </c>
      <c r="B5915" t="str">
        <f>VLOOKUP(E5915,'Overview Cluster Days'!B:E,3)</f>
        <v>H</v>
      </c>
      <c r="C5915" t="str">
        <f>VLOOKUP($E5915,'Overview Cluster Days'!$B:$G,5)</f>
        <v>Interseason</v>
      </c>
      <c r="D5915" t="str">
        <f>VLOOKUP($E5915,'Overview Cluster Days'!$B:$G,6)</f>
        <v>Weekend</v>
      </c>
      <c r="E5915">
        <v>20181021</v>
      </c>
      <c r="F5915">
        <v>10</v>
      </c>
      <c r="G5915" s="7">
        <v>839.1</v>
      </c>
      <c r="H5915" s="7">
        <v>3605.4920000000002</v>
      </c>
      <c r="I5915" s="7">
        <v>19889.68</v>
      </c>
      <c r="J5915" s="7">
        <v>16161.7</v>
      </c>
      <c r="K5915" s="7">
        <v>10735.28</v>
      </c>
      <c r="L5915" s="7">
        <v>4672.1000000000004</v>
      </c>
      <c r="M5915" s="7">
        <v>2091.4</v>
      </c>
      <c r="N5915" s="7">
        <v>3093.9</v>
      </c>
      <c r="O5915" s="7">
        <v>644.70000000000005</v>
      </c>
      <c r="P5915" s="7">
        <v>3667.029</v>
      </c>
    </row>
    <row r="5916" spans="1:16" x14ac:dyDescent="0.25">
      <c r="A5916" t="s">
        <v>25</v>
      </c>
      <c r="B5916" t="str">
        <f>VLOOKUP(E5916,'Overview Cluster Days'!B:E,3)</f>
        <v>H</v>
      </c>
      <c r="C5916" t="str">
        <f>VLOOKUP($E5916,'Overview Cluster Days'!$B:$G,5)</f>
        <v>Interseason</v>
      </c>
      <c r="D5916" t="str">
        <f>VLOOKUP($E5916,'Overview Cluster Days'!$B:$G,6)</f>
        <v>Weekend</v>
      </c>
      <c r="E5916">
        <v>20181021</v>
      </c>
      <c r="F5916">
        <v>11</v>
      </c>
      <c r="G5916" s="7">
        <v>943.4</v>
      </c>
      <c r="H5916" s="7">
        <v>3549.9</v>
      </c>
      <c r="I5916" s="7">
        <v>22711.19</v>
      </c>
      <c r="J5916" s="7">
        <v>17863.55</v>
      </c>
      <c r="K5916" s="7">
        <v>9889.0400000000009</v>
      </c>
      <c r="L5916" s="7">
        <v>4578.2</v>
      </c>
      <c r="M5916" s="7">
        <v>2115.1999999999998</v>
      </c>
      <c r="N5916" s="7">
        <v>2995.2</v>
      </c>
      <c r="O5916" s="7">
        <v>768.6</v>
      </c>
      <c r="P5916" s="7">
        <v>3772.05</v>
      </c>
    </row>
    <row r="5917" spans="1:16" x14ac:dyDescent="0.25">
      <c r="A5917" t="s">
        <v>25</v>
      </c>
      <c r="B5917" t="str">
        <f>VLOOKUP(E5917,'Overview Cluster Days'!B:E,3)</f>
        <v>H</v>
      </c>
      <c r="C5917" t="str">
        <f>VLOOKUP($E5917,'Overview Cluster Days'!$B:$G,5)</f>
        <v>Interseason</v>
      </c>
      <c r="D5917" t="str">
        <f>VLOOKUP($E5917,'Overview Cluster Days'!$B:$G,6)</f>
        <v>Weekend</v>
      </c>
      <c r="E5917">
        <v>20181021</v>
      </c>
      <c r="F5917">
        <v>12</v>
      </c>
      <c r="G5917" s="7">
        <v>1018.2</v>
      </c>
      <c r="H5917" s="7">
        <v>3439.7</v>
      </c>
      <c r="I5917" s="7">
        <v>25442.799999999999</v>
      </c>
      <c r="J5917" s="7">
        <v>19401.599999999999</v>
      </c>
      <c r="K5917" s="7">
        <v>9634.7999999999993</v>
      </c>
      <c r="L5917" s="7">
        <v>5181.3</v>
      </c>
      <c r="M5917" s="7">
        <v>2250.7600000000002</v>
      </c>
      <c r="N5917" s="7">
        <v>2854.8</v>
      </c>
      <c r="O5917" s="7">
        <v>722.2</v>
      </c>
      <c r="P5917" s="7">
        <v>3974.9</v>
      </c>
    </row>
    <row r="5918" spans="1:16" x14ac:dyDescent="0.25">
      <c r="A5918" t="s">
        <v>25</v>
      </c>
      <c r="B5918" t="str">
        <f>VLOOKUP(E5918,'Overview Cluster Days'!B:E,3)</f>
        <v>H</v>
      </c>
      <c r="C5918" t="str">
        <f>VLOOKUP($E5918,'Overview Cluster Days'!$B:$G,5)</f>
        <v>Interseason</v>
      </c>
      <c r="D5918" t="str">
        <f>VLOOKUP($E5918,'Overview Cluster Days'!$B:$G,6)</f>
        <v>Weekend</v>
      </c>
      <c r="E5918">
        <v>20181021</v>
      </c>
      <c r="F5918">
        <v>13</v>
      </c>
      <c r="G5918" s="7">
        <v>849.4</v>
      </c>
      <c r="H5918" s="7">
        <v>3366.1</v>
      </c>
      <c r="I5918" s="7">
        <v>27287.11</v>
      </c>
      <c r="J5918" s="7">
        <v>20094.54</v>
      </c>
      <c r="K5918" s="7">
        <v>10066.1</v>
      </c>
      <c r="L5918" s="7">
        <v>6459.5140000000001</v>
      </c>
      <c r="M5918" s="7">
        <v>2592.3000000000002</v>
      </c>
      <c r="N5918" s="7">
        <v>2941.4</v>
      </c>
      <c r="O5918" s="7">
        <v>715.1</v>
      </c>
      <c r="P5918" s="7">
        <v>4748.95</v>
      </c>
    </row>
    <row r="5919" spans="1:16" x14ac:dyDescent="0.25">
      <c r="A5919" t="s">
        <v>25</v>
      </c>
      <c r="B5919" t="str">
        <f>VLOOKUP(E5919,'Overview Cluster Days'!B:E,3)</f>
        <v>H</v>
      </c>
      <c r="C5919" t="str">
        <f>VLOOKUP($E5919,'Overview Cluster Days'!$B:$G,5)</f>
        <v>Interseason</v>
      </c>
      <c r="D5919" t="str">
        <f>VLOOKUP($E5919,'Overview Cluster Days'!$B:$G,6)</f>
        <v>Weekend</v>
      </c>
      <c r="E5919">
        <v>20181021</v>
      </c>
      <c r="F5919">
        <v>14</v>
      </c>
      <c r="G5919" s="7">
        <v>883.2</v>
      </c>
      <c r="H5919" s="7">
        <v>3221.8</v>
      </c>
      <c r="I5919" s="7">
        <v>26959.7</v>
      </c>
      <c r="J5919" s="7">
        <v>19750.61</v>
      </c>
      <c r="K5919" s="7">
        <v>10375.700000000001</v>
      </c>
      <c r="L5919" s="7">
        <v>6770.7849999999999</v>
      </c>
      <c r="M5919" s="7">
        <v>2471.3000000000002</v>
      </c>
      <c r="N5919" s="7">
        <v>2854.5</v>
      </c>
      <c r="O5919" s="7">
        <v>846.6</v>
      </c>
      <c r="P5919" s="7">
        <v>5202.9350000000004</v>
      </c>
    </row>
    <row r="5920" spans="1:16" x14ac:dyDescent="0.25">
      <c r="A5920" t="s">
        <v>25</v>
      </c>
      <c r="B5920" t="str">
        <f>VLOOKUP(E5920,'Overview Cluster Days'!B:E,3)</f>
        <v>H</v>
      </c>
      <c r="C5920" t="str">
        <f>VLOOKUP($E5920,'Overview Cluster Days'!$B:$G,5)</f>
        <v>Interseason</v>
      </c>
      <c r="D5920" t="str">
        <f>VLOOKUP($E5920,'Overview Cluster Days'!$B:$G,6)</f>
        <v>Weekend</v>
      </c>
      <c r="E5920">
        <v>20181021</v>
      </c>
      <c r="F5920">
        <v>15</v>
      </c>
      <c r="G5920" s="7">
        <v>901.4</v>
      </c>
      <c r="H5920" s="7">
        <v>3705.4</v>
      </c>
      <c r="I5920" s="7">
        <v>26206.47</v>
      </c>
      <c r="J5920" s="7">
        <v>19507.18</v>
      </c>
      <c r="K5920" s="7">
        <v>10463.299999999999</v>
      </c>
      <c r="L5920" s="7">
        <v>5597.2269999999999</v>
      </c>
      <c r="M5920" s="7">
        <v>2193</v>
      </c>
      <c r="N5920" s="7">
        <v>2844.5</v>
      </c>
      <c r="O5920" s="7">
        <v>831.7</v>
      </c>
      <c r="P5920" s="7">
        <v>5107.5919999999996</v>
      </c>
    </row>
    <row r="5921" spans="1:16" x14ac:dyDescent="0.25">
      <c r="A5921" t="s">
        <v>25</v>
      </c>
      <c r="B5921" t="str">
        <f>VLOOKUP(E5921,'Overview Cluster Days'!B:E,3)</f>
        <v>H</v>
      </c>
      <c r="C5921" t="str">
        <f>VLOOKUP($E5921,'Overview Cluster Days'!$B:$G,5)</f>
        <v>Interseason</v>
      </c>
      <c r="D5921" t="str">
        <f>VLOOKUP($E5921,'Overview Cluster Days'!$B:$G,6)</f>
        <v>Weekend</v>
      </c>
      <c r="E5921">
        <v>20181021</v>
      </c>
      <c r="F5921">
        <v>16</v>
      </c>
      <c r="G5921" s="7">
        <v>861.7</v>
      </c>
      <c r="H5921" s="7">
        <v>3851.5</v>
      </c>
      <c r="I5921" s="7">
        <v>23054.400000000001</v>
      </c>
      <c r="J5921" s="7">
        <v>17991.91</v>
      </c>
      <c r="K5921" s="7">
        <v>11724.03</v>
      </c>
      <c r="L5921" s="7">
        <v>4598.2619999999997</v>
      </c>
      <c r="M5921" s="7">
        <v>1853.4</v>
      </c>
      <c r="N5921" s="7">
        <v>2932.7</v>
      </c>
      <c r="O5921" s="7">
        <v>780.56100000000004</v>
      </c>
      <c r="P5921" s="7">
        <v>5049.25</v>
      </c>
    </row>
    <row r="5922" spans="1:16" x14ac:dyDescent="0.25">
      <c r="A5922" t="s">
        <v>25</v>
      </c>
      <c r="B5922" t="str">
        <f>VLOOKUP(E5922,'Overview Cluster Days'!B:E,3)</f>
        <v>H</v>
      </c>
      <c r="C5922" t="str">
        <f>VLOOKUP($E5922,'Overview Cluster Days'!$B:$G,5)</f>
        <v>Interseason</v>
      </c>
      <c r="D5922" t="str">
        <f>VLOOKUP($E5922,'Overview Cluster Days'!$B:$G,6)</f>
        <v>Weekend</v>
      </c>
      <c r="E5922">
        <v>20181021</v>
      </c>
      <c r="F5922">
        <v>17</v>
      </c>
      <c r="G5922" s="7">
        <v>794.8</v>
      </c>
      <c r="H5922" s="7">
        <v>3869.5</v>
      </c>
      <c r="I5922" s="7">
        <v>19877.82</v>
      </c>
      <c r="J5922" s="7">
        <v>15584.77</v>
      </c>
      <c r="K5922" s="7">
        <v>12402.89</v>
      </c>
      <c r="L5922" s="7">
        <v>4510.3</v>
      </c>
      <c r="M5922" s="7">
        <v>2200.9</v>
      </c>
      <c r="N5922" s="7">
        <v>3151.9</v>
      </c>
      <c r="O5922" s="7">
        <v>760.8</v>
      </c>
      <c r="P5922" s="7">
        <v>5083.2870000000003</v>
      </c>
    </row>
    <row r="5923" spans="1:16" x14ac:dyDescent="0.25">
      <c r="A5923" t="s">
        <v>25</v>
      </c>
      <c r="B5923" t="str">
        <f>VLOOKUP(E5923,'Overview Cluster Days'!B:E,3)</f>
        <v>H</v>
      </c>
      <c r="C5923" t="str">
        <f>VLOOKUP($E5923,'Overview Cluster Days'!$B:$G,5)</f>
        <v>Interseason</v>
      </c>
      <c r="D5923" t="str">
        <f>VLOOKUP($E5923,'Overview Cluster Days'!$B:$G,6)</f>
        <v>Weekend</v>
      </c>
      <c r="E5923">
        <v>20181021</v>
      </c>
      <c r="F5923">
        <v>18</v>
      </c>
      <c r="G5923" s="7">
        <v>689.1</v>
      </c>
      <c r="H5923" s="7">
        <v>4019.4</v>
      </c>
      <c r="I5923" s="7">
        <v>17774.8</v>
      </c>
      <c r="J5923" s="7">
        <v>15898.53</v>
      </c>
      <c r="K5923" s="7">
        <v>14389.98</v>
      </c>
      <c r="L5923" s="7">
        <v>4843.1000000000004</v>
      </c>
      <c r="M5923" s="7">
        <v>2705.1</v>
      </c>
      <c r="N5923" s="7">
        <v>3866.5</v>
      </c>
      <c r="O5923" s="7">
        <v>525</v>
      </c>
      <c r="P5923" s="7">
        <v>3882.181</v>
      </c>
    </row>
    <row r="5924" spans="1:16" x14ac:dyDescent="0.25">
      <c r="A5924" t="s">
        <v>25</v>
      </c>
      <c r="B5924" t="str">
        <f>VLOOKUP(E5924,'Overview Cluster Days'!B:E,3)</f>
        <v>H</v>
      </c>
      <c r="C5924" t="str">
        <f>VLOOKUP($E5924,'Overview Cluster Days'!$B:$G,5)</f>
        <v>Interseason</v>
      </c>
      <c r="D5924" t="str">
        <f>VLOOKUP($E5924,'Overview Cluster Days'!$B:$G,6)</f>
        <v>Weekend</v>
      </c>
      <c r="E5924">
        <v>20181021</v>
      </c>
      <c r="F5924">
        <v>19</v>
      </c>
      <c r="G5924" s="7">
        <v>647.20000000000005</v>
      </c>
      <c r="H5924" s="7">
        <v>4557.3</v>
      </c>
      <c r="I5924" s="7">
        <v>18672.7</v>
      </c>
      <c r="J5924" s="7">
        <v>16471.46</v>
      </c>
      <c r="K5924" s="7">
        <v>14476.44</v>
      </c>
      <c r="L5924" s="7">
        <v>4997.6000000000004</v>
      </c>
      <c r="M5924" s="7">
        <v>3824.7</v>
      </c>
      <c r="N5924" s="7">
        <v>4468.8</v>
      </c>
      <c r="O5924" s="7">
        <v>631.5</v>
      </c>
      <c r="P5924" s="7">
        <v>4169.7870000000003</v>
      </c>
    </row>
    <row r="5925" spans="1:16" x14ac:dyDescent="0.25">
      <c r="A5925" t="s">
        <v>25</v>
      </c>
      <c r="B5925" t="str">
        <f>VLOOKUP(E5925,'Overview Cluster Days'!B:E,3)</f>
        <v>H</v>
      </c>
      <c r="C5925" t="str">
        <f>VLOOKUP($E5925,'Overview Cluster Days'!$B:$G,5)</f>
        <v>Interseason</v>
      </c>
      <c r="D5925" t="str">
        <f>VLOOKUP($E5925,'Overview Cluster Days'!$B:$G,6)</f>
        <v>Weekend</v>
      </c>
      <c r="E5925">
        <v>20181021</v>
      </c>
      <c r="F5925">
        <v>20</v>
      </c>
      <c r="G5925" s="7">
        <v>1016.2</v>
      </c>
      <c r="H5925" s="7">
        <v>4619.3999999999996</v>
      </c>
      <c r="I5925" s="7">
        <v>19202.560000000001</v>
      </c>
      <c r="J5925" s="7">
        <v>16415.560000000001</v>
      </c>
      <c r="K5925" s="7">
        <v>11709.83</v>
      </c>
      <c r="L5925" s="7">
        <v>5363.7569999999996</v>
      </c>
      <c r="M5925" s="7">
        <v>3951.4</v>
      </c>
      <c r="N5925" s="7">
        <v>4659.6000000000004</v>
      </c>
      <c r="O5925" s="7">
        <v>662.02840000000003</v>
      </c>
      <c r="P5925" s="7">
        <v>3992.7</v>
      </c>
    </row>
    <row r="5926" spans="1:16" x14ac:dyDescent="0.25">
      <c r="A5926" t="s">
        <v>25</v>
      </c>
      <c r="B5926" t="str">
        <f>VLOOKUP(E5926,'Overview Cluster Days'!B:E,3)</f>
        <v>H</v>
      </c>
      <c r="C5926" t="str">
        <f>VLOOKUP($E5926,'Overview Cluster Days'!$B:$G,5)</f>
        <v>Interseason</v>
      </c>
      <c r="D5926" t="str">
        <f>VLOOKUP($E5926,'Overview Cluster Days'!$B:$G,6)</f>
        <v>Weekend</v>
      </c>
      <c r="E5926">
        <v>20181021</v>
      </c>
      <c r="F5926">
        <v>21</v>
      </c>
      <c r="G5926" s="7">
        <v>1223.0999999999999</v>
      </c>
      <c r="H5926" s="7">
        <v>4539.8</v>
      </c>
      <c r="I5926" s="7">
        <v>21027.200000000001</v>
      </c>
      <c r="J5926" s="7">
        <v>15818.53</v>
      </c>
      <c r="K5926" s="7">
        <v>11546.15</v>
      </c>
      <c r="L5926" s="7">
        <v>5085.3999999999996</v>
      </c>
      <c r="M5926" s="7">
        <v>3981.1</v>
      </c>
      <c r="N5926" s="7">
        <v>4550.6000000000004</v>
      </c>
      <c r="O5926" s="7">
        <v>741.5</v>
      </c>
      <c r="P5926" s="7">
        <v>4160.8999999999996</v>
      </c>
    </row>
    <row r="5927" spans="1:16" x14ac:dyDescent="0.25">
      <c r="A5927" t="s">
        <v>25</v>
      </c>
      <c r="B5927" t="str">
        <f>VLOOKUP(E5927,'Overview Cluster Days'!B:E,3)</f>
        <v>H</v>
      </c>
      <c r="C5927" t="str">
        <f>VLOOKUP($E5927,'Overview Cluster Days'!$B:$G,5)</f>
        <v>Interseason</v>
      </c>
      <c r="D5927" t="str">
        <f>VLOOKUP($E5927,'Overview Cluster Days'!$B:$G,6)</f>
        <v>Weekend</v>
      </c>
      <c r="E5927">
        <v>20181021</v>
      </c>
      <c r="F5927">
        <v>22</v>
      </c>
      <c r="G5927" s="7">
        <v>1050.9000000000001</v>
      </c>
      <c r="H5927" s="7">
        <v>4055.1</v>
      </c>
      <c r="I5927" s="7">
        <v>20226.7</v>
      </c>
      <c r="J5927" s="7">
        <v>15571.83</v>
      </c>
      <c r="K5927" s="7">
        <v>11703.63</v>
      </c>
      <c r="L5927" s="7">
        <v>4926.5</v>
      </c>
      <c r="M5927" s="7">
        <v>3762.2</v>
      </c>
      <c r="N5927" s="7">
        <v>4277.7</v>
      </c>
      <c r="O5927" s="7">
        <v>778.5</v>
      </c>
      <c r="P5927" s="7">
        <v>4075.6309999999999</v>
      </c>
    </row>
    <row r="5928" spans="1:16" x14ac:dyDescent="0.25">
      <c r="A5928" t="s">
        <v>25</v>
      </c>
      <c r="B5928" t="str">
        <f>VLOOKUP(E5928,'Overview Cluster Days'!B:E,3)</f>
        <v>H</v>
      </c>
      <c r="C5928" t="str">
        <f>VLOOKUP($E5928,'Overview Cluster Days'!$B:$G,5)</f>
        <v>Interseason</v>
      </c>
      <c r="D5928" t="str">
        <f>VLOOKUP($E5928,'Overview Cluster Days'!$B:$G,6)</f>
        <v>Weekend</v>
      </c>
      <c r="E5928">
        <v>20181021</v>
      </c>
      <c r="F5928">
        <v>23</v>
      </c>
      <c r="G5928" s="7">
        <v>903.5</v>
      </c>
      <c r="H5928" s="7">
        <v>4011.1</v>
      </c>
      <c r="I5928" s="7">
        <v>19694.5</v>
      </c>
      <c r="J5928" s="7">
        <v>14876.7</v>
      </c>
      <c r="K5928" s="7">
        <v>11183.85</v>
      </c>
      <c r="L5928" s="7">
        <v>4670.5129999999999</v>
      </c>
      <c r="M5928" s="7">
        <v>3163.2</v>
      </c>
      <c r="N5928" s="7">
        <v>3564.3</v>
      </c>
      <c r="O5928" s="7">
        <v>980</v>
      </c>
      <c r="P5928" s="7">
        <v>4260.3999999999996</v>
      </c>
    </row>
    <row r="5929" spans="1:16" x14ac:dyDescent="0.25">
      <c r="A5929" t="s">
        <v>25</v>
      </c>
      <c r="B5929" t="str">
        <f>VLOOKUP(E5929,'Overview Cluster Days'!B:E,3)</f>
        <v>H</v>
      </c>
      <c r="C5929" t="str">
        <f>VLOOKUP($E5929,'Overview Cluster Days'!$B:$G,5)</f>
        <v>Interseason</v>
      </c>
      <c r="D5929" t="str">
        <f>VLOOKUP($E5929,'Overview Cluster Days'!$B:$G,6)</f>
        <v>Weekend</v>
      </c>
      <c r="E5929">
        <v>20181021</v>
      </c>
      <c r="F5929">
        <v>24</v>
      </c>
      <c r="G5929" s="7">
        <v>892.3</v>
      </c>
      <c r="H5929" s="7">
        <v>4172.7</v>
      </c>
      <c r="I5929" s="7">
        <v>20261.23</v>
      </c>
      <c r="J5929" s="7">
        <v>14205.6</v>
      </c>
      <c r="K5929" s="7">
        <v>9821.3449999999993</v>
      </c>
      <c r="L5929" s="7">
        <v>4631</v>
      </c>
      <c r="M5929" s="7">
        <v>2890.2710000000002</v>
      </c>
      <c r="N5929" s="7">
        <v>3133.4</v>
      </c>
      <c r="O5929" s="7">
        <v>1047</v>
      </c>
      <c r="P5929" s="7">
        <v>5358.2809999999999</v>
      </c>
    </row>
    <row r="5930" spans="1:16" x14ac:dyDescent="0.25">
      <c r="A5930" t="s">
        <v>25</v>
      </c>
      <c r="B5930" t="str">
        <f>VLOOKUP(E5930,'Overview Cluster Days'!B:E,3)</f>
        <v>E</v>
      </c>
      <c r="C5930" t="str">
        <f>VLOOKUP($E5930,'Overview Cluster Days'!$B:$G,5)</f>
        <v>Interseason</v>
      </c>
      <c r="D5930" t="str">
        <f>VLOOKUP($E5930,'Overview Cluster Days'!$B:$G,6)</f>
        <v>Weekday</v>
      </c>
      <c r="E5930">
        <v>20181022</v>
      </c>
      <c r="F5930">
        <v>1</v>
      </c>
      <c r="G5930" s="7">
        <v>871.5</v>
      </c>
      <c r="H5930" s="7">
        <v>3730.3</v>
      </c>
      <c r="I5930" s="7">
        <v>22838.93</v>
      </c>
      <c r="J5930" s="7">
        <v>16601.59</v>
      </c>
      <c r="K5930" s="7">
        <v>9837.3130000000001</v>
      </c>
      <c r="L5930" s="7">
        <v>4682</v>
      </c>
      <c r="M5930" s="7">
        <v>2352</v>
      </c>
      <c r="N5930" s="7">
        <v>2845</v>
      </c>
      <c r="O5930" s="7">
        <v>1221.5</v>
      </c>
      <c r="P5930" s="7">
        <v>5501.1850000000004</v>
      </c>
    </row>
    <row r="5931" spans="1:16" x14ac:dyDescent="0.25">
      <c r="A5931" t="s">
        <v>25</v>
      </c>
      <c r="B5931" t="str">
        <f>VLOOKUP(E5931,'Overview Cluster Days'!B:E,3)</f>
        <v>E</v>
      </c>
      <c r="C5931" t="str">
        <f>VLOOKUP($E5931,'Overview Cluster Days'!$B:$G,5)</f>
        <v>Interseason</v>
      </c>
      <c r="D5931" t="str">
        <f>VLOOKUP($E5931,'Overview Cluster Days'!$B:$G,6)</f>
        <v>Weekday</v>
      </c>
      <c r="E5931">
        <v>20181022</v>
      </c>
      <c r="F5931">
        <v>2</v>
      </c>
      <c r="G5931" s="7">
        <v>979.9</v>
      </c>
      <c r="H5931" s="7">
        <v>3734.451</v>
      </c>
      <c r="I5931" s="7">
        <v>21831.119999999999</v>
      </c>
      <c r="J5931" s="7">
        <v>16656.830000000002</v>
      </c>
      <c r="K5931" s="7">
        <v>11010.8</v>
      </c>
      <c r="L5931" s="7">
        <v>5121.8</v>
      </c>
      <c r="M5931" s="7">
        <v>2846.8</v>
      </c>
      <c r="N5931" s="7">
        <v>2913.9</v>
      </c>
      <c r="O5931" s="7">
        <v>1564.7</v>
      </c>
      <c r="P5931" s="7">
        <v>5934.7479999999996</v>
      </c>
    </row>
    <row r="5932" spans="1:16" x14ac:dyDescent="0.25">
      <c r="A5932" t="s">
        <v>25</v>
      </c>
      <c r="B5932" t="str">
        <f>VLOOKUP(E5932,'Overview Cluster Days'!B:E,3)</f>
        <v>E</v>
      </c>
      <c r="C5932" t="str">
        <f>VLOOKUP($E5932,'Overview Cluster Days'!$B:$G,5)</f>
        <v>Interseason</v>
      </c>
      <c r="D5932" t="str">
        <f>VLOOKUP($E5932,'Overview Cluster Days'!$B:$G,6)</f>
        <v>Weekday</v>
      </c>
      <c r="E5932">
        <v>20181022</v>
      </c>
      <c r="F5932">
        <v>3</v>
      </c>
      <c r="G5932" s="7">
        <v>1060.3</v>
      </c>
      <c r="H5932" s="7">
        <v>4084.9009999999998</v>
      </c>
      <c r="I5932" s="7">
        <v>21625.06</v>
      </c>
      <c r="J5932" s="7">
        <v>16811.900000000001</v>
      </c>
      <c r="K5932" s="7">
        <v>12069.76</v>
      </c>
      <c r="L5932" s="7">
        <v>5239.1000000000004</v>
      </c>
      <c r="M5932" s="7">
        <v>2921.9</v>
      </c>
      <c r="N5932" s="7">
        <v>3217</v>
      </c>
      <c r="O5932" s="7">
        <v>1546.9</v>
      </c>
      <c r="P5932" s="7">
        <v>5919.424</v>
      </c>
    </row>
    <row r="5933" spans="1:16" x14ac:dyDescent="0.25">
      <c r="A5933" t="s">
        <v>25</v>
      </c>
      <c r="B5933" t="str">
        <f>VLOOKUP(E5933,'Overview Cluster Days'!B:E,3)</f>
        <v>E</v>
      </c>
      <c r="C5933" t="str">
        <f>VLOOKUP($E5933,'Overview Cluster Days'!$B:$G,5)</f>
        <v>Interseason</v>
      </c>
      <c r="D5933" t="str">
        <f>VLOOKUP($E5933,'Overview Cluster Days'!$B:$G,6)</f>
        <v>Weekday</v>
      </c>
      <c r="E5933">
        <v>20181022</v>
      </c>
      <c r="F5933">
        <v>4</v>
      </c>
      <c r="G5933" s="7">
        <v>1146.8</v>
      </c>
      <c r="H5933" s="7">
        <v>4140.3999999999996</v>
      </c>
      <c r="I5933" s="7">
        <v>20812.830000000002</v>
      </c>
      <c r="J5933" s="7">
        <v>17706.330000000002</v>
      </c>
      <c r="K5933" s="7">
        <v>13971.99</v>
      </c>
      <c r="L5933" s="7">
        <v>5407.3</v>
      </c>
      <c r="M5933" s="7">
        <v>3127.7</v>
      </c>
      <c r="N5933" s="7">
        <v>3645.8</v>
      </c>
      <c r="O5933" s="7">
        <v>1490.7</v>
      </c>
      <c r="P5933" s="7">
        <v>5824.598</v>
      </c>
    </row>
    <row r="5934" spans="1:16" x14ac:dyDescent="0.25">
      <c r="A5934" t="s">
        <v>25</v>
      </c>
      <c r="B5934" t="str">
        <f>VLOOKUP(E5934,'Overview Cluster Days'!B:E,3)</f>
        <v>E</v>
      </c>
      <c r="C5934" t="str">
        <f>VLOOKUP($E5934,'Overview Cluster Days'!$B:$G,5)</f>
        <v>Interseason</v>
      </c>
      <c r="D5934" t="str">
        <f>VLOOKUP($E5934,'Overview Cluster Days'!$B:$G,6)</f>
        <v>Weekday</v>
      </c>
      <c r="E5934">
        <v>20181022</v>
      </c>
      <c r="F5934">
        <v>5</v>
      </c>
      <c r="G5934" s="7">
        <v>1155.5</v>
      </c>
      <c r="H5934" s="7">
        <v>4285.7</v>
      </c>
      <c r="I5934" s="7">
        <v>20608.2</v>
      </c>
      <c r="J5934" s="7">
        <v>18009.71</v>
      </c>
      <c r="K5934" s="7">
        <v>14383.49</v>
      </c>
      <c r="L5934" s="7">
        <v>5443.8</v>
      </c>
      <c r="M5934" s="7">
        <v>3409.1</v>
      </c>
      <c r="N5934" s="7">
        <v>3706.9</v>
      </c>
      <c r="O5934" s="7">
        <v>1419.1</v>
      </c>
      <c r="P5934" s="7">
        <v>5636.6809999999996</v>
      </c>
    </row>
    <row r="5935" spans="1:16" x14ac:dyDescent="0.25">
      <c r="A5935" t="s">
        <v>25</v>
      </c>
      <c r="B5935" t="str">
        <f>VLOOKUP(E5935,'Overview Cluster Days'!B:E,3)</f>
        <v>E</v>
      </c>
      <c r="C5935" t="str">
        <f>VLOOKUP($E5935,'Overview Cluster Days'!$B:$G,5)</f>
        <v>Interseason</v>
      </c>
      <c r="D5935" t="str">
        <f>VLOOKUP($E5935,'Overview Cluster Days'!$B:$G,6)</f>
        <v>Weekday</v>
      </c>
      <c r="E5935">
        <v>20181022</v>
      </c>
      <c r="F5935">
        <v>6</v>
      </c>
      <c r="G5935" s="7">
        <v>1166.4000000000001</v>
      </c>
      <c r="H5935" s="7">
        <v>4224.6270000000004</v>
      </c>
      <c r="I5935" s="7">
        <v>20758.900000000001</v>
      </c>
      <c r="J5935" s="7">
        <v>17264.490000000002</v>
      </c>
      <c r="K5935" s="7">
        <v>12753.81</v>
      </c>
      <c r="L5935" s="7">
        <v>5040</v>
      </c>
      <c r="M5935" s="7">
        <v>3617.5</v>
      </c>
      <c r="N5935" s="7">
        <v>3474.7</v>
      </c>
      <c r="O5935" s="7">
        <v>1401.2</v>
      </c>
      <c r="P5935" s="7">
        <v>5961.3969999999999</v>
      </c>
    </row>
    <row r="5936" spans="1:16" x14ac:dyDescent="0.25">
      <c r="A5936" t="s">
        <v>25</v>
      </c>
      <c r="B5936" t="str">
        <f>VLOOKUP(E5936,'Overview Cluster Days'!B:E,3)</f>
        <v>E</v>
      </c>
      <c r="C5936" t="str">
        <f>VLOOKUP($E5936,'Overview Cluster Days'!$B:$G,5)</f>
        <v>Interseason</v>
      </c>
      <c r="D5936" t="str">
        <f>VLOOKUP($E5936,'Overview Cluster Days'!$B:$G,6)</f>
        <v>Weekday</v>
      </c>
      <c r="E5936">
        <v>20181022</v>
      </c>
      <c r="F5936">
        <v>7</v>
      </c>
      <c r="G5936" s="7">
        <v>1291.0999999999999</v>
      </c>
      <c r="H5936" s="7">
        <v>4180.1000000000004</v>
      </c>
      <c r="I5936" s="7">
        <v>20178.86</v>
      </c>
      <c r="J5936" s="7">
        <v>18670.2</v>
      </c>
      <c r="K5936" s="7">
        <v>11616.46</v>
      </c>
      <c r="L5936" s="7">
        <v>5488.1</v>
      </c>
      <c r="M5936" s="7">
        <v>4579</v>
      </c>
      <c r="N5936" s="7">
        <v>3142.2</v>
      </c>
      <c r="O5936" s="7">
        <v>1267.2</v>
      </c>
      <c r="P5936" s="7">
        <v>5788.52</v>
      </c>
    </row>
    <row r="5937" spans="1:16" x14ac:dyDescent="0.25">
      <c r="A5937" t="s">
        <v>25</v>
      </c>
      <c r="B5937" t="str">
        <f>VLOOKUP(E5937,'Overview Cluster Days'!B:E,3)</f>
        <v>E</v>
      </c>
      <c r="C5937" t="str">
        <f>VLOOKUP($E5937,'Overview Cluster Days'!$B:$G,5)</f>
        <v>Interseason</v>
      </c>
      <c r="D5937" t="str">
        <f>VLOOKUP($E5937,'Overview Cluster Days'!$B:$G,6)</f>
        <v>Weekday</v>
      </c>
      <c r="E5937">
        <v>20181022</v>
      </c>
      <c r="F5937">
        <v>8</v>
      </c>
      <c r="G5937" s="7">
        <v>1490.2</v>
      </c>
      <c r="H5937" s="7">
        <v>4723.3</v>
      </c>
      <c r="I5937" s="7">
        <v>22526.23</v>
      </c>
      <c r="J5937" s="7">
        <v>21210.71</v>
      </c>
      <c r="K5937" s="7">
        <v>11863.43</v>
      </c>
      <c r="L5937" s="7">
        <v>6379.9</v>
      </c>
      <c r="M5937" s="7">
        <v>4468.6000000000004</v>
      </c>
      <c r="N5937" s="7">
        <v>3396.9</v>
      </c>
      <c r="O5937" s="7">
        <v>1595.4649999999999</v>
      </c>
      <c r="P5937" s="7">
        <v>5578.5690000000004</v>
      </c>
    </row>
    <row r="5938" spans="1:16" x14ac:dyDescent="0.25">
      <c r="A5938" t="s">
        <v>25</v>
      </c>
      <c r="B5938" t="str">
        <f>VLOOKUP(E5938,'Overview Cluster Days'!B:E,3)</f>
        <v>E</v>
      </c>
      <c r="C5938" t="str">
        <f>VLOOKUP($E5938,'Overview Cluster Days'!$B:$G,5)</f>
        <v>Interseason</v>
      </c>
      <c r="D5938" t="str">
        <f>VLOOKUP($E5938,'Overview Cluster Days'!$B:$G,6)</f>
        <v>Weekday</v>
      </c>
      <c r="E5938">
        <v>20181022</v>
      </c>
      <c r="F5938">
        <v>9</v>
      </c>
      <c r="G5938" s="7">
        <v>1433</v>
      </c>
      <c r="H5938" s="7">
        <v>4540.6000000000004</v>
      </c>
      <c r="I5938" s="7">
        <v>24528.1</v>
      </c>
      <c r="J5938" s="7">
        <v>22333.31</v>
      </c>
      <c r="K5938" s="7">
        <v>11575.91</v>
      </c>
      <c r="L5938" s="7">
        <v>6627.8</v>
      </c>
      <c r="M5938" s="7">
        <v>4482.7</v>
      </c>
      <c r="N5938" s="7">
        <v>4176.5</v>
      </c>
      <c r="O5938" s="7">
        <v>1285.4000000000001</v>
      </c>
      <c r="P5938" s="7">
        <v>5333.3469999999998</v>
      </c>
    </row>
    <row r="5939" spans="1:16" x14ac:dyDescent="0.25">
      <c r="A5939" t="s">
        <v>25</v>
      </c>
      <c r="B5939" t="str">
        <f>VLOOKUP(E5939,'Overview Cluster Days'!B:E,3)</f>
        <v>E</v>
      </c>
      <c r="C5939" t="str">
        <f>VLOOKUP($E5939,'Overview Cluster Days'!$B:$G,5)</f>
        <v>Interseason</v>
      </c>
      <c r="D5939" t="str">
        <f>VLOOKUP($E5939,'Overview Cluster Days'!$B:$G,6)</f>
        <v>Weekday</v>
      </c>
      <c r="E5939">
        <v>20181022</v>
      </c>
      <c r="F5939">
        <v>10</v>
      </c>
      <c r="G5939" s="7">
        <v>1511.4</v>
      </c>
      <c r="H5939" s="7">
        <v>4383.6000000000004</v>
      </c>
      <c r="I5939" s="7">
        <v>26821.33</v>
      </c>
      <c r="J5939" s="7">
        <v>23369.24</v>
      </c>
      <c r="K5939" s="7">
        <v>11738.91</v>
      </c>
      <c r="L5939" s="7">
        <v>6581.7</v>
      </c>
      <c r="M5939" s="7">
        <v>4217.5</v>
      </c>
      <c r="N5939" s="7">
        <v>4450.2</v>
      </c>
      <c r="O5939" s="7">
        <v>1422.7</v>
      </c>
      <c r="P5939" s="7">
        <v>5431.8909999999996</v>
      </c>
    </row>
    <row r="5940" spans="1:16" x14ac:dyDescent="0.25">
      <c r="A5940" t="s">
        <v>25</v>
      </c>
      <c r="B5940" t="str">
        <f>VLOOKUP(E5940,'Overview Cluster Days'!B:E,3)</f>
        <v>E</v>
      </c>
      <c r="C5940" t="str">
        <f>VLOOKUP($E5940,'Overview Cluster Days'!$B:$G,5)</f>
        <v>Interseason</v>
      </c>
      <c r="D5940" t="str">
        <f>VLOOKUP($E5940,'Overview Cluster Days'!$B:$G,6)</f>
        <v>Weekday</v>
      </c>
      <c r="E5940">
        <v>20181022</v>
      </c>
      <c r="F5940">
        <v>11</v>
      </c>
      <c r="G5940" s="7">
        <v>1625.5</v>
      </c>
      <c r="H5940" s="7">
        <v>4211.3999999999996</v>
      </c>
      <c r="I5940" s="7">
        <v>28673.54</v>
      </c>
      <c r="J5940" s="7">
        <v>24355.4</v>
      </c>
      <c r="K5940" s="7">
        <v>12349.2</v>
      </c>
      <c r="L5940" s="7">
        <v>7280.4489999999996</v>
      </c>
      <c r="M5940" s="7">
        <v>4195.7</v>
      </c>
      <c r="N5940" s="7">
        <v>4371</v>
      </c>
      <c r="O5940" s="7">
        <v>1414.2</v>
      </c>
      <c r="P5940" s="7">
        <v>5553.9170000000004</v>
      </c>
    </row>
    <row r="5941" spans="1:16" x14ac:dyDescent="0.25">
      <c r="A5941" t="s">
        <v>25</v>
      </c>
      <c r="B5941" t="str">
        <f>VLOOKUP(E5941,'Overview Cluster Days'!B:E,3)</f>
        <v>E</v>
      </c>
      <c r="C5941" t="str">
        <f>VLOOKUP($E5941,'Overview Cluster Days'!$B:$G,5)</f>
        <v>Interseason</v>
      </c>
      <c r="D5941" t="str">
        <f>VLOOKUP($E5941,'Overview Cluster Days'!$B:$G,6)</f>
        <v>Weekday</v>
      </c>
      <c r="E5941">
        <v>20181022</v>
      </c>
      <c r="F5941">
        <v>12</v>
      </c>
      <c r="G5941" s="7">
        <v>1431.7</v>
      </c>
      <c r="H5941" s="7">
        <v>4048.3</v>
      </c>
      <c r="I5941" s="7">
        <v>29365.119999999999</v>
      </c>
      <c r="J5941" s="7">
        <v>24477.41</v>
      </c>
      <c r="K5941" s="7">
        <v>13102.6</v>
      </c>
      <c r="L5941" s="7">
        <v>8332.6</v>
      </c>
      <c r="M5941" s="7">
        <v>4097</v>
      </c>
      <c r="N5941" s="7">
        <v>4280.7</v>
      </c>
      <c r="O5941" s="7">
        <v>1543.0160000000001</v>
      </c>
      <c r="P5941" s="7">
        <v>5683.0709999999999</v>
      </c>
    </row>
    <row r="5942" spans="1:16" x14ac:dyDescent="0.25">
      <c r="A5942" t="s">
        <v>25</v>
      </c>
      <c r="B5942" t="str">
        <f>VLOOKUP(E5942,'Overview Cluster Days'!B:E,3)</f>
        <v>E</v>
      </c>
      <c r="C5942" t="str">
        <f>VLOOKUP($E5942,'Overview Cluster Days'!$B:$G,5)</f>
        <v>Interseason</v>
      </c>
      <c r="D5942" t="str">
        <f>VLOOKUP($E5942,'Overview Cluster Days'!$B:$G,6)</f>
        <v>Weekday</v>
      </c>
      <c r="E5942">
        <v>20181022</v>
      </c>
      <c r="F5942">
        <v>13</v>
      </c>
      <c r="G5942" s="7">
        <v>1110</v>
      </c>
      <c r="H5942" s="7">
        <v>3762.3</v>
      </c>
      <c r="I5942" s="7">
        <v>30153.61</v>
      </c>
      <c r="J5942" s="7">
        <v>24704.2</v>
      </c>
      <c r="K5942" s="7">
        <v>14182.9</v>
      </c>
      <c r="L5942" s="7">
        <v>8768.1</v>
      </c>
      <c r="M5942" s="7">
        <v>3884.1770000000001</v>
      </c>
      <c r="N5942" s="7">
        <v>4057</v>
      </c>
      <c r="O5942" s="7">
        <v>1383.7</v>
      </c>
      <c r="P5942" s="7">
        <v>6115.38</v>
      </c>
    </row>
    <row r="5943" spans="1:16" x14ac:dyDescent="0.25">
      <c r="A5943" t="s">
        <v>25</v>
      </c>
      <c r="B5943" t="str">
        <f>VLOOKUP(E5943,'Overview Cluster Days'!B:E,3)</f>
        <v>E</v>
      </c>
      <c r="C5943" t="str">
        <f>VLOOKUP($E5943,'Overview Cluster Days'!$B:$G,5)</f>
        <v>Interseason</v>
      </c>
      <c r="D5943" t="str">
        <f>VLOOKUP($E5943,'Overview Cluster Days'!$B:$G,6)</f>
        <v>Weekday</v>
      </c>
      <c r="E5943">
        <v>20181022</v>
      </c>
      <c r="F5943">
        <v>14</v>
      </c>
      <c r="G5943" s="7">
        <v>1113.4000000000001</v>
      </c>
      <c r="H5943" s="7">
        <v>3955.7</v>
      </c>
      <c r="I5943" s="7">
        <v>30193.94</v>
      </c>
      <c r="J5943" s="7">
        <v>24639.01</v>
      </c>
      <c r="K5943" s="7">
        <v>15198.61</v>
      </c>
      <c r="L5943" s="7">
        <v>8936.7369999999992</v>
      </c>
      <c r="M5943" s="7">
        <v>3831.7</v>
      </c>
      <c r="N5943" s="7">
        <v>4405.2030000000004</v>
      </c>
      <c r="O5943" s="7">
        <v>1518.5</v>
      </c>
      <c r="P5943" s="7">
        <v>6149.1390000000001</v>
      </c>
    </row>
    <row r="5944" spans="1:16" x14ac:dyDescent="0.25">
      <c r="A5944" t="s">
        <v>25</v>
      </c>
      <c r="B5944" t="str">
        <f>VLOOKUP(E5944,'Overview Cluster Days'!B:E,3)</f>
        <v>E</v>
      </c>
      <c r="C5944" t="str">
        <f>VLOOKUP($E5944,'Overview Cluster Days'!$B:$G,5)</f>
        <v>Interseason</v>
      </c>
      <c r="D5944" t="str">
        <f>VLOOKUP($E5944,'Overview Cluster Days'!$B:$G,6)</f>
        <v>Weekday</v>
      </c>
      <c r="E5944">
        <v>20181022</v>
      </c>
      <c r="F5944">
        <v>15</v>
      </c>
      <c r="G5944" s="7">
        <v>1072.0999999999999</v>
      </c>
      <c r="H5944" s="7">
        <v>4192.2</v>
      </c>
      <c r="I5944" s="7">
        <v>29528.95</v>
      </c>
      <c r="J5944" s="7">
        <v>23871.57</v>
      </c>
      <c r="K5944" s="7">
        <v>15621</v>
      </c>
      <c r="L5944" s="7">
        <v>8820.0560000000005</v>
      </c>
      <c r="M5944" s="7">
        <v>3700.2</v>
      </c>
      <c r="N5944" s="7">
        <v>4354.7</v>
      </c>
      <c r="O5944" s="7">
        <v>1506.2</v>
      </c>
      <c r="P5944" s="7">
        <v>5465.0569999999998</v>
      </c>
    </row>
    <row r="5945" spans="1:16" x14ac:dyDescent="0.25">
      <c r="A5945" t="s">
        <v>25</v>
      </c>
      <c r="B5945" t="str">
        <f>VLOOKUP(E5945,'Overview Cluster Days'!B:E,3)</f>
        <v>E</v>
      </c>
      <c r="C5945" t="str">
        <f>VLOOKUP($E5945,'Overview Cluster Days'!$B:$G,5)</f>
        <v>Interseason</v>
      </c>
      <c r="D5945" t="str">
        <f>VLOOKUP($E5945,'Overview Cluster Days'!$B:$G,6)</f>
        <v>Weekday</v>
      </c>
      <c r="E5945">
        <v>20181022</v>
      </c>
      <c r="F5945">
        <v>16</v>
      </c>
      <c r="G5945" s="7">
        <v>1063</v>
      </c>
      <c r="H5945" s="7">
        <v>4460.2</v>
      </c>
      <c r="I5945" s="7">
        <v>27468.2</v>
      </c>
      <c r="J5945" s="7">
        <v>22645.200000000001</v>
      </c>
      <c r="K5945" s="7">
        <v>15464.8</v>
      </c>
      <c r="L5945" s="7">
        <v>8102.8</v>
      </c>
      <c r="M5945" s="7">
        <v>3714.2</v>
      </c>
      <c r="N5945" s="7">
        <v>3973.1</v>
      </c>
      <c r="O5945" s="7">
        <v>1444.27</v>
      </c>
      <c r="P5945" s="7">
        <v>5302.277</v>
      </c>
    </row>
    <row r="5946" spans="1:16" x14ac:dyDescent="0.25">
      <c r="A5946" t="s">
        <v>25</v>
      </c>
      <c r="B5946" t="str">
        <f>VLOOKUP(E5946,'Overview Cluster Days'!B:E,3)</f>
        <v>E</v>
      </c>
      <c r="C5946" t="str">
        <f>VLOOKUP($E5946,'Overview Cluster Days'!$B:$G,5)</f>
        <v>Interseason</v>
      </c>
      <c r="D5946" t="str">
        <f>VLOOKUP($E5946,'Overview Cluster Days'!$B:$G,6)</f>
        <v>Weekday</v>
      </c>
      <c r="E5946">
        <v>20181022</v>
      </c>
      <c r="F5946">
        <v>17</v>
      </c>
      <c r="G5946" s="7">
        <v>1056.4000000000001</v>
      </c>
      <c r="H5946" s="7">
        <v>4653.5</v>
      </c>
      <c r="I5946" s="7">
        <v>24846.33</v>
      </c>
      <c r="J5946" s="7">
        <v>21400.14</v>
      </c>
      <c r="K5946" s="7">
        <v>14878.9</v>
      </c>
      <c r="L5946" s="7">
        <v>6863.59</v>
      </c>
      <c r="M5946" s="7">
        <v>4077.4050000000002</v>
      </c>
      <c r="N5946" s="7">
        <v>3983.2</v>
      </c>
      <c r="O5946" s="7">
        <v>1367.069</v>
      </c>
      <c r="P5946" s="7">
        <v>5287.8779999999997</v>
      </c>
    </row>
    <row r="5947" spans="1:16" x14ac:dyDescent="0.25">
      <c r="A5947" t="s">
        <v>25</v>
      </c>
      <c r="B5947" t="str">
        <f>VLOOKUP(E5947,'Overview Cluster Days'!B:E,3)</f>
        <v>E</v>
      </c>
      <c r="C5947" t="str">
        <f>VLOOKUP($E5947,'Overview Cluster Days'!$B:$G,5)</f>
        <v>Interseason</v>
      </c>
      <c r="D5947" t="str">
        <f>VLOOKUP($E5947,'Overview Cluster Days'!$B:$G,6)</f>
        <v>Weekday</v>
      </c>
      <c r="E5947">
        <v>20181022</v>
      </c>
      <c r="F5947">
        <v>18</v>
      </c>
      <c r="G5947" s="7">
        <v>1049.5999999999999</v>
      </c>
      <c r="H5947" s="7">
        <v>4594.5</v>
      </c>
      <c r="I5947" s="7">
        <v>23084.22</v>
      </c>
      <c r="J5947" s="7">
        <v>23050.2</v>
      </c>
      <c r="K5947" s="7">
        <v>16080.28</v>
      </c>
      <c r="L5947" s="7">
        <v>6637.9769999999999</v>
      </c>
      <c r="M5947" s="7">
        <v>4002</v>
      </c>
      <c r="N5947" s="7">
        <v>3928</v>
      </c>
      <c r="O5947" s="7">
        <v>1211</v>
      </c>
      <c r="P5947" s="7">
        <v>5274.2070000000003</v>
      </c>
    </row>
    <row r="5948" spans="1:16" x14ac:dyDescent="0.25">
      <c r="A5948" t="s">
        <v>25</v>
      </c>
      <c r="B5948" t="str">
        <f>VLOOKUP(E5948,'Overview Cluster Days'!B:E,3)</f>
        <v>E</v>
      </c>
      <c r="C5948" t="str">
        <f>VLOOKUP($E5948,'Overview Cluster Days'!$B:$G,5)</f>
        <v>Interseason</v>
      </c>
      <c r="D5948" t="str">
        <f>VLOOKUP($E5948,'Overview Cluster Days'!$B:$G,6)</f>
        <v>Weekday</v>
      </c>
      <c r="E5948">
        <v>20181022</v>
      </c>
      <c r="F5948">
        <v>19</v>
      </c>
      <c r="G5948" s="7">
        <v>1653.6</v>
      </c>
      <c r="H5948" s="7">
        <v>4904</v>
      </c>
      <c r="I5948" s="7">
        <v>25367.39</v>
      </c>
      <c r="J5948" s="7">
        <v>24799.9</v>
      </c>
      <c r="K5948" s="7">
        <v>13268.34</v>
      </c>
      <c r="L5948" s="7">
        <v>6696.5</v>
      </c>
      <c r="M5948" s="7">
        <v>4580.1000000000004</v>
      </c>
      <c r="N5948" s="7">
        <v>3890.29</v>
      </c>
      <c r="O5948" s="7">
        <v>1569.2</v>
      </c>
      <c r="P5948" s="7">
        <v>4784.9170000000004</v>
      </c>
    </row>
    <row r="5949" spans="1:16" x14ac:dyDescent="0.25">
      <c r="A5949" t="s">
        <v>25</v>
      </c>
      <c r="B5949" t="str">
        <f>VLOOKUP(E5949,'Overview Cluster Days'!B:E,3)</f>
        <v>E</v>
      </c>
      <c r="C5949" t="str">
        <f>VLOOKUP($E5949,'Overview Cluster Days'!$B:$G,5)</f>
        <v>Interseason</v>
      </c>
      <c r="D5949" t="str">
        <f>VLOOKUP($E5949,'Overview Cluster Days'!$B:$G,6)</f>
        <v>Weekday</v>
      </c>
      <c r="E5949">
        <v>20181022</v>
      </c>
      <c r="F5949">
        <v>20</v>
      </c>
      <c r="G5949" s="7">
        <v>1636.8</v>
      </c>
      <c r="H5949" s="7">
        <v>5113</v>
      </c>
      <c r="I5949" s="7">
        <v>23814.35</v>
      </c>
      <c r="J5949" s="7">
        <v>22646.7</v>
      </c>
      <c r="K5949" s="7">
        <v>11925.99</v>
      </c>
      <c r="L5949" s="7">
        <v>7019.1</v>
      </c>
      <c r="M5949" s="7">
        <v>4694.8999999999996</v>
      </c>
      <c r="N5949" s="7">
        <v>3987.8</v>
      </c>
      <c r="O5949" s="7">
        <v>2353.6610000000001</v>
      </c>
      <c r="P5949" s="7">
        <v>3868.0680000000002</v>
      </c>
    </row>
    <row r="5950" spans="1:16" x14ac:dyDescent="0.25">
      <c r="A5950" t="s">
        <v>25</v>
      </c>
      <c r="B5950" t="str">
        <f>VLOOKUP(E5950,'Overview Cluster Days'!B:E,3)</f>
        <v>E</v>
      </c>
      <c r="C5950" t="str">
        <f>VLOOKUP($E5950,'Overview Cluster Days'!$B:$G,5)</f>
        <v>Interseason</v>
      </c>
      <c r="D5950" t="str">
        <f>VLOOKUP($E5950,'Overview Cluster Days'!$B:$G,6)</f>
        <v>Weekday</v>
      </c>
      <c r="E5950">
        <v>20181022</v>
      </c>
      <c r="F5950">
        <v>21</v>
      </c>
      <c r="G5950" s="7">
        <v>1641.4</v>
      </c>
      <c r="H5950" s="7">
        <v>5282.5</v>
      </c>
      <c r="I5950" s="7">
        <v>23526.94</v>
      </c>
      <c r="J5950" s="7">
        <v>20210.29</v>
      </c>
      <c r="K5950" s="7">
        <v>12344.6</v>
      </c>
      <c r="L5950" s="7">
        <v>6403.3</v>
      </c>
      <c r="M5950" s="7">
        <v>5162.2</v>
      </c>
      <c r="N5950" s="7">
        <v>4133.5</v>
      </c>
      <c r="O5950" s="7">
        <v>1083.7</v>
      </c>
      <c r="P5950" s="7">
        <v>5003.8050000000003</v>
      </c>
    </row>
    <row r="5951" spans="1:16" x14ac:dyDescent="0.25">
      <c r="A5951" t="s">
        <v>25</v>
      </c>
      <c r="B5951" t="str">
        <f>VLOOKUP(E5951,'Overview Cluster Days'!B:E,3)</f>
        <v>E</v>
      </c>
      <c r="C5951" t="str">
        <f>VLOOKUP($E5951,'Overview Cluster Days'!$B:$G,5)</f>
        <v>Interseason</v>
      </c>
      <c r="D5951" t="str">
        <f>VLOOKUP($E5951,'Overview Cluster Days'!$B:$G,6)</f>
        <v>Weekday</v>
      </c>
      <c r="E5951">
        <v>20181022</v>
      </c>
      <c r="F5951">
        <v>22</v>
      </c>
      <c r="G5951" s="7">
        <v>1374.3</v>
      </c>
      <c r="H5951" s="7">
        <v>5007.491</v>
      </c>
      <c r="I5951" s="7">
        <v>22698.13</v>
      </c>
      <c r="J5951" s="7">
        <v>18190.8</v>
      </c>
      <c r="K5951" s="7">
        <v>12180.02</v>
      </c>
      <c r="L5951" s="7">
        <v>5596.3</v>
      </c>
      <c r="M5951" s="7">
        <v>4783</v>
      </c>
      <c r="N5951" s="7">
        <v>3737.8</v>
      </c>
      <c r="O5951" s="7">
        <v>880.8</v>
      </c>
      <c r="P5951" s="7">
        <v>4808.0290000000005</v>
      </c>
    </row>
    <row r="5952" spans="1:16" x14ac:dyDescent="0.25">
      <c r="A5952" t="s">
        <v>25</v>
      </c>
      <c r="B5952" t="str">
        <f>VLOOKUP(E5952,'Overview Cluster Days'!B:E,3)</f>
        <v>E</v>
      </c>
      <c r="C5952" t="str">
        <f>VLOOKUP($E5952,'Overview Cluster Days'!$B:$G,5)</f>
        <v>Interseason</v>
      </c>
      <c r="D5952" t="str">
        <f>VLOOKUP($E5952,'Overview Cluster Days'!$B:$G,6)</f>
        <v>Weekday</v>
      </c>
      <c r="E5952">
        <v>20181022</v>
      </c>
      <c r="F5952">
        <v>23</v>
      </c>
      <c r="G5952" s="7">
        <v>1069.4000000000001</v>
      </c>
      <c r="H5952" s="7">
        <v>4998</v>
      </c>
      <c r="I5952" s="7">
        <v>22942.93</v>
      </c>
      <c r="J5952" s="7">
        <v>17461.599999999999</v>
      </c>
      <c r="K5952" s="7">
        <v>10539.1</v>
      </c>
      <c r="L5952" s="7">
        <v>5910.0770000000002</v>
      </c>
      <c r="M5952" s="7">
        <v>4163.7</v>
      </c>
      <c r="N5952" s="7">
        <v>3372.3</v>
      </c>
      <c r="O5952" s="7">
        <v>1073.7</v>
      </c>
      <c r="P5952" s="7">
        <v>5042.7</v>
      </c>
    </row>
    <row r="5953" spans="1:16" x14ac:dyDescent="0.25">
      <c r="A5953" t="s">
        <v>25</v>
      </c>
      <c r="B5953" t="str">
        <f>VLOOKUP(E5953,'Overview Cluster Days'!B:E,3)</f>
        <v>E</v>
      </c>
      <c r="C5953" t="str">
        <f>VLOOKUP($E5953,'Overview Cluster Days'!$B:$G,5)</f>
        <v>Interseason</v>
      </c>
      <c r="D5953" t="str">
        <f>VLOOKUP($E5953,'Overview Cluster Days'!$B:$G,6)</f>
        <v>Weekday</v>
      </c>
      <c r="E5953">
        <v>20181022</v>
      </c>
      <c r="F5953">
        <v>24</v>
      </c>
      <c r="G5953" s="7">
        <v>967.3</v>
      </c>
      <c r="H5953" s="7">
        <v>4610</v>
      </c>
      <c r="I5953" s="7">
        <v>21828.38</v>
      </c>
      <c r="J5953" s="7">
        <v>15899.56</v>
      </c>
      <c r="K5953" s="7">
        <v>10012.9</v>
      </c>
      <c r="L5953" s="7">
        <v>8622.3240000000005</v>
      </c>
      <c r="M5953" s="7">
        <v>3418.6439999999998</v>
      </c>
      <c r="N5953" s="7">
        <v>3227.4</v>
      </c>
      <c r="O5953" s="7">
        <v>1127.4000000000001</v>
      </c>
      <c r="P5953" s="7">
        <v>5244.7790000000005</v>
      </c>
    </row>
    <row r="5954" spans="1:16" x14ac:dyDescent="0.25">
      <c r="A5954" t="s">
        <v>25</v>
      </c>
      <c r="B5954" t="str">
        <f>VLOOKUP(E5954,'Overview Cluster Days'!B:E,3)</f>
        <v>E</v>
      </c>
      <c r="C5954" t="str">
        <f>VLOOKUP($E5954,'Overview Cluster Days'!$B:$G,5)</f>
        <v>Interseason</v>
      </c>
      <c r="D5954" t="str">
        <f>VLOOKUP($E5954,'Overview Cluster Days'!$B:$G,6)</f>
        <v>Weekday</v>
      </c>
      <c r="E5954">
        <v>20181023</v>
      </c>
      <c r="F5954">
        <v>1</v>
      </c>
      <c r="G5954" s="7">
        <v>627.29999999999995</v>
      </c>
      <c r="H5954" s="7">
        <v>3660.7</v>
      </c>
      <c r="I5954" s="7">
        <v>26292.78</v>
      </c>
      <c r="J5954" s="7">
        <v>19714.400000000001</v>
      </c>
      <c r="K5954" s="7">
        <v>9126.8070000000007</v>
      </c>
      <c r="L5954" s="7">
        <v>5208.2</v>
      </c>
      <c r="M5954" s="7">
        <v>2665.4</v>
      </c>
      <c r="N5954" s="7">
        <v>2791.7</v>
      </c>
      <c r="O5954" s="7">
        <v>1266.117</v>
      </c>
      <c r="P5954" s="7">
        <v>5509.0379999999996</v>
      </c>
    </row>
    <row r="5955" spans="1:16" x14ac:dyDescent="0.25">
      <c r="A5955" t="s">
        <v>25</v>
      </c>
      <c r="B5955" t="str">
        <f>VLOOKUP(E5955,'Overview Cluster Days'!B:E,3)</f>
        <v>E</v>
      </c>
      <c r="C5955" t="str">
        <f>VLOOKUP($E5955,'Overview Cluster Days'!$B:$G,5)</f>
        <v>Interseason</v>
      </c>
      <c r="D5955" t="str">
        <f>VLOOKUP($E5955,'Overview Cluster Days'!$B:$G,6)</f>
        <v>Weekday</v>
      </c>
      <c r="E5955">
        <v>20181023</v>
      </c>
      <c r="F5955">
        <v>2</v>
      </c>
      <c r="G5955" s="7">
        <v>768.8</v>
      </c>
      <c r="H5955" s="7">
        <v>4095.6</v>
      </c>
      <c r="I5955" s="7">
        <v>27494.43</v>
      </c>
      <c r="J5955" s="7">
        <v>19889.84</v>
      </c>
      <c r="K5955" s="7">
        <v>9440.0349999999999</v>
      </c>
      <c r="L5955" s="7">
        <v>5890.5619999999999</v>
      </c>
      <c r="M5955" s="7">
        <v>2990.3</v>
      </c>
      <c r="N5955" s="7">
        <v>3529</v>
      </c>
      <c r="O5955" s="7">
        <v>1369.6</v>
      </c>
      <c r="P5955" s="7">
        <v>5524.3190000000004</v>
      </c>
    </row>
    <row r="5956" spans="1:16" x14ac:dyDescent="0.25">
      <c r="A5956" t="s">
        <v>25</v>
      </c>
      <c r="B5956" t="str">
        <f>VLOOKUP(E5956,'Overview Cluster Days'!B:E,3)</f>
        <v>E</v>
      </c>
      <c r="C5956" t="str">
        <f>VLOOKUP($E5956,'Overview Cluster Days'!$B:$G,5)</f>
        <v>Interseason</v>
      </c>
      <c r="D5956" t="str">
        <f>VLOOKUP($E5956,'Overview Cluster Days'!$B:$G,6)</f>
        <v>Weekday</v>
      </c>
      <c r="E5956">
        <v>20181023</v>
      </c>
      <c r="F5956">
        <v>3</v>
      </c>
      <c r="G5956" s="7">
        <v>830.6</v>
      </c>
      <c r="H5956" s="7">
        <v>4389.3379999999997</v>
      </c>
      <c r="I5956" s="7">
        <v>27633.15</v>
      </c>
      <c r="J5956" s="7">
        <v>20013.32</v>
      </c>
      <c r="K5956" s="7">
        <v>9478.5010000000002</v>
      </c>
      <c r="L5956" s="7">
        <v>5575.4</v>
      </c>
      <c r="M5956" s="7">
        <v>3327.5</v>
      </c>
      <c r="N5956" s="7">
        <v>4197.7</v>
      </c>
      <c r="O5956" s="7">
        <v>1293.652</v>
      </c>
      <c r="P5956" s="7">
        <v>5565.42</v>
      </c>
    </row>
    <row r="5957" spans="1:16" x14ac:dyDescent="0.25">
      <c r="A5957" t="s">
        <v>25</v>
      </c>
      <c r="B5957" t="str">
        <f>VLOOKUP(E5957,'Overview Cluster Days'!B:E,3)</f>
        <v>E</v>
      </c>
      <c r="C5957" t="str">
        <f>VLOOKUP($E5957,'Overview Cluster Days'!$B:$G,5)</f>
        <v>Interseason</v>
      </c>
      <c r="D5957" t="str">
        <f>VLOOKUP($E5957,'Overview Cluster Days'!$B:$G,6)</f>
        <v>Weekday</v>
      </c>
      <c r="E5957">
        <v>20181023</v>
      </c>
      <c r="F5957">
        <v>4</v>
      </c>
      <c r="G5957" s="7">
        <v>904.4</v>
      </c>
      <c r="H5957" s="7">
        <v>4189.3999999999996</v>
      </c>
      <c r="I5957" s="7">
        <v>27940.21</v>
      </c>
      <c r="J5957" s="7">
        <v>20758.97</v>
      </c>
      <c r="K5957" s="7">
        <v>10632.53</v>
      </c>
      <c r="L5957" s="7">
        <v>5763.7</v>
      </c>
      <c r="M5957" s="7">
        <v>3635.8</v>
      </c>
      <c r="N5957" s="7">
        <v>4826.8</v>
      </c>
      <c r="O5957" s="7">
        <v>1262.4000000000001</v>
      </c>
      <c r="P5957" s="7">
        <v>5609.1040000000003</v>
      </c>
    </row>
    <row r="5958" spans="1:16" x14ac:dyDescent="0.25">
      <c r="A5958" t="s">
        <v>25</v>
      </c>
      <c r="B5958" t="str">
        <f>VLOOKUP(E5958,'Overview Cluster Days'!B:E,3)</f>
        <v>E</v>
      </c>
      <c r="C5958" t="str">
        <f>VLOOKUP($E5958,'Overview Cluster Days'!$B:$G,5)</f>
        <v>Interseason</v>
      </c>
      <c r="D5958" t="str">
        <f>VLOOKUP($E5958,'Overview Cluster Days'!$B:$G,6)</f>
        <v>Weekday</v>
      </c>
      <c r="E5958">
        <v>20181023</v>
      </c>
      <c r="F5958">
        <v>5</v>
      </c>
      <c r="G5958" s="7">
        <v>936.7</v>
      </c>
      <c r="H5958" s="7">
        <v>4083.7</v>
      </c>
      <c r="I5958" s="7">
        <v>28285.95</v>
      </c>
      <c r="J5958" s="7">
        <v>21446.43</v>
      </c>
      <c r="K5958" s="7">
        <v>10500.75</v>
      </c>
      <c r="L5958" s="7">
        <v>5862.9719999999998</v>
      </c>
      <c r="M5958" s="7">
        <v>3776.3</v>
      </c>
      <c r="N5958" s="7">
        <v>4810.8</v>
      </c>
      <c r="O5958" s="7">
        <v>1127.7</v>
      </c>
      <c r="P5958" s="7">
        <v>5341.6049999999996</v>
      </c>
    </row>
    <row r="5959" spans="1:16" x14ac:dyDescent="0.25">
      <c r="A5959" t="s">
        <v>25</v>
      </c>
      <c r="B5959" t="str">
        <f>VLOOKUP(E5959,'Overview Cluster Days'!B:E,3)</f>
        <v>E</v>
      </c>
      <c r="C5959" t="str">
        <f>VLOOKUP($E5959,'Overview Cluster Days'!$B:$G,5)</f>
        <v>Interseason</v>
      </c>
      <c r="D5959" t="str">
        <f>VLOOKUP($E5959,'Overview Cluster Days'!$B:$G,6)</f>
        <v>Weekday</v>
      </c>
      <c r="E5959">
        <v>20181023</v>
      </c>
      <c r="F5959">
        <v>6</v>
      </c>
      <c r="G5959" s="7">
        <v>999.2</v>
      </c>
      <c r="H5959" s="7">
        <v>4316.6459999999997</v>
      </c>
      <c r="I5959" s="7">
        <v>29565.22</v>
      </c>
      <c r="J5959" s="7">
        <v>20884.900000000001</v>
      </c>
      <c r="K5959" s="7">
        <v>9035.7970000000005</v>
      </c>
      <c r="L5959" s="7">
        <v>5748.9</v>
      </c>
      <c r="M5959" s="7">
        <v>3772.4</v>
      </c>
      <c r="N5959" s="7">
        <v>4190</v>
      </c>
      <c r="O5959" s="7">
        <v>1141.7</v>
      </c>
      <c r="P5959" s="7">
        <v>5165.0990000000002</v>
      </c>
    </row>
    <row r="5960" spans="1:16" x14ac:dyDescent="0.25">
      <c r="A5960" t="s">
        <v>25</v>
      </c>
      <c r="B5960" t="str">
        <f>VLOOKUP(E5960,'Overview Cluster Days'!B:E,3)</f>
        <v>E</v>
      </c>
      <c r="C5960" t="str">
        <f>VLOOKUP($E5960,'Overview Cluster Days'!$B:$G,5)</f>
        <v>Interseason</v>
      </c>
      <c r="D5960" t="str">
        <f>VLOOKUP($E5960,'Overview Cluster Days'!$B:$G,6)</f>
        <v>Weekday</v>
      </c>
      <c r="E5960">
        <v>20181023</v>
      </c>
      <c r="F5960">
        <v>7</v>
      </c>
      <c r="G5960" s="7">
        <v>1169.2</v>
      </c>
      <c r="H5960" s="7">
        <v>3430</v>
      </c>
      <c r="I5960" s="7">
        <v>29483.599999999999</v>
      </c>
      <c r="J5960" s="7">
        <v>22008.1</v>
      </c>
      <c r="K5960" s="7">
        <v>8409.4069999999992</v>
      </c>
      <c r="L5960" s="7">
        <v>7168.6</v>
      </c>
      <c r="M5960" s="7">
        <v>3381.8150000000001</v>
      </c>
      <c r="N5960" s="7">
        <v>3414.7</v>
      </c>
      <c r="O5960" s="7">
        <v>843.5</v>
      </c>
      <c r="P5960" s="7">
        <v>5081.3999999999996</v>
      </c>
    </row>
    <row r="5961" spans="1:16" x14ac:dyDescent="0.25">
      <c r="A5961" t="s">
        <v>25</v>
      </c>
      <c r="B5961" t="str">
        <f>VLOOKUP(E5961,'Overview Cluster Days'!B:E,3)</f>
        <v>E</v>
      </c>
      <c r="C5961" t="str">
        <f>VLOOKUP($E5961,'Overview Cluster Days'!$B:$G,5)</f>
        <v>Interseason</v>
      </c>
      <c r="D5961" t="str">
        <f>VLOOKUP($E5961,'Overview Cluster Days'!$B:$G,6)</f>
        <v>Weekday</v>
      </c>
      <c r="E5961">
        <v>20181023</v>
      </c>
      <c r="F5961">
        <v>8</v>
      </c>
      <c r="G5961" s="7">
        <v>1555.1</v>
      </c>
      <c r="H5961" s="7">
        <v>4129.1000000000004</v>
      </c>
      <c r="I5961" s="7">
        <v>30971.439999999999</v>
      </c>
      <c r="J5961" s="7">
        <v>23667.05</v>
      </c>
      <c r="K5961" s="7">
        <v>7839.65</v>
      </c>
      <c r="L5961" s="7">
        <v>7991.4</v>
      </c>
      <c r="M5961" s="7">
        <v>3605.1</v>
      </c>
      <c r="N5961" s="7">
        <v>3321.924</v>
      </c>
      <c r="O5961" s="7">
        <v>2272.1219999999998</v>
      </c>
      <c r="P5961" s="7">
        <v>5885.4570000000003</v>
      </c>
    </row>
    <row r="5962" spans="1:16" x14ac:dyDescent="0.25">
      <c r="A5962" t="s">
        <v>25</v>
      </c>
      <c r="B5962" t="str">
        <f>VLOOKUP(E5962,'Overview Cluster Days'!B:E,3)</f>
        <v>E</v>
      </c>
      <c r="C5962" t="str">
        <f>VLOOKUP($E5962,'Overview Cluster Days'!$B:$G,5)</f>
        <v>Interseason</v>
      </c>
      <c r="D5962" t="str">
        <f>VLOOKUP($E5962,'Overview Cluster Days'!$B:$G,6)</f>
        <v>Weekday</v>
      </c>
      <c r="E5962">
        <v>20181023</v>
      </c>
      <c r="F5962">
        <v>9</v>
      </c>
      <c r="G5962" s="7">
        <v>1280.5</v>
      </c>
      <c r="H5962" s="7">
        <v>3827.6</v>
      </c>
      <c r="I5962" s="7">
        <v>31807.07</v>
      </c>
      <c r="J5962" s="7">
        <v>24417.78</v>
      </c>
      <c r="K5962" s="7">
        <v>7228.6</v>
      </c>
      <c r="L5962" s="7">
        <v>8628.3289999999997</v>
      </c>
      <c r="M5962" s="7">
        <v>4461.1000000000004</v>
      </c>
      <c r="N5962" s="7">
        <v>4636.6000000000004</v>
      </c>
      <c r="O5962" s="7">
        <v>1817.9780000000001</v>
      </c>
      <c r="P5962" s="7">
        <v>5324.0140000000001</v>
      </c>
    </row>
    <row r="5963" spans="1:16" x14ac:dyDescent="0.25">
      <c r="A5963" t="s">
        <v>25</v>
      </c>
      <c r="B5963" t="str">
        <f>VLOOKUP(E5963,'Overview Cluster Days'!B:E,3)</f>
        <v>E</v>
      </c>
      <c r="C5963" t="str">
        <f>VLOOKUP($E5963,'Overview Cluster Days'!$B:$G,5)</f>
        <v>Interseason</v>
      </c>
      <c r="D5963" t="str">
        <f>VLOOKUP($E5963,'Overview Cluster Days'!$B:$G,6)</f>
        <v>Weekday</v>
      </c>
      <c r="E5963">
        <v>20181023</v>
      </c>
      <c r="F5963">
        <v>10</v>
      </c>
      <c r="G5963" s="7">
        <v>1333.4</v>
      </c>
      <c r="H5963" s="7">
        <v>3747.9</v>
      </c>
      <c r="I5963" s="7">
        <v>32610.54</v>
      </c>
      <c r="J5963" s="7">
        <v>24640.53</v>
      </c>
      <c r="K5963" s="7">
        <v>8221.5</v>
      </c>
      <c r="L5963" s="7">
        <v>7890.5829999999996</v>
      </c>
      <c r="M5963" s="7">
        <v>4503.2</v>
      </c>
      <c r="N5963" s="7">
        <v>4657.6000000000004</v>
      </c>
      <c r="O5963" s="7">
        <v>1607.6189999999999</v>
      </c>
      <c r="P5963" s="7">
        <v>5427.6279999999997</v>
      </c>
    </row>
    <row r="5964" spans="1:16" x14ac:dyDescent="0.25">
      <c r="A5964" t="s">
        <v>25</v>
      </c>
      <c r="B5964" t="str">
        <f>VLOOKUP(E5964,'Overview Cluster Days'!B:E,3)</f>
        <v>E</v>
      </c>
      <c r="C5964" t="str">
        <f>VLOOKUP($E5964,'Overview Cluster Days'!$B:$G,5)</f>
        <v>Interseason</v>
      </c>
      <c r="D5964" t="str">
        <f>VLOOKUP($E5964,'Overview Cluster Days'!$B:$G,6)</f>
        <v>Weekday</v>
      </c>
      <c r="E5964">
        <v>20181023</v>
      </c>
      <c r="F5964">
        <v>11</v>
      </c>
      <c r="G5964" s="7">
        <v>1328.5</v>
      </c>
      <c r="H5964" s="7">
        <v>3502</v>
      </c>
      <c r="I5964" s="7">
        <v>33232.01</v>
      </c>
      <c r="J5964" s="7">
        <v>25176.06</v>
      </c>
      <c r="K5964" s="7">
        <v>9582.2999999999993</v>
      </c>
      <c r="L5964" s="7">
        <v>8292.491</v>
      </c>
      <c r="M5964" s="7">
        <v>4666.5</v>
      </c>
      <c r="N5964" s="7">
        <v>4666.6000000000004</v>
      </c>
      <c r="O5964" s="7">
        <v>1274.3</v>
      </c>
      <c r="P5964" s="7">
        <v>5863.7839999999997</v>
      </c>
    </row>
    <row r="5965" spans="1:16" x14ac:dyDescent="0.25">
      <c r="A5965" t="s">
        <v>25</v>
      </c>
      <c r="B5965" t="str">
        <f>VLOOKUP(E5965,'Overview Cluster Days'!B:E,3)</f>
        <v>E</v>
      </c>
      <c r="C5965" t="str">
        <f>VLOOKUP($E5965,'Overview Cluster Days'!$B:$G,5)</f>
        <v>Interseason</v>
      </c>
      <c r="D5965" t="str">
        <f>VLOOKUP($E5965,'Overview Cluster Days'!$B:$G,6)</f>
        <v>Weekday</v>
      </c>
      <c r="E5965">
        <v>20181023</v>
      </c>
      <c r="F5965">
        <v>12</v>
      </c>
      <c r="G5965" s="7">
        <v>1118.4000000000001</v>
      </c>
      <c r="H5965" s="7">
        <v>3384.9</v>
      </c>
      <c r="I5965" s="7">
        <v>33899</v>
      </c>
      <c r="J5965" s="7">
        <v>25604.09</v>
      </c>
      <c r="K5965" s="7">
        <v>10386</v>
      </c>
      <c r="L5965" s="7">
        <v>8500.4</v>
      </c>
      <c r="M5965" s="7">
        <v>4638.8999999999996</v>
      </c>
      <c r="N5965" s="7">
        <v>4518.8999999999996</v>
      </c>
      <c r="O5965" s="7">
        <v>1565.1659999999999</v>
      </c>
      <c r="P5965" s="7">
        <v>5614.2969999999996</v>
      </c>
    </row>
    <row r="5966" spans="1:16" x14ac:dyDescent="0.25">
      <c r="A5966" t="s">
        <v>25</v>
      </c>
      <c r="B5966" t="str">
        <f>VLOOKUP(E5966,'Overview Cluster Days'!B:E,3)</f>
        <v>E</v>
      </c>
      <c r="C5966" t="str">
        <f>VLOOKUP($E5966,'Overview Cluster Days'!$B:$G,5)</f>
        <v>Interseason</v>
      </c>
      <c r="D5966" t="str">
        <f>VLOOKUP($E5966,'Overview Cluster Days'!$B:$G,6)</f>
        <v>Weekday</v>
      </c>
      <c r="E5966">
        <v>20181023</v>
      </c>
      <c r="F5966">
        <v>13</v>
      </c>
      <c r="G5966" s="7">
        <v>1204.4000000000001</v>
      </c>
      <c r="H5966" s="7">
        <v>3018.2</v>
      </c>
      <c r="I5966" s="7">
        <v>35554.39</v>
      </c>
      <c r="J5966" s="7">
        <v>26225.08</v>
      </c>
      <c r="K5966" s="7">
        <v>11239.5</v>
      </c>
      <c r="L5966" s="7">
        <v>9120.9359999999997</v>
      </c>
      <c r="M5966" s="7">
        <v>4212.2</v>
      </c>
      <c r="N5966" s="7">
        <v>4609.7280000000001</v>
      </c>
      <c r="O5966" s="7">
        <v>1274.5999999999999</v>
      </c>
      <c r="P5966" s="7">
        <v>5664.7669999999998</v>
      </c>
    </row>
    <row r="5967" spans="1:16" x14ac:dyDescent="0.25">
      <c r="A5967" t="s">
        <v>25</v>
      </c>
      <c r="B5967" t="str">
        <f>VLOOKUP(E5967,'Overview Cluster Days'!B:E,3)</f>
        <v>E</v>
      </c>
      <c r="C5967" t="str">
        <f>VLOOKUP($E5967,'Overview Cluster Days'!$B:$G,5)</f>
        <v>Interseason</v>
      </c>
      <c r="D5967" t="str">
        <f>VLOOKUP($E5967,'Overview Cluster Days'!$B:$G,6)</f>
        <v>Weekday</v>
      </c>
      <c r="E5967">
        <v>20181023</v>
      </c>
      <c r="F5967">
        <v>14</v>
      </c>
      <c r="G5967" s="7">
        <v>1095.3</v>
      </c>
      <c r="H5967" s="7">
        <v>3089.7</v>
      </c>
      <c r="I5967" s="7">
        <v>35910.18</v>
      </c>
      <c r="J5967" s="7">
        <v>26791.82</v>
      </c>
      <c r="K5967" s="7">
        <v>12057.6</v>
      </c>
      <c r="L5967" s="7">
        <v>8698.3870000000006</v>
      </c>
      <c r="M5967" s="7">
        <v>4340.6409999999996</v>
      </c>
      <c r="N5967" s="7">
        <v>4618.5</v>
      </c>
      <c r="O5967" s="7">
        <v>1376.8</v>
      </c>
      <c r="P5967" s="7">
        <v>5614.6689999999999</v>
      </c>
    </row>
    <row r="5968" spans="1:16" x14ac:dyDescent="0.25">
      <c r="A5968" t="s">
        <v>25</v>
      </c>
      <c r="B5968" t="str">
        <f>VLOOKUP(E5968,'Overview Cluster Days'!B:E,3)</f>
        <v>E</v>
      </c>
      <c r="C5968" t="str">
        <f>VLOOKUP($E5968,'Overview Cluster Days'!$B:$G,5)</f>
        <v>Interseason</v>
      </c>
      <c r="D5968" t="str">
        <f>VLOOKUP($E5968,'Overview Cluster Days'!$B:$G,6)</f>
        <v>Weekday</v>
      </c>
      <c r="E5968">
        <v>20181023</v>
      </c>
      <c r="F5968">
        <v>15</v>
      </c>
      <c r="G5968" s="7">
        <v>1092.9000000000001</v>
      </c>
      <c r="H5968" s="7">
        <v>3114</v>
      </c>
      <c r="I5968" s="7">
        <v>34594.080000000002</v>
      </c>
      <c r="J5968" s="7">
        <v>26149.24</v>
      </c>
      <c r="K5968" s="7">
        <v>12492</v>
      </c>
      <c r="L5968" s="7">
        <v>8548.5519999999997</v>
      </c>
      <c r="M5968" s="7">
        <v>4165.8</v>
      </c>
      <c r="N5968" s="7">
        <v>4662.7</v>
      </c>
      <c r="O5968" s="7">
        <v>1448.7470000000001</v>
      </c>
      <c r="P5968" s="7">
        <v>5163.0950000000003</v>
      </c>
    </row>
    <row r="5969" spans="1:16" x14ac:dyDescent="0.25">
      <c r="A5969" t="s">
        <v>25</v>
      </c>
      <c r="B5969" t="str">
        <f>VLOOKUP(E5969,'Overview Cluster Days'!B:E,3)</f>
        <v>E</v>
      </c>
      <c r="C5969" t="str">
        <f>VLOOKUP($E5969,'Overview Cluster Days'!$B:$G,5)</f>
        <v>Interseason</v>
      </c>
      <c r="D5969" t="str">
        <f>VLOOKUP($E5969,'Overview Cluster Days'!$B:$G,6)</f>
        <v>Weekday</v>
      </c>
      <c r="E5969">
        <v>20181023</v>
      </c>
      <c r="F5969">
        <v>16</v>
      </c>
      <c r="G5969" s="7">
        <v>1070.5999999999999</v>
      </c>
      <c r="H5969" s="7">
        <v>3252.5</v>
      </c>
      <c r="I5969" s="7">
        <v>34085.43</v>
      </c>
      <c r="J5969" s="7">
        <v>24585.55</v>
      </c>
      <c r="K5969" s="7">
        <v>12315.11</v>
      </c>
      <c r="L5969" s="7">
        <v>7862.1189999999997</v>
      </c>
      <c r="M5969" s="7">
        <v>3963.395</v>
      </c>
      <c r="N5969" s="7">
        <v>4726.3999999999996</v>
      </c>
      <c r="O5969" s="7">
        <v>1448</v>
      </c>
      <c r="P5969" s="7">
        <v>5230.308</v>
      </c>
    </row>
    <row r="5970" spans="1:16" x14ac:dyDescent="0.25">
      <c r="A5970" t="s">
        <v>25</v>
      </c>
      <c r="B5970" t="str">
        <f>VLOOKUP(E5970,'Overview Cluster Days'!B:E,3)</f>
        <v>E</v>
      </c>
      <c r="C5970" t="str">
        <f>VLOOKUP($E5970,'Overview Cluster Days'!$B:$G,5)</f>
        <v>Interseason</v>
      </c>
      <c r="D5970" t="str">
        <f>VLOOKUP($E5970,'Overview Cluster Days'!$B:$G,6)</f>
        <v>Weekday</v>
      </c>
      <c r="E5970">
        <v>20181023</v>
      </c>
      <c r="F5970">
        <v>17</v>
      </c>
      <c r="G5970" s="7">
        <v>1059.5999999999999</v>
      </c>
      <c r="H5970" s="7">
        <v>3455</v>
      </c>
      <c r="I5970" s="7">
        <v>34316.86</v>
      </c>
      <c r="J5970" s="7">
        <v>23494.52</v>
      </c>
      <c r="K5970" s="7">
        <v>11763</v>
      </c>
      <c r="L5970" s="7">
        <v>7022.2719999999999</v>
      </c>
      <c r="M5970" s="7">
        <v>3677.0419999999999</v>
      </c>
      <c r="N5970" s="7">
        <v>4640.6000000000004</v>
      </c>
      <c r="O5970" s="7">
        <v>1596</v>
      </c>
      <c r="P5970" s="7">
        <v>5393.7</v>
      </c>
    </row>
    <row r="5971" spans="1:16" x14ac:dyDescent="0.25">
      <c r="A5971" t="s">
        <v>25</v>
      </c>
      <c r="B5971" t="str">
        <f>VLOOKUP(E5971,'Overview Cluster Days'!B:E,3)</f>
        <v>E</v>
      </c>
      <c r="C5971" t="str">
        <f>VLOOKUP($E5971,'Overview Cluster Days'!$B:$G,5)</f>
        <v>Interseason</v>
      </c>
      <c r="D5971" t="str">
        <f>VLOOKUP($E5971,'Overview Cluster Days'!$B:$G,6)</f>
        <v>Weekday</v>
      </c>
      <c r="E5971">
        <v>20181023</v>
      </c>
      <c r="F5971">
        <v>18</v>
      </c>
      <c r="G5971" s="7">
        <v>1021</v>
      </c>
      <c r="H5971" s="7">
        <v>3871.5</v>
      </c>
      <c r="I5971" s="7">
        <v>33683.040000000001</v>
      </c>
      <c r="J5971" s="7">
        <v>23736.35</v>
      </c>
      <c r="K5971" s="7">
        <v>12343.5</v>
      </c>
      <c r="L5971" s="7">
        <v>7093</v>
      </c>
      <c r="M5971" s="7">
        <v>3892.5</v>
      </c>
      <c r="N5971" s="7">
        <v>4264.7</v>
      </c>
      <c r="O5971" s="7">
        <v>1476.4829999999999</v>
      </c>
      <c r="P5971" s="7">
        <v>5533.95</v>
      </c>
    </row>
    <row r="5972" spans="1:16" x14ac:dyDescent="0.25">
      <c r="A5972" t="s">
        <v>25</v>
      </c>
      <c r="B5972" t="str">
        <f>VLOOKUP(E5972,'Overview Cluster Days'!B:E,3)</f>
        <v>E</v>
      </c>
      <c r="C5972" t="str">
        <f>VLOOKUP($E5972,'Overview Cluster Days'!$B:$G,5)</f>
        <v>Interseason</v>
      </c>
      <c r="D5972" t="str">
        <f>VLOOKUP($E5972,'Overview Cluster Days'!$B:$G,6)</f>
        <v>Weekday</v>
      </c>
      <c r="E5972">
        <v>20181023</v>
      </c>
      <c r="F5972">
        <v>19</v>
      </c>
      <c r="G5972" s="7">
        <v>1123</v>
      </c>
      <c r="H5972" s="7">
        <v>4121.7</v>
      </c>
      <c r="I5972" s="7">
        <v>33774.550000000003</v>
      </c>
      <c r="J5972" s="7">
        <v>23897.54</v>
      </c>
      <c r="K5972" s="7">
        <v>9482.8250000000007</v>
      </c>
      <c r="L5972" s="7">
        <v>6896.4430000000002</v>
      </c>
      <c r="M5972" s="7">
        <v>4720.5</v>
      </c>
      <c r="N5972" s="7">
        <v>3936.8</v>
      </c>
      <c r="O5972" s="7">
        <v>1388.0920000000001</v>
      </c>
      <c r="P5972" s="7">
        <v>5013.8999999999996</v>
      </c>
    </row>
    <row r="5973" spans="1:16" x14ac:dyDescent="0.25">
      <c r="A5973" t="s">
        <v>25</v>
      </c>
      <c r="B5973" t="str">
        <f>VLOOKUP(E5973,'Overview Cluster Days'!B:E,3)</f>
        <v>E</v>
      </c>
      <c r="C5973" t="str">
        <f>VLOOKUP($E5973,'Overview Cluster Days'!$B:$G,5)</f>
        <v>Interseason</v>
      </c>
      <c r="D5973" t="str">
        <f>VLOOKUP($E5973,'Overview Cluster Days'!$B:$G,6)</f>
        <v>Weekday</v>
      </c>
      <c r="E5973">
        <v>20181023</v>
      </c>
      <c r="F5973">
        <v>20</v>
      </c>
      <c r="G5973" s="7">
        <v>1212.4000000000001</v>
      </c>
      <c r="H5973" s="7">
        <v>4033.4</v>
      </c>
      <c r="I5973" s="7">
        <v>33736.82</v>
      </c>
      <c r="J5973" s="7">
        <v>24261.09</v>
      </c>
      <c r="K5973" s="7">
        <v>9071.5</v>
      </c>
      <c r="L5973" s="7">
        <v>8131.4790000000003</v>
      </c>
      <c r="M5973" s="7">
        <v>5209.3909999999996</v>
      </c>
      <c r="N5973" s="7">
        <v>4272.7</v>
      </c>
      <c r="O5973" s="7">
        <v>1343.4</v>
      </c>
      <c r="P5973" s="7">
        <v>4954.3389999999999</v>
      </c>
    </row>
    <row r="5974" spans="1:16" x14ac:dyDescent="0.25">
      <c r="A5974" t="s">
        <v>25</v>
      </c>
      <c r="B5974" t="str">
        <f>VLOOKUP(E5974,'Overview Cluster Days'!B:E,3)</f>
        <v>E</v>
      </c>
      <c r="C5974" t="str">
        <f>VLOOKUP($E5974,'Overview Cluster Days'!$B:$G,5)</f>
        <v>Interseason</v>
      </c>
      <c r="D5974" t="str">
        <f>VLOOKUP($E5974,'Overview Cluster Days'!$B:$G,6)</f>
        <v>Weekday</v>
      </c>
      <c r="E5974">
        <v>20181023</v>
      </c>
      <c r="F5974">
        <v>21</v>
      </c>
      <c r="G5974" s="7">
        <v>1540.5</v>
      </c>
      <c r="H5974" s="7">
        <v>3998.7</v>
      </c>
      <c r="I5974" s="7">
        <v>31989.75</v>
      </c>
      <c r="J5974" s="7">
        <v>21697.94</v>
      </c>
      <c r="K5974" s="7">
        <v>9818.9189999999999</v>
      </c>
      <c r="L5974" s="7">
        <v>6501.79</v>
      </c>
      <c r="M5974" s="7">
        <v>4061.7</v>
      </c>
      <c r="N5974" s="7">
        <v>3214.8519999999999</v>
      </c>
      <c r="O5974" s="7">
        <v>1026.0999999999999</v>
      </c>
      <c r="P5974" s="7">
        <v>4879.2539999999999</v>
      </c>
    </row>
    <row r="5975" spans="1:16" x14ac:dyDescent="0.25">
      <c r="A5975" t="s">
        <v>25</v>
      </c>
      <c r="B5975" t="str">
        <f>VLOOKUP(E5975,'Overview Cluster Days'!B:E,3)</f>
        <v>E</v>
      </c>
      <c r="C5975" t="str">
        <f>VLOOKUP($E5975,'Overview Cluster Days'!$B:$G,5)</f>
        <v>Interseason</v>
      </c>
      <c r="D5975" t="str">
        <f>VLOOKUP($E5975,'Overview Cluster Days'!$B:$G,6)</f>
        <v>Weekday</v>
      </c>
      <c r="E5975">
        <v>20181023</v>
      </c>
      <c r="F5975">
        <v>22</v>
      </c>
      <c r="G5975" s="7">
        <v>1470.3</v>
      </c>
      <c r="H5975" s="7">
        <v>3437.4</v>
      </c>
      <c r="I5975" s="7">
        <v>30265.58</v>
      </c>
      <c r="J5975" s="7">
        <v>20774.11</v>
      </c>
      <c r="K5975" s="7">
        <v>10051.4</v>
      </c>
      <c r="L5975" s="7">
        <v>5517.5</v>
      </c>
      <c r="M5975" s="7">
        <v>2996.7040000000002</v>
      </c>
      <c r="N5975" s="7">
        <v>3085.8</v>
      </c>
      <c r="O5975" s="7">
        <v>1143.9000000000001</v>
      </c>
      <c r="P5975" s="7">
        <v>4946.7</v>
      </c>
    </row>
    <row r="5976" spans="1:16" x14ac:dyDescent="0.25">
      <c r="A5976" t="s">
        <v>25</v>
      </c>
      <c r="B5976" t="str">
        <f>VLOOKUP(E5976,'Overview Cluster Days'!B:E,3)</f>
        <v>E</v>
      </c>
      <c r="C5976" t="str">
        <f>VLOOKUP($E5976,'Overview Cluster Days'!$B:$G,5)</f>
        <v>Interseason</v>
      </c>
      <c r="D5976" t="str">
        <f>VLOOKUP($E5976,'Overview Cluster Days'!$B:$G,6)</f>
        <v>Weekday</v>
      </c>
      <c r="E5976">
        <v>20181023</v>
      </c>
      <c r="F5976">
        <v>23</v>
      </c>
      <c r="G5976" s="7">
        <v>1455</v>
      </c>
      <c r="H5976" s="7">
        <v>3378.1</v>
      </c>
      <c r="I5976" s="7">
        <v>29092.07</v>
      </c>
      <c r="J5976" s="7">
        <v>20156.669999999998</v>
      </c>
      <c r="K5976" s="7">
        <v>9007.8449999999993</v>
      </c>
      <c r="L5976" s="7">
        <v>5564.9219999999996</v>
      </c>
      <c r="M5976" s="7">
        <v>2365.681</v>
      </c>
      <c r="N5976" s="7">
        <v>3029.5</v>
      </c>
      <c r="O5976" s="7">
        <v>1247.0999999999999</v>
      </c>
      <c r="P5976" s="7">
        <v>4959.5889999999999</v>
      </c>
    </row>
    <row r="5977" spans="1:16" x14ac:dyDescent="0.25">
      <c r="A5977" t="s">
        <v>25</v>
      </c>
      <c r="B5977" t="str">
        <f>VLOOKUP(E5977,'Overview Cluster Days'!B:E,3)</f>
        <v>E</v>
      </c>
      <c r="C5977" t="str">
        <f>VLOOKUP($E5977,'Overview Cluster Days'!$B:$G,5)</f>
        <v>Interseason</v>
      </c>
      <c r="D5977" t="str">
        <f>VLOOKUP($E5977,'Overview Cluster Days'!$B:$G,6)</f>
        <v>Weekday</v>
      </c>
      <c r="E5977">
        <v>20181023</v>
      </c>
      <c r="F5977">
        <v>24</v>
      </c>
      <c r="G5977" s="7">
        <v>1487.8</v>
      </c>
      <c r="H5977" s="7">
        <v>3117.8</v>
      </c>
      <c r="I5977" s="7">
        <v>31480.7</v>
      </c>
      <c r="J5977" s="7">
        <v>22826.43</v>
      </c>
      <c r="K5977" s="7">
        <v>9029.7000000000007</v>
      </c>
      <c r="L5977" s="7">
        <v>7060.7879999999996</v>
      </c>
      <c r="M5977" s="7">
        <v>2759</v>
      </c>
      <c r="N5977" s="7">
        <v>3574.06</v>
      </c>
      <c r="O5977" s="7">
        <v>1362.4</v>
      </c>
      <c r="P5977" s="7">
        <v>5213.6000000000004</v>
      </c>
    </row>
    <row r="5978" spans="1:16" x14ac:dyDescent="0.25">
      <c r="A5978" t="s">
        <v>25</v>
      </c>
      <c r="B5978" t="str">
        <f>VLOOKUP(E5978,'Overview Cluster Days'!B:E,3)</f>
        <v>E</v>
      </c>
      <c r="C5978" t="str">
        <f>VLOOKUP($E5978,'Overview Cluster Days'!$B:$G,5)</f>
        <v>Interseason</v>
      </c>
      <c r="D5978" t="str">
        <f>VLOOKUP($E5978,'Overview Cluster Days'!$B:$G,6)</f>
        <v>Weekday</v>
      </c>
      <c r="E5978">
        <v>20181024</v>
      </c>
      <c r="F5978">
        <v>1</v>
      </c>
      <c r="G5978" s="7">
        <v>1303.2</v>
      </c>
      <c r="H5978" s="7">
        <v>2661.7310000000002</v>
      </c>
      <c r="I5978" s="7">
        <v>32202.29</v>
      </c>
      <c r="J5978" s="7">
        <v>23021.06</v>
      </c>
      <c r="K5978" s="7">
        <v>7932.2</v>
      </c>
      <c r="L5978" s="7">
        <v>6302.6880000000001</v>
      </c>
      <c r="M5978" s="7">
        <v>2890.9</v>
      </c>
      <c r="N5978" s="7">
        <v>3418</v>
      </c>
      <c r="O5978" s="7">
        <v>1496.6</v>
      </c>
      <c r="P5978" s="7">
        <v>3853.252</v>
      </c>
    </row>
    <row r="5979" spans="1:16" x14ac:dyDescent="0.25">
      <c r="A5979" t="s">
        <v>25</v>
      </c>
      <c r="B5979" t="str">
        <f>VLOOKUP(E5979,'Overview Cluster Days'!B:E,3)</f>
        <v>E</v>
      </c>
      <c r="C5979" t="str">
        <f>VLOOKUP($E5979,'Overview Cluster Days'!$B:$G,5)</f>
        <v>Interseason</v>
      </c>
      <c r="D5979" t="str">
        <f>VLOOKUP($E5979,'Overview Cluster Days'!$B:$G,6)</f>
        <v>Weekday</v>
      </c>
      <c r="E5979">
        <v>20181024</v>
      </c>
      <c r="F5979">
        <v>2</v>
      </c>
      <c r="G5979" s="7">
        <v>1532.9</v>
      </c>
      <c r="H5979" s="7">
        <v>3330.2</v>
      </c>
      <c r="I5979" s="7">
        <v>34369.980000000003</v>
      </c>
      <c r="J5979" s="7">
        <v>23609.1</v>
      </c>
      <c r="K5979" s="7">
        <v>7943.6090000000004</v>
      </c>
      <c r="L5979" s="7">
        <v>7870.4610000000002</v>
      </c>
      <c r="M5979" s="7">
        <v>3557.5</v>
      </c>
      <c r="N5979" s="7">
        <v>3941.0889999999999</v>
      </c>
      <c r="O5979" s="7">
        <v>1769.962</v>
      </c>
      <c r="P5979" s="7">
        <v>5273.4</v>
      </c>
    </row>
    <row r="5980" spans="1:16" x14ac:dyDescent="0.25">
      <c r="A5980" t="s">
        <v>25</v>
      </c>
      <c r="B5980" t="str">
        <f>VLOOKUP(E5980,'Overview Cluster Days'!B:E,3)</f>
        <v>E</v>
      </c>
      <c r="C5980" t="str">
        <f>VLOOKUP($E5980,'Overview Cluster Days'!$B:$G,5)</f>
        <v>Interseason</v>
      </c>
      <c r="D5980" t="str">
        <f>VLOOKUP($E5980,'Overview Cluster Days'!$B:$G,6)</f>
        <v>Weekday</v>
      </c>
      <c r="E5980">
        <v>20181024</v>
      </c>
      <c r="F5980">
        <v>3</v>
      </c>
      <c r="G5980" s="7">
        <v>1393.5</v>
      </c>
      <c r="H5980" s="7">
        <v>3514.989</v>
      </c>
      <c r="I5980" s="7">
        <v>35159.760000000002</v>
      </c>
      <c r="J5980" s="7">
        <v>23817.9</v>
      </c>
      <c r="K5980" s="7">
        <v>7721</v>
      </c>
      <c r="L5980" s="7">
        <v>6707.8850000000002</v>
      </c>
      <c r="M5980" s="7">
        <v>3613.9</v>
      </c>
      <c r="N5980" s="7">
        <v>4526.8</v>
      </c>
      <c r="O5980" s="7">
        <v>1759.6410000000001</v>
      </c>
      <c r="P5980" s="7">
        <v>5268.5</v>
      </c>
    </row>
    <row r="5981" spans="1:16" x14ac:dyDescent="0.25">
      <c r="A5981" t="s">
        <v>25</v>
      </c>
      <c r="B5981" t="str">
        <f>VLOOKUP(E5981,'Overview Cluster Days'!B:E,3)</f>
        <v>E</v>
      </c>
      <c r="C5981" t="str">
        <f>VLOOKUP($E5981,'Overview Cluster Days'!$B:$G,5)</f>
        <v>Interseason</v>
      </c>
      <c r="D5981" t="str">
        <f>VLOOKUP($E5981,'Overview Cluster Days'!$B:$G,6)</f>
        <v>Weekday</v>
      </c>
      <c r="E5981">
        <v>20181024</v>
      </c>
      <c r="F5981">
        <v>4</v>
      </c>
      <c r="G5981" s="7">
        <v>1440.5</v>
      </c>
      <c r="H5981" s="7">
        <v>3395.2089999999998</v>
      </c>
      <c r="I5981" s="7">
        <v>34656.21</v>
      </c>
      <c r="J5981" s="7">
        <v>23894.9</v>
      </c>
      <c r="K5981" s="7">
        <v>7879.3</v>
      </c>
      <c r="L5981" s="7">
        <v>6542.808</v>
      </c>
      <c r="M5981" s="7">
        <v>3736.1</v>
      </c>
      <c r="N5981" s="7">
        <v>4415.2</v>
      </c>
      <c r="O5981" s="7">
        <v>1727.521</v>
      </c>
      <c r="P5981" s="7">
        <v>5164.6000000000004</v>
      </c>
    </row>
    <row r="5982" spans="1:16" x14ac:dyDescent="0.25">
      <c r="A5982" t="s">
        <v>25</v>
      </c>
      <c r="B5982" t="str">
        <f>VLOOKUP(E5982,'Overview Cluster Days'!B:E,3)</f>
        <v>E</v>
      </c>
      <c r="C5982" t="str">
        <f>VLOOKUP($E5982,'Overview Cluster Days'!$B:$G,5)</f>
        <v>Interseason</v>
      </c>
      <c r="D5982" t="str">
        <f>VLOOKUP($E5982,'Overview Cluster Days'!$B:$G,6)</f>
        <v>Weekday</v>
      </c>
      <c r="E5982">
        <v>20181024</v>
      </c>
      <c r="F5982">
        <v>5</v>
      </c>
      <c r="G5982" s="7">
        <v>1365.7</v>
      </c>
      <c r="H5982" s="7">
        <v>3521.808</v>
      </c>
      <c r="I5982" s="7">
        <v>33418.68</v>
      </c>
      <c r="J5982" s="7">
        <v>22507.279999999999</v>
      </c>
      <c r="K5982" s="7">
        <v>7852.5370000000003</v>
      </c>
      <c r="L5982" s="7">
        <v>6565.09</v>
      </c>
      <c r="M5982" s="7">
        <v>3832.6329999999998</v>
      </c>
      <c r="N5982" s="7">
        <v>4114.2</v>
      </c>
      <c r="O5982" s="7">
        <v>1752.3</v>
      </c>
      <c r="P5982" s="7">
        <v>5285.5469999999996</v>
      </c>
    </row>
    <row r="5983" spans="1:16" x14ac:dyDescent="0.25">
      <c r="A5983" t="s">
        <v>25</v>
      </c>
      <c r="B5983" t="str">
        <f>VLOOKUP(E5983,'Overview Cluster Days'!B:E,3)</f>
        <v>E</v>
      </c>
      <c r="C5983" t="str">
        <f>VLOOKUP($E5983,'Overview Cluster Days'!$B:$G,5)</f>
        <v>Interseason</v>
      </c>
      <c r="D5983" t="str">
        <f>VLOOKUP($E5983,'Overview Cluster Days'!$B:$G,6)</f>
        <v>Weekday</v>
      </c>
      <c r="E5983">
        <v>20181024</v>
      </c>
      <c r="F5983">
        <v>6</v>
      </c>
      <c r="G5983" s="7">
        <v>1483.9</v>
      </c>
      <c r="H5983" s="7">
        <v>3078.9</v>
      </c>
      <c r="I5983" s="7">
        <v>31832.67</v>
      </c>
      <c r="J5983" s="7">
        <v>21628.2</v>
      </c>
      <c r="K5983" s="7">
        <v>8553.8709999999992</v>
      </c>
      <c r="L5983" s="7">
        <v>6329.1</v>
      </c>
      <c r="M5983" s="7">
        <v>3467.7</v>
      </c>
      <c r="N5983" s="7">
        <v>3736.9769999999999</v>
      </c>
      <c r="O5983" s="7">
        <v>1416.6</v>
      </c>
      <c r="P5983" s="7">
        <v>4738.51</v>
      </c>
    </row>
    <row r="5984" spans="1:16" x14ac:dyDescent="0.25">
      <c r="A5984" t="s">
        <v>25</v>
      </c>
      <c r="B5984" t="str">
        <f>VLOOKUP(E5984,'Overview Cluster Days'!B:E,3)</f>
        <v>E</v>
      </c>
      <c r="C5984" t="str">
        <f>VLOOKUP($E5984,'Overview Cluster Days'!$B:$G,5)</f>
        <v>Interseason</v>
      </c>
      <c r="D5984" t="str">
        <f>VLOOKUP($E5984,'Overview Cluster Days'!$B:$G,6)</f>
        <v>Weekday</v>
      </c>
      <c r="E5984">
        <v>20181024</v>
      </c>
      <c r="F5984">
        <v>7</v>
      </c>
      <c r="G5984" s="7">
        <v>1433.1</v>
      </c>
      <c r="H5984" s="7">
        <v>3500.3</v>
      </c>
      <c r="I5984" s="7">
        <v>32367.54</v>
      </c>
      <c r="J5984" s="7">
        <v>23151.279999999999</v>
      </c>
      <c r="K5984" s="7">
        <v>8794.9310000000005</v>
      </c>
      <c r="L5984" s="7">
        <v>6540.8</v>
      </c>
      <c r="M5984" s="7">
        <v>3223.096</v>
      </c>
      <c r="N5984" s="7">
        <v>3442.5</v>
      </c>
      <c r="O5984" s="7">
        <v>1090.2</v>
      </c>
      <c r="P5984" s="7">
        <v>4800.6030000000001</v>
      </c>
    </row>
    <row r="5985" spans="1:16" x14ac:dyDescent="0.25">
      <c r="A5985" t="s">
        <v>25</v>
      </c>
      <c r="B5985" t="str">
        <f>VLOOKUP(E5985,'Overview Cluster Days'!B:E,3)</f>
        <v>E</v>
      </c>
      <c r="C5985" t="str">
        <f>VLOOKUP($E5985,'Overview Cluster Days'!$B:$G,5)</f>
        <v>Interseason</v>
      </c>
      <c r="D5985" t="str">
        <f>VLOOKUP($E5985,'Overview Cluster Days'!$B:$G,6)</f>
        <v>Weekday</v>
      </c>
      <c r="E5985">
        <v>20181024</v>
      </c>
      <c r="F5985">
        <v>8</v>
      </c>
      <c r="G5985" s="7">
        <v>1365.5</v>
      </c>
      <c r="H5985" s="7">
        <v>4396.7</v>
      </c>
      <c r="I5985" s="7">
        <v>29301.29</v>
      </c>
      <c r="J5985" s="7">
        <v>21554.04</v>
      </c>
      <c r="K5985" s="7">
        <v>6952.9979999999996</v>
      </c>
      <c r="L5985" s="7">
        <v>7338.6</v>
      </c>
      <c r="M5985" s="7">
        <v>3340.9</v>
      </c>
      <c r="N5985" s="7">
        <v>3199.29</v>
      </c>
      <c r="O5985" s="7">
        <v>1178.24</v>
      </c>
      <c r="P5985" s="7">
        <v>4765.0770000000002</v>
      </c>
    </row>
    <row r="5986" spans="1:16" x14ac:dyDescent="0.25">
      <c r="A5986" t="s">
        <v>25</v>
      </c>
      <c r="B5986" t="str">
        <f>VLOOKUP(E5986,'Overview Cluster Days'!B:E,3)</f>
        <v>E</v>
      </c>
      <c r="C5986" t="str">
        <f>VLOOKUP($E5986,'Overview Cluster Days'!$B:$G,5)</f>
        <v>Interseason</v>
      </c>
      <c r="D5986" t="str">
        <f>VLOOKUP($E5986,'Overview Cluster Days'!$B:$G,6)</f>
        <v>Weekday</v>
      </c>
      <c r="E5986">
        <v>20181024</v>
      </c>
      <c r="F5986">
        <v>9</v>
      </c>
      <c r="G5986" s="7">
        <v>1305.9000000000001</v>
      </c>
      <c r="H5986" s="7">
        <v>4247.1000000000004</v>
      </c>
      <c r="I5986" s="7">
        <v>29429.59</v>
      </c>
      <c r="J5986" s="7">
        <v>22297.25</v>
      </c>
      <c r="K5986" s="7">
        <v>7309.7</v>
      </c>
      <c r="L5986" s="7">
        <v>8922</v>
      </c>
      <c r="M5986" s="7">
        <v>4355.3</v>
      </c>
      <c r="N5986" s="7">
        <v>4319.0190000000002</v>
      </c>
      <c r="O5986" s="7">
        <v>1021.9</v>
      </c>
      <c r="P5986" s="7">
        <v>4715.0190000000002</v>
      </c>
    </row>
    <row r="5987" spans="1:16" x14ac:dyDescent="0.25">
      <c r="A5987" t="s">
        <v>25</v>
      </c>
      <c r="B5987" t="str">
        <f>VLOOKUP(E5987,'Overview Cluster Days'!B:E,3)</f>
        <v>E</v>
      </c>
      <c r="C5987" t="str">
        <f>VLOOKUP($E5987,'Overview Cluster Days'!$B:$G,5)</f>
        <v>Interseason</v>
      </c>
      <c r="D5987" t="str">
        <f>VLOOKUP($E5987,'Overview Cluster Days'!$B:$G,6)</f>
        <v>Weekday</v>
      </c>
      <c r="E5987">
        <v>20181024</v>
      </c>
      <c r="F5987">
        <v>10</v>
      </c>
      <c r="G5987" s="7">
        <v>1731.8</v>
      </c>
      <c r="H5987" s="7">
        <v>4167.2430000000004</v>
      </c>
      <c r="I5987" s="7">
        <v>29610.87</v>
      </c>
      <c r="J5987" s="7">
        <v>23038.61</v>
      </c>
      <c r="K5987" s="7">
        <v>8048.2</v>
      </c>
      <c r="L5987" s="7">
        <v>8240.5329999999994</v>
      </c>
      <c r="M5987" s="7">
        <v>3916.9589999999998</v>
      </c>
      <c r="N5987" s="7">
        <v>3921.3</v>
      </c>
      <c r="O5987" s="7">
        <v>1047.9870000000001</v>
      </c>
      <c r="P5987" s="7">
        <v>4935.3069999999998</v>
      </c>
    </row>
    <row r="5988" spans="1:16" x14ac:dyDescent="0.25">
      <c r="A5988" t="s">
        <v>25</v>
      </c>
      <c r="B5988" t="str">
        <f>VLOOKUP(E5988,'Overview Cluster Days'!B:E,3)</f>
        <v>E</v>
      </c>
      <c r="C5988" t="str">
        <f>VLOOKUP($E5988,'Overview Cluster Days'!$B:$G,5)</f>
        <v>Interseason</v>
      </c>
      <c r="D5988" t="str">
        <f>VLOOKUP($E5988,'Overview Cluster Days'!$B:$G,6)</f>
        <v>Weekday</v>
      </c>
      <c r="E5988">
        <v>20181024</v>
      </c>
      <c r="F5988">
        <v>11</v>
      </c>
      <c r="G5988" s="7">
        <v>1522.7</v>
      </c>
      <c r="H5988" s="7">
        <v>4448.8</v>
      </c>
      <c r="I5988" s="7">
        <v>29252.38</v>
      </c>
      <c r="J5988" s="7">
        <v>23458.05</v>
      </c>
      <c r="K5988" s="7">
        <v>9066</v>
      </c>
      <c r="L5988" s="7">
        <v>8239.7000000000007</v>
      </c>
      <c r="M5988" s="7">
        <v>3747.1</v>
      </c>
      <c r="N5988" s="7">
        <v>3855.9</v>
      </c>
      <c r="O5988" s="7">
        <v>1499.9</v>
      </c>
      <c r="P5988" s="7">
        <v>5584.973</v>
      </c>
    </row>
    <row r="5989" spans="1:16" x14ac:dyDescent="0.25">
      <c r="A5989" t="s">
        <v>25</v>
      </c>
      <c r="B5989" t="str">
        <f>VLOOKUP(E5989,'Overview Cluster Days'!B:E,3)</f>
        <v>E</v>
      </c>
      <c r="C5989" t="str">
        <f>VLOOKUP($E5989,'Overview Cluster Days'!$B:$G,5)</f>
        <v>Interseason</v>
      </c>
      <c r="D5989" t="str">
        <f>VLOOKUP($E5989,'Overview Cluster Days'!$B:$G,6)</f>
        <v>Weekday</v>
      </c>
      <c r="E5989">
        <v>20181024</v>
      </c>
      <c r="F5989">
        <v>12</v>
      </c>
      <c r="G5989" s="7">
        <v>1423.2</v>
      </c>
      <c r="H5989" s="7">
        <v>4481</v>
      </c>
      <c r="I5989" s="7">
        <v>29582.49</v>
      </c>
      <c r="J5989" s="7">
        <v>23820.35</v>
      </c>
      <c r="K5989" s="7">
        <v>9613.2000000000007</v>
      </c>
      <c r="L5989" s="7">
        <v>8769.4380000000001</v>
      </c>
      <c r="M5989" s="7">
        <v>3655.6</v>
      </c>
      <c r="N5989" s="7">
        <v>3788.3</v>
      </c>
      <c r="O5989" s="7">
        <v>1524.7</v>
      </c>
      <c r="P5989" s="7">
        <v>5329.585</v>
      </c>
    </row>
    <row r="5990" spans="1:16" x14ac:dyDescent="0.25">
      <c r="A5990" t="s">
        <v>25</v>
      </c>
      <c r="B5990" t="str">
        <f>VLOOKUP(E5990,'Overview Cluster Days'!B:E,3)</f>
        <v>E</v>
      </c>
      <c r="C5990" t="str">
        <f>VLOOKUP($E5990,'Overview Cluster Days'!$B:$G,5)</f>
        <v>Interseason</v>
      </c>
      <c r="D5990" t="str">
        <f>VLOOKUP($E5990,'Overview Cluster Days'!$B:$G,6)</f>
        <v>Weekday</v>
      </c>
      <c r="E5990">
        <v>20181024</v>
      </c>
      <c r="F5990">
        <v>13</v>
      </c>
      <c r="G5990" s="7">
        <v>933.8</v>
      </c>
      <c r="H5990" s="7">
        <v>4381</v>
      </c>
      <c r="I5990" s="7">
        <v>29477.06</v>
      </c>
      <c r="J5990" s="7">
        <v>23751.69</v>
      </c>
      <c r="K5990" s="7">
        <v>10186.6</v>
      </c>
      <c r="L5990" s="7">
        <v>8884.0519999999997</v>
      </c>
      <c r="M5990" s="7">
        <v>3548.8</v>
      </c>
      <c r="N5990" s="7">
        <v>3809.6</v>
      </c>
      <c r="O5990" s="7">
        <v>1573.1</v>
      </c>
      <c r="P5990" s="7">
        <v>5494.8</v>
      </c>
    </row>
    <row r="5991" spans="1:16" x14ac:dyDescent="0.25">
      <c r="A5991" t="s">
        <v>25</v>
      </c>
      <c r="B5991" t="str">
        <f>VLOOKUP(E5991,'Overview Cluster Days'!B:E,3)</f>
        <v>E</v>
      </c>
      <c r="C5991" t="str">
        <f>VLOOKUP($E5991,'Overview Cluster Days'!$B:$G,5)</f>
        <v>Interseason</v>
      </c>
      <c r="D5991" t="str">
        <f>VLOOKUP($E5991,'Overview Cluster Days'!$B:$G,6)</f>
        <v>Weekday</v>
      </c>
      <c r="E5991">
        <v>20181024</v>
      </c>
      <c r="F5991">
        <v>14</v>
      </c>
      <c r="G5991" s="7">
        <v>913.3</v>
      </c>
      <c r="H5991" s="7">
        <v>4374.7</v>
      </c>
      <c r="I5991" s="7">
        <v>28707.35</v>
      </c>
      <c r="J5991" s="7">
        <v>23117.96</v>
      </c>
      <c r="K5991" s="7">
        <v>10593.2</v>
      </c>
      <c r="L5991" s="7">
        <v>8047.9970000000003</v>
      </c>
      <c r="M5991" s="7">
        <v>3524.2</v>
      </c>
      <c r="N5991" s="7">
        <v>3835.1</v>
      </c>
      <c r="O5991" s="7">
        <v>1599.3</v>
      </c>
      <c r="P5991" s="7">
        <v>5415.4489999999996</v>
      </c>
    </row>
    <row r="5992" spans="1:16" x14ac:dyDescent="0.25">
      <c r="A5992" t="s">
        <v>25</v>
      </c>
      <c r="B5992" t="str">
        <f>VLOOKUP(E5992,'Overview Cluster Days'!B:E,3)</f>
        <v>E</v>
      </c>
      <c r="C5992" t="str">
        <f>VLOOKUP($E5992,'Overview Cluster Days'!$B:$G,5)</f>
        <v>Interseason</v>
      </c>
      <c r="D5992" t="str">
        <f>VLOOKUP($E5992,'Overview Cluster Days'!$B:$G,6)</f>
        <v>Weekday</v>
      </c>
      <c r="E5992">
        <v>20181024</v>
      </c>
      <c r="F5992">
        <v>15</v>
      </c>
      <c r="G5992" s="7">
        <v>914.3</v>
      </c>
      <c r="H5992" s="7">
        <v>4578.3</v>
      </c>
      <c r="I5992" s="7">
        <v>28014.84</v>
      </c>
      <c r="J5992" s="7">
        <v>22489.3</v>
      </c>
      <c r="K5992" s="7">
        <v>10523.5</v>
      </c>
      <c r="L5992" s="7">
        <v>7805.125</v>
      </c>
      <c r="M5992" s="7">
        <v>3565.7</v>
      </c>
      <c r="N5992" s="7">
        <v>3781.2</v>
      </c>
      <c r="O5992" s="7">
        <v>1600.076</v>
      </c>
      <c r="P5992" s="7">
        <v>5383.6</v>
      </c>
    </row>
    <row r="5993" spans="1:16" x14ac:dyDescent="0.25">
      <c r="A5993" t="s">
        <v>25</v>
      </c>
      <c r="B5993" t="str">
        <f>VLOOKUP(E5993,'Overview Cluster Days'!B:E,3)</f>
        <v>E</v>
      </c>
      <c r="C5993" t="str">
        <f>VLOOKUP($E5993,'Overview Cluster Days'!$B:$G,5)</f>
        <v>Interseason</v>
      </c>
      <c r="D5993" t="str">
        <f>VLOOKUP($E5993,'Overview Cluster Days'!$B:$G,6)</f>
        <v>Weekday</v>
      </c>
      <c r="E5993">
        <v>20181024</v>
      </c>
      <c r="F5993">
        <v>16</v>
      </c>
      <c r="G5993" s="7">
        <v>912.8</v>
      </c>
      <c r="H5993" s="7">
        <v>4704.3</v>
      </c>
      <c r="I5993" s="7">
        <v>27081.34</v>
      </c>
      <c r="J5993" s="7">
        <v>22421.41</v>
      </c>
      <c r="K5993" s="7">
        <v>10311.32</v>
      </c>
      <c r="L5993" s="7">
        <v>6771</v>
      </c>
      <c r="M5993" s="7">
        <v>3533.2</v>
      </c>
      <c r="N5993" s="7">
        <v>3664</v>
      </c>
      <c r="O5993" s="7">
        <v>1352.982</v>
      </c>
      <c r="P5993" s="7">
        <v>5292.2</v>
      </c>
    </row>
    <row r="5994" spans="1:16" x14ac:dyDescent="0.25">
      <c r="A5994" t="s">
        <v>25</v>
      </c>
      <c r="B5994" t="str">
        <f>VLOOKUP(E5994,'Overview Cluster Days'!B:E,3)</f>
        <v>E</v>
      </c>
      <c r="C5994" t="str">
        <f>VLOOKUP($E5994,'Overview Cluster Days'!$B:$G,5)</f>
        <v>Interseason</v>
      </c>
      <c r="D5994" t="str">
        <f>VLOOKUP($E5994,'Overview Cluster Days'!$B:$G,6)</f>
        <v>Weekday</v>
      </c>
      <c r="E5994">
        <v>20181024</v>
      </c>
      <c r="F5994">
        <v>17</v>
      </c>
      <c r="G5994" s="7">
        <v>1152.0999999999999</v>
      </c>
      <c r="H5994" s="7">
        <v>4853.6000000000004</v>
      </c>
      <c r="I5994" s="7">
        <v>26821.94</v>
      </c>
      <c r="J5994" s="7">
        <v>22360.400000000001</v>
      </c>
      <c r="K5994" s="7">
        <v>10687.89</v>
      </c>
      <c r="L5994" s="7">
        <v>6678.5259999999998</v>
      </c>
      <c r="M5994" s="7">
        <v>3411.4</v>
      </c>
      <c r="N5994" s="7">
        <v>3472.2</v>
      </c>
      <c r="O5994" s="7">
        <v>1063.4000000000001</v>
      </c>
      <c r="P5994" s="7">
        <v>5124.2</v>
      </c>
    </row>
    <row r="5995" spans="1:16" x14ac:dyDescent="0.25">
      <c r="A5995" t="s">
        <v>25</v>
      </c>
      <c r="B5995" t="str">
        <f>VLOOKUP(E5995,'Overview Cluster Days'!B:E,3)</f>
        <v>E</v>
      </c>
      <c r="C5995" t="str">
        <f>VLOOKUP($E5995,'Overview Cluster Days'!$B:$G,5)</f>
        <v>Interseason</v>
      </c>
      <c r="D5995" t="str">
        <f>VLOOKUP($E5995,'Overview Cluster Days'!$B:$G,6)</f>
        <v>Weekday</v>
      </c>
      <c r="E5995">
        <v>20181024</v>
      </c>
      <c r="F5995">
        <v>18</v>
      </c>
      <c r="G5995" s="7">
        <v>971.8</v>
      </c>
      <c r="H5995" s="7">
        <v>5172.7</v>
      </c>
      <c r="I5995" s="7">
        <v>27250.58</v>
      </c>
      <c r="J5995" s="7">
        <v>22356.53</v>
      </c>
      <c r="K5995" s="7">
        <v>10405.02</v>
      </c>
      <c r="L5995" s="7">
        <v>6877.6</v>
      </c>
      <c r="M5995" s="7">
        <v>3191.4</v>
      </c>
      <c r="N5995" s="7">
        <v>3577</v>
      </c>
      <c r="O5995" s="7">
        <v>1281.1780000000001</v>
      </c>
      <c r="P5995" s="7">
        <v>5176.8</v>
      </c>
    </row>
    <row r="5996" spans="1:16" x14ac:dyDescent="0.25">
      <c r="A5996" t="s">
        <v>25</v>
      </c>
      <c r="B5996" t="str">
        <f>VLOOKUP(E5996,'Overview Cluster Days'!B:E,3)</f>
        <v>E</v>
      </c>
      <c r="C5996" t="str">
        <f>VLOOKUP($E5996,'Overview Cluster Days'!$B:$G,5)</f>
        <v>Interseason</v>
      </c>
      <c r="D5996" t="str">
        <f>VLOOKUP($E5996,'Overview Cluster Days'!$B:$G,6)</f>
        <v>Weekday</v>
      </c>
      <c r="E5996">
        <v>20181024</v>
      </c>
      <c r="F5996">
        <v>19</v>
      </c>
      <c r="G5996" s="7">
        <v>1081.0999999999999</v>
      </c>
      <c r="H5996" s="7">
        <v>5368.2</v>
      </c>
      <c r="I5996" s="7">
        <v>28059.54</v>
      </c>
      <c r="J5996" s="7">
        <v>23619.9</v>
      </c>
      <c r="K5996" s="7">
        <v>10221.94</v>
      </c>
      <c r="L5996" s="7">
        <v>6931.8370000000004</v>
      </c>
      <c r="M5996" s="7">
        <v>3785.4</v>
      </c>
      <c r="N5996" s="7">
        <v>3490.9</v>
      </c>
      <c r="O5996" s="7">
        <v>2144.9740000000002</v>
      </c>
      <c r="P5996" s="7">
        <v>4243</v>
      </c>
    </row>
    <row r="5997" spans="1:16" x14ac:dyDescent="0.25">
      <c r="A5997" t="s">
        <v>25</v>
      </c>
      <c r="B5997" t="str">
        <f>VLOOKUP(E5997,'Overview Cluster Days'!B:E,3)</f>
        <v>E</v>
      </c>
      <c r="C5997" t="str">
        <f>VLOOKUP($E5997,'Overview Cluster Days'!$B:$G,5)</f>
        <v>Interseason</v>
      </c>
      <c r="D5997" t="str">
        <f>VLOOKUP($E5997,'Overview Cluster Days'!$B:$G,6)</f>
        <v>Weekday</v>
      </c>
      <c r="E5997">
        <v>20181024</v>
      </c>
      <c r="F5997">
        <v>20</v>
      </c>
      <c r="G5997" s="7">
        <v>1139.0999999999999</v>
      </c>
      <c r="H5997" s="7">
        <v>5359.1</v>
      </c>
      <c r="I5997" s="7">
        <v>26735.25</v>
      </c>
      <c r="J5997" s="7">
        <v>22991.85</v>
      </c>
      <c r="K5997" s="7">
        <v>8378.8330000000005</v>
      </c>
      <c r="L5997" s="7">
        <v>6121.2</v>
      </c>
      <c r="M5997" s="7">
        <v>4029.6</v>
      </c>
      <c r="N5997" s="7">
        <v>3553.8</v>
      </c>
      <c r="O5997" s="7">
        <v>3296.5</v>
      </c>
      <c r="P5997" s="7">
        <v>4179.3999999999996</v>
      </c>
    </row>
    <row r="5998" spans="1:16" x14ac:dyDescent="0.25">
      <c r="A5998" t="s">
        <v>25</v>
      </c>
      <c r="B5998" t="str">
        <f>VLOOKUP(E5998,'Overview Cluster Days'!B:E,3)</f>
        <v>E</v>
      </c>
      <c r="C5998" t="str">
        <f>VLOOKUP($E5998,'Overview Cluster Days'!$B:$G,5)</f>
        <v>Interseason</v>
      </c>
      <c r="D5998" t="str">
        <f>VLOOKUP($E5998,'Overview Cluster Days'!$B:$G,6)</f>
        <v>Weekday</v>
      </c>
      <c r="E5998">
        <v>20181024</v>
      </c>
      <c r="F5998">
        <v>21</v>
      </c>
      <c r="G5998" s="7">
        <v>1455.1</v>
      </c>
      <c r="H5998" s="7">
        <v>5128.7</v>
      </c>
      <c r="I5998" s="7">
        <v>26271</v>
      </c>
      <c r="J5998" s="7">
        <v>20598.5</v>
      </c>
      <c r="K5998" s="7">
        <v>9023.5889999999999</v>
      </c>
      <c r="L5998" s="7">
        <v>6604.6809999999996</v>
      </c>
      <c r="M5998" s="7">
        <v>4290.3810000000003</v>
      </c>
      <c r="N5998" s="7">
        <v>3402.2</v>
      </c>
      <c r="O5998" s="7">
        <v>910.3</v>
      </c>
      <c r="P5998" s="7">
        <v>4311.4480000000003</v>
      </c>
    </row>
    <row r="5999" spans="1:16" x14ac:dyDescent="0.25">
      <c r="A5999" t="s">
        <v>25</v>
      </c>
      <c r="B5999" t="str">
        <f>VLOOKUP(E5999,'Overview Cluster Days'!B:E,3)</f>
        <v>E</v>
      </c>
      <c r="C5999" t="str">
        <f>VLOOKUP($E5999,'Overview Cluster Days'!$B:$G,5)</f>
        <v>Interseason</v>
      </c>
      <c r="D5999" t="str">
        <f>VLOOKUP($E5999,'Overview Cluster Days'!$B:$G,6)</f>
        <v>Weekday</v>
      </c>
      <c r="E5999">
        <v>20181024</v>
      </c>
      <c r="F5999">
        <v>22</v>
      </c>
      <c r="G5999" s="7">
        <v>1518.7</v>
      </c>
      <c r="H5999" s="7">
        <v>4610.7</v>
      </c>
      <c r="I5999" s="7">
        <v>23723.26</v>
      </c>
      <c r="J5999" s="7">
        <v>18621.96</v>
      </c>
      <c r="K5999" s="7">
        <v>8817.2199999999993</v>
      </c>
      <c r="L5999" s="7">
        <v>5312.2</v>
      </c>
      <c r="M5999" s="7">
        <v>3865.7</v>
      </c>
      <c r="N5999" s="7">
        <v>2999.4</v>
      </c>
      <c r="O5999" s="7">
        <v>986</v>
      </c>
      <c r="P5999" s="7">
        <v>4293.8999999999996</v>
      </c>
    </row>
    <row r="6000" spans="1:16" x14ac:dyDescent="0.25">
      <c r="A6000" t="s">
        <v>25</v>
      </c>
      <c r="B6000" t="str">
        <f>VLOOKUP(E6000,'Overview Cluster Days'!B:E,3)</f>
        <v>E</v>
      </c>
      <c r="C6000" t="str">
        <f>VLOOKUP($E6000,'Overview Cluster Days'!$B:$G,5)</f>
        <v>Interseason</v>
      </c>
      <c r="D6000" t="str">
        <f>VLOOKUP($E6000,'Overview Cluster Days'!$B:$G,6)</f>
        <v>Weekday</v>
      </c>
      <c r="E6000">
        <v>20181024</v>
      </c>
      <c r="F6000">
        <v>23</v>
      </c>
      <c r="G6000" s="7">
        <v>1418.6</v>
      </c>
      <c r="H6000" s="7">
        <v>4428.5</v>
      </c>
      <c r="I6000" s="7">
        <v>23583.61</v>
      </c>
      <c r="J6000" s="7">
        <v>18148.080000000002</v>
      </c>
      <c r="K6000" s="7">
        <v>7364.4549999999999</v>
      </c>
      <c r="L6000" s="7">
        <v>5077.7</v>
      </c>
      <c r="M6000" s="7">
        <v>3004</v>
      </c>
      <c r="N6000" s="7">
        <v>2727</v>
      </c>
      <c r="O6000" s="7">
        <v>1256.5</v>
      </c>
      <c r="P6000" s="7">
        <v>4618.8670000000002</v>
      </c>
    </row>
    <row r="6001" spans="1:16" x14ac:dyDescent="0.25">
      <c r="A6001" t="s">
        <v>25</v>
      </c>
      <c r="B6001" t="str">
        <f>VLOOKUP(E6001,'Overview Cluster Days'!B:E,3)</f>
        <v>E</v>
      </c>
      <c r="C6001" t="str">
        <f>VLOOKUP($E6001,'Overview Cluster Days'!$B:$G,5)</f>
        <v>Interseason</v>
      </c>
      <c r="D6001" t="str">
        <f>VLOOKUP($E6001,'Overview Cluster Days'!$B:$G,6)</f>
        <v>Weekday</v>
      </c>
      <c r="E6001">
        <v>20181024</v>
      </c>
      <c r="F6001">
        <v>24</v>
      </c>
      <c r="G6001" s="7">
        <v>1251</v>
      </c>
      <c r="H6001" s="7">
        <v>4087.6</v>
      </c>
      <c r="I6001" s="7">
        <v>23939.93</v>
      </c>
      <c r="J6001" s="7">
        <v>18046.2</v>
      </c>
      <c r="K6001" s="7">
        <v>6997.6</v>
      </c>
      <c r="L6001" s="7">
        <v>5448.18</v>
      </c>
      <c r="M6001" s="7">
        <v>2918.8</v>
      </c>
      <c r="N6001" s="7">
        <v>2806.1309999999999</v>
      </c>
      <c r="O6001" s="7">
        <v>1510.8</v>
      </c>
      <c r="P6001" s="7">
        <v>4272.232</v>
      </c>
    </row>
    <row r="6002" spans="1:16" x14ac:dyDescent="0.25">
      <c r="A6002" t="s">
        <v>25</v>
      </c>
      <c r="B6002" t="str">
        <f>VLOOKUP(E6002,'Overview Cluster Days'!B:E,3)</f>
        <v>E</v>
      </c>
      <c r="C6002" t="str">
        <f>VLOOKUP($E6002,'Overview Cluster Days'!$B:$G,5)</f>
        <v>Interseason</v>
      </c>
      <c r="D6002" t="str">
        <f>VLOOKUP($E6002,'Overview Cluster Days'!$B:$G,6)</f>
        <v>Weekday</v>
      </c>
      <c r="E6002">
        <v>20181025</v>
      </c>
      <c r="F6002">
        <v>1</v>
      </c>
      <c r="G6002" s="7">
        <v>1227.4000000000001</v>
      </c>
      <c r="H6002" s="7">
        <v>3648.5050000000001</v>
      </c>
      <c r="I6002" s="7">
        <v>25976.86</v>
      </c>
      <c r="J6002" s="7">
        <v>18869.400000000001</v>
      </c>
      <c r="K6002" s="7">
        <v>8143.6</v>
      </c>
      <c r="L6002" s="7">
        <v>4850.05</v>
      </c>
      <c r="M6002" s="7">
        <v>2537.1999999999998</v>
      </c>
      <c r="N6002" s="7">
        <v>2949.6</v>
      </c>
      <c r="O6002" s="7">
        <v>1147.3</v>
      </c>
      <c r="P6002" s="7">
        <v>4451</v>
      </c>
    </row>
    <row r="6003" spans="1:16" x14ac:dyDescent="0.25">
      <c r="A6003" t="s">
        <v>25</v>
      </c>
      <c r="B6003" t="str">
        <f>VLOOKUP(E6003,'Overview Cluster Days'!B:E,3)</f>
        <v>E</v>
      </c>
      <c r="C6003" t="str">
        <f>VLOOKUP($E6003,'Overview Cluster Days'!$B:$G,5)</f>
        <v>Interseason</v>
      </c>
      <c r="D6003" t="str">
        <f>VLOOKUP($E6003,'Overview Cluster Days'!$B:$G,6)</f>
        <v>Weekday</v>
      </c>
      <c r="E6003">
        <v>20181025</v>
      </c>
      <c r="F6003">
        <v>2</v>
      </c>
      <c r="G6003" s="7">
        <v>1318.4</v>
      </c>
      <c r="H6003" s="7">
        <v>3759.9</v>
      </c>
      <c r="I6003" s="7">
        <v>27925.03</v>
      </c>
      <c r="J6003" s="7">
        <v>18813.509999999998</v>
      </c>
      <c r="K6003" s="7">
        <v>8209.2999999999993</v>
      </c>
      <c r="L6003" s="7">
        <v>5480.4660000000003</v>
      </c>
      <c r="M6003" s="7">
        <v>2846.6</v>
      </c>
      <c r="N6003" s="7">
        <v>3469</v>
      </c>
      <c r="O6003" s="7">
        <v>1251.7</v>
      </c>
      <c r="P6003" s="7">
        <v>5020.5810000000001</v>
      </c>
    </row>
    <row r="6004" spans="1:16" x14ac:dyDescent="0.25">
      <c r="A6004" t="s">
        <v>25</v>
      </c>
      <c r="B6004" t="str">
        <f>VLOOKUP(E6004,'Overview Cluster Days'!B:E,3)</f>
        <v>E</v>
      </c>
      <c r="C6004" t="str">
        <f>VLOOKUP($E6004,'Overview Cluster Days'!$B:$G,5)</f>
        <v>Interseason</v>
      </c>
      <c r="D6004" t="str">
        <f>VLOOKUP($E6004,'Overview Cluster Days'!$B:$G,6)</f>
        <v>Weekday</v>
      </c>
      <c r="E6004">
        <v>20181025</v>
      </c>
      <c r="F6004">
        <v>3</v>
      </c>
      <c r="G6004" s="7">
        <v>1346</v>
      </c>
      <c r="H6004" s="7">
        <v>3524.1</v>
      </c>
      <c r="I6004" s="7">
        <v>28877.08</v>
      </c>
      <c r="J6004" s="7">
        <v>18965.91</v>
      </c>
      <c r="K6004" s="7">
        <v>8476.5640000000003</v>
      </c>
      <c r="L6004" s="7">
        <v>5536.5</v>
      </c>
      <c r="M6004" s="7">
        <v>3013</v>
      </c>
      <c r="N6004" s="7">
        <v>4032.8</v>
      </c>
      <c r="O6004" s="7">
        <v>1303.5</v>
      </c>
      <c r="P6004" s="7">
        <v>5744.9170000000004</v>
      </c>
    </row>
    <row r="6005" spans="1:16" x14ac:dyDescent="0.25">
      <c r="A6005" t="s">
        <v>25</v>
      </c>
      <c r="B6005" t="str">
        <f>VLOOKUP(E6005,'Overview Cluster Days'!B:E,3)</f>
        <v>E</v>
      </c>
      <c r="C6005" t="str">
        <f>VLOOKUP($E6005,'Overview Cluster Days'!$B:$G,5)</f>
        <v>Interseason</v>
      </c>
      <c r="D6005" t="str">
        <f>VLOOKUP($E6005,'Overview Cluster Days'!$B:$G,6)</f>
        <v>Weekday</v>
      </c>
      <c r="E6005">
        <v>20181025</v>
      </c>
      <c r="F6005">
        <v>4</v>
      </c>
      <c r="G6005" s="7">
        <v>1372.7</v>
      </c>
      <c r="H6005" s="7">
        <v>3465.1</v>
      </c>
      <c r="I6005" s="7">
        <v>28649.7</v>
      </c>
      <c r="J6005" s="7">
        <v>19395.900000000001</v>
      </c>
      <c r="K6005" s="7">
        <v>9839.0630000000001</v>
      </c>
      <c r="L6005" s="7">
        <v>5581.7</v>
      </c>
      <c r="M6005" s="7">
        <v>3043.6</v>
      </c>
      <c r="N6005" s="7">
        <v>4215.6000000000004</v>
      </c>
      <c r="O6005" s="7">
        <v>1273.2</v>
      </c>
      <c r="P6005" s="7">
        <v>5891.6419999999998</v>
      </c>
    </row>
    <row r="6006" spans="1:16" x14ac:dyDescent="0.25">
      <c r="A6006" t="s">
        <v>25</v>
      </c>
      <c r="B6006" t="str">
        <f>VLOOKUP(E6006,'Overview Cluster Days'!B:E,3)</f>
        <v>E</v>
      </c>
      <c r="C6006" t="str">
        <f>VLOOKUP($E6006,'Overview Cluster Days'!$B:$G,5)</f>
        <v>Interseason</v>
      </c>
      <c r="D6006" t="str">
        <f>VLOOKUP($E6006,'Overview Cluster Days'!$B:$G,6)</f>
        <v>Weekday</v>
      </c>
      <c r="E6006">
        <v>20181025</v>
      </c>
      <c r="F6006">
        <v>5</v>
      </c>
      <c r="G6006" s="7">
        <v>1371.9</v>
      </c>
      <c r="H6006" s="7">
        <v>3590.5</v>
      </c>
      <c r="I6006" s="7">
        <v>28778.13</v>
      </c>
      <c r="J6006" s="7">
        <v>19815.8</v>
      </c>
      <c r="K6006" s="7">
        <v>9818.393</v>
      </c>
      <c r="L6006" s="7">
        <v>5376.7</v>
      </c>
      <c r="M6006" s="7">
        <v>3016.9</v>
      </c>
      <c r="N6006" s="7">
        <v>3741.7559999999999</v>
      </c>
      <c r="O6006" s="7">
        <v>1155</v>
      </c>
      <c r="P6006" s="7">
        <v>5601.0590000000002</v>
      </c>
    </row>
    <row r="6007" spans="1:16" x14ac:dyDescent="0.25">
      <c r="A6007" t="s">
        <v>25</v>
      </c>
      <c r="B6007" t="str">
        <f>VLOOKUP(E6007,'Overview Cluster Days'!B:E,3)</f>
        <v>E</v>
      </c>
      <c r="C6007" t="str">
        <f>VLOOKUP($E6007,'Overview Cluster Days'!$B:$G,5)</f>
        <v>Interseason</v>
      </c>
      <c r="D6007" t="str">
        <f>VLOOKUP($E6007,'Overview Cluster Days'!$B:$G,6)</f>
        <v>Weekday</v>
      </c>
      <c r="E6007">
        <v>20181025</v>
      </c>
      <c r="F6007">
        <v>6</v>
      </c>
      <c r="G6007" s="7">
        <v>1331.9</v>
      </c>
      <c r="H6007" s="7">
        <v>4101.8999999999996</v>
      </c>
      <c r="I6007" s="7">
        <v>28127.81</v>
      </c>
      <c r="J6007" s="7">
        <v>19225.150000000001</v>
      </c>
      <c r="K6007" s="7">
        <v>8748.6</v>
      </c>
      <c r="L6007" s="7">
        <v>4989.6000000000004</v>
      </c>
      <c r="M6007" s="7">
        <v>2982.1</v>
      </c>
      <c r="N6007" s="7">
        <v>3540.5</v>
      </c>
      <c r="O6007" s="7">
        <v>1295.8</v>
      </c>
      <c r="P6007" s="7">
        <v>5209.5060000000003</v>
      </c>
    </row>
    <row r="6008" spans="1:16" x14ac:dyDescent="0.25">
      <c r="A6008" t="s">
        <v>25</v>
      </c>
      <c r="B6008" t="str">
        <f>VLOOKUP(E6008,'Overview Cluster Days'!B:E,3)</f>
        <v>E</v>
      </c>
      <c r="C6008" t="str">
        <f>VLOOKUP($E6008,'Overview Cluster Days'!$B:$G,5)</f>
        <v>Interseason</v>
      </c>
      <c r="D6008" t="str">
        <f>VLOOKUP($E6008,'Overview Cluster Days'!$B:$G,6)</f>
        <v>Weekday</v>
      </c>
      <c r="E6008">
        <v>20181025</v>
      </c>
      <c r="F6008">
        <v>7</v>
      </c>
      <c r="G6008" s="7">
        <v>1247.0999999999999</v>
      </c>
      <c r="H6008" s="7">
        <v>4238.8999999999996</v>
      </c>
      <c r="I6008" s="7">
        <v>26775.360000000001</v>
      </c>
      <c r="J6008" s="7">
        <v>19995.36</v>
      </c>
      <c r="K6008" s="7">
        <v>8382.9030000000002</v>
      </c>
      <c r="L6008" s="7">
        <v>5405.8</v>
      </c>
      <c r="M6008" s="7">
        <v>3163.4760000000001</v>
      </c>
      <c r="N6008" s="7">
        <v>3536.3</v>
      </c>
      <c r="O6008" s="7">
        <v>1484.8050000000001</v>
      </c>
      <c r="P6008" s="7">
        <v>5373.8509999999997</v>
      </c>
    </row>
    <row r="6009" spans="1:16" x14ac:dyDescent="0.25">
      <c r="A6009" t="s">
        <v>25</v>
      </c>
      <c r="B6009" t="str">
        <f>VLOOKUP(E6009,'Overview Cluster Days'!B:E,3)</f>
        <v>E</v>
      </c>
      <c r="C6009" t="str">
        <f>VLOOKUP($E6009,'Overview Cluster Days'!$B:$G,5)</f>
        <v>Interseason</v>
      </c>
      <c r="D6009" t="str">
        <f>VLOOKUP($E6009,'Overview Cluster Days'!$B:$G,6)</f>
        <v>Weekday</v>
      </c>
      <c r="E6009">
        <v>20181025</v>
      </c>
      <c r="F6009">
        <v>8</v>
      </c>
      <c r="G6009" s="7">
        <v>1444.5</v>
      </c>
      <c r="H6009" s="7">
        <v>5240.3</v>
      </c>
      <c r="I6009" s="7">
        <v>27324.959999999999</v>
      </c>
      <c r="J6009" s="7">
        <v>21370.59</v>
      </c>
      <c r="K6009" s="7">
        <v>7874.5079999999998</v>
      </c>
      <c r="L6009" s="7">
        <v>7185.6</v>
      </c>
      <c r="M6009" s="7">
        <v>3618.2</v>
      </c>
      <c r="N6009" s="7">
        <v>3450.6</v>
      </c>
      <c r="O6009" s="7">
        <v>1706.2629999999999</v>
      </c>
      <c r="P6009" s="7">
        <v>5561.7560000000003</v>
      </c>
    </row>
    <row r="6010" spans="1:16" x14ac:dyDescent="0.25">
      <c r="A6010" t="s">
        <v>25</v>
      </c>
      <c r="B6010" t="str">
        <f>VLOOKUP(E6010,'Overview Cluster Days'!B:E,3)</f>
        <v>E</v>
      </c>
      <c r="C6010" t="str">
        <f>VLOOKUP($E6010,'Overview Cluster Days'!$B:$G,5)</f>
        <v>Interseason</v>
      </c>
      <c r="D6010" t="str">
        <f>VLOOKUP($E6010,'Overview Cluster Days'!$B:$G,6)</f>
        <v>Weekday</v>
      </c>
      <c r="E6010">
        <v>20181025</v>
      </c>
      <c r="F6010">
        <v>9</v>
      </c>
      <c r="G6010" s="7">
        <v>1271.4000000000001</v>
      </c>
      <c r="H6010" s="7">
        <v>5003.3559999999998</v>
      </c>
      <c r="I6010" s="7">
        <v>29278.62</v>
      </c>
      <c r="J6010" s="7">
        <v>23176.240000000002</v>
      </c>
      <c r="K6010" s="7">
        <v>7162.8</v>
      </c>
      <c r="L6010" s="7">
        <v>8120.4290000000001</v>
      </c>
      <c r="M6010" s="7">
        <v>3967.732</v>
      </c>
      <c r="N6010" s="7">
        <v>4125</v>
      </c>
      <c r="O6010" s="7">
        <v>1237</v>
      </c>
      <c r="P6010" s="7">
        <v>5256.5990000000002</v>
      </c>
    </row>
    <row r="6011" spans="1:16" x14ac:dyDescent="0.25">
      <c r="A6011" t="s">
        <v>25</v>
      </c>
      <c r="B6011" t="str">
        <f>VLOOKUP(E6011,'Overview Cluster Days'!B:E,3)</f>
        <v>E</v>
      </c>
      <c r="C6011" t="str">
        <f>VLOOKUP($E6011,'Overview Cluster Days'!$B:$G,5)</f>
        <v>Interseason</v>
      </c>
      <c r="D6011" t="str">
        <f>VLOOKUP($E6011,'Overview Cluster Days'!$B:$G,6)</f>
        <v>Weekday</v>
      </c>
      <c r="E6011">
        <v>20181025</v>
      </c>
      <c r="F6011">
        <v>10</v>
      </c>
      <c r="G6011" s="7">
        <v>1376</v>
      </c>
      <c r="H6011" s="7">
        <v>4829.3999999999996</v>
      </c>
      <c r="I6011" s="7">
        <v>29353.21</v>
      </c>
      <c r="J6011" s="7">
        <v>24065</v>
      </c>
      <c r="K6011" s="7">
        <v>8028.6</v>
      </c>
      <c r="L6011" s="7">
        <v>7004.5</v>
      </c>
      <c r="M6011" s="7">
        <v>3828.9</v>
      </c>
      <c r="N6011" s="7">
        <v>4202.1440000000002</v>
      </c>
      <c r="O6011" s="7">
        <v>1160.0999999999999</v>
      </c>
      <c r="P6011" s="7">
        <v>5476.5320000000002</v>
      </c>
    </row>
    <row r="6012" spans="1:16" x14ac:dyDescent="0.25">
      <c r="A6012" t="s">
        <v>25</v>
      </c>
      <c r="B6012" t="str">
        <f>VLOOKUP(E6012,'Overview Cluster Days'!B:E,3)</f>
        <v>E</v>
      </c>
      <c r="C6012" t="str">
        <f>VLOOKUP($E6012,'Overview Cluster Days'!$B:$G,5)</f>
        <v>Interseason</v>
      </c>
      <c r="D6012" t="str">
        <f>VLOOKUP($E6012,'Overview Cluster Days'!$B:$G,6)</f>
        <v>Weekday</v>
      </c>
      <c r="E6012">
        <v>20181025</v>
      </c>
      <c r="F6012">
        <v>11</v>
      </c>
      <c r="G6012" s="7">
        <v>1638.2</v>
      </c>
      <c r="H6012" s="7">
        <v>4890.7</v>
      </c>
      <c r="I6012" s="7">
        <v>30046.31</v>
      </c>
      <c r="J6012" s="7">
        <v>24568.19</v>
      </c>
      <c r="K6012" s="7">
        <v>8852</v>
      </c>
      <c r="L6012" s="7">
        <v>7581.0330000000004</v>
      </c>
      <c r="M6012" s="7">
        <v>3670.71</v>
      </c>
      <c r="N6012" s="7">
        <v>4004.3</v>
      </c>
      <c r="O6012" s="7">
        <v>1106.539</v>
      </c>
      <c r="P6012" s="7">
        <v>5344.0469999999996</v>
      </c>
    </row>
    <row r="6013" spans="1:16" x14ac:dyDescent="0.25">
      <c r="A6013" t="s">
        <v>25</v>
      </c>
      <c r="B6013" t="str">
        <f>VLOOKUP(E6013,'Overview Cluster Days'!B:E,3)</f>
        <v>E</v>
      </c>
      <c r="C6013" t="str">
        <f>VLOOKUP($E6013,'Overview Cluster Days'!$B:$G,5)</f>
        <v>Interseason</v>
      </c>
      <c r="D6013" t="str">
        <f>VLOOKUP($E6013,'Overview Cluster Days'!$B:$G,6)</f>
        <v>Weekday</v>
      </c>
      <c r="E6013">
        <v>20181025</v>
      </c>
      <c r="F6013">
        <v>12</v>
      </c>
      <c r="G6013" s="7">
        <v>1488.3</v>
      </c>
      <c r="H6013" s="7">
        <v>4856.1000000000004</v>
      </c>
      <c r="I6013" s="7">
        <v>31022.52</v>
      </c>
      <c r="J6013" s="7">
        <v>25118.639999999999</v>
      </c>
      <c r="K6013" s="7">
        <v>9388.5</v>
      </c>
      <c r="L6013" s="7">
        <v>7988.48</v>
      </c>
      <c r="M6013" s="7">
        <v>3749.9</v>
      </c>
      <c r="N6013" s="7">
        <v>4019.163</v>
      </c>
      <c r="O6013" s="7">
        <v>1297.9000000000001</v>
      </c>
      <c r="P6013" s="7">
        <v>5477.2380000000003</v>
      </c>
    </row>
    <row r="6014" spans="1:16" x14ac:dyDescent="0.25">
      <c r="A6014" t="s">
        <v>25</v>
      </c>
      <c r="B6014" t="str">
        <f>VLOOKUP(E6014,'Overview Cluster Days'!B:E,3)</f>
        <v>E</v>
      </c>
      <c r="C6014" t="str">
        <f>VLOOKUP($E6014,'Overview Cluster Days'!$B:$G,5)</f>
        <v>Interseason</v>
      </c>
      <c r="D6014" t="str">
        <f>VLOOKUP($E6014,'Overview Cluster Days'!$B:$G,6)</f>
        <v>Weekday</v>
      </c>
      <c r="E6014">
        <v>20181025</v>
      </c>
      <c r="F6014">
        <v>13</v>
      </c>
      <c r="G6014" s="7">
        <v>1275.4000000000001</v>
      </c>
      <c r="H6014" s="7">
        <v>4571.8999999999996</v>
      </c>
      <c r="I6014" s="7">
        <v>31400.26</v>
      </c>
      <c r="J6014" s="7">
        <v>24359.83</v>
      </c>
      <c r="K6014" s="7">
        <v>9800</v>
      </c>
      <c r="L6014" s="7">
        <v>8426.0920000000006</v>
      </c>
      <c r="M6014" s="7">
        <v>3628</v>
      </c>
      <c r="N6014" s="7">
        <v>4312.8999999999996</v>
      </c>
      <c r="O6014" s="7">
        <v>1582.7</v>
      </c>
      <c r="P6014" s="7">
        <v>5415.7070000000003</v>
      </c>
    </row>
    <row r="6015" spans="1:16" x14ac:dyDescent="0.25">
      <c r="A6015" t="s">
        <v>25</v>
      </c>
      <c r="B6015" t="str">
        <f>VLOOKUP(E6015,'Overview Cluster Days'!B:E,3)</f>
        <v>E</v>
      </c>
      <c r="C6015" t="str">
        <f>VLOOKUP($E6015,'Overview Cluster Days'!$B:$G,5)</f>
        <v>Interseason</v>
      </c>
      <c r="D6015" t="str">
        <f>VLOOKUP($E6015,'Overview Cluster Days'!$B:$G,6)</f>
        <v>Weekday</v>
      </c>
      <c r="E6015">
        <v>20181025</v>
      </c>
      <c r="F6015">
        <v>14</v>
      </c>
      <c r="G6015" s="7">
        <v>908.1</v>
      </c>
      <c r="H6015" s="7">
        <v>4585.3999999999996</v>
      </c>
      <c r="I6015" s="7">
        <v>31220.55</v>
      </c>
      <c r="J6015" s="7">
        <v>24130.32</v>
      </c>
      <c r="K6015" s="7">
        <v>10068.9</v>
      </c>
      <c r="L6015" s="7">
        <v>7224.25</v>
      </c>
      <c r="M6015" s="7">
        <v>3448.9</v>
      </c>
      <c r="N6015" s="7">
        <v>4192.2420000000002</v>
      </c>
      <c r="O6015" s="7">
        <v>1637.7</v>
      </c>
      <c r="P6015" s="7">
        <v>5562.1289999999999</v>
      </c>
    </row>
    <row r="6016" spans="1:16" x14ac:dyDescent="0.25">
      <c r="A6016" t="s">
        <v>25</v>
      </c>
      <c r="B6016" t="str">
        <f>VLOOKUP(E6016,'Overview Cluster Days'!B:E,3)</f>
        <v>E</v>
      </c>
      <c r="C6016" t="str">
        <f>VLOOKUP($E6016,'Overview Cluster Days'!$B:$G,5)</f>
        <v>Interseason</v>
      </c>
      <c r="D6016" t="str">
        <f>VLOOKUP($E6016,'Overview Cluster Days'!$B:$G,6)</f>
        <v>Weekday</v>
      </c>
      <c r="E6016">
        <v>20181025</v>
      </c>
      <c r="F6016">
        <v>15</v>
      </c>
      <c r="G6016" s="7">
        <v>927.8</v>
      </c>
      <c r="H6016" s="7">
        <v>4666.393</v>
      </c>
      <c r="I6016" s="7">
        <v>30680.81</v>
      </c>
      <c r="J6016" s="7">
        <v>23541.56</v>
      </c>
      <c r="K6016" s="7">
        <v>10091.4</v>
      </c>
      <c r="L6016" s="7">
        <v>6875.55</v>
      </c>
      <c r="M6016" s="7">
        <v>3543.3</v>
      </c>
      <c r="N6016" s="7">
        <v>4386.7</v>
      </c>
      <c r="O6016" s="7">
        <v>1630.5</v>
      </c>
      <c r="P6016" s="7">
        <v>5300.4</v>
      </c>
    </row>
    <row r="6017" spans="1:16" x14ac:dyDescent="0.25">
      <c r="A6017" t="s">
        <v>25</v>
      </c>
      <c r="B6017" t="str">
        <f>VLOOKUP(E6017,'Overview Cluster Days'!B:E,3)</f>
        <v>E</v>
      </c>
      <c r="C6017" t="str">
        <f>VLOOKUP($E6017,'Overview Cluster Days'!$B:$G,5)</f>
        <v>Interseason</v>
      </c>
      <c r="D6017" t="str">
        <f>VLOOKUP($E6017,'Overview Cluster Days'!$B:$G,6)</f>
        <v>Weekday</v>
      </c>
      <c r="E6017">
        <v>20181025</v>
      </c>
      <c r="F6017">
        <v>16</v>
      </c>
      <c r="G6017" s="7">
        <v>927.2</v>
      </c>
      <c r="H6017" s="7">
        <v>4876</v>
      </c>
      <c r="I6017" s="7">
        <v>29496.59</v>
      </c>
      <c r="J6017" s="7">
        <v>23256.97</v>
      </c>
      <c r="K6017" s="7">
        <v>10195.51</v>
      </c>
      <c r="L6017" s="7">
        <v>6256.1</v>
      </c>
      <c r="M6017" s="7">
        <v>3532.5</v>
      </c>
      <c r="N6017" s="7">
        <v>4460.8999999999996</v>
      </c>
      <c r="O6017" s="7">
        <v>1681.3</v>
      </c>
      <c r="P6017" s="7">
        <v>5467.6549999999997</v>
      </c>
    </row>
    <row r="6018" spans="1:16" x14ac:dyDescent="0.25">
      <c r="A6018" t="s">
        <v>25</v>
      </c>
      <c r="B6018" t="str">
        <f>VLOOKUP(E6018,'Overview Cluster Days'!B:E,3)</f>
        <v>E</v>
      </c>
      <c r="C6018" t="str">
        <f>VLOOKUP($E6018,'Overview Cluster Days'!$B:$G,5)</f>
        <v>Interseason</v>
      </c>
      <c r="D6018" t="str">
        <f>VLOOKUP($E6018,'Overview Cluster Days'!$B:$G,6)</f>
        <v>Weekday</v>
      </c>
      <c r="E6018">
        <v>20181025</v>
      </c>
      <c r="F6018">
        <v>17</v>
      </c>
      <c r="G6018" s="7">
        <v>1154.0999999999999</v>
      </c>
      <c r="H6018" s="7">
        <v>4967.5</v>
      </c>
      <c r="I6018" s="7">
        <v>28425.88</v>
      </c>
      <c r="J6018" s="7">
        <v>22658.16</v>
      </c>
      <c r="K6018" s="7">
        <v>10212.82</v>
      </c>
      <c r="L6018" s="7">
        <v>6187.9</v>
      </c>
      <c r="M6018" s="7">
        <v>3711.9</v>
      </c>
      <c r="N6018" s="7">
        <v>4310.1000000000004</v>
      </c>
      <c r="O6018" s="7">
        <v>1613.846</v>
      </c>
      <c r="P6018" s="7">
        <v>5322.3459999999995</v>
      </c>
    </row>
    <row r="6019" spans="1:16" x14ac:dyDescent="0.25">
      <c r="A6019" t="s">
        <v>25</v>
      </c>
      <c r="B6019" t="str">
        <f>VLOOKUP(E6019,'Overview Cluster Days'!B:E,3)</f>
        <v>E</v>
      </c>
      <c r="C6019" t="str">
        <f>VLOOKUP($E6019,'Overview Cluster Days'!$B:$G,5)</f>
        <v>Interseason</v>
      </c>
      <c r="D6019" t="str">
        <f>VLOOKUP($E6019,'Overview Cluster Days'!$B:$G,6)</f>
        <v>Weekday</v>
      </c>
      <c r="E6019">
        <v>20181025</v>
      </c>
      <c r="F6019">
        <v>18</v>
      </c>
      <c r="G6019" s="7">
        <v>967.2</v>
      </c>
      <c r="H6019" s="7">
        <v>5290.4</v>
      </c>
      <c r="I6019" s="7">
        <v>29734.14</v>
      </c>
      <c r="J6019" s="7">
        <v>22877.81</v>
      </c>
      <c r="K6019" s="7">
        <v>10461.08</v>
      </c>
      <c r="L6019" s="7">
        <v>6266.2</v>
      </c>
      <c r="M6019" s="7">
        <v>4147.7</v>
      </c>
      <c r="N6019" s="7">
        <v>4008</v>
      </c>
      <c r="O6019" s="7">
        <v>1164.8</v>
      </c>
      <c r="P6019" s="7">
        <v>4950.5829999999996</v>
      </c>
    </row>
    <row r="6020" spans="1:16" x14ac:dyDescent="0.25">
      <c r="A6020" t="s">
        <v>25</v>
      </c>
      <c r="B6020" t="str">
        <f>VLOOKUP(E6020,'Overview Cluster Days'!B:E,3)</f>
        <v>E</v>
      </c>
      <c r="C6020" t="str">
        <f>VLOOKUP($E6020,'Overview Cluster Days'!$B:$G,5)</f>
        <v>Interseason</v>
      </c>
      <c r="D6020" t="str">
        <f>VLOOKUP($E6020,'Overview Cluster Days'!$B:$G,6)</f>
        <v>Weekday</v>
      </c>
      <c r="E6020">
        <v>20181025</v>
      </c>
      <c r="F6020">
        <v>19</v>
      </c>
      <c r="G6020" s="7">
        <v>1072.8</v>
      </c>
      <c r="H6020" s="7">
        <v>5574</v>
      </c>
      <c r="I6020" s="7">
        <v>28316.42</v>
      </c>
      <c r="J6020" s="7">
        <v>22907.86</v>
      </c>
      <c r="K6020" s="7">
        <v>9738.7070000000003</v>
      </c>
      <c r="L6020" s="7">
        <v>6347.6</v>
      </c>
      <c r="M6020" s="7">
        <v>4468.8999999999996</v>
      </c>
      <c r="N6020" s="7">
        <v>3939.4</v>
      </c>
      <c r="O6020" s="7">
        <v>1788.008</v>
      </c>
      <c r="P6020" s="7">
        <v>4260.585</v>
      </c>
    </row>
    <row r="6021" spans="1:16" x14ac:dyDescent="0.25">
      <c r="A6021" t="s">
        <v>25</v>
      </c>
      <c r="B6021" t="str">
        <f>VLOOKUP(E6021,'Overview Cluster Days'!B:E,3)</f>
        <v>E</v>
      </c>
      <c r="C6021" t="str">
        <f>VLOOKUP($E6021,'Overview Cluster Days'!$B:$G,5)</f>
        <v>Interseason</v>
      </c>
      <c r="D6021" t="str">
        <f>VLOOKUP($E6021,'Overview Cluster Days'!$B:$G,6)</f>
        <v>Weekday</v>
      </c>
      <c r="E6021">
        <v>20181025</v>
      </c>
      <c r="F6021">
        <v>20</v>
      </c>
      <c r="G6021" s="7">
        <v>1230.4000000000001</v>
      </c>
      <c r="H6021" s="7">
        <v>5561.2</v>
      </c>
      <c r="I6021" s="7">
        <v>27271.74</v>
      </c>
      <c r="J6021" s="7">
        <v>22904.47</v>
      </c>
      <c r="K6021" s="7">
        <v>7229.5810000000001</v>
      </c>
      <c r="L6021" s="7">
        <v>5476.2359999999999</v>
      </c>
      <c r="M6021" s="7">
        <v>4547.8</v>
      </c>
      <c r="N6021" s="7">
        <v>3921.1</v>
      </c>
      <c r="O6021" s="7">
        <v>2982.5880000000002</v>
      </c>
      <c r="P6021" s="7">
        <v>3823.9</v>
      </c>
    </row>
    <row r="6022" spans="1:16" x14ac:dyDescent="0.25">
      <c r="A6022" t="s">
        <v>25</v>
      </c>
      <c r="B6022" t="str">
        <f>VLOOKUP(E6022,'Overview Cluster Days'!B:E,3)</f>
        <v>E</v>
      </c>
      <c r="C6022" t="str">
        <f>VLOOKUP($E6022,'Overview Cluster Days'!$B:$G,5)</f>
        <v>Interseason</v>
      </c>
      <c r="D6022" t="str">
        <f>VLOOKUP($E6022,'Overview Cluster Days'!$B:$G,6)</f>
        <v>Weekday</v>
      </c>
      <c r="E6022">
        <v>20181025</v>
      </c>
      <c r="F6022">
        <v>21</v>
      </c>
      <c r="G6022" s="7">
        <v>1549</v>
      </c>
      <c r="H6022" s="7">
        <v>5356.9</v>
      </c>
      <c r="I6022" s="7">
        <v>26549.75</v>
      </c>
      <c r="J6022" s="7">
        <v>20925.43</v>
      </c>
      <c r="K6022" s="7">
        <v>8475.4850000000006</v>
      </c>
      <c r="L6022" s="7">
        <v>6331.3</v>
      </c>
      <c r="M6022" s="7">
        <v>4975.1270000000004</v>
      </c>
      <c r="N6022" s="7">
        <v>3975.8</v>
      </c>
      <c r="O6022" s="7">
        <v>2011.9</v>
      </c>
      <c r="P6022" s="7">
        <v>4515.42</v>
      </c>
    </row>
    <row r="6023" spans="1:16" x14ac:dyDescent="0.25">
      <c r="A6023" t="s">
        <v>25</v>
      </c>
      <c r="B6023" t="str">
        <f>VLOOKUP(E6023,'Overview Cluster Days'!B:E,3)</f>
        <v>E</v>
      </c>
      <c r="C6023" t="str">
        <f>VLOOKUP($E6023,'Overview Cluster Days'!$B:$G,5)</f>
        <v>Interseason</v>
      </c>
      <c r="D6023" t="str">
        <f>VLOOKUP($E6023,'Overview Cluster Days'!$B:$G,6)</f>
        <v>Weekday</v>
      </c>
      <c r="E6023">
        <v>20181025</v>
      </c>
      <c r="F6023">
        <v>22</v>
      </c>
      <c r="G6023" s="7">
        <v>1438.9</v>
      </c>
      <c r="H6023" s="7">
        <v>4729.5</v>
      </c>
      <c r="I6023" s="7">
        <v>23613.42</v>
      </c>
      <c r="J6023" s="7">
        <v>18596.32</v>
      </c>
      <c r="K6023" s="7">
        <v>8507.3590000000004</v>
      </c>
      <c r="L6023" s="7">
        <v>5756.1</v>
      </c>
      <c r="M6023" s="7">
        <v>4799</v>
      </c>
      <c r="N6023" s="7">
        <v>3930.2</v>
      </c>
      <c r="O6023" s="7">
        <v>1585.6</v>
      </c>
      <c r="P6023" s="7">
        <v>4815.1000000000004</v>
      </c>
    </row>
    <row r="6024" spans="1:16" x14ac:dyDescent="0.25">
      <c r="A6024" t="s">
        <v>25</v>
      </c>
      <c r="B6024" t="str">
        <f>VLOOKUP(E6024,'Overview Cluster Days'!B:E,3)</f>
        <v>E</v>
      </c>
      <c r="C6024" t="str">
        <f>VLOOKUP($E6024,'Overview Cluster Days'!$B:$G,5)</f>
        <v>Interseason</v>
      </c>
      <c r="D6024" t="str">
        <f>VLOOKUP($E6024,'Overview Cluster Days'!$B:$G,6)</f>
        <v>Weekday</v>
      </c>
      <c r="E6024">
        <v>20181025</v>
      </c>
      <c r="F6024">
        <v>23</v>
      </c>
      <c r="G6024" s="7">
        <v>1238.9000000000001</v>
      </c>
      <c r="H6024" s="7">
        <v>4529.2</v>
      </c>
      <c r="I6024" s="7">
        <v>22555.15</v>
      </c>
      <c r="J6024" s="7">
        <v>17691.88</v>
      </c>
      <c r="K6024" s="7">
        <v>7488.9930000000004</v>
      </c>
      <c r="L6024" s="7">
        <v>5413.4</v>
      </c>
      <c r="M6024" s="7">
        <v>4491.5</v>
      </c>
      <c r="N6024" s="7">
        <v>3190.6</v>
      </c>
      <c r="O6024" s="7">
        <v>1349.7</v>
      </c>
      <c r="P6024" s="7">
        <v>4559.6000000000004</v>
      </c>
    </row>
    <row r="6025" spans="1:16" x14ac:dyDescent="0.25">
      <c r="A6025" t="s">
        <v>25</v>
      </c>
      <c r="B6025" t="str">
        <f>VLOOKUP(E6025,'Overview Cluster Days'!B:E,3)</f>
        <v>E</v>
      </c>
      <c r="C6025" t="str">
        <f>VLOOKUP($E6025,'Overview Cluster Days'!$B:$G,5)</f>
        <v>Interseason</v>
      </c>
      <c r="D6025" t="str">
        <f>VLOOKUP($E6025,'Overview Cluster Days'!$B:$G,6)</f>
        <v>Weekday</v>
      </c>
      <c r="E6025">
        <v>20181025</v>
      </c>
      <c r="F6025">
        <v>24</v>
      </c>
      <c r="G6025" s="7">
        <v>1240.7</v>
      </c>
      <c r="H6025" s="7">
        <v>4150</v>
      </c>
      <c r="I6025" s="7">
        <v>22085.48</v>
      </c>
      <c r="J6025" s="7">
        <v>17236.13</v>
      </c>
      <c r="K6025" s="7">
        <v>6911.5</v>
      </c>
      <c r="L6025" s="7">
        <v>6107.3519999999999</v>
      </c>
      <c r="M6025" s="7">
        <v>3944</v>
      </c>
      <c r="N6025" s="7">
        <v>2996.4</v>
      </c>
      <c r="O6025" s="7">
        <v>1360</v>
      </c>
      <c r="P6025" s="7">
        <v>4159.9520000000002</v>
      </c>
    </row>
    <row r="6026" spans="1:16" x14ac:dyDescent="0.25">
      <c r="A6026" t="s">
        <v>25</v>
      </c>
      <c r="B6026" t="str">
        <f>VLOOKUP(E6026,'Overview Cluster Days'!B:E,3)</f>
        <v>E</v>
      </c>
      <c r="C6026" t="str">
        <f>VLOOKUP($E6026,'Overview Cluster Days'!$B:$G,5)</f>
        <v>Interseason</v>
      </c>
      <c r="D6026" t="str">
        <f>VLOOKUP($E6026,'Overview Cluster Days'!$B:$G,6)</f>
        <v>Weekday</v>
      </c>
      <c r="E6026">
        <v>20181026</v>
      </c>
      <c r="F6026">
        <v>1</v>
      </c>
      <c r="G6026" s="7">
        <v>1165.4000000000001</v>
      </c>
      <c r="H6026" s="7">
        <v>3701.7</v>
      </c>
      <c r="I6026" s="7">
        <v>21912.5</v>
      </c>
      <c r="J6026" s="7">
        <v>16541.64</v>
      </c>
      <c r="K6026" s="7">
        <v>6410.5609999999997</v>
      </c>
      <c r="L6026" s="7">
        <v>4543.1000000000004</v>
      </c>
      <c r="M6026" s="7">
        <v>2924.4</v>
      </c>
      <c r="N6026" s="7">
        <v>2429.1</v>
      </c>
      <c r="O6026" s="7">
        <v>1302.7</v>
      </c>
      <c r="P6026" s="7">
        <v>3352.509</v>
      </c>
    </row>
    <row r="6027" spans="1:16" x14ac:dyDescent="0.25">
      <c r="A6027" t="s">
        <v>25</v>
      </c>
      <c r="B6027" t="str">
        <f>VLOOKUP(E6027,'Overview Cluster Days'!B:E,3)</f>
        <v>E</v>
      </c>
      <c r="C6027" t="str">
        <f>VLOOKUP($E6027,'Overview Cluster Days'!$B:$G,5)</f>
        <v>Interseason</v>
      </c>
      <c r="D6027" t="str">
        <f>VLOOKUP($E6027,'Overview Cluster Days'!$B:$G,6)</f>
        <v>Weekday</v>
      </c>
      <c r="E6027">
        <v>20181026</v>
      </c>
      <c r="F6027">
        <v>2</v>
      </c>
      <c r="G6027" s="7">
        <v>1259</v>
      </c>
      <c r="H6027" s="7">
        <v>4003.3</v>
      </c>
      <c r="I6027" s="7">
        <v>20639.740000000002</v>
      </c>
      <c r="J6027" s="7">
        <v>16893.7</v>
      </c>
      <c r="K6027" s="7">
        <v>6836.42</v>
      </c>
      <c r="L6027" s="7">
        <v>4469.2</v>
      </c>
      <c r="M6027" s="7">
        <v>3160.1</v>
      </c>
      <c r="N6027" s="7">
        <v>2358.2620000000002</v>
      </c>
      <c r="O6027" s="7">
        <v>1423.4</v>
      </c>
      <c r="P6027" s="7">
        <v>3315.8</v>
      </c>
    </row>
    <row r="6028" spans="1:16" x14ac:dyDescent="0.25">
      <c r="A6028" t="s">
        <v>25</v>
      </c>
      <c r="B6028" t="str">
        <f>VLOOKUP(E6028,'Overview Cluster Days'!B:E,3)</f>
        <v>E</v>
      </c>
      <c r="C6028" t="str">
        <f>VLOOKUP($E6028,'Overview Cluster Days'!$B:$G,5)</f>
        <v>Interseason</v>
      </c>
      <c r="D6028" t="str">
        <f>VLOOKUP($E6028,'Overview Cluster Days'!$B:$G,6)</f>
        <v>Weekday</v>
      </c>
      <c r="E6028">
        <v>20181026</v>
      </c>
      <c r="F6028">
        <v>3</v>
      </c>
      <c r="G6028" s="7">
        <v>1281.0999999999999</v>
      </c>
      <c r="H6028" s="7">
        <v>3689.3270000000002</v>
      </c>
      <c r="I6028" s="7">
        <v>20858.740000000002</v>
      </c>
      <c r="J6028" s="7">
        <v>17539.5</v>
      </c>
      <c r="K6028" s="7">
        <v>7512.7349999999997</v>
      </c>
      <c r="L6028" s="7">
        <v>4568.7</v>
      </c>
      <c r="M6028" s="7">
        <v>3320.4</v>
      </c>
      <c r="N6028" s="7">
        <v>2270.6999999999998</v>
      </c>
      <c r="O6028" s="7">
        <v>1176.5999999999999</v>
      </c>
      <c r="P6028" s="7">
        <v>3788.3580000000002</v>
      </c>
    </row>
    <row r="6029" spans="1:16" x14ac:dyDescent="0.25">
      <c r="A6029" t="s">
        <v>25</v>
      </c>
      <c r="B6029" t="str">
        <f>VLOOKUP(E6029,'Overview Cluster Days'!B:E,3)</f>
        <v>E</v>
      </c>
      <c r="C6029" t="str">
        <f>VLOOKUP($E6029,'Overview Cluster Days'!$B:$G,5)</f>
        <v>Interseason</v>
      </c>
      <c r="D6029" t="str">
        <f>VLOOKUP($E6029,'Overview Cluster Days'!$B:$G,6)</f>
        <v>Weekday</v>
      </c>
      <c r="E6029">
        <v>20181026</v>
      </c>
      <c r="F6029">
        <v>4</v>
      </c>
      <c r="G6029" s="7">
        <v>1315.4</v>
      </c>
      <c r="H6029" s="7">
        <v>3627.8</v>
      </c>
      <c r="I6029" s="7">
        <v>19978.86</v>
      </c>
      <c r="J6029" s="7">
        <v>17337.099999999999</v>
      </c>
      <c r="K6029" s="7">
        <v>8343.3259999999991</v>
      </c>
      <c r="L6029" s="7">
        <v>4572.2</v>
      </c>
      <c r="M6029" s="7">
        <v>3476.7</v>
      </c>
      <c r="N6029" s="7">
        <v>2253.6</v>
      </c>
      <c r="O6029" s="7">
        <v>1454.1</v>
      </c>
      <c r="P6029" s="7">
        <v>3860.6610000000001</v>
      </c>
    </row>
    <row r="6030" spans="1:16" x14ac:dyDescent="0.25">
      <c r="A6030" t="s">
        <v>25</v>
      </c>
      <c r="B6030" t="str">
        <f>VLOOKUP(E6030,'Overview Cluster Days'!B:E,3)</f>
        <v>E</v>
      </c>
      <c r="C6030" t="str">
        <f>VLOOKUP($E6030,'Overview Cluster Days'!$B:$G,5)</f>
        <v>Interseason</v>
      </c>
      <c r="D6030" t="str">
        <f>VLOOKUP($E6030,'Overview Cluster Days'!$B:$G,6)</f>
        <v>Weekday</v>
      </c>
      <c r="E6030">
        <v>20181026</v>
      </c>
      <c r="F6030">
        <v>5</v>
      </c>
      <c r="G6030" s="7">
        <v>1313.8</v>
      </c>
      <c r="H6030" s="7">
        <v>4133.3</v>
      </c>
      <c r="I6030" s="7">
        <v>19434.07</v>
      </c>
      <c r="J6030" s="7">
        <v>17441.599999999999</v>
      </c>
      <c r="K6030" s="7">
        <v>8554.3349999999991</v>
      </c>
      <c r="L6030" s="7">
        <v>4549.2</v>
      </c>
      <c r="M6030" s="7">
        <v>3870.7</v>
      </c>
      <c r="N6030" s="7">
        <v>2268.1</v>
      </c>
      <c r="O6030" s="7">
        <v>1332</v>
      </c>
      <c r="P6030" s="7">
        <v>3980.7840000000001</v>
      </c>
    </row>
    <row r="6031" spans="1:16" x14ac:dyDescent="0.25">
      <c r="A6031" t="s">
        <v>25</v>
      </c>
      <c r="B6031" t="str">
        <f>VLOOKUP(E6031,'Overview Cluster Days'!B:E,3)</f>
        <v>E</v>
      </c>
      <c r="C6031" t="str">
        <f>VLOOKUP($E6031,'Overview Cluster Days'!$B:$G,5)</f>
        <v>Interseason</v>
      </c>
      <c r="D6031" t="str">
        <f>VLOOKUP($E6031,'Overview Cluster Days'!$B:$G,6)</f>
        <v>Weekday</v>
      </c>
      <c r="E6031">
        <v>20181026</v>
      </c>
      <c r="F6031">
        <v>6</v>
      </c>
      <c r="G6031" s="7">
        <v>1313.5</v>
      </c>
      <c r="H6031" s="7">
        <v>3963.03</v>
      </c>
      <c r="I6031" s="7">
        <v>19459.560000000001</v>
      </c>
      <c r="J6031" s="7">
        <v>16938.900000000001</v>
      </c>
      <c r="K6031" s="7">
        <v>8334.2999999999993</v>
      </c>
      <c r="L6031" s="7">
        <v>4786.1000000000004</v>
      </c>
      <c r="M6031" s="7">
        <v>3821.7</v>
      </c>
      <c r="N6031" s="7">
        <v>2137.1</v>
      </c>
      <c r="O6031" s="7">
        <v>1269.7</v>
      </c>
      <c r="P6031" s="7">
        <v>3708.067</v>
      </c>
    </row>
    <row r="6032" spans="1:16" x14ac:dyDescent="0.25">
      <c r="A6032" t="s">
        <v>25</v>
      </c>
      <c r="B6032" t="str">
        <f>VLOOKUP(E6032,'Overview Cluster Days'!B:E,3)</f>
        <v>E</v>
      </c>
      <c r="C6032" t="str">
        <f>VLOOKUP($E6032,'Overview Cluster Days'!$B:$G,5)</f>
        <v>Interseason</v>
      </c>
      <c r="D6032" t="str">
        <f>VLOOKUP($E6032,'Overview Cluster Days'!$B:$G,6)</f>
        <v>Weekday</v>
      </c>
      <c r="E6032">
        <v>20181026</v>
      </c>
      <c r="F6032">
        <v>7</v>
      </c>
      <c r="G6032" s="7">
        <v>1240.5</v>
      </c>
      <c r="H6032" s="7">
        <v>4114.5</v>
      </c>
      <c r="I6032" s="7">
        <v>22087.52</v>
      </c>
      <c r="J6032" s="7">
        <v>21133.9</v>
      </c>
      <c r="K6032" s="7">
        <v>9727.1149999999998</v>
      </c>
      <c r="L6032" s="7">
        <v>5804.8</v>
      </c>
      <c r="M6032" s="7">
        <v>5022.7</v>
      </c>
      <c r="N6032" s="7">
        <v>2596.9</v>
      </c>
      <c r="O6032" s="7">
        <v>1350.4</v>
      </c>
      <c r="P6032" s="7">
        <v>3900.125</v>
      </c>
    </row>
    <row r="6033" spans="1:16" x14ac:dyDescent="0.25">
      <c r="A6033" t="s">
        <v>25</v>
      </c>
      <c r="B6033" t="str">
        <f>VLOOKUP(E6033,'Overview Cluster Days'!B:E,3)</f>
        <v>E</v>
      </c>
      <c r="C6033" t="str">
        <f>VLOOKUP($E6033,'Overview Cluster Days'!$B:$G,5)</f>
        <v>Interseason</v>
      </c>
      <c r="D6033" t="str">
        <f>VLOOKUP($E6033,'Overview Cluster Days'!$B:$G,6)</f>
        <v>Weekday</v>
      </c>
      <c r="E6033">
        <v>20181026</v>
      </c>
      <c r="F6033">
        <v>8</v>
      </c>
      <c r="G6033" s="7">
        <v>1392.9</v>
      </c>
      <c r="H6033" s="7">
        <v>4766.6000000000004</v>
      </c>
      <c r="I6033" s="7">
        <v>22918.2</v>
      </c>
      <c r="J6033" s="7">
        <v>22757.91</v>
      </c>
      <c r="K6033" s="7">
        <v>9223.3430000000008</v>
      </c>
      <c r="L6033" s="7">
        <v>8263.4</v>
      </c>
      <c r="M6033" s="7">
        <v>4597.63</v>
      </c>
      <c r="N6033" s="7">
        <v>2758.1</v>
      </c>
      <c r="O6033" s="7">
        <v>2411.085</v>
      </c>
      <c r="P6033" s="7">
        <v>3760.3</v>
      </c>
    </row>
    <row r="6034" spans="1:16" x14ac:dyDescent="0.25">
      <c r="A6034" t="s">
        <v>25</v>
      </c>
      <c r="B6034" t="str">
        <f>VLOOKUP(E6034,'Overview Cluster Days'!B:E,3)</f>
        <v>E</v>
      </c>
      <c r="C6034" t="str">
        <f>VLOOKUP($E6034,'Overview Cluster Days'!$B:$G,5)</f>
        <v>Interseason</v>
      </c>
      <c r="D6034" t="str">
        <f>VLOOKUP($E6034,'Overview Cluster Days'!$B:$G,6)</f>
        <v>Weekday</v>
      </c>
      <c r="E6034">
        <v>20181026</v>
      </c>
      <c r="F6034">
        <v>9</v>
      </c>
      <c r="G6034" s="7">
        <v>1195.2</v>
      </c>
      <c r="H6034" s="7">
        <v>4503</v>
      </c>
      <c r="I6034" s="7">
        <v>25128.240000000002</v>
      </c>
      <c r="J6034" s="7">
        <v>23554.63</v>
      </c>
      <c r="K6034" s="7">
        <v>7786.4440000000004</v>
      </c>
      <c r="L6034" s="7">
        <v>7573.75</v>
      </c>
      <c r="M6034" s="7">
        <v>4592.5</v>
      </c>
      <c r="N6034" s="7">
        <v>3225.1</v>
      </c>
      <c r="O6034" s="7">
        <v>3225.125</v>
      </c>
      <c r="P6034" s="7">
        <v>3686.1</v>
      </c>
    </row>
    <row r="6035" spans="1:16" x14ac:dyDescent="0.25">
      <c r="A6035" t="s">
        <v>25</v>
      </c>
      <c r="B6035" t="str">
        <f>VLOOKUP(E6035,'Overview Cluster Days'!B:E,3)</f>
        <v>E</v>
      </c>
      <c r="C6035" t="str">
        <f>VLOOKUP($E6035,'Overview Cluster Days'!$B:$G,5)</f>
        <v>Interseason</v>
      </c>
      <c r="D6035" t="str">
        <f>VLOOKUP($E6035,'Overview Cluster Days'!$B:$G,6)</f>
        <v>Weekday</v>
      </c>
      <c r="E6035">
        <v>20181026</v>
      </c>
      <c r="F6035">
        <v>10</v>
      </c>
      <c r="G6035" s="7">
        <v>1474.9</v>
      </c>
      <c r="H6035" s="7">
        <v>4372.1000000000004</v>
      </c>
      <c r="I6035" s="7">
        <v>27034.29</v>
      </c>
      <c r="J6035" s="7">
        <v>23738.55</v>
      </c>
      <c r="K6035" s="7">
        <v>7911.2470000000003</v>
      </c>
      <c r="L6035" s="7">
        <v>7106.7</v>
      </c>
      <c r="M6035" s="7">
        <v>4210.03</v>
      </c>
      <c r="N6035" s="7">
        <v>3333.7</v>
      </c>
      <c r="O6035" s="7">
        <v>2579.9749999999999</v>
      </c>
      <c r="P6035" s="7">
        <v>3710.6</v>
      </c>
    </row>
    <row r="6036" spans="1:16" x14ac:dyDescent="0.25">
      <c r="A6036" t="s">
        <v>25</v>
      </c>
      <c r="B6036" t="str">
        <f>VLOOKUP(E6036,'Overview Cluster Days'!B:E,3)</f>
        <v>E</v>
      </c>
      <c r="C6036" t="str">
        <f>VLOOKUP($E6036,'Overview Cluster Days'!$B:$G,5)</f>
        <v>Interseason</v>
      </c>
      <c r="D6036" t="str">
        <f>VLOOKUP($E6036,'Overview Cluster Days'!$B:$G,6)</f>
        <v>Weekday</v>
      </c>
      <c r="E6036">
        <v>20181026</v>
      </c>
      <c r="F6036">
        <v>11</v>
      </c>
      <c r="G6036" s="7">
        <v>1489.4</v>
      </c>
      <c r="H6036" s="7">
        <v>4274.8999999999996</v>
      </c>
      <c r="I6036" s="7">
        <v>28683.35</v>
      </c>
      <c r="J6036" s="7">
        <v>24356.1</v>
      </c>
      <c r="K6036" s="7">
        <v>8099.2520000000004</v>
      </c>
      <c r="L6036" s="7">
        <v>7338.8620000000001</v>
      </c>
      <c r="M6036" s="7">
        <v>3906.6</v>
      </c>
      <c r="N6036" s="7">
        <v>3228</v>
      </c>
      <c r="O6036" s="7">
        <v>1740.2339999999999</v>
      </c>
      <c r="P6036" s="7">
        <v>4227.5</v>
      </c>
    </row>
    <row r="6037" spans="1:16" x14ac:dyDescent="0.25">
      <c r="A6037" t="s">
        <v>25</v>
      </c>
      <c r="B6037" t="str">
        <f>VLOOKUP(E6037,'Overview Cluster Days'!B:E,3)</f>
        <v>E</v>
      </c>
      <c r="C6037" t="str">
        <f>VLOOKUP($E6037,'Overview Cluster Days'!$B:$G,5)</f>
        <v>Interseason</v>
      </c>
      <c r="D6037" t="str">
        <f>VLOOKUP($E6037,'Overview Cluster Days'!$B:$G,6)</f>
        <v>Weekday</v>
      </c>
      <c r="E6037">
        <v>20181026</v>
      </c>
      <c r="F6037">
        <v>12</v>
      </c>
      <c r="G6037" s="7">
        <v>1393.6</v>
      </c>
      <c r="H6037" s="7">
        <v>4217</v>
      </c>
      <c r="I6037" s="7">
        <v>29464.14</v>
      </c>
      <c r="J6037" s="7">
        <v>23895.07</v>
      </c>
      <c r="K6037" s="7">
        <v>8002.9</v>
      </c>
      <c r="L6037" s="7">
        <v>8060.5290000000005</v>
      </c>
      <c r="M6037" s="7">
        <v>4122.8999999999996</v>
      </c>
      <c r="N6037" s="7">
        <v>3273.4</v>
      </c>
      <c r="O6037" s="7">
        <v>1171.5419999999999</v>
      </c>
      <c r="P6037" s="7">
        <v>4962.8999999999996</v>
      </c>
    </row>
    <row r="6038" spans="1:16" x14ac:dyDescent="0.25">
      <c r="A6038" t="s">
        <v>25</v>
      </c>
      <c r="B6038" t="str">
        <f>VLOOKUP(E6038,'Overview Cluster Days'!B:E,3)</f>
        <v>E</v>
      </c>
      <c r="C6038" t="str">
        <f>VLOOKUP($E6038,'Overview Cluster Days'!$B:$G,5)</f>
        <v>Interseason</v>
      </c>
      <c r="D6038" t="str">
        <f>VLOOKUP($E6038,'Overview Cluster Days'!$B:$G,6)</f>
        <v>Weekday</v>
      </c>
      <c r="E6038">
        <v>20181026</v>
      </c>
      <c r="F6038">
        <v>13</v>
      </c>
      <c r="G6038" s="7">
        <v>1236.3</v>
      </c>
      <c r="H6038" s="7">
        <v>3843.3</v>
      </c>
      <c r="I6038" s="7">
        <v>29115.34</v>
      </c>
      <c r="J6038" s="7">
        <v>22634.1</v>
      </c>
      <c r="K6038" s="7">
        <v>8568.7999999999993</v>
      </c>
      <c r="L6038" s="7">
        <v>8802.5259999999998</v>
      </c>
      <c r="M6038" s="7">
        <v>3913</v>
      </c>
      <c r="N6038" s="7">
        <v>3568.9119999999998</v>
      </c>
      <c r="O6038" s="7">
        <v>1323.1</v>
      </c>
      <c r="P6038" s="7">
        <v>4417</v>
      </c>
    </row>
    <row r="6039" spans="1:16" x14ac:dyDescent="0.25">
      <c r="A6039" t="s">
        <v>25</v>
      </c>
      <c r="B6039" t="str">
        <f>VLOOKUP(E6039,'Overview Cluster Days'!B:E,3)</f>
        <v>E</v>
      </c>
      <c r="C6039" t="str">
        <f>VLOOKUP($E6039,'Overview Cluster Days'!$B:$G,5)</f>
        <v>Interseason</v>
      </c>
      <c r="D6039" t="str">
        <f>VLOOKUP($E6039,'Overview Cluster Days'!$B:$G,6)</f>
        <v>Weekday</v>
      </c>
      <c r="E6039">
        <v>20181026</v>
      </c>
      <c r="F6039">
        <v>14</v>
      </c>
      <c r="G6039" s="7">
        <v>1450.1</v>
      </c>
      <c r="H6039" s="7">
        <v>3686.9</v>
      </c>
      <c r="I6039" s="7">
        <v>28534.35</v>
      </c>
      <c r="J6039" s="7">
        <v>21548.91</v>
      </c>
      <c r="K6039" s="7">
        <v>8949.6</v>
      </c>
      <c r="L6039" s="7">
        <v>8308.1380000000008</v>
      </c>
      <c r="M6039" s="7">
        <v>3679.2</v>
      </c>
      <c r="N6039" s="7">
        <v>3512.2</v>
      </c>
      <c r="O6039" s="7">
        <v>1332.6569999999999</v>
      </c>
      <c r="P6039" s="7">
        <v>4127.3999999999996</v>
      </c>
    </row>
    <row r="6040" spans="1:16" x14ac:dyDescent="0.25">
      <c r="A6040" t="s">
        <v>25</v>
      </c>
      <c r="B6040" t="str">
        <f>VLOOKUP(E6040,'Overview Cluster Days'!B:E,3)</f>
        <v>E</v>
      </c>
      <c r="C6040" t="str">
        <f>VLOOKUP($E6040,'Overview Cluster Days'!$B:$G,5)</f>
        <v>Interseason</v>
      </c>
      <c r="D6040" t="str">
        <f>VLOOKUP($E6040,'Overview Cluster Days'!$B:$G,6)</f>
        <v>Weekday</v>
      </c>
      <c r="E6040">
        <v>20181026</v>
      </c>
      <c r="F6040">
        <v>15</v>
      </c>
      <c r="G6040" s="7">
        <v>1000.4</v>
      </c>
      <c r="H6040" s="7">
        <v>3613.9</v>
      </c>
      <c r="I6040" s="7">
        <v>28307.62</v>
      </c>
      <c r="J6040" s="7">
        <v>20954.22</v>
      </c>
      <c r="K6040" s="7">
        <v>8817.2000000000007</v>
      </c>
      <c r="L6040" s="7">
        <v>7495.7910000000002</v>
      </c>
      <c r="M6040" s="7">
        <v>3688.1</v>
      </c>
      <c r="N6040" s="7">
        <v>3570</v>
      </c>
      <c r="O6040" s="7">
        <v>1528.308</v>
      </c>
      <c r="P6040" s="7">
        <v>4376.3</v>
      </c>
    </row>
    <row r="6041" spans="1:16" x14ac:dyDescent="0.25">
      <c r="A6041" t="s">
        <v>25</v>
      </c>
      <c r="B6041" t="str">
        <f>VLOOKUP(E6041,'Overview Cluster Days'!B:E,3)</f>
        <v>E</v>
      </c>
      <c r="C6041" t="str">
        <f>VLOOKUP($E6041,'Overview Cluster Days'!$B:$G,5)</f>
        <v>Interseason</v>
      </c>
      <c r="D6041" t="str">
        <f>VLOOKUP($E6041,'Overview Cluster Days'!$B:$G,6)</f>
        <v>Weekday</v>
      </c>
      <c r="E6041">
        <v>20181026</v>
      </c>
      <c r="F6041">
        <v>16</v>
      </c>
      <c r="G6041" s="7">
        <v>1005.9</v>
      </c>
      <c r="H6041" s="7">
        <v>3729</v>
      </c>
      <c r="I6041" s="7">
        <v>27616.37</v>
      </c>
      <c r="J6041" s="7">
        <v>20737.330000000002</v>
      </c>
      <c r="K6041" s="7">
        <v>8446.6020000000008</v>
      </c>
      <c r="L6041" s="7">
        <v>6682.348</v>
      </c>
      <c r="M6041" s="7">
        <v>3849</v>
      </c>
      <c r="N6041" s="7">
        <v>3521.6</v>
      </c>
      <c r="O6041" s="7">
        <v>1511.1110000000001</v>
      </c>
      <c r="P6041" s="7">
        <v>4353.3</v>
      </c>
    </row>
    <row r="6042" spans="1:16" x14ac:dyDescent="0.25">
      <c r="A6042" t="s">
        <v>25</v>
      </c>
      <c r="B6042" t="str">
        <f>VLOOKUP(E6042,'Overview Cluster Days'!B:E,3)</f>
        <v>E</v>
      </c>
      <c r="C6042" t="str">
        <f>VLOOKUP($E6042,'Overview Cluster Days'!$B:$G,5)</f>
        <v>Interseason</v>
      </c>
      <c r="D6042" t="str">
        <f>VLOOKUP($E6042,'Overview Cluster Days'!$B:$G,6)</f>
        <v>Weekday</v>
      </c>
      <c r="E6042">
        <v>20181026</v>
      </c>
      <c r="F6042">
        <v>17</v>
      </c>
      <c r="G6042" s="7">
        <v>1222.2</v>
      </c>
      <c r="H6042" s="7">
        <v>3712.3</v>
      </c>
      <c r="I6042" s="7">
        <v>26465.47</v>
      </c>
      <c r="J6042" s="7">
        <v>20024.18</v>
      </c>
      <c r="K6042" s="7">
        <v>8495.4310000000005</v>
      </c>
      <c r="L6042" s="7">
        <v>6488.12</v>
      </c>
      <c r="M6042" s="7">
        <v>4296.2</v>
      </c>
      <c r="N6042" s="7">
        <v>3505.8</v>
      </c>
      <c r="O6042" s="7">
        <v>1380.8</v>
      </c>
      <c r="P6042" s="7">
        <v>4047.6</v>
      </c>
    </row>
    <row r="6043" spans="1:16" x14ac:dyDescent="0.25">
      <c r="A6043" t="s">
        <v>25</v>
      </c>
      <c r="B6043" t="str">
        <f>VLOOKUP(E6043,'Overview Cluster Days'!B:E,3)</f>
        <v>E</v>
      </c>
      <c r="C6043" t="str">
        <f>VLOOKUP($E6043,'Overview Cluster Days'!$B:$G,5)</f>
        <v>Interseason</v>
      </c>
      <c r="D6043" t="str">
        <f>VLOOKUP($E6043,'Overview Cluster Days'!$B:$G,6)</f>
        <v>Weekday</v>
      </c>
      <c r="E6043">
        <v>20181026</v>
      </c>
      <c r="F6043">
        <v>18</v>
      </c>
      <c r="G6043" s="7">
        <v>1049.5</v>
      </c>
      <c r="H6043" s="7">
        <v>3931.8</v>
      </c>
      <c r="I6043" s="7">
        <v>26238.240000000002</v>
      </c>
      <c r="J6043" s="7">
        <v>21249.68</v>
      </c>
      <c r="K6043" s="7">
        <v>9397.4</v>
      </c>
      <c r="L6043" s="7">
        <v>7002.2709999999997</v>
      </c>
      <c r="M6043" s="7">
        <v>4588.2</v>
      </c>
      <c r="N6043" s="7">
        <v>3368</v>
      </c>
      <c r="O6043" s="7">
        <v>1237.0999999999999</v>
      </c>
      <c r="P6043" s="7">
        <v>4226.4049999999997</v>
      </c>
    </row>
    <row r="6044" spans="1:16" x14ac:dyDescent="0.25">
      <c r="A6044" t="s">
        <v>25</v>
      </c>
      <c r="B6044" t="str">
        <f>VLOOKUP(E6044,'Overview Cluster Days'!B:E,3)</f>
        <v>E</v>
      </c>
      <c r="C6044" t="str">
        <f>VLOOKUP($E6044,'Overview Cluster Days'!$B:$G,5)</f>
        <v>Interseason</v>
      </c>
      <c r="D6044" t="str">
        <f>VLOOKUP($E6044,'Overview Cluster Days'!$B:$G,6)</f>
        <v>Weekday</v>
      </c>
      <c r="E6044">
        <v>20181026</v>
      </c>
      <c r="F6044">
        <v>19</v>
      </c>
      <c r="G6044" s="7">
        <v>1153.3</v>
      </c>
      <c r="H6044" s="7">
        <v>4233</v>
      </c>
      <c r="I6044" s="7">
        <v>26845.25</v>
      </c>
      <c r="J6044" s="7">
        <v>22113.06</v>
      </c>
      <c r="K6044" s="7">
        <v>8861.125</v>
      </c>
      <c r="L6044" s="7">
        <v>7458.6</v>
      </c>
      <c r="M6044" s="7">
        <v>4828.1000000000004</v>
      </c>
      <c r="N6044" s="7">
        <v>3203.4</v>
      </c>
      <c r="O6044" s="7">
        <v>1251.136</v>
      </c>
      <c r="P6044" s="7">
        <v>3649.9720000000002</v>
      </c>
    </row>
    <row r="6045" spans="1:16" x14ac:dyDescent="0.25">
      <c r="A6045" t="s">
        <v>25</v>
      </c>
      <c r="B6045" t="str">
        <f>VLOOKUP(E6045,'Overview Cluster Days'!B:E,3)</f>
        <v>E</v>
      </c>
      <c r="C6045" t="str">
        <f>VLOOKUP($E6045,'Overview Cluster Days'!$B:$G,5)</f>
        <v>Interseason</v>
      </c>
      <c r="D6045" t="str">
        <f>VLOOKUP($E6045,'Overview Cluster Days'!$B:$G,6)</f>
        <v>Weekday</v>
      </c>
      <c r="E6045">
        <v>20181026</v>
      </c>
      <c r="F6045">
        <v>20</v>
      </c>
      <c r="G6045" s="7">
        <v>1312.2</v>
      </c>
      <c r="H6045" s="7">
        <v>4099.2</v>
      </c>
      <c r="I6045" s="7">
        <v>25512.59</v>
      </c>
      <c r="J6045" s="7">
        <v>19250.900000000001</v>
      </c>
      <c r="K6045" s="7">
        <v>7307.7690000000002</v>
      </c>
      <c r="L6045" s="7">
        <v>7610.6</v>
      </c>
      <c r="M6045" s="7">
        <v>5027.8999999999996</v>
      </c>
      <c r="N6045" s="7">
        <v>3027.4</v>
      </c>
      <c r="O6045" s="7">
        <v>1780.413</v>
      </c>
      <c r="P6045" s="7">
        <v>3572.2719999999999</v>
      </c>
    </row>
    <row r="6046" spans="1:16" x14ac:dyDescent="0.25">
      <c r="A6046" t="s">
        <v>25</v>
      </c>
      <c r="B6046" t="str">
        <f>VLOOKUP(E6046,'Overview Cluster Days'!B:E,3)</f>
        <v>E</v>
      </c>
      <c r="C6046" t="str">
        <f>VLOOKUP($E6046,'Overview Cluster Days'!$B:$G,5)</f>
        <v>Interseason</v>
      </c>
      <c r="D6046" t="str">
        <f>VLOOKUP($E6046,'Overview Cluster Days'!$B:$G,6)</f>
        <v>Weekday</v>
      </c>
      <c r="E6046">
        <v>20181026</v>
      </c>
      <c r="F6046">
        <v>21</v>
      </c>
      <c r="G6046" s="7">
        <v>1625.1</v>
      </c>
      <c r="H6046" s="7">
        <v>3963.7</v>
      </c>
      <c r="I6046" s="7">
        <v>24015.279999999999</v>
      </c>
      <c r="J6046" s="7">
        <v>17596.59</v>
      </c>
      <c r="K6046" s="7">
        <v>8620.0750000000007</v>
      </c>
      <c r="L6046" s="7">
        <v>7254.1</v>
      </c>
      <c r="M6046" s="7">
        <v>5319.6</v>
      </c>
      <c r="N6046" s="7">
        <v>2937.4</v>
      </c>
      <c r="O6046" s="7">
        <v>1254.9000000000001</v>
      </c>
      <c r="P6046" s="7">
        <v>4479.6000000000004</v>
      </c>
    </row>
    <row r="6047" spans="1:16" x14ac:dyDescent="0.25">
      <c r="A6047" t="s">
        <v>25</v>
      </c>
      <c r="B6047" t="str">
        <f>VLOOKUP(E6047,'Overview Cluster Days'!B:E,3)</f>
        <v>E</v>
      </c>
      <c r="C6047" t="str">
        <f>VLOOKUP($E6047,'Overview Cluster Days'!$B:$G,5)</f>
        <v>Interseason</v>
      </c>
      <c r="D6047" t="str">
        <f>VLOOKUP($E6047,'Overview Cluster Days'!$B:$G,6)</f>
        <v>Weekday</v>
      </c>
      <c r="E6047">
        <v>20181026</v>
      </c>
      <c r="F6047">
        <v>22</v>
      </c>
      <c r="G6047" s="7">
        <v>1511.9</v>
      </c>
      <c r="H6047" s="7">
        <v>3363.2</v>
      </c>
      <c r="I6047" s="7">
        <v>23930.62</v>
      </c>
      <c r="J6047" s="7">
        <v>17262.09</v>
      </c>
      <c r="K6047" s="7">
        <v>9222.11</v>
      </c>
      <c r="L6047" s="7">
        <v>6146.9</v>
      </c>
      <c r="M6047" s="7">
        <v>4134.8999999999996</v>
      </c>
      <c r="N6047" s="7">
        <v>3318.9</v>
      </c>
      <c r="O6047" s="7">
        <v>1105.8</v>
      </c>
      <c r="P6047" s="7">
        <v>4466.4740000000002</v>
      </c>
    </row>
    <row r="6048" spans="1:16" x14ac:dyDescent="0.25">
      <c r="A6048" t="s">
        <v>25</v>
      </c>
      <c r="B6048" t="str">
        <f>VLOOKUP(E6048,'Overview Cluster Days'!B:E,3)</f>
        <v>E</v>
      </c>
      <c r="C6048" t="str">
        <f>VLOOKUP($E6048,'Overview Cluster Days'!$B:$G,5)</f>
        <v>Interseason</v>
      </c>
      <c r="D6048" t="str">
        <f>VLOOKUP($E6048,'Overview Cluster Days'!$B:$G,6)</f>
        <v>Weekday</v>
      </c>
      <c r="E6048">
        <v>20181026</v>
      </c>
      <c r="F6048">
        <v>23</v>
      </c>
      <c r="G6048" s="7">
        <v>1340.7</v>
      </c>
      <c r="H6048" s="7">
        <v>3377</v>
      </c>
      <c r="I6048" s="7">
        <v>25248.85</v>
      </c>
      <c r="J6048" s="7">
        <v>16438.95</v>
      </c>
      <c r="K6048" s="7">
        <v>7290.4</v>
      </c>
      <c r="L6048" s="7">
        <v>6173.4139999999998</v>
      </c>
      <c r="M6048" s="7">
        <v>3771.3</v>
      </c>
      <c r="N6048" s="7">
        <v>3257.7</v>
      </c>
      <c r="O6048" s="7">
        <v>1050.5999999999999</v>
      </c>
      <c r="P6048" s="7">
        <v>4360.7</v>
      </c>
    </row>
    <row r="6049" spans="1:16" x14ac:dyDescent="0.25">
      <c r="A6049" t="s">
        <v>25</v>
      </c>
      <c r="B6049" t="str">
        <f>VLOOKUP(E6049,'Overview Cluster Days'!B:E,3)</f>
        <v>E</v>
      </c>
      <c r="C6049" t="str">
        <f>VLOOKUP($E6049,'Overview Cluster Days'!$B:$G,5)</f>
        <v>Interseason</v>
      </c>
      <c r="D6049" t="str">
        <f>VLOOKUP($E6049,'Overview Cluster Days'!$B:$G,6)</f>
        <v>Weekday</v>
      </c>
      <c r="E6049">
        <v>20181026</v>
      </c>
      <c r="F6049">
        <v>24</v>
      </c>
      <c r="G6049" s="7">
        <v>1375.4</v>
      </c>
      <c r="H6049" s="7">
        <v>3216.2</v>
      </c>
      <c r="I6049" s="7">
        <v>25458.11</v>
      </c>
      <c r="J6049" s="7">
        <v>15378.54</v>
      </c>
      <c r="K6049" s="7">
        <v>7363.7</v>
      </c>
      <c r="L6049" s="7">
        <v>7203.9709999999995</v>
      </c>
      <c r="M6049" s="7">
        <v>3288.556</v>
      </c>
      <c r="N6049" s="7">
        <v>3464.2</v>
      </c>
      <c r="O6049" s="7">
        <v>1071.8</v>
      </c>
      <c r="P6049" s="7">
        <v>4413.759</v>
      </c>
    </row>
    <row r="6050" spans="1:16" x14ac:dyDescent="0.25">
      <c r="A6050" t="s">
        <v>25</v>
      </c>
      <c r="B6050" t="str">
        <f>VLOOKUP(E6050,'Overview Cluster Days'!B:E,3)</f>
        <v>H</v>
      </c>
      <c r="C6050" t="str">
        <f>VLOOKUP($E6050,'Overview Cluster Days'!$B:$G,5)</f>
        <v>Interseason</v>
      </c>
      <c r="D6050" t="str">
        <f>VLOOKUP($E6050,'Overview Cluster Days'!$B:$G,6)</f>
        <v>Weekend</v>
      </c>
      <c r="E6050">
        <v>20181027</v>
      </c>
      <c r="F6050">
        <v>1</v>
      </c>
      <c r="G6050" s="7">
        <v>2093.6999999999998</v>
      </c>
      <c r="H6050" s="7">
        <v>3640</v>
      </c>
      <c r="I6050" s="7">
        <v>29710.49</v>
      </c>
      <c r="J6050" s="7">
        <v>18154.689999999999</v>
      </c>
      <c r="K6050" s="7">
        <v>8809.98</v>
      </c>
      <c r="L6050" s="7">
        <v>7348.9</v>
      </c>
      <c r="M6050" s="7">
        <v>2355.7979999999998</v>
      </c>
      <c r="N6050" s="7">
        <v>2949.1</v>
      </c>
      <c r="O6050" s="7">
        <v>1829.9</v>
      </c>
      <c r="P6050" s="7">
        <v>5348.0020000000004</v>
      </c>
    </row>
    <row r="6051" spans="1:16" x14ac:dyDescent="0.25">
      <c r="A6051" t="s">
        <v>25</v>
      </c>
      <c r="B6051" t="str">
        <f>VLOOKUP(E6051,'Overview Cluster Days'!B:E,3)</f>
        <v>H</v>
      </c>
      <c r="C6051" t="str">
        <f>VLOOKUP($E6051,'Overview Cluster Days'!$B:$G,5)</f>
        <v>Interseason</v>
      </c>
      <c r="D6051" t="str">
        <f>VLOOKUP($E6051,'Overview Cluster Days'!$B:$G,6)</f>
        <v>Weekend</v>
      </c>
      <c r="E6051">
        <v>20181027</v>
      </c>
      <c r="F6051">
        <v>2</v>
      </c>
      <c r="G6051" s="7">
        <v>2625.1</v>
      </c>
      <c r="H6051" s="7">
        <v>3517.502</v>
      </c>
      <c r="I6051" s="7">
        <v>30698.48</v>
      </c>
      <c r="J6051" s="7">
        <v>17792.099999999999</v>
      </c>
      <c r="K6051" s="7">
        <v>8474.3860000000004</v>
      </c>
      <c r="L6051" s="7">
        <v>8265.5</v>
      </c>
      <c r="M6051" s="7">
        <v>2679.9</v>
      </c>
      <c r="N6051" s="7">
        <v>3110.5</v>
      </c>
      <c r="O6051" s="7">
        <v>2071.4</v>
      </c>
      <c r="P6051" s="7">
        <v>5359.2129999999997</v>
      </c>
    </row>
    <row r="6052" spans="1:16" x14ac:dyDescent="0.25">
      <c r="A6052" t="s">
        <v>25</v>
      </c>
      <c r="B6052" t="str">
        <f>VLOOKUP(E6052,'Overview Cluster Days'!B:E,3)</f>
        <v>H</v>
      </c>
      <c r="C6052" t="str">
        <f>VLOOKUP($E6052,'Overview Cluster Days'!$B:$G,5)</f>
        <v>Interseason</v>
      </c>
      <c r="D6052" t="str">
        <f>VLOOKUP($E6052,'Overview Cluster Days'!$B:$G,6)</f>
        <v>Weekend</v>
      </c>
      <c r="E6052">
        <v>20181027</v>
      </c>
      <c r="F6052">
        <v>3</v>
      </c>
      <c r="G6052" s="7">
        <v>2443.6999999999998</v>
      </c>
      <c r="H6052" s="7">
        <v>3341.7</v>
      </c>
      <c r="I6052" s="7">
        <v>31211.72</v>
      </c>
      <c r="J6052" s="7">
        <v>17679.599999999999</v>
      </c>
      <c r="K6052" s="7">
        <v>7966.2309999999998</v>
      </c>
      <c r="L6052" s="7">
        <v>8396.8639999999996</v>
      </c>
      <c r="M6052" s="7">
        <v>2888</v>
      </c>
      <c r="N6052" s="7">
        <v>3419.5</v>
      </c>
      <c r="O6052" s="7">
        <v>2156.6</v>
      </c>
      <c r="P6052" s="7">
        <v>5544.0820000000003</v>
      </c>
    </row>
    <row r="6053" spans="1:16" x14ac:dyDescent="0.25">
      <c r="A6053" t="s">
        <v>25</v>
      </c>
      <c r="B6053" t="str">
        <f>VLOOKUP(E6053,'Overview Cluster Days'!B:E,3)</f>
        <v>H</v>
      </c>
      <c r="C6053" t="str">
        <f>VLOOKUP($E6053,'Overview Cluster Days'!$B:$G,5)</f>
        <v>Interseason</v>
      </c>
      <c r="D6053" t="str">
        <f>VLOOKUP($E6053,'Overview Cluster Days'!$B:$G,6)</f>
        <v>Weekend</v>
      </c>
      <c r="E6053">
        <v>20181027</v>
      </c>
      <c r="F6053">
        <v>4</v>
      </c>
      <c r="G6053" s="7">
        <v>2280.4</v>
      </c>
      <c r="H6053" s="7">
        <v>3373.3</v>
      </c>
      <c r="I6053" s="7">
        <v>30956.9</v>
      </c>
      <c r="J6053" s="7">
        <v>17791.55</v>
      </c>
      <c r="K6053" s="7">
        <v>8464.2999999999993</v>
      </c>
      <c r="L6053" s="7">
        <v>7411.2539999999999</v>
      </c>
      <c r="M6053" s="7">
        <v>2940.6</v>
      </c>
      <c r="N6053" s="7">
        <v>3833.6590000000001</v>
      </c>
      <c r="O6053" s="7">
        <v>2086</v>
      </c>
      <c r="P6053" s="7">
        <v>5742.558</v>
      </c>
    </row>
    <row r="6054" spans="1:16" x14ac:dyDescent="0.25">
      <c r="A6054" t="s">
        <v>25</v>
      </c>
      <c r="B6054" t="str">
        <f>VLOOKUP(E6054,'Overview Cluster Days'!B:E,3)</f>
        <v>H</v>
      </c>
      <c r="C6054" t="str">
        <f>VLOOKUP($E6054,'Overview Cluster Days'!$B:$G,5)</f>
        <v>Interseason</v>
      </c>
      <c r="D6054" t="str">
        <f>VLOOKUP($E6054,'Overview Cluster Days'!$B:$G,6)</f>
        <v>Weekend</v>
      </c>
      <c r="E6054">
        <v>20181027</v>
      </c>
      <c r="F6054">
        <v>5</v>
      </c>
      <c r="G6054" s="7">
        <v>2295.1</v>
      </c>
      <c r="H6054" s="7">
        <v>3685.9</v>
      </c>
      <c r="I6054" s="7">
        <v>30960.39</v>
      </c>
      <c r="J6054" s="7">
        <v>17273.64</v>
      </c>
      <c r="K6054" s="7">
        <v>8265.116</v>
      </c>
      <c r="L6054" s="7">
        <v>7601</v>
      </c>
      <c r="M6054" s="7">
        <v>2875.8</v>
      </c>
      <c r="N6054" s="7">
        <v>3720.915</v>
      </c>
      <c r="O6054" s="7">
        <v>2198.8000000000002</v>
      </c>
      <c r="P6054" s="7">
        <v>5458.2340000000004</v>
      </c>
    </row>
    <row r="6055" spans="1:16" x14ac:dyDescent="0.25">
      <c r="A6055" t="s">
        <v>25</v>
      </c>
      <c r="B6055" t="str">
        <f>VLOOKUP(E6055,'Overview Cluster Days'!B:E,3)</f>
        <v>H</v>
      </c>
      <c r="C6055" t="str">
        <f>VLOOKUP($E6055,'Overview Cluster Days'!$B:$G,5)</f>
        <v>Interseason</v>
      </c>
      <c r="D6055" t="str">
        <f>VLOOKUP($E6055,'Overview Cluster Days'!$B:$G,6)</f>
        <v>Weekend</v>
      </c>
      <c r="E6055">
        <v>20181027</v>
      </c>
      <c r="F6055">
        <v>6</v>
      </c>
      <c r="G6055" s="7">
        <v>2236.8000000000002</v>
      </c>
      <c r="H6055" s="7">
        <v>3684.3</v>
      </c>
      <c r="I6055" s="7">
        <v>30556.15</v>
      </c>
      <c r="J6055" s="7">
        <v>17533.48</v>
      </c>
      <c r="K6055" s="7">
        <v>7711.2250000000004</v>
      </c>
      <c r="L6055" s="7">
        <v>7558.1</v>
      </c>
      <c r="M6055" s="7">
        <v>2776.1</v>
      </c>
      <c r="N6055" s="7">
        <v>3352.7</v>
      </c>
      <c r="O6055" s="7">
        <v>1954.2</v>
      </c>
      <c r="P6055" s="7">
        <v>5308.7209999999995</v>
      </c>
    </row>
    <row r="6056" spans="1:16" x14ac:dyDescent="0.25">
      <c r="A6056" t="s">
        <v>25</v>
      </c>
      <c r="B6056" t="str">
        <f>VLOOKUP(E6056,'Overview Cluster Days'!B:E,3)</f>
        <v>H</v>
      </c>
      <c r="C6056" t="str">
        <f>VLOOKUP($E6056,'Overview Cluster Days'!$B:$G,5)</f>
        <v>Interseason</v>
      </c>
      <c r="D6056" t="str">
        <f>VLOOKUP($E6056,'Overview Cluster Days'!$B:$G,6)</f>
        <v>Weekend</v>
      </c>
      <c r="E6056">
        <v>20181027</v>
      </c>
      <c r="F6056">
        <v>7</v>
      </c>
      <c r="G6056" s="7">
        <v>2365.9</v>
      </c>
      <c r="H6056" s="7">
        <v>3827.7</v>
      </c>
      <c r="I6056" s="7">
        <v>30137.63</v>
      </c>
      <c r="J6056" s="7">
        <v>18718.810000000001</v>
      </c>
      <c r="K6056" s="7">
        <v>7580.2</v>
      </c>
      <c r="L6056" s="7">
        <v>7709.55</v>
      </c>
      <c r="M6056" s="7">
        <v>2778.4</v>
      </c>
      <c r="N6056" s="7">
        <v>3329.3</v>
      </c>
      <c r="O6056" s="7">
        <v>1700.2</v>
      </c>
      <c r="P6056" s="7">
        <v>5199.9979999999996</v>
      </c>
    </row>
    <row r="6057" spans="1:16" x14ac:dyDescent="0.25">
      <c r="A6057" t="s">
        <v>25</v>
      </c>
      <c r="B6057" t="str">
        <f>VLOOKUP(E6057,'Overview Cluster Days'!B:E,3)</f>
        <v>H</v>
      </c>
      <c r="C6057" t="str">
        <f>VLOOKUP($E6057,'Overview Cluster Days'!$B:$G,5)</f>
        <v>Interseason</v>
      </c>
      <c r="D6057" t="str">
        <f>VLOOKUP($E6057,'Overview Cluster Days'!$B:$G,6)</f>
        <v>Weekend</v>
      </c>
      <c r="E6057">
        <v>20181027</v>
      </c>
      <c r="F6057">
        <v>8</v>
      </c>
      <c r="G6057" s="7">
        <v>2050.3000000000002</v>
      </c>
      <c r="H6057" s="7">
        <v>3868.759</v>
      </c>
      <c r="I6057" s="7">
        <v>28097.1</v>
      </c>
      <c r="J6057" s="7">
        <v>19384.54</v>
      </c>
      <c r="K6057" s="7">
        <v>7427.8</v>
      </c>
      <c r="L6057" s="7">
        <v>9084.4150000000009</v>
      </c>
      <c r="M6057" s="7">
        <v>3377</v>
      </c>
      <c r="N6057" s="7">
        <v>4068</v>
      </c>
      <c r="O6057" s="7">
        <v>1903.6</v>
      </c>
      <c r="P6057" s="7">
        <v>5551.7309999999998</v>
      </c>
    </row>
    <row r="6058" spans="1:16" x14ac:dyDescent="0.25">
      <c r="A6058" t="s">
        <v>25</v>
      </c>
      <c r="B6058" t="str">
        <f>VLOOKUP(E6058,'Overview Cluster Days'!B:E,3)</f>
        <v>H</v>
      </c>
      <c r="C6058" t="str">
        <f>VLOOKUP($E6058,'Overview Cluster Days'!$B:$G,5)</f>
        <v>Interseason</v>
      </c>
      <c r="D6058" t="str">
        <f>VLOOKUP($E6058,'Overview Cluster Days'!$B:$G,6)</f>
        <v>Weekend</v>
      </c>
      <c r="E6058">
        <v>20181027</v>
      </c>
      <c r="F6058">
        <v>9</v>
      </c>
      <c r="G6058" s="7">
        <v>1979</v>
      </c>
      <c r="H6058" s="7">
        <v>4300.5</v>
      </c>
      <c r="I6058" s="7">
        <v>28201.98</v>
      </c>
      <c r="J6058" s="7">
        <v>19224.099999999999</v>
      </c>
      <c r="K6058" s="7">
        <v>8022.9530000000004</v>
      </c>
      <c r="L6058" s="7">
        <v>8645.7999999999993</v>
      </c>
      <c r="M6058" s="7">
        <v>3832.6</v>
      </c>
      <c r="N6058" s="7">
        <v>4062.4</v>
      </c>
      <c r="O6058" s="7">
        <v>1833.8</v>
      </c>
      <c r="P6058" s="7">
        <v>5859.5230000000001</v>
      </c>
    </row>
    <row r="6059" spans="1:16" x14ac:dyDescent="0.25">
      <c r="A6059" t="s">
        <v>25</v>
      </c>
      <c r="B6059" t="str">
        <f>VLOOKUP(E6059,'Overview Cluster Days'!B:E,3)</f>
        <v>H</v>
      </c>
      <c r="C6059" t="str">
        <f>VLOOKUP($E6059,'Overview Cluster Days'!$B:$G,5)</f>
        <v>Interseason</v>
      </c>
      <c r="D6059" t="str">
        <f>VLOOKUP($E6059,'Overview Cluster Days'!$B:$G,6)</f>
        <v>Weekend</v>
      </c>
      <c r="E6059">
        <v>20181027</v>
      </c>
      <c r="F6059">
        <v>10</v>
      </c>
      <c r="G6059" s="7">
        <v>2096.3000000000002</v>
      </c>
      <c r="H6059" s="7">
        <v>4331.2</v>
      </c>
      <c r="I6059" s="7">
        <v>29314.7</v>
      </c>
      <c r="J6059" s="7">
        <v>19708.599999999999</v>
      </c>
      <c r="K6059" s="7">
        <v>8228.59</v>
      </c>
      <c r="L6059" s="7">
        <v>9187.9</v>
      </c>
      <c r="M6059" s="7">
        <v>3753.8</v>
      </c>
      <c r="N6059" s="7">
        <v>4038</v>
      </c>
      <c r="O6059" s="7">
        <v>1837.4</v>
      </c>
      <c r="P6059" s="7">
        <v>5417.5529999999999</v>
      </c>
    </row>
    <row r="6060" spans="1:16" x14ac:dyDescent="0.25">
      <c r="A6060" t="s">
        <v>25</v>
      </c>
      <c r="B6060" t="str">
        <f>VLOOKUP(E6060,'Overview Cluster Days'!B:E,3)</f>
        <v>H</v>
      </c>
      <c r="C6060" t="str">
        <f>VLOOKUP($E6060,'Overview Cluster Days'!$B:$G,5)</f>
        <v>Interseason</v>
      </c>
      <c r="D6060" t="str">
        <f>VLOOKUP($E6060,'Overview Cluster Days'!$B:$G,6)</f>
        <v>Weekend</v>
      </c>
      <c r="E6060">
        <v>20181027</v>
      </c>
      <c r="F6060">
        <v>11</v>
      </c>
      <c r="G6060" s="7">
        <v>2120.4</v>
      </c>
      <c r="H6060" s="7">
        <v>4293.3999999999996</v>
      </c>
      <c r="I6060" s="7">
        <v>29480.720000000001</v>
      </c>
      <c r="J6060" s="7">
        <v>20036.98</v>
      </c>
      <c r="K6060" s="7">
        <v>8114.1</v>
      </c>
      <c r="L6060" s="7">
        <v>8851.6440000000002</v>
      </c>
      <c r="M6060" s="7">
        <v>3833.6</v>
      </c>
      <c r="N6060" s="7">
        <v>3863.8</v>
      </c>
      <c r="O6060" s="7">
        <v>1695.6990000000001</v>
      </c>
      <c r="P6060" s="7">
        <v>5362.2250000000004</v>
      </c>
    </row>
    <row r="6061" spans="1:16" x14ac:dyDescent="0.25">
      <c r="A6061" t="s">
        <v>25</v>
      </c>
      <c r="B6061" t="str">
        <f>VLOOKUP(E6061,'Overview Cluster Days'!B:E,3)</f>
        <v>H</v>
      </c>
      <c r="C6061" t="str">
        <f>VLOOKUP($E6061,'Overview Cluster Days'!$B:$G,5)</f>
        <v>Interseason</v>
      </c>
      <c r="D6061" t="str">
        <f>VLOOKUP($E6061,'Overview Cluster Days'!$B:$G,6)</f>
        <v>Weekend</v>
      </c>
      <c r="E6061">
        <v>20181027</v>
      </c>
      <c r="F6061">
        <v>12</v>
      </c>
      <c r="G6061" s="7">
        <v>2108.1</v>
      </c>
      <c r="H6061" s="7">
        <v>4318.7</v>
      </c>
      <c r="I6061" s="7">
        <v>28688.35</v>
      </c>
      <c r="J6061" s="7">
        <v>20243.8</v>
      </c>
      <c r="K6061" s="7">
        <v>8140.1</v>
      </c>
      <c r="L6061" s="7">
        <v>9760.9339999999993</v>
      </c>
      <c r="M6061" s="7">
        <v>3868.0219999999999</v>
      </c>
      <c r="N6061" s="7">
        <v>3608</v>
      </c>
      <c r="O6061" s="7">
        <v>1594</v>
      </c>
      <c r="P6061" s="7">
        <v>5323.0249999999996</v>
      </c>
    </row>
    <row r="6062" spans="1:16" x14ac:dyDescent="0.25">
      <c r="A6062" t="s">
        <v>25</v>
      </c>
      <c r="B6062" t="str">
        <f>VLOOKUP(E6062,'Overview Cluster Days'!B:E,3)</f>
        <v>H</v>
      </c>
      <c r="C6062" t="str">
        <f>VLOOKUP($E6062,'Overview Cluster Days'!$B:$G,5)</f>
        <v>Interseason</v>
      </c>
      <c r="D6062" t="str">
        <f>VLOOKUP($E6062,'Overview Cluster Days'!$B:$G,6)</f>
        <v>Weekend</v>
      </c>
      <c r="E6062">
        <v>20181027</v>
      </c>
      <c r="F6062">
        <v>13</v>
      </c>
      <c r="G6062" s="7">
        <v>2037.4</v>
      </c>
      <c r="H6062" s="7">
        <v>4157.8</v>
      </c>
      <c r="I6062" s="7">
        <v>28640.63</v>
      </c>
      <c r="J6062" s="7">
        <v>20581.2</v>
      </c>
      <c r="K6062" s="7">
        <v>8840.7999999999993</v>
      </c>
      <c r="L6062" s="7">
        <v>12511.18</v>
      </c>
      <c r="M6062" s="7">
        <v>3585.3159999999998</v>
      </c>
      <c r="N6062" s="7">
        <v>3604.5</v>
      </c>
      <c r="O6062" s="7">
        <v>1631.5</v>
      </c>
      <c r="P6062" s="7">
        <v>5229.8</v>
      </c>
    </row>
    <row r="6063" spans="1:16" x14ac:dyDescent="0.25">
      <c r="A6063" t="s">
        <v>25</v>
      </c>
      <c r="B6063" t="str">
        <f>VLOOKUP(E6063,'Overview Cluster Days'!B:E,3)</f>
        <v>H</v>
      </c>
      <c r="C6063" t="str">
        <f>VLOOKUP($E6063,'Overview Cluster Days'!$B:$G,5)</f>
        <v>Interseason</v>
      </c>
      <c r="D6063" t="str">
        <f>VLOOKUP($E6063,'Overview Cluster Days'!$B:$G,6)</f>
        <v>Weekend</v>
      </c>
      <c r="E6063">
        <v>20181027</v>
      </c>
      <c r="F6063">
        <v>14</v>
      </c>
      <c r="G6063" s="7">
        <v>1875.3</v>
      </c>
      <c r="H6063" s="7">
        <v>4013.7</v>
      </c>
      <c r="I6063" s="7">
        <v>29388.2</v>
      </c>
      <c r="J6063" s="7">
        <v>21103.599999999999</v>
      </c>
      <c r="K6063" s="7">
        <v>9105.7000000000007</v>
      </c>
      <c r="L6063" s="7">
        <v>11823.7</v>
      </c>
      <c r="M6063" s="7">
        <v>3636.3</v>
      </c>
      <c r="N6063" s="7">
        <v>3478.2</v>
      </c>
      <c r="O6063" s="7">
        <v>1584.3</v>
      </c>
      <c r="P6063" s="7">
        <v>5417.6</v>
      </c>
    </row>
    <row r="6064" spans="1:16" x14ac:dyDescent="0.25">
      <c r="A6064" t="s">
        <v>25</v>
      </c>
      <c r="B6064" t="str">
        <f>VLOOKUP(E6064,'Overview Cluster Days'!B:E,3)</f>
        <v>H</v>
      </c>
      <c r="C6064" t="str">
        <f>VLOOKUP($E6064,'Overview Cluster Days'!$B:$G,5)</f>
        <v>Interseason</v>
      </c>
      <c r="D6064" t="str">
        <f>VLOOKUP($E6064,'Overview Cluster Days'!$B:$G,6)</f>
        <v>Weekend</v>
      </c>
      <c r="E6064">
        <v>20181027</v>
      </c>
      <c r="F6064">
        <v>15</v>
      </c>
      <c r="G6064" s="7">
        <v>1860.4</v>
      </c>
      <c r="H6064" s="7">
        <v>3949.7</v>
      </c>
      <c r="I6064" s="7">
        <v>27985.01</v>
      </c>
      <c r="J6064" s="7">
        <v>20665.759999999998</v>
      </c>
      <c r="K6064" s="7">
        <v>8660</v>
      </c>
      <c r="L6064" s="7">
        <v>10378.77</v>
      </c>
      <c r="M6064" s="7">
        <v>3633.4</v>
      </c>
      <c r="N6064" s="7">
        <v>3405</v>
      </c>
      <c r="O6064" s="7">
        <v>1667</v>
      </c>
      <c r="P6064" s="7">
        <v>5497.5</v>
      </c>
    </row>
    <row r="6065" spans="1:16" x14ac:dyDescent="0.25">
      <c r="A6065" t="s">
        <v>25</v>
      </c>
      <c r="B6065" t="str">
        <f>VLOOKUP(E6065,'Overview Cluster Days'!B:E,3)</f>
        <v>H</v>
      </c>
      <c r="C6065" t="str">
        <f>VLOOKUP($E6065,'Overview Cluster Days'!$B:$G,5)</f>
        <v>Interseason</v>
      </c>
      <c r="D6065" t="str">
        <f>VLOOKUP($E6065,'Overview Cluster Days'!$B:$G,6)</f>
        <v>Weekend</v>
      </c>
      <c r="E6065">
        <v>20181027</v>
      </c>
      <c r="F6065">
        <v>16</v>
      </c>
      <c r="G6065" s="7">
        <v>1840</v>
      </c>
      <c r="H6065" s="7">
        <v>4345.6000000000004</v>
      </c>
      <c r="I6065" s="7">
        <v>26229.58</v>
      </c>
      <c r="J6065" s="7">
        <v>19870.45</v>
      </c>
      <c r="K6065" s="7">
        <v>8162.7</v>
      </c>
      <c r="L6065" s="7">
        <v>8778.4509999999991</v>
      </c>
      <c r="M6065" s="7">
        <v>3751.5</v>
      </c>
      <c r="N6065" s="7">
        <v>3375</v>
      </c>
      <c r="O6065" s="7">
        <v>1699.9</v>
      </c>
      <c r="P6065" s="7">
        <v>5295</v>
      </c>
    </row>
    <row r="6066" spans="1:16" x14ac:dyDescent="0.25">
      <c r="A6066" t="s">
        <v>25</v>
      </c>
      <c r="B6066" t="str">
        <f>VLOOKUP(E6066,'Overview Cluster Days'!B:E,3)</f>
        <v>H</v>
      </c>
      <c r="C6066" t="str">
        <f>VLOOKUP($E6066,'Overview Cluster Days'!$B:$G,5)</f>
        <v>Interseason</v>
      </c>
      <c r="D6066" t="str">
        <f>VLOOKUP($E6066,'Overview Cluster Days'!$B:$G,6)</f>
        <v>Weekend</v>
      </c>
      <c r="E6066">
        <v>20181027</v>
      </c>
      <c r="F6066">
        <v>17</v>
      </c>
      <c r="G6066" s="7">
        <v>1812.5</v>
      </c>
      <c r="H6066" s="7">
        <v>4664.8999999999996</v>
      </c>
      <c r="I6066" s="7">
        <v>26208.9</v>
      </c>
      <c r="J6066" s="7">
        <v>20870.71</v>
      </c>
      <c r="K6066" s="7">
        <v>8167.5069999999996</v>
      </c>
      <c r="L6066" s="7">
        <v>7122.2</v>
      </c>
      <c r="M6066" s="7">
        <v>4226.5</v>
      </c>
      <c r="N6066" s="7">
        <v>3675.2</v>
      </c>
      <c r="O6066" s="7">
        <v>1620.6</v>
      </c>
      <c r="P6066" s="7">
        <v>5203.1620000000003</v>
      </c>
    </row>
    <row r="6067" spans="1:16" x14ac:dyDescent="0.25">
      <c r="A6067" t="s">
        <v>25</v>
      </c>
      <c r="B6067" t="str">
        <f>VLOOKUP(E6067,'Overview Cluster Days'!B:E,3)</f>
        <v>H</v>
      </c>
      <c r="C6067" t="str">
        <f>VLOOKUP($E6067,'Overview Cluster Days'!$B:$G,5)</f>
        <v>Interseason</v>
      </c>
      <c r="D6067" t="str">
        <f>VLOOKUP($E6067,'Overview Cluster Days'!$B:$G,6)</f>
        <v>Weekend</v>
      </c>
      <c r="E6067">
        <v>20181027</v>
      </c>
      <c r="F6067">
        <v>18</v>
      </c>
      <c r="G6067" s="7">
        <v>1798.8</v>
      </c>
      <c r="H6067" s="7">
        <v>4980.1000000000004</v>
      </c>
      <c r="I6067" s="7">
        <v>25123.77</v>
      </c>
      <c r="J6067" s="7">
        <v>21589.87</v>
      </c>
      <c r="K6067" s="7">
        <v>9627.1579999999994</v>
      </c>
      <c r="L6067" s="7">
        <v>7892.9</v>
      </c>
      <c r="M6067" s="7">
        <v>4265.8</v>
      </c>
      <c r="N6067" s="7">
        <v>4154.2</v>
      </c>
      <c r="O6067" s="7">
        <v>1870.8340000000001</v>
      </c>
      <c r="P6067" s="7">
        <v>5083.7110000000002</v>
      </c>
    </row>
    <row r="6068" spans="1:16" x14ac:dyDescent="0.25">
      <c r="A6068" t="s">
        <v>25</v>
      </c>
      <c r="B6068" t="str">
        <f>VLOOKUP(E6068,'Overview Cluster Days'!B:E,3)</f>
        <v>H</v>
      </c>
      <c r="C6068" t="str">
        <f>VLOOKUP($E6068,'Overview Cluster Days'!$B:$G,5)</f>
        <v>Interseason</v>
      </c>
      <c r="D6068" t="str">
        <f>VLOOKUP($E6068,'Overview Cluster Days'!$B:$G,6)</f>
        <v>Weekend</v>
      </c>
      <c r="E6068">
        <v>20181027</v>
      </c>
      <c r="F6068">
        <v>19</v>
      </c>
      <c r="G6068" s="7">
        <v>2258</v>
      </c>
      <c r="H6068" s="7">
        <v>5482.1</v>
      </c>
      <c r="I6068" s="7">
        <v>24432.1</v>
      </c>
      <c r="J6068" s="7">
        <v>23019.7</v>
      </c>
      <c r="K6068" s="7">
        <v>10144.51</v>
      </c>
      <c r="L6068" s="7">
        <v>7883</v>
      </c>
      <c r="M6068" s="7">
        <v>4474.1000000000004</v>
      </c>
      <c r="N6068" s="7">
        <v>4302.2</v>
      </c>
      <c r="O6068" s="7">
        <v>3160.2460000000001</v>
      </c>
      <c r="P6068" s="7">
        <v>4654.2</v>
      </c>
    </row>
    <row r="6069" spans="1:16" x14ac:dyDescent="0.25">
      <c r="A6069" t="s">
        <v>25</v>
      </c>
      <c r="B6069" t="str">
        <f>VLOOKUP(E6069,'Overview Cluster Days'!B:E,3)</f>
        <v>H</v>
      </c>
      <c r="C6069" t="str">
        <f>VLOOKUP($E6069,'Overview Cluster Days'!$B:$G,5)</f>
        <v>Interseason</v>
      </c>
      <c r="D6069" t="str">
        <f>VLOOKUP($E6069,'Overview Cluster Days'!$B:$G,6)</f>
        <v>Weekend</v>
      </c>
      <c r="E6069">
        <v>20181027</v>
      </c>
      <c r="F6069">
        <v>20</v>
      </c>
      <c r="G6069" s="7">
        <v>2222.1</v>
      </c>
      <c r="H6069" s="7">
        <v>5300.7</v>
      </c>
      <c r="I6069" s="7">
        <v>24717.22</v>
      </c>
      <c r="J6069" s="7">
        <v>22392.48</v>
      </c>
      <c r="K6069" s="7">
        <v>9402.4969999999994</v>
      </c>
      <c r="L6069" s="7">
        <v>9678.8539999999994</v>
      </c>
      <c r="M6069" s="7">
        <v>4693.2</v>
      </c>
      <c r="N6069" s="7">
        <v>4205.8999999999996</v>
      </c>
      <c r="O6069" s="7">
        <v>3533.123</v>
      </c>
      <c r="P6069" s="7">
        <v>4007.3</v>
      </c>
    </row>
    <row r="6070" spans="1:16" x14ac:dyDescent="0.25">
      <c r="A6070" t="s">
        <v>25</v>
      </c>
      <c r="B6070" t="str">
        <f>VLOOKUP(E6070,'Overview Cluster Days'!B:E,3)</f>
        <v>H</v>
      </c>
      <c r="C6070" t="str">
        <f>VLOOKUP($E6070,'Overview Cluster Days'!$B:$G,5)</f>
        <v>Interseason</v>
      </c>
      <c r="D6070" t="str">
        <f>VLOOKUP($E6070,'Overview Cluster Days'!$B:$G,6)</f>
        <v>Weekend</v>
      </c>
      <c r="E6070">
        <v>20181027</v>
      </c>
      <c r="F6070">
        <v>21</v>
      </c>
      <c r="G6070" s="7">
        <v>2269.9</v>
      </c>
      <c r="H6070" s="7">
        <v>4903.6000000000004</v>
      </c>
      <c r="I6070" s="7">
        <v>25509.74</v>
      </c>
      <c r="J6070" s="7">
        <v>21089.8</v>
      </c>
      <c r="K6070" s="7">
        <v>8423.8279999999995</v>
      </c>
      <c r="L6070" s="7">
        <v>8046.8</v>
      </c>
      <c r="M6070" s="7">
        <v>4507.2</v>
      </c>
      <c r="N6070" s="7">
        <v>4092.8009999999999</v>
      </c>
      <c r="O6070" s="7">
        <v>1919.201</v>
      </c>
      <c r="P6070" s="7">
        <v>4415.7759999999998</v>
      </c>
    </row>
    <row r="6071" spans="1:16" x14ac:dyDescent="0.25">
      <c r="A6071" t="s">
        <v>25</v>
      </c>
      <c r="B6071" t="str">
        <f>VLOOKUP(E6071,'Overview Cluster Days'!B:E,3)</f>
        <v>H</v>
      </c>
      <c r="C6071" t="str">
        <f>VLOOKUP($E6071,'Overview Cluster Days'!$B:$G,5)</f>
        <v>Interseason</v>
      </c>
      <c r="D6071" t="str">
        <f>VLOOKUP($E6071,'Overview Cluster Days'!$B:$G,6)</f>
        <v>Weekend</v>
      </c>
      <c r="E6071">
        <v>20181027</v>
      </c>
      <c r="F6071">
        <v>22</v>
      </c>
      <c r="G6071" s="7">
        <v>2282.6</v>
      </c>
      <c r="H6071" s="7">
        <v>4752.8</v>
      </c>
      <c r="I6071" s="7">
        <v>24694.85</v>
      </c>
      <c r="J6071" s="7">
        <v>20087.2</v>
      </c>
      <c r="K6071" s="7">
        <v>8336.4</v>
      </c>
      <c r="L6071" s="7">
        <v>8621.66</v>
      </c>
      <c r="M6071" s="7">
        <v>4254.3</v>
      </c>
      <c r="N6071" s="7">
        <v>4042.4639999999999</v>
      </c>
      <c r="O6071" s="7">
        <v>1917.479</v>
      </c>
      <c r="P6071" s="7">
        <v>4004.808</v>
      </c>
    </row>
    <row r="6072" spans="1:16" x14ac:dyDescent="0.25">
      <c r="A6072" t="s">
        <v>25</v>
      </c>
      <c r="B6072" t="str">
        <f>VLOOKUP(E6072,'Overview Cluster Days'!B:E,3)</f>
        <v>H</v>
      </c>
      <c r="C6072" t="str">
        <f>VLOOKUP($E6072,'Overview Cluster Days'!$B:$G,5)</f>
        <v>Interseason</v>
      </c>
      <c r="D6072" t="str">
        <f>VLOOKUP($E6072,'Overview Cluster Days'!$B:$G,6)</f>
        <v>Weekend</v>
      </c>
      <c r="E6072">
        <v>20181027</v>
      </c>
      <c r="F6072">
        <v>23</v>
      </c>
      <c r="G6072" s="7">
        <v>2049.5</v>
      </c>
      <c r="H6072" s="7">
        <v>4641.2</v>
      </c>
      <c r="I6072" s="7">
        <v>23929.95</v>
      </c>
      <c r="J6072" s="7">
        <v>18510.810000000001</v>
      </c>
      <c r="K6072" s="7">
        <v>8234</v>
      </c>
      <c r="L6072" s="7">
        <v>11228.71</v>
      </c>
      <c r="M6072" s="7">
        <v>3070.2</v>
      </c>
      <c r="N6072" s="7">
        <v>3234.1</v>
      </c>
      <c r="O6072" s="7">
        <v>2270.6410000000001</v>
      </c>
      <c r="P6072" s="7">
        <v>4311.1000000000004</v>
      </c>
    </row>
    <row r="6073" spans="1:16" x14ac:dyDescent="0.25">
      <c r="A6073" t="s">
        <v>25</v>
      </c>
      <c r="B6073" t="str">
        <f>VLOOKUP(E6073,'Overview Cluster Days'!B:E,3)</f>
        <v>H</v>
      </c>
      <c r="C6073" t="str">
        <f>VLOOKUP($E6073,'Overview Cluster Days'!$B:$G,5)</f>
        <v>Interseason</v>
      </c>
      <c r="D6073" t="str">
        <f>VLOOKUP($E6073,'Overview Cluster Days'!$B:$G,6)</f>
        <v>Weekend</v>
      </c>
      <c r="E6073">
        <v>20181027</v>
      </c>
      <c r="F6073">
        <v>24</v>
      </c>
      <c r="G6073" s="7">
        <v>2076</v>
      </c>
      <c r="H6073" s="7">
        <v>4395.8999999999996</v>
      </c>
      <c r="I6073" s="7">
        <v>23727.040000000001</v>
      </c>
      <c r="J6073" s="7">
        <v>18180.5</v>
      </c>
      <c r="K6073" s="7">
        <v>8618.7999999999993</v>
      </c>
      <c r="L6073" s="7">
        <v>13110.54</v>
      </c>
      <c r="M6073" s="7">
        <v>2874.8809999999999</v>
      </c>
      <c r="N6073" s="7">
        <v>3006</v>
      </c>
      <c r="O6073" s="7">
        <v>1904</v>
      </c>
      <c r="P6073" s="7">
        <v>4695.1670000000004</v>
      </c>
    </row>
    <row r="6074" spans="1:16" x14ac:dyDescent="0.25">
      <c r="A6074" t="s">
        <v>25</v>
      </c>
      <c r="B6074" t="str">
        <f>VLOOKUP(E6074,'Overview Cluster Days'!B:E,3)</f>
        <v>E</v>
      </c>
      <c r="C6074" t="str">
        <f>VLOOKUP($E6074,'Overview Cluster Days'!$B:$G,5)</f>
        <v>Interseason</v>
      </c>
      <c r="D6074" t="str">
        <f>VLOOKUP($E6074,'Overview Cluster Days'!$B:$G,6)</f>
        <v>Weekday</v>
      </c>
      <c r="E6074">
        <v>20181029</v>
      </c>
      <c r="F6074">
        <v>1</v>
      </c>
      <c r="G6074" s="7">
        <v>1253.9000000000001</v>
      </c>
      <c r="H6074" s="7">
        <v>2780.2</v>
      </c>
      <c r="I6074" s="7">
        <v>26062.28</v>
      </c>
      <c r="J6074" s="7">
        <v>16632.5</v>
      </c>
      <c r="K6074" s="7">
        <v>11485.9</v>
      </c>
      <c r="L6074" s="7">
        <v>12795.54</v>
      </c>
      <c r="M6074" s="7">
        <v>2772</v>
      </c>
      <c r="N6074" s="7">
        <v>3042</v>
      </c>
      <c r="O6074" s="7">
        <v>1885.982</v>
      </c>
      <c r="P6074" s="7">
        <v>2857.6</v>
      </c>
    </row>
    <row r="6075" spans="1:16" x14ac:dyDescent="0.25">
      <c r="A6075" t="s">
        <v>25</v>
      </c>
      <c r="B6075" t="str">
        <f>VLOOKUP(E6075,'Overview Cluster Days'!B:E,3)</f>
        <v>E</v>
      </c>
      <c r="C6075" t="str">
        <f>VLOOKUP($E6075,'Overview Cluster Days'!$B:$G,5)</f>
        <v>Interseason</v>
      </c>
      <c r="D6075" t="str">
        <f>VLOOKUP($E6075,'Overview Cluster Days'!$B:$G,6)</f>
        <v>Weekday</v>
      </c>
      <c r="E6075">
        <v>20181029</v>
      </c>
      <c r="F6075">
        <v>2</v>
      </c>
      <c r="G6075" s="7">
        <v>1425.7</v>
      </c>
      <c r="H6075" s="7">
        <v>2672.2</v>
      </c>
      <c r="I6075" s="7">
        <v>25699.3</v>
      </c>
      <c r="J6075" s="7">
        <v>16707.580000000002</v>
      </c>
      <c r="K6075" s="7">
        <v>10372.36</v>
      </c>
      <c r="L6075" s="7">
        <v>11984.33</v>
      </c>
      <c r="M6075" s="7">
        <v>3157.645</v>
      </c>
      <c r="N6075" s="7">
        <v>3378</v>
      </c>
      <c r="O6075" s="7">
        <v>1983.5</v>
      </c>
      <c r="P6075" s="7">
        <v>2668.6030000000001</v>
      </c>
    </row>
    <row r="6076" spans="1:16" x14ac:dyDescent="0.25">
      <c r="A6076" t="s">
        <v>25</v>
      </c>
      <c r="B6076" t="str">
        <f>VLOOKUP(E6076,'Overview Cluster Days'!B:E,3)</f>
        <v>E</v>
      </c>
      <c r="C6076" t="str">
        <f>VLOOKUP($E6076,'Overview Cluster Days'!$B:$G,5)</f>
        <v>Interseason</v>
      </c>
      <c r="D6076" t="str">
        <f>VLOOKUP($E6076,'Overview Cluster Days'!$B:$G,6)</f>
        <v>Weekday</v>
      </c>
      <c r="E6076">
        <v>20181029</v>
      </c>
      <c r="F6076">
        <v>3</v>
      </c>
      <c r="G6076" s="7">
        <v>1496.2</v>
      </c>
      <c r="H6076" s="7">
        <v>3080.5479999999998</v>
      </c>
      <c r="I6076" s="7">
        <v>25878.63</v>
      </c>
      <c r="J6076" s="7">
        <v>16447.830000000002</v>
      </c>
      <c r="K6076" s="7">
        <v>10288.06</v>
      </c>
      <c r="L6076" s="7">
        <v>11114.1</v>
      </c>
      <c r="M6076" s="7">
        <v>3085.6</v>
      </c>
      <c r="N6076" s="7">
        <v>3989.1</v>
      </c>
      <c r="O6076" s="7">
        <v>1770.318</v>
      </c>
      <c r="P6076" s="7">
        <v>2687.33</v>
      </c>
    </row>
    <row r="6077" spans="1:16" x14ac:dyDescent="0.25">
      <c r="A6077" t="s">
        <v>25</v>
      </c>
      <c r="B6077" t="str">
        <f>VLOOKUP(E6077,'Overview Cluster Days'!B:E,3)</f>
        <v>E</v>
      </c>
      <c r="C6077" t="str">
        <f>VLOOKUP($E6077,'Overview Cluster Days'!$B:$G,5)</f>
        <v>Interseason</v>
      </c>
      <c r="D6077" t="str">
        <f>VLOOKUP($E6077,'Overview Cluster Days'!$B:$G,6)</f>
        <v>Weekday</v>
      </c>
      <c r="E6077">
        <v>20181029</v>
      </c>
      <c r="F6077">
        <v>4</v>
      </c>
      <c r="G6077" s="7">
        <v>1397.6</v>
      </c>
      <c r="H6077" s="7">
        <v>3400.1309999999999</v>
      </c>
      <c r="I6077" s="7">
        <v>25223.32</v>
      </c>
      <c r="J6077" s="7">
        <v>17043.919999999998</v>
      </c>
      <c r="K6077" s="7">
        <v>10286.59</v>
      </c>
      <c r="L6077" s="7">
        <v>9421.82</v>
      </c>
      <c r="M6077" s="7">
        <v>3081.5</v>
      </c>
      <c r="N6077" s="7">
        <v>4070.3</v>
      </c>
      <c r="O6077" s="7">
        <v>1553.345</v>
      </c>
      <c r="P6077" s="7">
        <v>2587.5</v>
      </c>
    </row>
    <row r="6078" spans="1:16" x14ac:dyDescent="0.25">
      <c r="A6078" t="s">
        <v>25</v>
      </c>
      <c r="B6078" t="str">
        <f>VLOOKUP(E6078,'Overview Cluster Days'!B:E,3)</f>
        <v>E</v>
      </c>
      <c r="C6078" t="str">
        <f>VLOOKUP($E6078,'Overview Cluster Days'!$B:$G,5)</f>
        <v>Interseason</v>
      </c>
      <c r="D6078" t="str">
        <f>VLOOKUP($E6078,'Overview Cluster Days'!$B:$G,6)</f>
        <v>Weekday</v>
      </c>
      <c r="E6078">
        <v>20181029</v>
      </c>
      <c r="F6078">
        <v>5</v>
      </c>
      <c r="G6078" s="7">
        <v>1271.5</v>
      </c>
      <c r="H6078" s="7">
        <v>3516.6509999999998</v>
      </c>
      <c r="I6078" s="7">
        <v>24108.42</v>
      </c>
      <c r="J6078" s="7">
        <v>16861.939999999999</v>
      </c>
      <c r="K6078" s="7">
        <v>9956.4590000000007</v>
      </c>
      <c r="L6078" s="7">
        <v>9226.6730000000007</v>
      </c>
      <c r="M6078" s="7">
        <v>3028.7</v>
      </c>
      <c r="N6078" s="7">
        <v>3521.5120000000002</v>
      </c>
      <c r="O6078" s="7">
        <v>1410.1</v>
      </c>
      <c r="P6078" s="7">
        <v>2576</v>
      </c>
    </row>
    <row r="6079" spans="1:16" x14ac:dyDescent="0.25">
      <c r="A6079" t="s">
        <v>25</v>
      </c>
      <c r="B6079" t="str">
        <f>VLOOKUP(E6079,'Overview Cluster Days'!B:E,3)</f>
        <v>E</v>
      </c>
      <c r="C6079" t="str">
        <f>VLOOKUP($E6079,'Overview Cluster Days'!$B:$G,5)</f>
        <v>Interseason</v>
      </c>
      <c r="D6079" t="str">
        <f>VLOOKUP($E6079,'Overview Cluster Days'!$B:$G,6)</f>
        <v>Weekday</v>
      </c>
      <c r="E6079">
        <v>20181029</v>
      </c>
      <c r="F6079">
        <v>6</v>
      </c>
      <c r="G6079" s="7">
        <v>1161.8</v>
      </c>
      <c r="H6079" s="7">
        <v>3098.2</v>
      </c>
      <c r="I6079" s="7">
        <v>24499.3</v>
      </c>
      <c r="J6079" s="7">
        <v>16315.57</v>
      </c>
      <c r="K6079" s="7">
        <v>9516.7000000000007</v>
      </c>
      <c r="L6079" s="7">
        <v>9865.6119999999992</v>
      </c>
      <c r="M6079" s="7">
        <v>2671.3</v>
      </c>
      <c r="N6079" s="7">
        <v>3240.558</v>
      </c>
      <c r="O6079" s="7">
        <v>1118.0999999999999</v>
      </c>
      <c r="P6079" s="7">
        <v>2863.3</v>
      </c>
    </row>
    <row r="6080" spans="1:16" x14ac:dyDescent="0.25">
      <c r="A6080" t="s">
        <v>25</v>
      </c>
      <c r="B6080" t="str">
        <f>VLOOKUP(E6080,'Overview Cluster Days'!B:E,3)</f>
        <v>E</v>
      </c>
      <c r="C6080" t="str">
        <f>VLOOKUP($E6080,'Overview Cluster Days'!$B:$G,5)</f>
        <v>Interseason</v>
      </c>
      <c r="D6080" t="str">
        <f>VLOOKUP($E6080,'Overview Cluster Days'!$B:$G,6)</f>
        <v>Weekday</v>
      </c>
      <c r="E6080">
        <v>20181029</v>
      </c>
      <c r="F6080">
        <v>7</v>
      </c>
      <c r="G6080" s="7">
        <v>919.7</v>
      </c>
      <c r="H6080" s="7">
        <v>3040.3</v>
      </c>
      <c r="I6080" s="7">
        <v>23794.6</v>
      </c>
      <c r="J6080" s="7">
        <v>18834.91</v>
      </c>
      <c r="K6080" s="7">
        <v>9890.4</v>
      </c>
      <c r="L6080" s="7">
        <v>11180.64</v>
      </c>
      <c r="M6080" s="7">
        <v>3228.2</v>
      </c>
      <c r="N6080" s="7">
        <v>3435.5</v>
      </c>
      <c r="O6080" s="7">
        <v>1014.5</v>
      </c>
      <c r="P6080" s="7">
        <v>2800.2429999999999</v>
      </c>
    </row>
    <row r="6081" spans="1:16" x14ac:dyDescent="0.25">
      <c r="A6081" t="s">
        <v>25</v>
      </c>
      <c r="B6081" t="str">
        <f>VLOOKUP(E6081,'Overview Cluster Days'!B:E,3)</f>
        <v>E</v>
      </c>
      <c r="C6081" t="str">
        <f>VLOOKUP($E6081,'Overview Cluster Days'!$B:$G,5)</f>
        <v>Interseason</v>
      </c>
      <c r="D6081" t="str">
        <f>VLOOKUP($E6081,'Overview Cluster Days'!$B:$G,6)</f>
        <v>Weekday</v>
      </c>
      <c r="E6081">
        <v>20181029</v>
      </c>
      <c r="F6081">
        <v>8</v>
      </c>
      <c r="G6081" s="7">
        <v>936.6</v>
      </c>
      <c r="H6081" s="7">
        <v>3713.4</v>
      </c>
      <c r="I6081" s="7">
        <v>25914.14</v>
      </c>
      <c r="J6081" s="7">
        <v>21586.47</v>
      </c>
      <c r="K6081" s="7">
        <v>10814.1</v>
      </c>
      <c r="L6081" s="7">
        <v>13083.56</v>
      </c>
      <c r="M6081" s="7">
        <v>3238.4</v>
      </c>
      <c r="N6081" s="7">
        <v>3320.2</v>
      </c>
      <c r="O6081" s="7">
        <v>2558.3000000000002</v>
      </c>
      <c r="P6081" s="7">
        <v>3010.4589999999998</v>
      </c>
    </row>
    <row r="6082" spans="1:16" x14ac:dyDescent="0.25">
      <c r="A6082" t="s">
        <v>25</v>
      </c>
      <c r="B6082" t="str">
        <f>VLOOKUP(E6082,'Overview Cluster Days'!B:E,3)</f>
        <v>E</v>
      </c>
      <c r="C6082" t="str">
        <f>VLOOKUP($E6082,'Overview Cluster Days'!$B:$G,5)</f>
        <v>Interseason</v>
      </c>
      <c r="D6082" t="str">
        <f>VLOOKUP($E6082,'Overview Cluster Days'!$B:$G,6)</f>
        <v>Weekday</v>
      </c>
      <c r="E6082">
        <v>20181029</v>
      </c>
      <c r="F6082">
        <v>9</v>
      </c>
      <c r="G6082" s="7">
        <v>552.79999999999995</v>
      </c>
      <c r="H6082" s="7">
        <v>3685.5</v>
      </c>
      <c r="I6082" s="7">
        <v>28670.1</v>
      </c>
      <c r="J6082" s="7">
        <v>24300.959999999999</v>
      </c>
      <c r="K6082" s="7">
        <v>10033.1</v>
      </c>
      <c r="L6082" s="7">
        <v>13768.91</v>
      </c>
      <c r="M6082" s="7">
        <v>3907.7</v>
      </c>
      <c r="N6082" s="7">
        <v>3960.4</v>
      </c>
      <c r="O6082" s="7">
        <v>2416.165</v>
      </c>
      <c r="P6082" s="7">
        <v>2735.1</v>
      </c>
    </row>
    <row r="6083" spans="1:16" x14ac:dyDescent="0.25">
      <c r="A6083" t="s">
        <v>25</v>
      </c>
      <c r="B6083" t="str">
        <f>VLOOKUP(E6083,'Overview Cluster Days'!B:E,3)</f>
        <v>E</v>
      </c>
      <c r="C6083" t="str">
        <f>VLOOKUP($E6083,'Overview Cluster Days'!$B:$G,5)</f>
        <v>Interseason</v>
      </c>
      <c r="D6083" t="str">
        <f>VLOOKUP($E6083,'Overview Cluster Days'!$B:$G,6)</f>
        <v>Weekday</v>
      </c>
      <c r="E6083">
        <v>20181029</v>
      </c>
      <c r="F6083">
        <v>10</v>
      </c>
      <c r="G6083" s="7">
        <v>802.4</v>
      </c>
      <c r="H6083" s="7">
        <v>3619.7</v>
      </c>
      <c r="I6083" s="7">
        <v>29724.67</v>
      </c>
      <c r="J6083" s="7">
        <v>25979.5</v>
      </c>
      <c r="K6083" s="7">
        <v>10731.3</v>
      </c>
      <c r="L6083" s="7">
        <v>13707.68</v>
      </c>
      <c r="M6083" s="7">
        <v>4060.3</v>
      </c>
      <c r="N6083" s="7">
        <v>4090.1</v>
      </c>
      <c r="O6083" s="7">
        <v>2097.9789999999998</v>
      </c>
      <c r="P6083" s="7">
        <v>2812.3</v>
      </c>
    </row>
    <row r="6084" spans="1:16" x14ac:dyDescent="0.25">
      <c r="A6084" t="s">
        <v>25</v>
      </c>
      <c r="B6084" t="str">
        <f>VLOOKUP(E6084,'Overview Cluster Days'!B:E,3)</f>
        <v>E</v>
      </c>
      <c r="C6084" t="str">
        <f>VLOOKUP($E6084,'Overview Cluster Days'!$B:$G,5)</f>
        <v>Interseason</v>
      </c>
      <c r="D6084" t="str">
        <f>VLOOKUP($E6084,'Overview Cluster Days'!$B:$G,6)</f>
        <v>Weekday</v>
      </c>
      <c r="E6084">
        <v>20181029</v>
      </c>
      <c r="F6084">
        <v>11</v>
      </c>
      <c r="G6084" s="7">
        <v>845</v>
      </c>
      <c r="H6084" s="7">
        <v>3593.1</v>
      </c>
      <c r="I6084" s="7">
        <v>28834.2</v>
      </c>
      <c r="J6084" s="7">
        <v>25907.35</v>
      </c>
      <c r="K6084" s="7">
        <v>10937.7</v>
      </c>
      <c r="L6084" s="7">
        <v>14417.51</v>
      </c>
      <c r="M6084" s="7">
        <v>4189.2</v>
      </c>
      <c r="N6084" s="7">
        <v>3947.6</v>
      </c>
      <c r="O6084" s="7">
        <v>2319.6</v>
      </c>
      <c r="P6084" s="7">
        <v>2718.6</v>
      </c>
    </row>
    <row r="6085" spans="1:16" x14ac:dyDescent="0.25">
      <c r="A6085" t="s">
        <v>25</v>
      </c>
      <c r="B6085" t="str">
        <f>VLOOKUP(E6085,'Overview Cluster Days'!B:E,3)</f>
        <v>E</v>
      </c>
      <c r="C6085" t="str">
        <f>VLOOKUP($E6085,'Overview Cluster Days'!$B:$G,5)</f>
        <v>Interseason</v>
      </c>
      <c r="D6085" t="str">
        <f>VLOOKUP($E6085,'Overview Cluster Days'!$B:$G,6)</f>
        <v>Weekday</v>
      </c>
      <c r="E6085">
        <v>20181029</v>
      </c>
      <c r="F6085">
        <v>12</v>
      </c>
      <c r="G6085" s="7">
        <v>829.6</v>
      </c>
      <c r="H6085" s="7">
        <v>3740.1</v>
      </c>
      <c r="I6085" s="7">
        <v>28713.68</v>
      </c>
      <c r="J6085" s="7">
        <v>25507.17</v>
      </c>
      <c r="K6085" s="7">
        <v>11566.3</v>
      </c>
      <c r="L6085" s="7">
        <v>15428.79</v>
      </c>
      <c r="M6085" s="7">
        <v>4218.2</v>
      </c>
      <c r="N6085" s="7">
        <v>3825.3</v>
      </c>
      <c r="O6085" s="7">
        <v>1727.2819999999999</v>
      </c>
      <c r="P6085" s="7">
        <v>2819.7</v>
      </c>
    </row>
    <row r="6086" spans="1:16" x14ac:dyDescent="0.25">
      <c r="A6086" t="s">
        <v>25</v>
      </c>
      <c r="B6086" t="str">
        <f>VLOOKUP(E6086,'Overview Cluster Days'!B:E,3)</f>
        <v>E</v>
      </c>
      <c r="C6086" t="str">
        <f>VLOOKUP($E6086,'Overview Cluster Days'!$B:$G,5)</f>
        <v>Interseason</v>
      </c>
      <c r="D6086" t="str">
        <f>VLOOKUP($E6086,'Overview Cluster Days'!$B:$G,6)</f>
        <v>Weekday</v>
      </c>
      <c r="E6086">
        <v>20181029</v>
      </c>
      <c r="F6086">
        <v>13</v>
      </c>
      <c r="G6086" s="7">
        <v>631</v>
      </c>
      <c r="H6086" s="7">
        <v>3638.971</v>
      </c>
      <c r="I6086" s="7">
        <v>28151.27</v>
      </c>
      <c r="J6086" s="7">
        <v>25099.08</v>
      </c>
      <c r="K6086" s="7">
        <v>12006.4</v>
      </c>
      <c r="L6086" s="7">
        <v>16280.6</v>
      </c>
      <c r="M6086" s="7">
        <v>4324.8</v>
      </c>
      <c r="N6086" s="7">
        <v>3764.8</v>
      </c>
      <c r="O6086" s="7">
        <v>1763.71</v>
      </c>
      <c r="P6086" s="7">
        <v>2767.5</v>
      </c>
    </row>
    <row r="6087" spans="1:16" x14ac:dyDescent="0.25">
      <c r="A6087" t="s">
        <v>25</v>
      </c>
      <c r="B6087" t="str">
        <f>VLOOKUP(E6087,'Overview Cluster Days'!B:E,3)</f>
        <v>E</v>
      </c>
      <c r="C6087" t="str">
        <f>VLOOKUP($E6087,'Overview Cluster Days'!$B:$G,5)</f>
        <v>Interseason</v>
      </c>
      <c r="D6087" t="str">
        <f>VLOOKUP($E6087,'Overview Cluster Days'!$B:$G,6)</f>
        <v>Weekday</v>
      </c>
      <c r="E6087">
        <v>20181029</v>
      </c>
      <c r="F6087">
        <v>14</v>
      </c>
      <c r="G6087" s="7">
        <v>708.3</v>
      </c>
      <c r="H6087" s="7">
        <v>3648.2</v>
      </c>
      <c r="I6087" s="7">
        <v>27752.28</v>
      </c>
      <c r="J6087" s="7">
        <v>24084.62</v>
      </c>
      <c r="K6087" s="7">
        <v>11598.9</v>
      </c>
      <c r="L6087" s="7">
        <v>15662.95</v>
      </c>
      <c r="M6087" s="7">
        <v>4180.5</v>
      </c>
      <c r="N6087" s="7">
        <v>4004.5810000000001</v>
      </c>
      <c r="O6087" s="7">
        <v>1472.6</v>
      </c>
      <c r="P6087" s="7">
        <v>2828.8620000000001</v>
      </c>
    </row>
    <row r="6088" spans="1:16" x14ac:dyDescent="0.25">
      <c r="A6088" t="s">
        <v>25</v>
      </c>
      <c r="B6088" t="str">
        <f>VLOOKUP(E6088,'Overview Cluster Days'!B:E,3)</f>
        <v>E</v>
      </c>
      <c r="C6088" t="str">
        <f>VLOOKUP($E6088,'Overview Cluster Days'!$B:$G,5)</f>
        <v>Interseason</v>
      </c>
      <c r="D6088" t="str">
        <f>VLOOKUP($E6088,'Overview Cluster Days'!$B:$G,6)</f>
        <v>Weekday</v>
      </c>
      <c r="E6088">
        <v>20181029</v>
      </c>
      <c r="F6088">
        <v>15</v>
      </c>
      <c r="G6088" s="7">
        <v>709.6</v>
      </c>
      <c r="H6088" s="7">
        <v>3795.4</v>
      </c>
      <c r="I6088" s="7">
        <v>27155.4</v>
      </c>
      <c r="J6088" s="7">
        <v>22704.7</v>
      </c>
      <c r="K6088" s="7">
        <v>11007.9</v>
      </c>
      <c r="L6088" s="7">
        <v>14437.26</v>
      </c>
      <c r="M6088" s="7">
        <v>4098.1000000000004</v>
      </c>
      <c r="N6088" s="7">
        <v>4033.3609999999999</v>
      </c>
      <c r="O6088" s="7">
        <v>824</v>
      </c>
      <c r="P6088" s="7">
        <v>2955.415</v>
      </c>
    </row>
    <row r="6089" spans="1:16" x14ac:dyDescent="0.25">
      <c r="A6089" t="s">
        <v>25</v>
      </c>
      <c r="B6089" t="str">
        <f>VLOOKUP(E6089,'Overview Cluster Days'!B:E,3)</f>
        <v>E</v>
      </c>
      <c r="C6089" t="str">
        <f>VLOOKUP($E6089,'Overview Cluster Days'!$B:$G,5)</f>
        <v>Interseason</v>
      </c>
      <c r="D6089" t="str">
        <f>VLOOKUP($E6089,'Overview Cluster Days'!$B:$G,6)</f>
        <v>Weekday</v>
      </c>
      <c r="E6089">
        <v>20181029</v>
      </c>
      <c r="F6089">
        <v>16</v>
      </c>
      <c r="G6089" s="7">
        <v>677.3</v>
      </c>
      <c r="H6089" s="7">
        <v>3891.2</v>
      </c>
      <c r="I6089" s="7">
        <v>26197.919999999998</v>
      </c>
      <c r="J6089" s="7">
        <v>21271.95</v>
      </c>
      <c r="K6089" s="7">
        <v>10545.3</v>
      </c>
      <c r="L6089" s="7">
        <v>13430.69</v>
      </c>
      <c r="M6089" s="7">
        <v>4018.5</v>
      </c>
      <c r="N6089" s="7">
        <v>4253.8100000000004</v>
      </c>
      <c r="O6089" s="7">
        <v>1077.3389999999999</v>
      </c>
      <c r="P6089" s="7">
        <v>2921.2</v>
      </c>
    </row>
    <row r="6090" spans="1:16" x14ac:dyDescent="0.25">
      <c r="A6090" t="s">
        <v>25</v>
      </c>
      <c r="B6090" t="str">
        <f>VLOOKUP(E6090,'Overview Cluster Days'!B:E,3)</f>
        <v>E</v>
      </c>
      <c r="C6090" t="str">
        <f>VLOOKUP($E6090,'Overview Cluster Days'!$B:$G,5)</f>
        <v>Interseason</v>
      </c>
      <c r="D6090" t="str">
        <f>VLOOKUP($E6090,'Overview Cluster Days'!$B:$G,6)</f>
        <v>Weekday</v>
      </c>
      <c r="E6090">
        <v>20181029</v>
      </c>
      <c r="F6090">
        <v>17</v>
      </c>
      <c r="G6090" s="7">
        <v>680</v>
      </c>
      <c r="H6090" s="7">
        <v>4126.7</v>
      </c>
      <c r="I6090" s="7">
        <v>25953.84</v>
      </c>
      <c r="J6090" s="7">
        <v>21718.65</v>
      </c>
      <c r="K6090" s="7">
        <v>10332.799999999999</v>
      </c>
      <c r="L6090" s="7">
        <v>12451.31</v>
      </c>
      <c r="M6090" s="7">
        <v>3950.8</v>
      </c>
      <c r="N6090" s="7">
        <v>3941.3</v>
      </c>
      <c r="O6090" s="7">
        <v>1512.7650000000001</v>
      </c>
      <c r="P6090" s="7">
        <v>3188.8</v>
      </c>
    </row>
    <row r="6091" spans="1:16" x14ac:dyDescent="0.25">
      <c r="A6091" t="s">
        <v>25</v>
      </c>
      <c r="B6091" t="str">
        <f>VLOOKUP(E6091,'Overview Cluster Days'!B:E,3)</f>
        <v>E</v>
      </c>
      <c r="C6091" t="str">
        <f>VLOOKUP($E6091,'Overview Cluster Days'!$B:$G,5)</f>
        <v>Interseason</v>
      </c>
      <c r="D6091" t="str">
        <f>VLOOKUP($E6091,'Overview Cluster Days'!$B:$G,6)</f>
        <v>Weekday</v>
      </c>
      <c r="E6091">
        <v>20181029</v>
      </c>
      <c r="F6091">
        <v>18</v>
      </c>
      <c r="G6091" s="7">
        <v>713.3</v>
      </c>
      <c r="H6091" s="7">
        <v>4518.8</v>
      </c>
      <c r="I6091" s="7">
        <v>30532.73</v>
      </c>
      <c r="J6091" s="7">
        <v>23485.439999999999</v>
      </c>
      <c r="K6091" s="7">
        <v>9915.5</v>
      </c>
      <c r="L6091" s="7">
        <v>13128.09</v>
      </c>
      <c r="M6091" s="7">
        <v>4136.7</v>
      </c>
      <c r="N6091" s="7">
        <v>3522.6</v>
      </c>
      <c r="O6091" s="7">
        <v>1637.9</v>
      </c>
      <c r="P6091" s="7">
        <v>3092.2</v>
      </c>
    </row>
    <row r="6092" spans="1:16" x14ac:dyDescent="0.25">
      <c r="A6092" t="s">
        <v>25</v>
      </c>
      <c r="B6092" t="str">
        <f>VLOOKUP(E6092,'Overview Cluster Days'!B:E,3)</f>
        <v>E</v>
      </c>
      <c r="C6092" t="str">
        <f>VLOOKUP($E6092,'Overview Cluster Days'!$B:$G,5)</f>
        <v>Interseason</v>
      </c>
      <c r="D6092" t="str">
        <f>VLOOKUP($E6092,'Overview Cluster Days'!$B:$G,6)</f>
        <v>Weekday</v>
      </c>
      <c r="E6092">
        <v>20181029</v>
      </c>
      <c r="F6092">
        <v>19</v>
      </c>
      <c r="G6092" s="7">
        <v>794.1</v>
      </c>
      <c r="H6092" s="7">
        <v>4152.1000000000004</v>
      </c>
      <c r="I6092" s="7">
        <v>29345.65</v>
      </c>
      <c r="J6092" s="7">
        <v>22627.57</v>
      </c>
      <c r="K6092" s="7">
        <v>10219.379999999999</v>
      </c>
      <c r="L6092" s="7">
        <v>14384.74</v>
      </c>
      <c r="M6092" s="7">
        <v>4610.6109999999999</v>
      </c>
      <c r="N6092" s="7">
        <v>3258.5</v>
      </c>
      <c r="O6092" s="7">
        <v>2478.154</v>
      </c>
      <c r="P6092" s="7">
        <v>2861.6</v>
      </c>
    </row>
    <row r="6093" spans="1:16" x14ac:dyDescent="0.25">
      <c r="A6093" t="s">
        <v>25</v>
      </c>
      <c r="B6093" t="str">
        <f>VLOOKUP(E6093,'Overview Cluster Days'!B:E,3)</f>
        <v>E</v>
      </c>
      <c r="C6093" t="str">
        <f>VLOOKUP($E6093,'Overview Cluster Days'!$B:$G,5)</f>
        <v>Interseason</v>
      </c>
      <c r="D6093" t="str">
        <f>VLOOKUP($E6093,'Overview Cluster Days'!$B:$G,6)</f>
        <v>Weekday</v>
      </c>
      <c r="E6093">
        <v>20181029</v>
      </c>
      <c r="F6093">
        <v>20</v>
      </c>
      <c r="G6093" s="7">
        <v>806</v>
      </c>
      <c r="H6093" s="7">
        <v>3667.9</v>
      </c>
      <c r="I6093" s="7">
        <v>30658.39</v>
      </c>
      <c r="J6093" s="7">
        <v>23842.799999999999</v>
      </c>
      <c r="K6093" s="7">
        <v>10368.6</v>
      </c>
      <c r="L6093" s="7">
        <v>15060</v>
      </c>
      <c r="M6093" s="7">
        <v>4433.8</v>
      </c>
      <c r="N6093" s="7">
        <v>3229.2</v>
      </c>
      <c r="O6093" s="7">
        <v>2442.8000000000002</v>
      </c>
      <c r="P6093" s="7">
        <v>2534.1</v>
      </c>
    </row>
    <row r="6094" spans="1:16" x14ac:dyDescent="0.25">
      <c r="A6094" t="s">
        <v>25</v>
      </c>
      <c r="B6094" t="str">
        <f>VLOOKUP(E6094,'Overview Cluster Days'!B:E,3)</f>
        <v>E</v>
      </c>
      <c r="C6094" t="str">
        <f>VLOOKUP($E6094,'Overview Cluster Days'!$B:$G,5)</f>
        <v>Interseason</v>
      </c>
      <c r="D6094" t="str">
        <f>VLOOKUP($E6094,'Overview Cluster Days'!$B:$G,6)</f>
        <v>Weekday</v>
      </c>
      <c r="E6094">
        <v>20181029</v>
      </c>
      <c r="F6094">
        <v>21</v>
      </c>
      <c r="G6094" s="7">
        <v>1035.3</v>
      </c>
      <c r="H6094" s="7">
        <v>4128.6000000000004</v>
      </c>
      <c r="I6094" s="7">
        <v>28759.08</v>
      </c>
      <c r="J6094" s="7">
        <v>23279.74</v>
      </c>
      <c r="K6094" s="7">
        <v>10952.3</v>
      </c>
      <c r="L6094" s="7">
        <v>14198.8</v>
      </c>
      <c r="M6094" s="7">
        <v>4138.7</v>
      </c>
      <c r="N6094" s="7">
        <v>2915.8</v>
      </c>
      <c r="O6094" s="7">
        <v>2490.8000000000002</v>
      </c>
      <c r="P6094" s="7">
        <v>2573.3000000000002</v>
      </c>
    </row>
    <row r="6095" spans="1:16" x14ac:dyDescent="0.25">
      <c r="A6095" t="s">
        <v>25</v>
      </c>
      <c r="B6095" t="str">
        <f>VLOOKUP(E6095,'Overview Cluster Days'!B:E,3)</f>
        <v>E</v>
      </c>
      <c r="C6095" t="str">
        <f>VLOOKUP($E6095,'Overview Cluster Days'!$B:$G,5)</f>
        <v>Interseason</v>
      </c>
      <c r="D6095" t="str">
        <f>VLOOKUP($E6095,'Overview Cluster Days'!$B:$G,6)</f>
        <v>Weekday</v>
      </c>
      <c r="E6095">
        <v>20181029</v>
      </c>
      <c r="F6095">
        <v>22</v>
      </c>
      <c r="G6095" s="7">
        <v>1164.5999999999999</v>
      </c>
      <c r="H6095" s="7">
        <v>3711.1</v>
      </c>
      <c r="I6095" s="7">
        <v>28209.83</v>
      </c>
      <c r="J6095" s="7">
        <v>20964.47</v>
      </c>
      <c r="K6095" s="7">
        <v>11092.6</v>
      </c>
      <c r="L6095" s="7">
        <v>12929.29</v>
      </c>
      <c r="M6095" s="7">
        <v>3692.5</v>
      </c>
      <c r="N6095" s="7">
        <v>3032.7</v>
      </c>
      <c r="O6095" s="7">
        <v>2126.5450000000001</v>
      </c>
      <c r="P6095" s="7">
        <v>2419</v>
      </c>
    </row>
    <row r="6096" spans="1:16" x14ac:dyDescent="0.25">
      <c r="A6096" t="s">
        <v>25</v>
      </c>
      <c r="B6096" t="str">
        <f>VLOOKUP(E6096,'Overview Cluster Days'!B:E,3)</f>
        <v>E</v>
      </c>
      <c r="C6096" t="str">
        <f>VLOOKUP($E6096,'Overview Cluster Days'!$B:$G,5)</f>
        <v>Interseason</v>
      </c>
      <c r="D6096" t="str">
        <f>VLOOKUP($E6096,'Overview Cluster Days'!$B:$G,6)</f>
        <v>Weekday</v>
      </c>
      <c r="E6096">
        <v>20181029</v>
      </c>
      <c r="F6096">
        <v>23</v>
      </c>
      <c r="G6096" s="7">
        <v>1208.2</v>
      </c>
      <c r="H6096" s="7">
        <v>3832.9</v>
      </c>
      <c r="I6096" s="7">
        <v>26816.84</v>
      </c>
      <c r="J6096" s="7">
        <v>18843.8</v>
      </c>
      <c r="K6096" s="7">
        <v>10463</v>
      </c>
      <c r="L6096" s="7">
        <v>13971.86</v>
      </c>
      <c r="M6096" s="7">
        <v>3481.2</v>
      </c>
      <c r="N6096" s="7">
        <v>3413.319</v>
      </c>
      <c r="O6096" s="7">
        <v>1774.2429999999999</v>
      </c>
      <c r="P6096" s="7">
        <v>2382.1999999999998</v>
      </c>
    </row>
    <row r="6097" spans="1:16" x14ac:dyDescent="0.25">
      <c r="A6097" t="s">
        <v>25</v>
      </c>
      <c r="B6097" t="str">
        <f>VLOOKUP(E6097,'Overview Cluster Days'!B:E,3)</f>
        <v>E</v>
      </c>
      <c r="C6097" t="str">
        <f>VLOOKUP($E6097,'Overview Cluster Days'!$B:$G,5)</f>
        <v>Interseason</v>
      </c>
      <c r="D6097" t="str">
        <f>VLOOKUP($E6097,'Overview Cluster Days'!$B:$G,6)</f>
        <v>Weekday</v>
      </c>
      <c r="E6097">
        <v>20181029</v>
      </c>
      <c r="F6097">
        <v>24</v>
      </c>
      <c r="G6097" s="7">
        <v>1118.5</v>
      </c>
      <c r="H6097" s="7">
        <v>3659.5</v>
      </c>
      <c r="I6097" s="7">
        <v>26315.67</v>
      </c>
      <c r="J6097" s="7">
        <v>19055.78</v>
      </c>
      <c r="K6097" s="7">
        <v>9529.9</v>
      </c>
      <c r="L6097" s="7">
        <v>15124.05</v>
      </c>
      <c r="M6097" s="7">
        <v>3525.7</v>
      </c>
      <c r="N6097" s="7">
        <v>3491.8229999999999</v>
      </c>
      <c r="O6097" s="7">
        <v>1791.8</v>
      </c>
      <c r="P6097" s="7">
        <v>2089.8000000000002</v>
      </c>
    </row>
    <row r="6098" spans="1:16" x14ac:dyDescent="0.25">
      <c r="A6098" t="s">
        <v>25</v>
      </c>
      <c r="B6098" t="str">
        <f>VLOOKUP(E6098,'Overview Cluster Days'!B:E,3)</f>
        <v>E</v>
      </c>
      <c r="C6098" t="str">
        <f>VLOOKUP($E6098,'Overview Cluster Days'!$B:$G,5)</f>
        <v>Interseason</v>
      </c>
      <c r="D6098" t="str">
        <f>VLOOKUP($E6098,'Overview Cluster Days'!$B:$G,6)</f>
        <v>Weekday</v>
      </c>
      <c r="E6098">
        <v>20181030</v>
      </c>
      <c r="F6098">
        <v>1</v>
      </c>
      <c r="G6098" s="7">
        <v>1382.1</v>
      </c>
      <c r="H6098" s="7">
        <v>3277.163</v>
      </c>
      <c r="I6098" s="7">
        <v>26322.5</v>
      </c>
      <c r="J6098" s="7">
        <v>18212.009999999998</v>
      </c>
      <c r="K6098" s="7">
        <v>10532.1</v>
      </c>
      <c r="L6098" s="7">
        <v>14301.75</v>
      </c>
      <c r="M6098" s="7">
        <v>2694.5810000000001</v>
      </c>
      <c r="N6098" s="7">
        <v>3117.1</v>
      </c>
      <c r="O6098" s="7">
        <v>2265.4</v>
      </c>
      <c r="P6098" s="7">
        <v>2674.9</v>
      </c>
    </row>
    <row r="6099" spans="1:16" x14ac:dyDescent="0.25">
      <c r="A6099" t="s">
        <v>25</v>
      </c>
      <c r="B6099" t="str">
        <f>VLOOKUP(E6099,'Overview Cluster Days'!B:E,3)</f>
        <v>E</v>
      </c>
      <c r="C6099" t="str">
        <f>VLOOKUP($E6099,'Overview Cluster Days'!$B:$G,5)</f>
        <v>Interseason</v>
      </c>
      <c r="D6099" t="str">
        <f>VLOOKUP($E6099,'Overview Cluster Days'!$B:$G,6)</f>
        <v>Weekday</v>
      </c>
      <c r="E6099">
        <v>20181030</v>
      </c>
      <c r="F6099">
        <v>2</v>
      </c>
      <c r="G6099" s="7">
        <v>1638.7</v>
      </c>
      <c r="H6099" s="7">
        <v>3480.0810000000001</v>
      </c>
      <c r="I6099" s="7">
        <v>27153.43</v>
      </c>
      <c r="J6099" s="7">
        <v>19059.8</v>
      </c>
      <c r="K6099" s="7">
        <v>10215.6</v>
      </c>
      <c r="L6099" s="7">
        <v>13358.46</v>
      </c>
      <c r="M6099" s="7">
        <v>3171.4</v>
      </c>
      <c r="N6099" s="7">
        <v>3501</v>
      </c>
      <c r="O6099" s="7">
        <v>2373.6999999999998</v>
      </c>
      <c r="P6099" s="7">
        <v>2653.1</v>
      </c>
    </row>
    <row r="6100" spans="1:16" x14ac:dyDescent="0.25">
      <c r="A6100" t="s">
        <v>25</v>
      </c>
      <c r="B6100" t="str">
        <f>VLOOKUP(E6100,'Overview Cluster Days'!B:E,3)</f>
        <v>E</v>
      </c>
      <c r="C6100" t="str">
        <f>VLOOKUP($E6100,'Overview Cluster Days'!$B:$G,5)</f>
        <v>Interseason</v>
      </c>
      <c r="D6100" t="str">
        <f>VLOOKUP($E6100,'Overview Cluster Days'!$B:$G,6)</f>
        <v>Weekday</v>
      </c>
      <c r="E6100">
        <v>20181030</v>
      </c>
      <c r="F6100">
        <v>3</v>
      </c>
      <c r="G6100" s="7">
        <v>1639.5</v>
      </c>
      <c r="H6100" s="7">
        <v>3716.9</v>
      </c>
      <c r="I6100" s="7">
        <v>26303.279999999999</v>
      </c>
      <c r="J6100" s="7">
        <v>17640.16</v>
      </c>
      <c r="K6100" s="7">
        <v>9898.1890000000003</v>
      </c>
      <c r="L6100" s="7">
        <v>11747.3</v>
      </c>
      <c r="M6100" s="7">
        <v>3271.8</v>
      </c>
      <c r="N6100" s="7">
        <v>4128.2</v>
      </c>
      <c r="O6100" s="7">
        <v>2335</v>
      </c>
      <c r="P6100" s="7">
        <v>2470.8000000000002</v>
      </c>
    </row>
    <row r="6101" spans="1:16" x14ac:dyDescent="0.25">
      <c r="A6101" t="s">
        <v>25</v>
      </c>
      <c r="B6101" t="str">
        <f>VLOOKUP(E6101,'Overview Cluster Days'!B:E,3)</f>
        <v>E</v>
      </c>
      <c r="C6101" t="str">
        <f>VLOOKUP($E6101,'Overview Cluster Days'!$B:$G,5)</f>
        <v>Interseason</v>
      </c>
      <c r="D6101" t="str">
        <f>VLOOKUP($E6101,'Overview Cluster Days'!$B:$G,6)</f>
        <v>Weekday</v>
      </c>
      <c r="E6101">
        <v>20181030</v>
      </c>
      <c r="F6101">
        <v>4</v>
      </c>
      <c r="G6101" s="7">
        <v>1615.7</v>
      </c>
      <c r="H6101" s="7">
        <v>3744.3</v>
      </c>
      <c r="I6101" s="7">
        <v>26118.34</v>
      </c>
      <c r="J6101" s="7">
        <v>18002.8</v>
      </c>
      <c r="K6101" s="7">
        <v>9664.48</v>
      </c>
      <c r="L6101" s="7">
        <v>10727.67</v>
      </c>
      <c r="M6101" s="7">
        <v>3365.7</v>
      </c>
      <c r="N6101" s="7">
        <v>4017.2170000000001</v>
      </c>
      <c r="O6101" s="7">
        <v>2365.8180000000002</v>
      </c>
      <c r="P6101" s="7">
        <v>2449.1999999999998</v>
      </c>
    </row>
    <row r="6102" spans="1:16" x14ac:dyDescent="0.25">
      <c r="A6102" t="s">
        <v>25</v>
      </c>
      <c r="B6102" t="str">
        <f>VLOOKUP(E6102,'Overview Cluster Days'!B:E,3)</f>
        <v>E</v>
      </c>
      <c r="C6102" t="str">
        <f>VLOOKUP($E6102,'Overview Cluster Days'!$B:$G,5)</f>
        <v>Interseason</v>
      </c>
      <c r="D6102" t="str">
        <f>VLOOKUP($E6102,'Overview Cluster Days'!$B:$G,6)</f>
        <v>Weekday</v>
      </c>
      <c r="E6102">
        <v>20181030</v>
      </c>
      <c r="F6102">
        <v>5</v>
      </c>
      <c r="G6102" s="7">
        <v>1399.5</v>
      </c>
      <c r="H6102" s="7">
        <v>3453.4</v>
      </c>
      <c r="I6102" s="7">
        <v>27202.69</v>
      </c>
      <c r="J6102" s="7">
        <v>18696.099999999999</v>
      </c>
      <c r="K6102" s="7">
        <v>9256.9380000000001</v>
      </c>
      <c r="L6102" s="7">
        <v>10598.79</v>
      </c>
      <c r="M6102" s="7">
        <v>3355.8</v>
      </c>
      <c r="N6102" s="7">
        <v>3566.6</v>
      </c>
      <c r="O6102" s="7">
        <v>2165</v>
      </c>
      <c r="P6102" s="7">
        <v>2472.9</v>
      </c>
    </row>
    <row r="6103" spans="1:16" x14ac:dyDescent="0.25">
      <c r="A6103" t="s">
        <v>25</v>
      </c>
      <c r="B6103" t="str">
        <f>VLOOKUP(E6103,'Overview Cluster Days'!B:E,3)</f>
        <v>E</v>
      </c>
      <c r="C6103" t="str">
        <f>VLOOKUP($E6103,'Overview Cluster Days'!$B:$G,5)</f>
        <v>Interseason</v>
      </c>
      <c r="D6103" t="str">
        <f>VLOOKUP($E6103,'Overview Cluster Days'!$B:$G,6)</f>
        <v>Weekday</v>
      </c>
      <c r="E6103">
        <v>20181030</v>
      </c>
      <c r="F6103">
        <v>6</v>
      </c>
      <c r="G6103" s="7">
        <v>1234.8</v>
      </c>
      <c r="H6103" s="7">
        <v>3247.2109999999998</v>
      </c>
      <c r="I6103" s="7">
        <v>27623.3</v>
      </c>
      <c r="J6103" s="7">
        <v>18096.900000000001</v>
      </c>
      <c r="K6103" s="7">
        <v>9227.66</v>
      </c>
      <c r="L6103" s="7">
        <v>11812.85</v>
      </c>
      <c r="M6103" s="7">
        <v>2969.3</v>
      </c>
      <c r="N6103" s="7">
        <v>3167.59</v>
      </c>
      <c r="O6103" s="7">
        <v>1495.96</v>
      </c>
      <c r="P6103" s="7">
        <v>2590.1</v>
      </c>
    </row>
    <row r="6104" spans="1:16" x14ac:dyDescent="0.25">
      <c r="A6104" t="s">
        <v>25</v>
      </c>
      <c r="B6104" t="str">
        <f>VLOOKUP(E6104,'Overview Cluster Days'!B:E,3)</f>
        <v>E</v>
      </c>
      <c r="C6104" t="str">
        <f>VLOOKUP($E6104,'Overview Cluster Days'!$B:$G,5)</f>
        <v>Interseason</v>
      </c>
      <c r="D6104" t="str">
        <f>VLOOKUP($E6104,'Overview Cluster Days'!$B:$G,6)</f>
        <v>Weekday</v>
      </c>
      <c r="E6104">
        <v>20181030</v>
      </c>
      <c r="F6104">
        <v>7</v>
      </c>
      <c r="G6104" s="7">
        <v>1079.2</v>
      </c>
      <c r="H6104" s="7">
        <v>3629</v>
      </c>
      <c r="I6104" s="7">
        <v>27743.73</v>
      </c>
      <c r="J6104" s="7">
        <v>20298.900000000001</v>
      </c>
      <c r="K6104" s="7">
        <v>9440.6</v>
      </c>
      <c r="L6104" s="7">
        <v>13133.82</v>
      </c>
      <c r="M6104" s="7">
        <v>3081.9</v>
      </c>
      <c r="N6104" s="7">
        <v>3500.5</v>
      </c>
      <c r="O6104" s="7">
        <v>2194.201</v>
      </c>
      <c r="P6104" s="7">
        <v>3109.8939999999998</v>
      </c>
    </row>
    <row r="6105" spans="1:16" x14ac:dyDescent="0.25">
      <c r="A6105" t="s">
        <v>25</v>
      </c>
      <c r="B6105" t="str">
        <f>VLOOKUP(E6105,'Overview Cluster Days'!B:E,3)</f>
        <v>E</v>
      </c>
      <c r="C6105" t="str">
        <f>VLOOKUP($E6105,'Overview Cluster Days'!$B:$G,5)</f>
        <v>Interseason</v>
      </c>
      <c r="D6105" t="str">
        <f>VLOOKUP($E6105,'Overview Cluster Days'!$B:$G,6)</f>
        <v>Weekday</v>
      </c>
      <c r="E6105">
        <v>20181030</v>
      </c>
      <c r="F6105">
        <v>8</v>
      </c>
      <c r="G6105" s="7">
        <v>1205.7</v>
      </c>
      <c r="H6105" s="7">
        <v>4423.8</v>
      </c>
      <c r="I6105" s="7">
        <v>27078.26</v>
      </c>
      <c r="J6105" s="7">
        <v>21533.95</v>
      </c>
      <c r="K6105" s="7">
        <v>10983.4</v>
      </c>
      <c r="L6105" s="7">
        <v>14089.8</v>
      </c>
      <c r="M6105" s="7">
        <v>3822.3</v>
      </c>
      <c r="N6105" s="7">
        <v>3942.154</v>
      </c>
      <c r="O6105" s="7">
        <v>2293.3670000000002</v>
      </c>
      <c r="P6105" s="7">
        <v>3411.2</v>
      </c>
    </row>
    <row r="6106" spans="1:16" x14ac:dyDescent="0.25">
      <c r="A6106" t="s">
        <v>25</v>
      </c>
      <c r="B6106" t="str">
        <f>VLOOKUP(E6106,'Overview Cluster Days'!B:E,3)</f>
        <v>E</v>
      </c>
      <c r="C6106" t="str">
        <f>VLOOKUP($E6106,'Overview Cluster Days'!$B:$G,5)</f>
        <v>Interseason</v>
      </c>
      <c r="D6106" t="str">
        <f>VLOOKUP($E6106,'Overview Cluster Days'!$B:$G,6)</f>
        <v>Weekday</v>
      </c>
      <c r="E6106">
        <v>20181030</v>
      </c>
      <c r="F6106">
        <v>9</v>
      </c>
      <c r="G6106" s="7">
        <v>1171.5</v>
      </c>
      <c r="H6106" s="7">
        <v>4389.8810000000003</v>
      </c>
      <c r="I6106" s="7">
        <v>29559.42</v>
      </c>
      <c r="J6106" s="7">
        <v>23474.94</v>
      </c>
      <c r="K6106" s="7">
        <v>11377.8</v>
      </c>
      <c r="L6106" s="7">
        <v>15534.01</v>
      </c>
      <c r="M6106" s="7">
        <v>4341.8</v>
      </c>
      <c r="N6106" s="7">
        <v>4606.8990000000003</v>
      </c>
      <c r="O6106" s="7">
        <v>2263.1</v>
      </c>
      <c r="P6106" s="7">
        <v>3199.6</v>
      </c>
    </row>
    <row r="6107" spans="1:16" x14ac:dyDescent="0.25">
      <c r="A6107" t="s">
        <v>25</v>
      </c>
      <c r="B6107" t="str">
        <f>VLOOKUP(E6107,'Overview Cluster Days'!B:E,3)</f>
        <v>E</v>
      </c>
      <c r="C6107" t="str">
        <f>VLOOKUP($E6107,'Overview Cluster Days'!$B:$G,5)</f>
        <v>Interseason</v>
      </c>
      <c r="D6107" t="str">
        <f>VLOOKUP($E6107,'Overview Cluster Days'!$B:$G,6)</f>
        <v>Weekday</v>
      </c>
      <c r="E6107">
        <v>20181030</v>
      </c>
      <c r="F6107">
        <v>10</v>
      </c>
      <c r="G6107" s="7">
        <v>1230.0999999999999</v>
      </c>
      <c r="H6107" s="7">
        <v>4072.8</v>
      </c>
      <c r="I6107" s="7">
        <v>30874.1</v>
      </c>
      <c r="J6107" s="7">
        <v>23463.3</v>
      </c>
      <c r="K6107" s="7">
        <v>13287.8</v>
      </c>
      <c r="L6107" s="7">
        <v>15757.13</v>
      </c>
      <c r="M6107" s="7">
        <v>4254.5</v>
      </c>
      <c r="N6107" s="7">
        <v>4790.8999999999996</v>
      </c>
      <c r="O6107" s="7">
        <v>2223.6999999999998</v>
      </c>
      <c r="P6107" s="7">
        <v>3021.8</v>
      </c>
    </row>
    <row r="6108" spans="1:16" x14ac:dyDescent="0.25">
      <c r="A6108" t="s">
        <v>25</v>
      </c>
      <c r="B6108" t="str">
        <f>VLOOKUP(E6108,'Overview Cluster Days'!B:E,3)</f>
        <v>E</v>
      </c>
      <c r="C6108" t="str">
        <f>VLOOKUP($E6108,'Overview Cluster Days'!$B:$G,5)</f>
        <v>Interseason</v>
      </c>
      <c r="D6108" t="str">
        <f>VLOOKUP($E6108,'Overview Cluster Days'!$B:$G,6)</f>
        <v>Weekday</v>
      </c>
      <c r="E6108">
        <v>20181030</v>
      </c>
      <c r="F6108">
        <v>11</v>
      </c>
      <c r="G6108" s="7">
        <v>1153.2</v>
      </c>
      <c r="H6108" s="7">
        <v>3859.3</v>
      </c>
      <c r="I6108" s="7">
        <v>32264.26</v>
      </c>
      <c r="J6108" s="7">
        <v>24254.26</v>
      </c>
      <c r="K6108" s="7">
        <v>14559.94</v>
      </c>
      <c r="L6108" s="7">
        <v>16925.009999999998</v>
      </c>
      <c r="M6108" s="7">
        <v>4166.6000000000004</v>
      </c>
      <c r="N6108" s="7">
        <v>4846.3999999999996</v>
      </c>
      <c r="O6108" s="7">
        <v>2012.223</v>
      </c>
      <c r="P6108" s="7">
        <v>2930.6849999999999</v>
      </c>
    </row>
    <row r="6109" spans="1:16" x14ac:dyDescent="0.25">
      <c r="A6109" t="s">
        <v>25</v>
      </c>
      <c r="B6109" t="str">
        <f>VLOOKUP(E6109,'Overview Cluster Days'!B:E,3)</f>
        <v>E</v>
      </c>
      <c r="C6109" t="str">
        <f>VLOOKUP($E6109,'Overview Cluster Days'!$B:$G,5)</f>
        <v>Interseason</v>
      </c>
      <c r="D6109" t="str">
        <f>VLOOKUP($E6109,'Overview Cluster Days'!$B:$G,6)</f>
        <v>Weekday</v>
      </c>
      <c r="E6109">
        <v>20181030</v>
      </c>
      <c r="F6109">
        <v>12</v>
      </c>
      <c r="G6109" s="7">
        <v>1150.2</v>
      </c>
      <c r="H6109" s="7">
        <v>3939.3139999999999</v>
      </c>
      <c r="I6109" s="7">
        <v>32735.48</v>
      </c>
      <c r="J6109" s="7">
        <v>24594.560000000001</v>
      </c>
      <c r="K6109" s="7">
        <v>15823.6</v>
      </c>
      <c r="L6109" s="7">
        <v>17833.060000000001</v>
      </c>
      <c r="M6109" s="7">
        <v>4064.6</v>
      </c>
      <c r="N6109" s="7">
        <v>4584.3</v>
      </c>
      <c r="O6109" s="7">
        <v>2105.4</v>
      </c>
      <c r="P6109" s="7">
        <v>3107.9670000000001</v>
      </c>
    </row>
    <row r="6110" spans="1:16" x14ac:dyDescent="0.25">
      <c r="A6110" t="s">
        <v>25</v>
      </c>
      <c r="B6110" t="str">
        <f>VLOOKUP(E6110,'Overview Cluster Days'!B:E,3)</f>
        <v>E</v>
      </c>
      <c r="C6110" t="str">
        <f>VLOOKUP($E6110,'Overview Cluster Days'!$B:$G,5)</f>
        <v>Interseason</v>
      </c>
      <c r="D6110" t="str">
        <f>VLOOKUP($E6110,'Overview Cluster Days'!$B:$G,6)</f>
        <v>Weekday</v>
      </c>
      <c r="E6110">
        <v>20181030</v>
      </c>
      <c r="F6110">
        <v>13</v>
      </c>
      <c r="G6110" s="7">
        <v>994.5</v>
      </c>
      <c r="H6110" s="7">
        <v>3505.8</v>
      </c>
      <c r="I6110" s="7">
        <v>32949.75</v>
      </c>
      <c r="J6110" s="7">
        <v>24041</v>
      </c>
      <c r="K6110" s="7">
        <v>16439.5</v>
      </c>
      <c r="L6110" s="7">
        <v>18610.599999999999</v>
      </c>
      <c r="M6110" s="7">
        <v>4023.3</v>
      </c>
      <c r="N6110" s="7">
        <v>4927.0129999999999</v>
      </c>
      <c r="O6110" s="7">
        <v>2507</v>
      </c>
      <c r="P6110" s="7">
        <v>2946.2890000000002</v>
      </c>
    </row>
    <row r="6111" spans="1:16" x14ac:dyDescent="0.25">
      <c r="A6111" t="s">
        <v>25</v>
      </c>
      <c r="B6111" t="str">
        <f>VLOOKUP(E6111,'Overview Cluster Days'!B:E,3)</f>
        <v>E</v>
      </c>
      <c r="C6111" t="str">
        <f>VLOOKUP($E6111,'Overview Cluster Days'!$B:$G,5)</f>
        <v>Interseason</v>
      </c>
      <c r="D6111" t="str">
        <f>VLOOKUP($E6111,'Overview Cluster Days'!$B:$G,6)</f>
        <v>Weekday</v>
      </c>
      <c r="E6111">
        <v>20181030</v>
      </c>
      <c r="F6111">
        <v>14</v>
      </c>
      <c r="G6111" s="7">
        <v>1042.3</v>
      </c>
      <c r="H6111" s="7">
        <v>3417.2</v>
      </c>
      <c r="I6111" s="7">
        <v>32261.119999999999</v>
      </c>
      <c r="J6111" s="7">
        <v>24251.95</v>
      </c>
      <c r="K6111" s="7">
        <v>16265.4</v>
      </c>
      <c r="L6111" s="7">
        <v>17551.740000000002</v>
      </c>
      <c r="M6111" s="7">
        <v>4185.5</v>
      </c>
      <c r="N6111" s="7">
        <v>4787.0169999999998</v>
      </c>
      <c r="O6111" s="7">
        <v>2610.8670000000002</v>
      </c>
      <c r="P6111" s="7">
        <v>2857.4349999999999</v>
      </c>
    </row>
    <row r="6112" spans="1:16" x14ac:dyDescent="0.25">
      <c r="A6112" t="s">
        <v>25</v>
      </c>
      <c r="B6112" t="str">
        <f>VLOOKUP(E6112,'Overview Cluster Days'!B:E,3)</f>
        <v>E</v>
      </c>
      <c r="C6112" t="str">
        <f>VLOOKUP($E6112,'Overview Cluster Days'!$B:$G,5)</f>
        <v>Interseason</v>
      </c>
      <c r="D6112" t="str">
        <f>VLOOKUP($E6112,'Overview Cluster Days'!$B:$G,6)</f>
        <v>Weekday</v>
      </c>
      <c r="E6112">
        <v>20181030</v>
      </c>
      <c r="F6112">
        <v>15</v>
      </c>
      <c r="G6112" s="7">
        <v>1087</v>
      </c>
      <c r="H6112" s="7">
        <v>3272.7</v>
      </c>
      <c r="I6112" s="7">
        <v>30995.74</v>
      </c>
      <c r="J6112" s="7">
        <v>24014.55</v>
      </c>
      <c r="K6112" s="7">
        <v>15502.3</v>
      </c>
      <c r="L6112" s="7">
        <v>16004.5</v>
      </c>
      <c r="M6112" s="7">
        <v>4306.5</v>
      </c>
      <c r="N6112" s="7">
        <v>5223.6000000000004</v>
      </c>
      <c r="O6112" s="7">
        <v>2725.8220000000001</v>
      </c>
      <c r="P6112" s="7">
        <v>2985.5839999999998</v>
      </c>
    </row>
    <row r="6113" spans="1:16" x14ac:dyDescent="0.25">
      <c r="A6113" t="s">
        <v>25</v>
      </c>
      <c r="B6113" t="str">
        <f>VLOOKUP(E6113,'Overview Cluster Days'!B:E,3)</f>
        <v>E</v>
      </c>
      <c r="C6113" t="str">
        <f>VLOOKUP($E6113,'Overview Cluster Days'!$B:$G,5)</f>
        <v>Interseason</v>
      </c>
      <c r="D6113" t="str">
        <f>VLOOKUP($E6113,'Overview Cluster Days'!$B:$G,6)</f>
        <v>Weekday</v>
      </c>
      <c r="E6113">
        <v>20181030</v>
      </c>
      <c r="F6113">
        <v>16</v>
      </c>
      <c r="G6113" s="7">
        <v>1099.8</v>
      </c>
      <c r="H6113" s="7">
        <v>3227.2</v>
      </c>
      <c r="I6113" s="7">
        <v>30306.25</v>
      </c>
      <c r="J6113" s="7">
        <v>24288.73</v>
      </c>
      <c r="K6113" s="7">
        <v>14742.1</v>
      </c>
      <c r="L6113" s="7">
        <v>14979.64</v>
      </c>
      <c r="M6113" s="7">
        <v>4431.2</v>
      </c>
      <c r="N6113" s="7">
        <v>4938.3</v>
      </c>
      <c r="O6113" s="7">
        <v>2627.9</v>
      </c>
      <c r="P6113" s="7">
        <v>3222.0790000000002</v>
      </c>
    </row>
    <row r="6114" spans="1:16" x14ac:dyDescent="0.25">
      <c r="A6114" t="s">
        <v>25</v>
      </c>
      <c r="B6114" t="str">
        <f>VLOOKUP(E6114,'Overview Cluster Days'!B:E,3)</f>
        <v>E</v>
      </c>
      <c r="C6114" t="str">
        <f>VLOOKUP($E6114,'Overview Cluster Days'!$B:$G,5)</f>
        <v>Interseason</v>
      </c>
      <c r="D6114" t="str">
        <f>VLOOKUP($E6114,'Overview Cluster Days'!$B:$G,6)</f>
        <v>Weekday</v>
      </c>
      <c r="E6114">
        <v>20181030</v>
      </c>
      <c r="F6114">
        <v>17</v>
      </c>
      <c r="G6114" s="7">
        <v>953.7</v>
      </c>
      <c r="H6114" s="7">
        <v>3167</v>
      </c>
      <c r="I6114" s="7">
        <v>30934.04</v>
      </c>
      <c r="J6114" s="7">
        <v>24514.06</v>
      </c>
      <c r="K6114" s="7">
        <v>14026.2</v>
      </c>
      <c r="L6114" s="7">
        <v>13977.36</v>
      </c>
      <c r="M6114" s="7">
        <v>4507.8999999999996</v>
      </c>
      <c r="N6114" s="7">
        <v>5049.6000000000004</v>
      </c>
      <c r="O6114" s="7">
        <v>2419.6959999999999</v>
      </c>
      <c r="P6114" s="7">
        <v>3507.5439999999999</v>
      </c>
    </row>
    <row r="6115" spans="1:16" x14ac:dyDescent="0.25">
      <c r="A6115" t="s">
        <v>25</v>
      </c>
      <c r="B6115" t="str">
        <f>VLOOKUP(E6115,'Overview Cluster Days'!B:E,3)</f>
        <v>E</v>
      </c>
      <c r="C6115" t="str">
        <f>VLOOKUP($E6115,'Overview Cluster Days'!$B:$G,5)</f>
        <v>Interseason</v>
      </c>
      <c r="D6115" t="str">
        <f>VLOOKUP($E6115,'Overview Cluster Days'!$B:$G,6)</f>
        <v>Weekday</v>
      </c>
      <c r="E6115">
        <v>20181030</v>
      </c>
      <c r="F6115">
        <v>18</v>
      </c>
      <c r="G6115" s="7">
        <v>1058.9000000000001</v>
      </c>
      <c r="H6115" s="7">
        <v>3538.7</v>
      </c>
      <c r="I6115" s="7">
        <v>33056.35</v>
      </c>
      <c r="J6115" s="7">
        <v>26063.360000000001</v>
      </c>
      <c r="K6115" s="7">
        <v>13718.2</v>
      </c>
      <c r="L6115" s="7">
        <v>13389.98</v>
      </c>
      <c r="M6115" s="7">
        <v>4659.3</v>
      </c>
      <c r="N6115" s="7">
        <v>4346.6000000000004</v>
      </c>
      <c r="O6115" s="7">
        <v>2291.6379999999999</v>
      </c>
      <c r="P6115" s="7">
        <v>3506.538</v>
      </c>
    </row>
    <row r="6116" spans="1:16" x14ac:dyDescent="0.25">
      <c r="A6116" t="s">
        <v>25</v>
      </c>
      <c r="B6116" t="str">
        <f>VLOOKUP(E6116,'Overview Cluster Days'!B:E,3)</f>
        <v>E</v>
      </c>
      <c r="C6116" t="str">
        <f>VLOOKUP($E6116,'Overview Cluster Days'!$B:$G,5)</f>
        <v>Interseason</v>
      </c>
      <c r="D6116" t="str">
        <f>VLOOKUP($E6116,'Overview Cluster Days'!$B:$G,6)</f>
        <v>Weekday</v>
      </c>
      <c r="E6116">
        <v>20181030</v>
      </c>
      <c r="F6116">
        <v>19</v>
      </c>
      <c r="G6116" s="7">
        <v>1071</v>
      </c>
      <c r="H6116" s="7">
        <v>3545</v>
      </c>
      <c r="I6116" s="7">
        <v>31178.799999999999</v>
      </c>
      <c r="J6116" s="7">
        <v>23839.71</v>
      </c>
      <c r="K6116" s="7">
        <v>13438.78</v>
      </c>
      <c r="L6116" s="7">
        <v>15432.42</v>
      </c>
      <c r="M6116" s="7">
        <v>5244.1289999999999</v>
      </c>
      <c r="N6116" s="7">
        <v>3877.6</v>
      </c>
      <c r="O6116" s="7">
        <v>2004.3</v>
      </c>
      <c r="P6116" s="7">
        <v>3090.8</v>
      </c>
    </row>
    <row r="6117" spans="1:16" x14ac:dyDescent="0.25">
      <c r="A6117" t="s">
        <v>25</v>
      </c>
      <c r="B6117" t="str">
        <f>VLOOKUP(E6117,'Overview Cluster Days'!B:E,3)</f>
        <v>E</v>
      </c>
      <c r="C6117" t="str">
        <f>VLOOKUP($E6117,'Overview Cluster Days'!$B:$G,5)</f>
        <v>Interseason</v>
      </c>
      <c r="D6117" t="str">
        <f>VLOOKUP($E6117,'Overview Cluster Days'!$B:$G,6)</f>
        <v>Weekday</v>
      </c>
      <c r="E6117">
        <v>20181030</v>
      </c>
      <c r="F6117">
        <v>20</v>
      </c>
      <c r="G6117" s="7">
        <v>1082.5999999999999</v>
      </c>
      <c r="H6117" s="7">
        <v>3149.7</v>
      </c>
      <c r="I6117" s="7">
        <v>29859.119999999999</v>
      </c>
      <c r="J6117" s="7">
        <v>21792.81</v>
      </c>
      <c r="K6117" s="7">
        <v>12997.8</v>
      </c>
      <c r="L6117" s="7">
        <v>15204.92</v>
      </c>
      <c r="M6117" s="7">
        <v>5058.232</v>
      </c>
      <c r="N6117" s="7">
        <v>3961.4</v>
      </c>
      <c r="O6117" s="7">
        <v>1912.42</v>
      </c>
      <c r="P6117" s="7">
        <v>3397.4270000000001</v>
      </c>
    </row>
    <row r="6118" spans="1:16" x14ac:dyDescent="0.25">
      <c r="A6118" t="s">
        <v>25</v>
      </c>
      <c r="B6118" t="str">
        <f>VLOOKUP(E6118,'Overview Cluster Days'!B:E,3)</f>
        <v>E</v>
      </c>
      <c r="C6118" t="str">
        <f>VLOOKUP($E6118,'Overview Cluster Days'!$B:$G,5)</f>
        <v>Interseason</v>
      </c>
      <c r="D6118" t="str">
        <f>VLOOKUP($E6118,'Overview Cluster Days'!$B:$G,6)</f>
        <v>Weekday</v>
      </c>
      <c r="E6118">
        <v>20181030</v>
      </c>
      <c r="F6118">
        <v>21</v>
      </c>
      <c r="G6118" s="7">
        <v>1309.9000000000001</v>
      </c>
      <c r="H6118" s="7">
        <v>3117.8</v>
      </c>
      <c r="I6118" s="7">
        <v>26398.01</v>
      </c>
      <c r="J6118" s="7">
        <v>19223</v>
      </c>
      <c r="K6118" s="7">
        <v>13263.3</v>
      </c>
      <c r="L6118" s="7">
        <v>14232.11</v>
      </c>
      <c r="M6118" s="7">
        <v>4008.8</v>
      </c>
      <c r="N6118" s="7">
        <v>3341.9</v>
      </c>
      <c r="O6118" s="7">
        <v>1928.8</v>
      </c>
      <c r="P6118" s="7">
        <v>3021.5</v>
      </c>
    </row>
    <row r="6119" spans="1:16" x14ac:dyDescent="0.25">
      <c r="A6119" t="s">
        <v>25</v>
      </c>
      <c r="B6119" t="str">
        <f>VLOOKUP(E6119,'Overview Cluster Days'!B:E,3)</f>
        <v>E</v>
      </c>
      <c r="C6119" t="str">
        <f>VLOOKUP($E6119,'Overview Cluster Days'!$B:$G,5)</f>
        <v>Interseason</v>
      </c>
      <c r="D6119" t="str">
        <f>VLOOKUP($E6119,'Overview Cluster Days'!$B:$G,6)</f>
        <v>Weekday</v>
      </c>
      <c r="E6119">
        <v>20181030</v>
      </c>
      <c r="F6119">
        <v>22</v>
      </c>
      <c r="G6119" s="7">
        <v>1476.9</v>
      </c>
      <c r="H6119" s="7">
        <v>2854.4</v>
      </c>
      <c r="I6119" s="7">
        <v>27652.71</v>
      </c>
      <c r="J6119" s="7">
        <v>18945.71</v>
      </c>
      <c r="K6119" s="7">
        <v>12059.8</v>
      </c>
      <c r="L6119" s="7">
        <v>12170.55</v>
      </c>
      <c r="M6119" s="7">
        <v>3722.5889999999999</v>
      </c>
      <c r="N6119" s="7">
        <v>3609</v>
      </c>
      <c r="O6119" s="7">
        <v>2242.2220000000002</v>
      </c>
      <c r="P6119" s="7">
        <v>3029.1</v>
      </c>
    </row>
    <row r="6120" spans="1:16" x14ac:dyDescent="0.25">
      <c r="A6120" t="s">
        <v>25</v>
      </c>
      <c r="B6120" t="str">
        <f>VLOOKUP(E6120,'Overview Cluster Days'!B:E,3)</f>
        <v>E</v>
      </c>
      <c r="C6120" t="str">
        <f>VLOOKUP($E6120,'Overview Cluster Days'!$B:$G,5)</f>
        <v>Interseason</v>
      </c>
      <c r="D6120" t="str">
        <f>VLOOKUP($E6120,'Overview Cluster Days'!$B:$G,6)</f>
        <v>Weekday</v>
      </c>
      <c r="E6120">
        <v>20181030</v>
      </c>
      <c r="F6120">
        <v>23</v>
      </c>
      <c r="G6120" s="7">
        <v>1487.7</v>
      </c>
      <c r="H6120" s="7">
        <v>3062</v>
      </c>
      <c r="I6120" s="7">
        <v>27685.19</v>
      </c>
      <c r="J6120" s="7">
        <v>18838.14</v>
      </c>
      <c r="K6120" s="7">
        <v>11249.5</v>
      </c>
      <c r="L6120" s="7">
        <v>13002.68</v>
      </c>
      <c r="M6120" s="7">
        <v>3606.8</v>
      </c>
      <c r="N6120" s="7">
        <v>3699.4</v>
      </c>
      <c r="O6120" s="7">
        <v>2039.9</v>
      </c>
      <c r="P6120" s="7">
        <v>2840.4859999999999</v>
      </c>
    </row>
    <row r="6121" spans="1:16" x14ac:dyDescent="0.25">
      <c r="A6121" t="s">
        <v>25</v>
      </c>
      <c r="B6121" t="str">
        <f>VLOOKUP(E6121,'Overview Cluster Days'!B:E,3)</f>
        <v>E</v>
      </c>
      <c r="C6121" t="str">
        <f>VLOOKUP($E6121,'Overview Cluster Days'!$B:$G,5)</f>
        <v>Interseason</v>
      </c>
      <c r="D6121" t="str">
        <f>VLOOKUP($E6121,'Overview Cluster Days'!$B:$G,6)</f>
        <v>Weekday</v>
      </c>
      <c r="E6121">
        <v>20181030</v>
      </c>
      <c r="F6121">
        <v>24</v>
      </c>
      <c r="G6121" s="7">
        <v>1498.3</v>
      </c>
      <c r="H6121" s="7">
        <v>3006</v>
      </c>
      <c r="I6121" s="7">
        <v>29409.279999999999</v>
      </c>
      <c r="J6121" s="7">
        <v>20368.71</v>
      </c>
      <c r="K6121" s="7">
        <v>10915.6</v>
      </c>
      <c r="L6121" s="7">
        <v>13587.13</v>
      </c>
      <c r="M6121" s="7">
        <v>3374.2</v>
      </c>
      <c r="N6121" s="7">
        <v>3544.652</v>
      </c>
      <c r="O6121" s="7">
        <v>1379.92</v>
      </c>
      <c r="P6121" s="7">
        <v>2770.864</v>
      </c>
    </row>
    <row r="6122" spans="1:16" x14ac:dyDescent="0.25">
      <c r="A6122" t="s">
        <v>25</v>
      </c>
      <c r="B6122" t="str">
        <f>VLOOKUP(E6122,'Overview Cluster Days'!B:E,3)</f>
        <v>E</v>
      </c>
      <c r="C6122" t="str">
        <f>VLOOKUP($E6122,'Overview Cluster Days'!$B:$G,5)</f>
        <v>Interseason</v>
      </c>
      <c r="D6122" t="str">
        <f>VLOOKUP($E6122,'Overview Cluster Days'!$B:$G,6)</f>
        <v>Weekday</v>
      </c>
      <c r="E6122">
        <v>20181031</v>
      </c>
      <c r="F6122">
        <v>1</v>
      </c>
      <c r="G6122" s="7">
        <v>1016.8</v>
      </c>
      <c r="H6122" s="7">
        <v>2647.9</v>
      </c>
      <c r="I6122" s="7">
        <v>29447.35</v>
      </c>
      <c r="J6122" s="7">
        <v>18311.599999999999</v>
      </c>
      <c r="K6122" s="7">
        <v>9196.1</v>
      </c>
      <c r="L6122" s="7">
        <v>10220.92</v>
      </c>
      <c r="M6122" s="7">
        <v>3413.3</v>
      </c>
      <c r="N6122" s="7">
        <v>3543.5</v>
      </c>
      <c r="O6122" s="7">
        <v>1089.7</v>
      </c>
      <c r="P6122" s="7">
        <v>2661.68</v>
      </c>
    </row>
    <row r="6123" spans="1:16" x14ac:dyDescent="0.25">
      <c r="A6123" t="s">
        <v>25</v>
      </c>
      <c r="B6123" t="str">
        <f>VLOOKUP(E6123,'Overview Cluster Days'!B:E,3)</f>
        <v>E</v>
      </c>
      <c r="C6123" t="str">
        <f>VLOOKUP($E6123,'Overview Cluster Days'!$B:$G,5)</f>
        <v>Interseason</v>
      </c>
      <c r="D6123" t="str">
        <f>VLOOKUP($E6123,'Overview Cluster Days'!$B:$G,6)</f>
        <v>Weekday</v>
      </c>
      <c r="E6123">
        <v>20181031</v>
      </c>
      <c r="F6123">
        <v>2</v>
      </c>
      <c r="G6123" s="7">
        <v>1123.2</v>
      </c>
      <c r="H6123" s="7">
        <v>2759.596</v>
      </c>
      <c r="I6123" s="7">
        <v>29801.14</v>
      </c>
      <c r="J6123" s="7">
        <v>19113.11</v>
      </c>
      <c r="K6123" s="7">
        <v>8762.6200000000008</v>
      </c>
      <c r="L6123" s="7">
        <v>8471.2690000000002</v>
      </c>
      <c r="M6123" s="7">
        <v>3620.6</v>
      </c>
      <c r="N6123" s="7">
        <v>3812.8</v>
      </c>
      <c r="O6123" s="7">
        <v>1105.1880000000001</v>
      </c>
      <c r="P6123" s="7">
        <v>2685.7</v>
      </c>
    </row>
    <row r="6124" spans="1:16" x14ac:dyDescent="0.25">
      <c r="A6124" t="s">
        <v>25</v>
      </c>
      <c r="B6124" t="str">
        <f>VLOOKUP(E6124,'Overview Cluster Days'!B:E,3)</f>
        <v>E</v>
      </c>
      <c r="C6124" t="str">
        <f>VLOOKUP($E6124,'Overview Cluster Days'!$B:$G,5)</f>
        <v>Interseason</v>
      </c>
      <c r="D6124" t="str">
        <f>VLOOKUP($E6124,'Overview Cluster Days'!$B:$G,6)</f>
        <v>Weekday</v>
      </c>
      <c r="E6124">
        <v>20181031</v>
      </c>
      <c r="F6124">
        <v>3</v>
      </c>
      <c r="G6124" s="7">
        <v>1136.0999999999999</v>
      </c>
      <c r="H6124" s="7">
        <v>2830.2</v>
      </c>
      <c r="I6124" s="7">
        <v>29443.02</v>
      </c>
      <c r="J6124" s="7">
        <v>18004.11</v>
      </c>
      <c r="K6124" s="7">
        <v>8879.2000000000007</v>
      </c>
      <c r="L6124" s="7">
        <v>8699.7549999999992</v>
      </c>
      <c r="M6124" s="7">
        <v>3550.4</v>
      </c>
      <c r="N6124" s="7">
        <v>4254.8999999999996</v>
      </c>
      <c r="O6124" s="7">
        <v>1009.6</v>
      </c>
      <c r="P6124" s="7">
        <v>2745.085</v>
      </c>
    </row>
    <row r="6125" spans="1:16" x14ac:dyDescent="0.25">
      <c r="A6125" t="s">
        <v>25</v>
      </c>
      <c r="B6125" t="str">
        <f>VLOOKUP(E6125,'Overview Cluster Days'!B:E,3)</f>
        <v>E</v>
      </c>
      <c r="C6125" t="str">
        <f>VLOOKUP($E6125,'Overview Cluster Days'!$B:$G,5)</f>
        <v>Interseason</v>
      </c>
      <c r="D6125" t="str">
        <f>VLOOKUP($E6125,'Overview Cluster Days'!$B:$G,6)</f>
        <v>Weekday</v>
      </c>
      <c r="E6125">
        <v>20181031</v>
      </c>
      <c r="F6125">
        <v>4</v>
      </c>
      <c r="G6125" s="7">
        <v>1073.8</v>
      </c>
      <c r="H6125" s="7">
        <v>2928.5</v>
      </c>
      <c r="I6125" s="7">
        <v>29122.89</v>
      </c>
      <c r="J6125" s="7">
        <v>18371.099999999999</v>
      </c>
      <c r="K6125" s="7">
        <v>8878.4580000000005</v>
      </c>
      <c r="L6125" s="7">
        <v>8012.06</v>
      </c>
      <c r="M6125" s="7">
        <v>3372.2</v>
      </c>
      <c r="N6125" s="7">
        <v>3705.4</v>
      </c>
      <c r="O6125" s="7">
        <v>1038.2</v>
      </c>
      <c r="P6125" s="7">
        <v>2694.71</v>
      </c>
    </row>
    <row r="6126" spans="1:16" x14ac:dyDescent="0.25">
      <c r="A6126" t="s">
        <v>25</v>
      </c>
      <c r="B6126" t="str">
        <f>VLOOKUP(E6126,'Overview Cluster Days'!B:E,3)</f>
        <v>E</v>
      </c>
      <c r="C6126" t="str">
        <f>VLOOKUP($E6126,'Overview Cluster Days'!$B:$G,5)</f>
        <v>Interseason</v>
      </c>
      <c r="D6126" t="str">
        <f>VLOOKUP($E6126,'Overview Cluster Days'!$B:$G,6)</f>
        <v>Weekday</v>
      </c>
      <c r="E6126">
        <v>20181031</v>
      </c>
      <c r="F6126">
        <v>5</v>
      </c>
      <c r="G6126" s="7">
        <v>1397.7</v>
      </c>
      <c r="H6126" s="7">
        <v>3355.37</v>
      </c>
      <c r="I6126" s="7">
        <v>29496.79</v>
      </c>
      <c r="J6126" s="7">
        <v>18805.509999999998</v>
      </c>
      <c r="K6126" s="7">
        <v>8879.1419999999998</v>
      </c>
      <c r="L6126" s="7">
        <v>8076.2</v>
      </c>
      <c r="M6126" s="7">
        <v>3195.2</v>
      </c>
      <c r="N6126" s="7">
        <v>3292.2</v>
      </c>
      <c r="O6126" s="7">
        <v>853.9</v>
      </c>
      <c r="P6126" s="7">
        <v>2777.1379999999999</v>
      </c>
    </row>
    <row r="6127" spans="1:16" x14ac:dyDescent="0.25">
      <c r="A6127" t="s">
        <v>25</v>
      </c>
      <c r="B6127" t="str">
        <f>VLOOKUP(E6127,'Overview Cluster Days'!B:E,3)</f>
        <v>E</v>
      </c>
      <c r="C6127" t="str">
        <f>VLOOKUP($E6127,'Overview Cluster Days'!$B:$G,5)</f>
        <v>Interseason</v>
      </c>
      <c r="D6127" t="str">
        <f>VLOOKUP($E6127,'Overview Cluster Days'!$B:$G,6)</f>
        <v>Weekday</v>
      </c>
      <c r="E6127">
        <v>20181031</v>
      </c>
      <c r="F6127">
        <v>6</v>
      </c>
      <c r="G6127" s="7">
        <v>900.8</v>
      </c>
      <c r="H6127" s="7">
        <v>3205.5</v>
      </c>
      <c r="I6127" s="7">
        <v>28524.12</v>
      </c>
      <c r="J6127" s="7">
        <v>18336.28</v>
      </c>
      <c r="K6127" s="7">
        <v>9841.9259999999995</v>
      </c>
      <c r="L6127" s="7">
        <v>7875.8</v>
      </c>
      <c r="M6127" s="7">
        <v>2730.3</v>
      </c>
      <c r="N6127" s="7">
        <v>2857.9140000000002</v>
      </c>
      <c r="O6127" s="7">
        <v>652.22220000000004</v>
      </c>
      <c r="P6127" s="7">
        <v>3135.893</v>
      </c>
    </row>
    <row r="6128" spans="1:16" x14ac:dyDescent="0.25">
      <c r="A6128" t="s">
        <v>25</v>
      </c>
      <c r="B6128" t="str">
        <f>VLOOKUP(E6128,'Overview Cluster Days'!B:E,3)</f>
        <v>E</v>
      </c>
      <c r="C6128" t="str">
        <f>VLOOKUP($E6128,'Overview Cluster Days'!$B:$G,5)</f>
        <v>Interseason</v>
      </c>
      <c r="D6128" t="str">
        <f>VLOOKUP($E6128,'Overview Cluster Days'!$B:$G,6)</f>
        <v>Weekday</v>
      </c>
      <c r="E6128">
        <v>20181031</v>
      </c>
      <c r="F6128">
        <v>7</v>
      </c>
      <c r="G6128" s="7">
        <v>571.1</v>
      </c>
      <c r="H6128" s="7">
        <v>3364.4</v>
      </c>
      <c r="I6128" s="7">
        <v>25769.05</v>
      </c>
      <c r="J6128" s="7">
        <v>19210.73</v>
      </c>
      <c r="K6128" s="7">
        <v>9236.8539999999994</v>
      </c>
      <c r="L6128" s="7">
        <v>9487.1</v>
      </c>
      <c r="M6128" s="7">
        <v>3028.3270000000002</v>
      </c>
      <c r="N6128" s="7">
        <v>3429.2</v>
      </c>
      <c r="O6128" s="7">
        <v>903.2</v>
      </c>
      <c r="P6128" s="7">
        <v>3723.8069999999998</v>
      </c>
    </row>
    <row r="6129" spans="1:16" x14ac:dyDescent="0.25">
      <c r="A6129" t="s">
        <v>25</v>
      </c>
      <c r="B6129" t="str">
        <f>VLOOKUP(E6129,'Overview Cluster Days'!B:E,3)</f>
        <v>E</v>
      </c>
      <c r="C6129" t="str">
        <f>VLOOKUP($E6129,'Overview Cluster Days'!$B:$G,5)</f>
        <v>Interseason</v>
      </c>
      <c r="D6129" t="str">
        <f>VLOOKUP($E6129,'Overview Cluster Days'!$B:$G,6)</f>
        <v>Weekday</v>
      </c>
      <c r="E6129">
        <v>20181031</v>
      </c>
      <c r="F6129">
        <v>8</v>
      </c>
      <c r="G6129" s="7">
        <v>924.6</v>
      </c>
      <c r="H6129" s="7">
        <v>4071.8</v>
      </c>
      <c r="I6129" s="7">
        <v>26313.48</v>
      </c>
      <c r="J6129" s="7">
        <v>20263.169999999998</v>
      </c>
      <c r="K6129" s="7">
        <v>10451.469999999999</v>
      </c>
      <c r="L6129" s="7">
        <v>11301.61</v>
      </c>
      <c r="M6129" s="7">
        <v>4013.9</v>
      </c>
      <c r="N6129" s="7">
        <v>3996.9250000000002</v>
      </c>
      <c r="O6129" s="7">
        <v>1601.5</v>
      </c>
      <c r="P6129" s="7">
        <v>4252.9189999999999</v>
      </c>
    </row>
    <row r="6130" spans="1:16" x14ac:dyDescent="0.25">
      <c r="A6130" t="s">
        <v>25</v>
      </c>
      <c r="B6130" t="str">
        <f>VLOOKUP(E6130,'Overview Cluster Days'!B:E,3)</f>
        <v>E</v>
      </c>
      <c r="C6130" t="str">
        <f>VLOOKUP($E6130,'Overview Cluster Days'!$B:$G,5)</f>
        <v>Interseason</v>
      </c>
      <c r="D6130" t="str">
        <f>VLOOKUP($E6130,'Overview Cluster Days'!$B:$G,6)</f>
        <v>Weekday</v>
      </c>
      <c r="E6130">
        <v>20181031</v>
      </c>
      <c r="F6130">
        <v>9</v>
      </c>
      <c r="G6130" s="7">
        <v>851</v>
      </c>
      <c r="H6130" s="7">
        <v>3941.8</v>
      </c>
      <c r="I6130" s="7">
        <v>29384.76</v>
      </c>
      <c r="J6130" s="7">
        <v>23528.9</v>
      </c>
      <c r="K6130" s="7">
        <v>9437.2999999999993</v>
      </c>
      <c r="L6130" s="7">
        <v>11431.7</v>
      </c>
      <c r="M6130" s="7">
        <v>4403.8289999999997</v>
      </c>
      <c r="N6130" s="7">
        <v>4513.5</v>
      </c>
      <c r="O6130" s="7">
        <v>1116.309</v>
      </c>
      <c r="P6130" s="7">
        <v>3762.3589999999999</v>
      </c>
    </row>
    <row r="6131" spans="1:16" x14ac:dyDescent="0.25">
      <c r="A6131" t="s">
        <v>25</v>
      </c>
      <c r="B6131" t="str">
        <f>VLOOKUP(E6131,'Overview Cluster Days'!B:E,3)</f>
        <v>E</v>
      </c>
      <c r="C6131" t="str">
        <f>VLOOKUP($E6131,'Overview Cluster Days'!$B:$G,5)</f>
        <v>Interseason</v>
      </c>
      <c r="D6131" t="str">
        <f>VLOOKUP($E6131,'Overview Cluster Days'!$B:$G,6)</f>
        <v>Weekday</v>
      </c>
      <c r="E6131">
        <v>20181031</v>
      </c>
      <c r="F6131">
        <v>10</v>
      </c>
      <c r="G6131" s="7">
        <v>1113.3</v>
      </c>
      <c r="H6131" s="7">
        <v>3833.4290000000001</v>
      </c>
      <c r="I6131" s="7">
        <v>30312.58</v>
      </c>
      <c r="J6131" s="7">
        <v>24460.799999999999</v>
      </c>
      <c r="K6131" s="7">
        <v>10037.81</v>
      </c>
      <c r="L6131" s="7">
        <v>11446.82</v>
      </c>
      <c r="M6131" s="7">
        <v>4299.1000000000004</v>
      </c>
      <c r="N6131" s="7">
        <v>4568.9750000000004</v>
      </c>
      <c r="O6131" s="7">
        <v>1072.9000000000001</v>
      </c>
      <c r="P6131" s="7">
        <v>3541.355</v>
      </c>
    </row>
    <row r="6132" spans="1:16" x14ac:dyDescent="0.25">
      <c r="A6132" t="s">
        <v>25</v>
      </c>
      <c r="B6132" t="str">
        <f>VLOOKUP(E6132,'Overview Cluster Days'!B:E,3)</f>
        <v>E</v>
      </c>
      <c r="C6132" t="str">
        <f>VLOOKUP($E6132,'Overview Cluster Days'!$B:$G,5)</f>
        <v>Interseason</v>
      </c>
      <c r="D6132" t="str">
        <f>VLOOKUP($E6132,'Overview Cluster Days'!$B:$G,6)</f>
        <v>Weekday</v>
      </c>
      <c r="E6132">
        <v>20181031</v>
      </c>
      <c r="F6132">
        <v>11</v>
      </c>
      <c r="G6132" s="7">
        <v>1125.5</v>
      </c>
      <c r="H6132" s="7">
        <v>3586.3</v>
      </c>
      <c r="I6132" s="7">
        <v>31644.22</v>
      </c>
      <c r="J6132" s="7">
        <v>25255.5</v>
      </c>
      <c r="K6132" s="7">
        <v>10487.2</v>
      </c>
      <c r="L6132" s="7">
        <v>13102.69</v>
      </c>
      <c r="M6132" s="7">
        <v>4345.3</v>
      </c>
      <c r="N6132" s="7">
        <v>4480.6130000000003</v>
      </c>
      <c r="O6132" s="7">
        <v>680.7</v>
      </c>
      <c r="P6132" s="7">
        <v>3331.7</v>
      </c>
    </row>
    <row r="6133" spans="1:16" x14ac:dyDescent="0.25">
      <c r="A6133" t="s">
        <v>25</v>
      </c>
      <c r="B6133" t="str">
        <f>VLOOKUP(E6133,'Overview Cluster Days'!B:E,3)</f>
        <v>E</v>
      </c>
      <c r="C6133" t="str">
        <f>VLOOKUP($E6133,'Overview Cluster Days'!$B:$G,5)</f>
        <v>Interseason</v>
      </c>
      <c r="D6133" t="str">
        <f>VLOOKUP($E6133,'Overview Cluster Days'!$B:$G,6)</f>
        <v>Weekday</v>
      </c>
      <c r="E6133">
        <v>20181031</v>
      </c>
      <c r="F6133">
        <v>12</v>
      </c>
      <c r="G6133" s="7">
        <v>1008.7</v>
      </c>
      <c r="H6133" s="7">
        <v>3653.3</v>
      </c>
      <c r="I6133" s="7">
        <v>31258.54</v>
      </c>
      <c r="J6133" s="7">
        <v>25950.9</v>
      </c>
      <c r="K6133" s="7">
        <v>10337.9</v>
      </c>
      <c r="L6133" s="7">
        <v>13632.25</v>
      </c>
      <c r="M6133" s="7">
        <v>4360.3999999999996</v>
      </c>
      <c r="N6133" s="7">
        <v>4555.1260000000002</v>
      </c>
      <c r="O6133" s="7">
        <v>800.9</v>
      </c>
      <c r="P6133" s="7">
        <v>2991.7269999999999</v>
      </c>
    </row>
    <row r="6134" spans="1:16" x14ac:dyDescent="0.25">
      <c r="A6134" t="s">
        <v>25</v>
      </c>
      <c r="B6134" t="str">
        <f>VLOOKUP(E6134,'Overview Cluster Days'!B:E,3)</f>
        <v>E</v>
      </c>
      <c r="C6134" t="str">
        <f>VLOOKUP($E6134,'Overview Cluster Days'!$B:$G,5)</f>
        <v>Interseason</v>
      </c>
      <c r="D6134" t="str">
        <f>VLOOKUP($E6134,'Overview Cluster Days'!$B:$G,6)</f>
        <v>Weekday</v>
      </c>
      <c r="E6134">
        <v>20181031</v>
      </c>
      <c r="F6134">
        <v>13</v>
      </c>
      <c r="G6134" s="7">
        <v>773.1</v>
      </c>
      <c r="H6134" s="7">
        <v>3492.2</v>
      </c>
      <c r="I6134" s="7">
        <v>31519.599999999999</v>
      </c>
      <c r="J6134" s="7">
        <v>26550.5</v>
      </c>
      <c r="K6134" s="7">
        <v>10121.1</v>
      </c>
      <c r="L6134" s="7">
        <v>14242.33</v>
      </c>
      <c r="M6134" s="7">
        <v>4054.9</v>
      </c>
      <c r="N6134" s="7">
        <v>4478.3</v>
      </c>
      <c r="O6134" s="7">
        <v>1229.2</v>
      </c>
      <c r="P6134" s="7">
        <v>3085.3530000000001</v>
      </c>
    </row>
    <row r="6135" spans="1:16" x14ac:dyDescent="0.25">
      <c r="A6135" t="s">
        <v>25</v>
      </c>
      <c r="B6135" t="str">
        <f>VLOOKUP(E6135,'Overview Cluster Days'!B:E,3)</f>
        <v>E</v>
      </c>
      <c r="C6135" t="str">
        <f>VLOOKUP($E6135,'Overview Cluster Days'!$B:$G,5)</f>
        <v>Interseason</v>
      </c>
      <c r="D6135" t="str">
        <f>VLOOKUP($E6135,'Overview Cluster Days'!$B:$G,6)</f>
        <v>Weekday</v>
      </c>
      <c r="E6135">
        <v>20181031</v>
      </c>
      <c r="F6135">
        <v>14</v>
      </c>
      <c r="G6135" s="7">
        <v>435.7</v>
      </c>
      <c r="H6135" s="7">
        <v>3629.3</v>
      </c>
      <c r="I6135" s="7">
        <v>30879.33</v>
      </c>
      <c r="J6135" s="7">
        <v>26761.1</v>
      </c>
      <c r="K6135" s="7">
        <v>9865.2999999999993</v>
      </c>
      <c r="L6135" s="7">
        <v>12851.7</v>
      </c>
      <c r="M6135" s="7">
        <v>3890.6</v>
      </c>
      <c r="N6135" s="7">
        <v>4404.3</v>
      </c>
      <c r="O6135" s="7">
        <v>1260.3</v>
      </c>
      <c r="P6135" s="7">
        <v>3176.2049999999999</v>
      </c>
    </row>
    <row r="6136" spans="1:16" x14ac:dyDescent="0.25">
      <c r="A6136" t="s">
        <v>25</v>
      </c>
      <c r="B6136" t="str">
        <f>VLOOKUP(E6136,'Overview Cluster Days'!B:E,3)</f>
        <v>E</v>
      </c>
      <c r="C6136" t="str">
        <f>VLOOKUP($E6136,'Overview Cluster Days'!$B:$G,5)</f>
        <v>Interseason</v>
      </c>
      <c r="D6136" t="str">
        <f>VLOOKUP($E6136,'Overview Cluster Days'!$B:$G,6)</f>
        <v>Weekday</v>
      </c>
      <c r="E6136">
        <v>20181031</v>
      </c>
      <c r="F6136">
        <v>15</v>
      </c>
      <c r="G6136" s="7">
        <v>441.9</v>
      </c>
      <c r="H6136" s="7">
        <v>3834</v>
      </c>
      <c r="I6136" s="7">
        <v>29672.76</v>
      </c>
      <c r="J6136" s="7">
        <v>26653.53</v>
      </c>
      <c r="K6136" s="7">
        <v>9505.5570000000007</v>
      </c>
      <c r="L6136" s="7">
        <v>10988.3</v>
      </c>
      <c r="M6136" s="7">
        <v>4013.9</v>
      </c>
      <c r="N6136" s="7">
        <v>4172.8</v>
      </c>
      <c r="O6136" s="7">
        <v>1993.6</v>
      </c>
      <c r="P6136" s="7">
        <v>3466.5340000000001</v>
      </c>
    </row>
    <row r="6137" spans="1:16" x14ac:dyDescent="0.25">
      <c r="A6137" t="s">
        <v>25</v>
      </c>
      <c r="B6137" t="str">
        <f>VLOOKUP(E6137,'Overview Cluster Days'!B:E,3)</f>
        <v>E</v>
      </c>
      <c r="C6137" t="str">
        <f>VLOOKUP($E6137,'Overview Cluster Days'!$B:$G,5)</f>
        <v>Interseason</v>
      </c>
      <c r="D6137" t="str">
        <f>VLOOKUP($E6137,'Overview Cluster Days'!$B:$G,6)</f>
        <v>Weekday</v>
      </c>
      <c r="E6137">
        <v>20181031</v>
      </c>
      <c r="F6137">
        <v>16</v>
      </c>
      <c r="G6137" s="7">
        <v>447.7</v>
      </c>
      <c r="H6137" s="7">
        <v>4166.2</v>
      </c>
      <c r="I6137" s="7">
        <v>27750.27</v>
      </c>
      <c r="J6137" s="7">
        <v>24822</v>
      </c>
      <c r="K6137" s="7">
        <v>9699.1</v>
      </c>
      <c r="L6137" s="7">
        <v>9628.1589999999997</v>
      </c>
      <c r="M6137" s="7">
        <v>4388</v>
      </c>
      <c r="N6137" s="7">
        <v>4120.5</v>
      </c>
      <c r="O6137" s="7">
        <v>1751.1289999999999</v>
      </c>
      <c r="P6137" s="7">
        <v>3414.4</v>
      </c>
    </row>
    <row r="6138" spans="1:16" x14ac:dyDescent="0.25">
      <c r="A6138" t="s">
        <v>25</v>
      </c>
      <c r="B6138" t="str">
        <f>VLOOKUP(E6138,'Overview Cluster Days'!B:E,3)</f>
        <v>E</v>
      </c>
      <c r="C6138" t="str">
        <f>VLOOKUP($E6138,'Overview Cluster Days'!$B:$G,5)</f>
        <v>Interseason</v>
      </c>
      <c r="D6138" t="str">
        <f>VLOOKUP($E6138,'Overview Cluster Days'!$B:$G,6)</f>
        <v>Weekday</v>
      </c>
      <c r="E6138">
        <v>20181031</v>
      </c>
      <c r="F6138">
        <v>17</v>
      </c>
      <c r="G6138" s="7">
        <v>463</v>
      </c>
      <c r="H6138" s="7">
        <v>4236.8</v>
      </c>
      <c r="I6138" s="7">
        <v>26918.78</v>
      </c>
      <c r="J6138" s="7">
        <v>24218.46</v>
      </c>
      <c r="K6138" s="7">
        <v>10189.51</v>
      </c>
      <c r="L6138" s="7">
        <v>8984.8719999999994</v>
      </c>
      <c r="M6138" s="7">
        <v>3959</v>
      </c>
      <c r="N6138" s="7">
        <v>3946</v>
      </c>
      <c r="O6138" s="7">
        <v>2429.35</v>
      </c>
      <c r="P6138" s="7">
        <v>3450.951</v>
      </c>
    </row>
    <row r="6139" spans="1:16" x14ac:dyDescent="0.25">
      <c r="A6139" t="s">
        <v>25</v>
      </c>
      <c r="B6139" t="str">
        <f>VLOOKUP(E6139,'Overview Cluster Days'!B:E,3)</f>
        <v>E</v>
      </c>
      <c r="C6139" t="str">
        <f>VLOOKUP($E6139,'Overview Cluster Days'!$B:$G,5)</f>
        <v>Interseason</v>
      </c>
      <c r="D6139" t="str">
        <f>VLOOKUP($E6139,'Overview Cluster Days'!$B:$G,6)</f>
        <v>Weekday</v>
      </c>
      <c r="E6139">
        <v>20181031</v>
      </c>
      <c r="F6139">
        <v>18</v>
      </c>
      <c r="G6139" s="7">
        <v>716.7</v>
      </c>
      <c r="H6139" s="7">
        <v>4640.8</v>
      </c>
      <c r="I6139" s="7">
        <v>28547.200000000001</v>
      </c>
      <c r="J6139" s="7">
        <v>25280.62</v>
      </c>
      <c r="K6139" s="7">
        <v>11334.49</v>
      </c>
      <c r="L6139" s="7">
        <v>8837.5069999999996</v>
      </c>
      <c r="M6139" s="7">
        <v>3775.9</v>
      </c>
      <c r="N6139" s="7">
        <v>4113.8999999999996</v>
      </c>
      <c r="O6139" s="7">
        <v>2804.3</v>
      </c>
      <c r="P6139" s="7">
        <v>2819.4769999999999</v>
      </c>
    </row>
    <row r="6140" spans="1:16" x14ac:dyDescent="0.25">
      <c r="A6140" t="s">
        <v>25</v>
      </c>
      <c r="B6140" t="str">
        <f>VLOOKUP(E6140,'Overview Cluster Days'!B:E,3)</f>
        <v>E</v>
      </c>
      <c r="C6140" t="str">
        <f>VLOOKUP($E6140,'Overview Cluster Days'!$B:$G,5)</f>
        <v>Interseason</v>
      </c>
      <c r="D6140" t="str">
        <f>VLOOKUP($E6140,'Overview Cluster Days'!$B:$G,6)</f>
        <v>Weekday</v>
      </c>
      <c r="E6140">
        <v>20181031</v>
      </c>
      <c r="F6140">
        <v>19</v>
      </c>
      <c r="G6140" s="7">
        <v>789.3</v>
      </c>
      <c r="H6140" s="7">
        <v>4754.3999999999996</v>
      </c>
      <c r="I6140" s="7">
        <v>29097</v>
      </c>
      <c r="J6140" s="7">
        <v>24337.9</v>
      </c>
      <c r="K6140" s="7">
        <v>11747.2</v>
      </c>
      <c r="L6140" s="7">
        <v>9973.0660000000007</v>
      </c>
      <c r="M6140" s="7">
        <v>4214.4589999999998</v>
      </c>
      <c r="N6140" s="7">
        <v>3638.1</v>
      </c>
      <c r="O6140" s="7">
        <v>2599.3000000000002</v>
      </c>
      <c r="P6140" s="7">
        <v>3129.4</v>
      </c>
    </row>
    <row r="6141" spans="1:16" x14ac:dyDescent="0.25">
      <c r="A6141" t="s">
        <v>25</v>
      </c>
      <c r="B6141" t="str">
        <f>VLOOKUP(E6141,'Overview Cluster Days'!B:E,3)</f>
        <v>E</v>
      </c>
      <c r="C6141" t="str">
        <f>VLOOKUP($E6141,'Overview Cluster Days'!$B:$G,5)</f>
        <v>Interseason</v>
      </c>
      <c r="D6141" t="str">
        <f>VLOOKUP($E6141,'Overview Cluster Days'!$B:$G,6)</f>
        <v>Weekday</v>
      </c>
      <c r="E6141">
        <v>20181031</v>
      </c>
      <c r="F6141">
        <v>20</v>
      </c>
      <c r="G6141" s="7">
        <v>796.4</v>
      </c>
      <c r="H6141" s="7">
        <v>4220</v>
      </c>
      <c r="I6141" s="7">
        <v>28695.99</v>
      </c>
      <c r="J6141" s="7">
        <v>23043.4</v>
      </c>
      <c r="K6141" s="7">
        <v>11389.4</v>
      </c>
      <c r="L6141" s="7">
        <v>10873.11</v>
      </c>
      <c r="M6141" s="7">
        <v>4294</v>
      </c>
      <c r="N6141" s="7">
        <v>3461</v>
      </c>
      <c r="O6141" s="7">
        <v>2048.1999999999998</v>
      </c>
      <c r="P6141" s="7">
        <v>2991.7040000000002</v>
      </c>
    </row>
    <row r="6142" spans="1:16" x14ac:dyDescent="0.25">
      <c r="A6142" t="s">
        <v>25</v>
      </c>
      <c r="B6142" t="str">
        <f>VLOOKUP(E6142,'Overview Cluster Days'!B:E,3)</f>
        <v>E</v>
      </c>
      <c r="C6142" t="str">
        <f>VLOOKUP($E6142,'Overview Cluster Days'!$B:$G,5)</f>
        <v>Interseason</v>
      </c>
      <c r="D6142" t="str">
        <f>VLOOKUP($E6142,'Overview Cluster Days'!$B:$G,6)</f>
        <v>Weekday</v>
      </c>
      <c r="E6142">
        <v>20181031</v>
      </c>
      <c r="F6142">
        <v>21</v>
      </c>
      <c r="G6142" s="7">
        <v>672.6</v>
      </c>
      <c r="H6142" s="7">
        <v>3660.2510000000002</v>
      </c>
      <c r="I6142" s="7">
        <v>25337.14</v>
      </c>
      <c r="J6142" s="7">
        <v>19606.419999999998</v>
      </c>
      <c r="K6142" s="7">
        <v>12252.1</v>
      </c>
      <c r="L6142" s="7">
        <v>10299.450000000001</v>
      </c>
      <c r="M6142" s="7">
        <v>4192.5150000000003</v>
      </c>
      <c r="N6142" s="7">
        <v>3058.4</v>
      </c>
      <c r="O6142" s="7">
        <v>2465.0509999999999</v>
      </c>
      <c r="P6142" s="7">
        <v>2997.8</v>
      </c>
    </row>
    <row r="6143" spans="1:16" x14ac:dyDescent="0.25">
      <c r="A6143" t="s">
        <v>25</v>
      </c>
      <c r="B6143" t="str">
        <f>VLOOKUP(E6143,'Overview Cluster Days'!B:E,3)</f>
        <v>E</v>
      </c>
      <c r="C6143" t="str">
        <f>VLOOKUP($E6143,'Overview Cluster Days'!$B:$G,5)</f>
        <v>Interseason</v>
      </c>
      <c r="D6143" t="str">
        <f>VLOOKUP($E6143,'Overview Cluster Days'!$B:$G,6)</f>
        <v>Weekday</v>
      </c>
      <c r="E6143">
        <v>20181031</v>
      </c>
      <c r="F6143">
        <v>22</v>
      </c>
      <c r="G6143" s="7">
        <v>714.5</v>
      </c>
      <c r="H6143" s="7">
        <v>3133.9</v>
      </c>
      <c r="I6143" s="7">
        <v>24261.11</v>
      </c>
      <c r="J6143" s="7">
        <v>18961.82</v>
      </c>
      <c r="K6143" s="7">
        <v>12807.34</v>
      </c>
      <c r="L6143" s="7">
        <v>9463.2970000000005</v>
      </c>
      <c r="M6143" s="7">
        <v>3658</v>
      </c>
      <c r="N6143" s="7">
        <v>2726.221</v>
      </c>
      <c r="O6143" s="7">
        <v>2249.9459999999999</v>
      </c>
      <c r="P6143" s="7">
        <v>3003.3960000000002</v>
      </c>
    </row>
    <row r="6144" spans="1:16" x14ac:dyDescent="0.25">
      <c r="A6144" t="s">
        <v>25</v>
      </c>
      <c r="B6144" t="str">
        <f>VLOOKUP(E6144,'Overview Cluster Days'!B:E,3)</f>
        <v>E</v>
      </c>
      <c r="C6144" t="str">
        <f>VLOOKUP($E6144,'Overview Cluster Days'!$B:$G,5)</f>
        <v>Interseason</v>
      </c>
      <c r="D6144" t="str">
        <f>VLOOKUP($E6144,'Overview Cluster Days'!$B:$G,6)</f>
        <v>Weekday</v>
      </c>
      <c r="E6144">
        <v>20181031</v>
      </c>
      <c r="F6144">
        <v>23</v>
      </c>
      <c r="G6144" s="7">
        <v>719.8</v>
      </c>
      <c r="H6144" s="7">
        <v>3202</v>
      </c>
      <c r="I6144" s="7">
        <v>25041.1</v>
      </c>
      <c r="J6144" s="7">
        <v>17882.8</v>
      </c>
      <c r="K6144" s="7">
        <v>11961.5</v>
      </c>
      <c r="L6144" s="7">
        <v>9106.8070000000007</v>
      </c>
      <c r="M6144" s="7">
        <v>3608.5</v>
      </c>
      <c r="N6144" s="7">
        <v>2892.1</v>
      </c>
      <c r="O6144" s="7">
        <v>2164.5160000000001</v>
      </c>
      <c r="P6144" s="7">
        <v>2649.3</v>
      </c>
    </row>
    <row r="6145" spans="1:16" x14ac:dyDescent="0.25">
      <c r="A6145" t="s">
        <v>25</v>
      </c>
      <c r="B6145" t="str">
        <f>VLOOKUP(E6145,'Overview Cluster Days'!B:E,3)</f>
        <v>E</v>
      </c>
      <c r="C6145" t="str">
        <f>VLOOKUP($E6145,'Overview Cluster Days'!$B:$G,5)</f>
        <v>Interseason</v>
      </c>
      <c r="D6145" t="str">
        <f>VLOOKUP($E6145,'Overview Cluster Days'!$B:$G,6)</f>
        <v>Weekday</v>
      </c>
      <c r="E6145">
        <v>20181031</v>
      </c>
      <c r="F6145">
        <v>24</v>
      </c>
      <c r="G6145" s="7">
        <v>776.6</v>
      </c>
      <c r="H6145" s="7">
        <v>3101</v>
      </c>
      <c r="I6145" s="7">
        <v>24571.41</v>
      </c>
      <c r="J6145" s="7">
        <v>16822.599999999999</v>
      </c>
      <c r="K6145" s="7">
        <v>11744</v>
      </c>
      <c r="L6145" s="7">
        <v>10519.44</v>
      </c>
      <c r="M6145" s="7">
        <v>3259</v>
      </c>
      <c r="N6145" s="7">
        <v>2956.41</v>
      </c>
      <c r="O6145" s="7">
        <v>2033.2</v>
      </c>
      <c r="P6145" s="7">
        <v>2778.2</v>
      </c>
    </row>
    <row r="6146" spans="1:16" x14ac:dyDescent="0.25">
      <c r="A6146" t="s">
        <v>25</v>
      </c>
      <c r="B6146" t="str">
        <f>VLOOKUP(E6146,'Overview Cluster Days'!B:E,3)</f>
        <v>D</v>
      </c>
      <c r="C6146" t="str">
        <f>VLOOKUP($E6146,'Overview Cluster Days'!$B:$G,5)</f>
        <v>Winter</v>
      </c>
      <c r="D6146" t="str">
        <f>VLOOKUP($E6146,'Overview Cluster Days'!$B:$G,6)</f>
        <v>Weekend</v>
      </c>
      <c r="E6146">
        <v>20181101</v>
      </c>
      <c r="F6146">
        <v>1</v>
      </c>
      <c r="G6146" s="7">
        <v>961.8</v>
      </c>
      <c r="H6146" s="7">
        <v>3434.4</v>
      </c>
      <c r="I6146" s="7">
        <v>23859.98</v>
      </c>
      <c r="J6146" s="7">
        <v>16339.39</v>
      </c>
      <c r="K6146" s="7">
        <v>11288.57</v>
      </c>
      <c r="L6146" s="7">
        <v>8554.3700000000008</v>
      </c>
      <c r="M6146" s="7">
        <v>2496.1999999999998</v>
      </c>
      <c r="N6146" s="7">
        <v>2737.5</v>
      </c>
      <c r="O6146" s="7">
        <v>1935.2919999999999</v>
      </c>
      <c r="P6146" s="7">
        <v>3151.7</v>
      </c>
    </row>
    <row r="6147" spans="1:16" x14ac:dyDescent="0.25">
      <c r="A6147" t="s">
        <v>25</v>
      </c>
      <c r="B6147" t="str">
        <f>VLOOKUP(E6147,'Overview Cluster Days'!B:E,3)</f>
        <v>D</v>
      </c>
      <c r="C6147" t="str">
        <f>VLOOKUP($E6147,'Overview Cluster Days'!$B:$G,5)</f>
        <v>Winter</v>
      </c>
      <c r="D6147" t="str">
        <f>VLOOKUP($E6147,'Overview Cluster Days'!$B:$G,6)</f>
        <v>Weekend</v>
      </c>
      <c r="E6147">
        <v>20181101</v>
      </c>
      <c r="F6147">
        <v>2</v>
      </c>
      <c r="G6147" s="7">
        <v>1184.9000000000001</v>
      </c>
      <c r="H6147" s="7">
        <v>3400.2080000000001</v>
      </c>
      <c r="I6147" s="7">
        <v>22962.68</v>
      </c>
      <c r="J6147" s="7">
        <v>15987.88</v>
      </c>
      <c r="K6147" s="7">
        <v>11067.06</v>
      </c>
      <c r="L6147" s="7">
        <v>10274.709999999999</v>
      </c>
      <c r="M6147" s="7">
        <v>2817.2</v>
      </c>
      <c r="N6147" s="7">
        <v>2901</v>
      </c>
      <c r="O6147" s="7">
        <v>1968.9</v>
      </c>
      <c r="P6147" s="7">
        <v>3122.1</v>
      </c>
    </row>
    <row r="6148" spans="1:16" x14ac:dyDescent="0.25">
      <c r="A6148" t="s">
        <v>25</v>
      </c>
      <c r="B6148" t="str">
        <f>VLOOKUP(E6148,'Overview Cluster Days'!B:E,3)</f>
        <v>D</v>
      </c>
      <c r="C6148" t="str">
        <f>VLOOKUP($E6148,'Overview Cluster Days'!$B:$G,5)</f>
        <v>Winter</v>
      </c>
      <c r="D6148" t="str">
        <f>VLOOKUP($E6148,'Overview Cluster Days'!$B:$G,6)</f>
        <v>Weekend</v>
      </c>
      <c r="E6148">
        <v>20181101</v>
      </c>
      <c r="F6148">
        <v>3</v>
      </c>
      <c r="G6148" s="7">
        <v>1534.1</v>
      </c>
      <c r="H6148" s="7">
        <v>3842</v>
      </c>
      <c r="I6148" s="7">
        <v>24125.84</v>
      </c>
      <c r="J6148" s="7">
        <v>15995.1</v>
      </c>
      <c r="K6148" s="7">
        <v>11205.6</v>
      </c>
      <c r="L6148" s="7">
        <v>9988.8009999999995</v>
      </c>
      <c r="M6148" s="7">
        <v>3086</v>
      </c>
      <c r="N6148" s="7">
        <v>2946.3</v>
      </c>
      <c r="O6148" s="7">
        <v>1728.6</v>
      </c>
      <c r="P6148" s="7">
        <v>2996.7</v>
      </c>
    </row>
    <row r="6149" spans="1:16" x14ac:dyDescent="0.25">
      <c r="A6149" t="s">
        <v>25</v>
      </c>
      <c r="B6149" t="str">
        <f>VLOOKUP(E6149,'Overview Cluster Days'!B:E,3)</f>
        <v>D</v>
      </c>
      <c r="C6149" t="str">
        <f>VLOOKUP($E6149,'Overview Cluster Days'!$B:$G,5)</f>
        <v>Winter</v>
      </c>
      <c r="D6149" t="str">
        <f>VLOOKUP($E6149,'Overview Cluster Days'!$B:$G,6)</f>
        <v>Weekend</v>
      </c>
      <c r="E6149">
        <v>20181101</v>
      </c>
      <c r="F6149">
        <v>4</v>
      </c>
      <c r="G6149" s="7">
        <v>1550.1</v>
      </c>
      <c r="H6149" s="7">
        <v>4242.7389999999996</v>
      </c>
      <c r="I6149" s="7">
        <v>23777.21</v>
      </c>
      <c r="J6149" s="7">
        <v>15930.1</v>
      </c>
      <c r="K6149" s="7">
        <v>11448.54</v>
      </c>
      <c r="L6149" s="7">
        <v>8865.2620000000006</v>
      </c>
      <c r="M6149" s="7">
        <v>3300.7</v>
      </c>
      <c r="N6149" s="7">
        <v>3052.3</v>
      </c>
      <c r="O6149" s="7">
        <v>1890.644</v>
      </c>
      <c r="P6149" s="7">
        <v>3176.9</v>
      </c>
    </row>
    <row r="6150" spans="1:16" x14ac:dyDescent="0.25">
      <c r="A6150" t="s">
        <v>25</v>
      </c>
      <c r="B6150" t="str">
        <f>VLOOKUP(E6150,'Overview Cluster Days'!B:E,3)</f>
        <v>D</v>
      </c>
      <c r="C6150" t="str">
        <f>VLOOKUP($E6150,'Overview Cluster Days'!$B:$G,5)</f>
        <v>Winter</v>
      </c>
      <c r="D6150" t="str">
        <f>VLOOKUP($E6150,'Overview Cluster Days'!$B:$G,6)</f>
        <v>Weekend</v>
      </c>
      <c r="E6150">
        <v>20181101</v>
      </c>
      <c r="F6150">
        <v>5</v>
      </c>
      <c r="G6150" s="7">
        <v>1839</v>
      </c>
      <c r="H6150" s="7">
        <v>4659.1000000000004</v>
      </c>
      <c r="I6150" s="7">
        <v>23305.16</v>
      </c>
      <c r="J6150" s="7">
        <v>16487.400000000001</v>
      </c>
      <c r="K6150" s="7">
        <v>11706.57</v>
      </c>
      <c r="L6150" s="7">
        <v>7390.9</v>
      </c>
      <c r="M6150" s="7">
        <v>3425.5</v>
      </c>
      <c r="N6150" s="7">
        <v>3091</v>
      </c>
      <c r="O6150" s="7">
        <v>1659.9390000000001</v>
      </c>
      <c r="P6150" s="7">
        <v>2969.5</v>
      </c>
    </row>
    <row r="6151" spans="1:16" x14ac:dyDescent="0.25">
      <c r="A6151" t="s">
        <v>25</v>
      </c>
      <c r="B6151" t="str">
        <f>VLOOKUP(E6151,'Overview Cluster Days'!B:E,3)</f>
        <v>D</v>
      </c>
      <c r="C6151" t="str">
        <f>VLOOKUP($E6151,'Overview Cluster Days'!$B:$G,5)</f>
        <v>Winter</v>
      </c>
      <c r="D6151" t="str">
        <f>VLOOKUP($E6151,'Overview Cluster Days'!$B:$G,6)</f>
        <v>Weekend</v>
      </c>
      <c r="E6151">
        <v>20181101</v>
      </c>
      <c r="F6151">
        <v>6</v>
      </c>
      <c r="G6151" s="7">
        <v>1608.2</v>
      </c>
      <c r="H6151" s="7">
        <v>4643.2</v>
      </c>
      <c r="I6151" s="7">
        <v>24554.17</v>
      </c>
      <c r="J6151" s="7">
        <v>16568.900000000001</v>
      </c>
      <c r="K6151" s="7">
        <v>11391.9</v>
      </c>
      <c r="L6151" s="7">
        <v>7838.3639999999996</v>
      </c>
      <c r="M6151" s="7">
        <v>3248.1</v>
      </c>
      <c r="N6151" s="7">
        <v>3235.7</v>
      </c>
      <c r="O6151" s="7">
        <v>1509.299</v>
      </c>
      <c r="P6151" s="7">
        <v>2738.6</v>
      </c>
    </row>
    <row r="6152" spans="1:16" x14ac:dyDescent="0.25">
      <c r="A6152" t="s">
        <v>25</v>
      </c>
      <c r="B6152" t="str">
        <f>VLOOKUP(E6152,'Overview Cluster Days'!B:E,3)</f>
        <v>D</v>
      </c>
      <c r="C6152" t="str">
        <f>VLOOKUP($E6152,'Overview Cluster Days'!$B:$G,5)</f>
        <v>Winter</v>
      </c>
      <c r="D6152" t="str">
        <f>VLOOKUP($E6152,'Overview Cluster Days'!$B:$G,6)</f>
        <v>Weekend</v>
      </c>
      <c r="E6152">
        <v>20181101</v>
      </c>
      <c r="F6152">
        <v>7</v>
      </c>
      <c r="G6152" s="7">
        <v>1789.4</v>
      </c>
      <c r="H6152" s="7">
        <v>4566.8270000000002</v>
      </c>
      <c r="I6152" s="7">
        <v>26418.98</v>
      </c>
      <c r="J6152" s="7">
        <v>17935.61</v>
      </c>
      <c r="K6152" s="7">
        <v>11088.2</v>
      </c>
      <c r="L6152" s="7">
        <v>9275.2950000000001</v>
      </c>
      <c r="M6152" s="7">
        <v>3467.3</v>
      </c>
      <c r="N6152" s="7">
        <v>3545.2</v>
      </c>
      <c r="O6152" s="7">
        <v>1754.5</v>
      </c>
      <c r="P6152" s="7">
        <v>2686.5</v>
      </c>
    </row>
    <row r="6153" spans="1:16" x14ac:dyDescent="0.25">
      <c r="A6153" t="s">
        <v>25</v>
      </c>
      <c r="B6153" t="str">
        <f>VLOOKUP(E6153,'Overview Cluster Days'!B:E,3)</f>
        <v>D</v>
      </c>
      <c r="C6153" t="str">
        <f>VLOOKUP($E6153,'Overview Cluster Days'!$B:$G,5)</f>
        <v>Winter</v>
      </c>
      <c r="D6153" t="str">
        <f>VLOOKUP($E6153,'Overview Cluster Days'!$B:$G,6)</f>
        <v>Weekend</v>
      </c>
      <c r="E6153">
        <v>20181101</v>
      </c>
      <c r="F6153">
        <v>8</v>
      </c>
      <c r="G6153" s="7">
        <v>1637</v>
      </c>
      <c r="H6153" s="7">
        <v>3999</v>
      </c>
      <c r="I6153" s="7">
        <v>27381.72</v>
      </c>
      <c r="J6153" s="7">
        <v>19003.27</v>
      </c>
      <c r="K6153" s="7">
        <v>10921.6</v>
      </c>
      <c r="L6153" s="7">
        <v>9632.5390000000007</v>
      </c>
      <c r="M6153" s="7">
        <v>3062.6</v>
      </c>
      <c r="N6153" s="7">
        <v>3843.4</v>
      </c>
      <c r="O6153" s="7">
        <v>1586.69</v>
      </c>
      <c r="P6153" s="7">
        <v>2811.8</v>
      </c>
    </row>
    <row r="6154" spans="1:16" x14ac:dyDescent="0.25">
      <c r="A6154" t="s">
        <v>25</v>
      </c>
      <c r="B6154" t="str">
        <f>VLOOKUP(E6154,'Overview Cluster Days'!B:E,3)</f>
        <v>D</v>
      </c>
      <c r="C6154" t="str">
        <f>VLOOKUP($E6154,'Overview Cluster Days'!$B:$G,5)</f>
        <v>Winter</v>
      </c>
      <c r="D6154" t="str">
        <f>VLOOKUP($E6154,'Overview Cluster Days'!$B:$G,6)</f>
        <v>Weekend</v>
      </c>
      <c r="E6154">
        <v>20181101</v>
      </c>
      <c r="F6154">
        <v>9</v>
      </c>
      <c r="G6154" s="7">
        <v>1444.7</v>
      </c>
      <c r="H6154" s="7">
        <v>3358.3</v>
      </c>
      <c r="I6154" s="7">
        <v>29006.09</v>
      </c>
      <c r="J6154" s="7">
        <v>21528.92</v>
      </c>
      <c r="K6154" s="7">
        <v>11681.86</v>
      </c>
      <c r="L6154" s="7">
        <v>10670.17</v>
      </c>
      <c r="M6154" s="7">
        <v>3959</v>
      </c>
      <c r="N6154" s="7">
        <v>4083.2</v>
      </c>
      <c r="O6154" s="7">
        <v>1731.2</v>
      </c>
      <c r="P6154" s="7">
        <v>2947.1</v>
      </c>
    </row>
    <row r="6155" spans="1:16" x14ac:dyDescent="0.25">
      <c r="A6155" t="s">
        <v>25</v>
      </c>
      <c r="B6155" t="str">
        <f>VLOOKUP(E6155,'Overview Cluster Days'!B:E,3)</f>
        <v>D</v>
      </c>
      <c r="C6155" t="str">
        <f>VLOOKUP($E6155,'Overview Cluster Days'!$B:$G,5)</f>
        <v>Winter</v>
      </c>
      <c r="D6155" t="str">
        <f>VLOOKUP($E6155,'Overview Cluster Days'!$B:$G,6)</f>
        <v>Weekend</v>
      </c>
      <c r="E6155">
        <v>20181101</v>
      </c>
      <c r="F6155">
        <v>10</v>
      </c>
      <c r="G6155" s="7">
        <v>1160.8</v>
      </c>
      <c r="H6155" s="7">
        <v>2829.143</v>
      </c>
      <c r="I6155" s="7">
        <v>28705.439999999999</v>
      </c>
      <c r="J6155" s="7">
        <v>21857.89</v>
      </c>
      <c r="K6155" s="7">
        <v>12222.7</v>
      </c>
      <c r="L6155" s="7">
        <v>10314.040000000001</v>
      </c>
      <c r="M6155" s="7">
        <v>3906.2</v>
      </c>
      <c r="N6155" s="7">
        <v>3609.8119999999999</v>
      </c>
      <c r="O6155" s="7">
        <v>1706.521</v>
      </c>
      <c r="P6155" s="7">
        <v>2794.5</v>
      </c>
    </row>
    <row r="6156" spans="1:16" x14ac:dyDescent="0.25">
      <c r="A6156" t="s">
        <v>25</v>
      </c>
      <c r="B6156" t="str">
        <f>VLOOKUP(E6156,'Overview Cluster Days'!B:E,3)</f>
        <v>D</v>
      </c>
      <c r="C6156" t="str">
        <f>VLOOKUP($E6156,'Overview Cluster Days'!$B:$G,5)</f>
        <v>Winter</v>
      </c>
      <c r="D6156" t="str">
        <f>VLOOKUP($E6156,'Overview Cluster Days'!$B:$G,6)</f>
        <v>Weekend</v>
      </c>
      <c r="E6156">
        <v>20181101</v>
      </c>
      <c r="F6156">
        <v>11</v>
      </c>
      <c r="G6156" s="7">
        <v>1082</v>
      </c>
      <c r="H6156" s="7">
        <v>2987.4</v>
      </c>
      <c r="I6156" s="7">
        <v>28385.18</v>
      </c>
      <c r="J6156" s="7">
        <v>22459.97</v>
      </c>
      <c r="K6156" s="7">
        <v>12282.2</v>
      </c>
      <c r="L6156" s="7">
        <v>9760.8150000000005</v>
      </c>
      <c r="M6156" s="7">
        <v>3915.7</v>
      </c>
      <c r="N6156" s="7">
        <v>3618.2</v>
      </c>
      <c r="O6156" s="7">
        <v>1785.6079999999999</v>
      </c>
      <c r="P6156" s="7">
        <v>3118.6460000000002</v>
      </c>
    </row>
    <row r="6157" spans="1:16" x14ac:dyDescent="0.25">
      <c r="A6157" t="s">
        <v>25</v>
      </c>
      <c r="B6157" t="str">
        <f>VLOOKUP(E6157,'Overview Cluster Days'!B:E,3)</f>
        <v>D</v>
      </c>
      <c r="C6157" t="str">
        <f>VLOOKUP($E6157,'Overview Cluster Days'!$B:$G,5)</f>
        <v>Winter</v>
      </c>
      <c r="D6157" t="str">
        <f>VLOOKUP($E6157,'Overview Cluster Days'!$B:$G,6)</f>
        <v>Weekend</v>
      </c>
      <c r="E6157">
        <v>20181101</v>
      </c>
      <c r="F6157">
        <v>12</v>
      </c>
      <c r="G6157" s="7">
        <v>945.1</v>
      </c>
      <c r="H6157" s="7">
        <v>2973.835</v>
      </c>
      <c r="I6157" s="7">
        <v>26666.45</v>
      </c>
      <c r="J6157" s="7">
        <v>22715.67</v>
      </c>
      <c r="K6157" s="7">
        <v>12722.6</v>
      </c>
      <c r="L6157" s="7">
        <v>9928.6630000000005</v>
      </c>
      <c r="M6157" s="7">
        <v>3871.9</v>
      </c>
      <c r="N6157" s="7">
        <v>3563.1</v>
      </c>
      <c r="O6157" s="7">
        <v>1821.7170000000001</v>
      </c>
      <c r="P6157" s="7">
        <v>3094.049</v>
      </c>
    </row>
    <row r="6158" spans="1:16" x14ac:dyDescent="0.25">
      <c r="A6158" t="s">
        <v>25</v>
      </c>
      <c r="B6158" t="str">
        <f>VLOOKUP(E6158,'Overview Cluster Days'!B:E,3)</f>
        <v>D</v>
      </c>
      <c r="C6158" t="str">
        <f>VLOOKUP($E6158,'Overview Cluster Days'!$B:$G,5)</f>
        <v>Winter</v>
      </c>
      <c r="D6158" t="str">
        <f>VLOOKUP($E6158,'Overview Cluster Days'!$B:$G,6)</f>
        <v>Weekend</v>
      </c>
      <c r="E6158">
        <v>20181101</v>
      </c>
      <c r="F6158">
        <v>13</v>
      </c>
      <c r="G6158" s="7">
        <v>936</v>
      </c>
      <c r="H6158" s="7">
        <v>3182.0070000000001</v>
      </c>
      <c r="I6158" s="7">
        <v>25595.71</v>
      </c>
      <c r="J6158" s="7">
        <v>22681.13</v>
      </c>
      <c r="K6158" s="7">
        <v>12430.1</v>
      </c>
      <c r="L6158" s="7">
        <v>10110.86</v>
      </c>
      <c r="M6158" s="7">
        <v>3692.3130000000001</v>
      </c>
      <c r="N6158" s="7">
        <v>3488.9</v>
      </c>
      <c r="O6158" s="7">
        <v>2079.6</v>
      </c>
      <c r="P6158" s="7">
        <v>2768.6750000000002</v>
      </c>
    </row>
    <row r="6159" spans="1:16" x14ac:dyDescent="0.25">
      <c r="A6159" t="s">
        <v>25</v>
      </c>
      <c r="B6159" t="str">
        <f>VLOOKUP(E6159,'Overview Cluster Days'!B:E,3)</f>
        <v>D</v>
      </c>
      <c r="C6159" t="str">
        <f>VLOOKUP($E6159,'Overview Cluster Days'!$B:$G,5)</f>
        <v>Winter</v>
      </c>
      <c r="D6159" t="str">
        <f>VLOOKUP($E6159,'Overview Cluster Days'!$B:$G,6)</f>
        <v>Weekend</v>
      </c>
      <c r="E6159">
        <v>20181101</v>
      </c>
      <c r="F6159">
        <v>14</v>
      </c>
      <c r="G6159" s="7">
        <v>925.5</v>
      </c>
      <c r="H6159" s="7">
        <v>3195.922</v>
      </c>
      <c r="I6159" s="7">
        <v>24931.85</v>
      </c>
      <c r="J6159" s="7">
        <v>21958.75</v>
      </c>
      <c r="K6159" s="7">
        <v>12640</v>
      </c>
      <c r="L6159" s="7">
        <v>9991.6129999999994</v>
      </c>
      <c r="M6159" s="7">
        <v>3534.5</v>
      </c>
      <c r="N6159" s="7">
        <v>3517.4</v>
      </c>
      <c r="O6159" s="7">
        <v>1760.2</v>
      </c>
      <c r="P6159" s="7">
        <v>2671.0030000000002</v>
      </c>
    </row>
    <row r="6160" spans="1:16" x14ac:dyDescent="0.25">
      <c r="A6160" t="s">
        <v>25</v>
      </c>
      <c r="B6160" t="str">
        <f>VLOOKUP(E6160,'Overview Cluster Days'!B:E,3)</f>
        <v>D</v>
      </c>
      <c r="C6160" t="str">
        <f>VLOOKUP($E6160,'Overview Cluster Days'!$B:$G,5)</f>
        <v>Winter</v>
      </c>
      <c r="D6160" t="str">
        <f>VLOOKUP($E6160,'Overview Cluster Days'!$B:$G,6)</f>
        <v>Weekend</v>
      </c>
      <c r="E6160">
        <v>20181101</v>
      </c>
      <c r="F6160">
        <v>15</v>
      </c>
      <c r="G6160" s="7">
        <v>828.1</v>
      </c>
      <c r="H6160" s="7">
        <v>3381.7</v>
      </c>
      <c r="I6160" s="7">
        <v>23813.21</v>
      </c>
      <c r="J6160" s="7">
        <v>21668.5</v>
      </c>
      <c r="K6160" s="7">
        <v>12590.1</v>
      </c>
      <c r="L6160" s="7">
        <v>8574.3580000000002</v>
      </c>
      <c r="M6160" s="7">
        <v>3418.5</v>
      </c>
      <c r="N6160" s="7">
        <v>3574.9</v>
      </c>
      <c r="O6160" s="7">
        <v>1763.1130000000001</v>
      </c>
      <c r="P6160" s="7">
        <v>2788.2</v>
      </c>
    </row>
    <row r="6161" spans="1:16" x14ac:dyDescent="0.25">
      <c r="A6161" t="s">
        <v>25</v>
      </c>
      <c r="B6161" t="str">
        <f>VLOOKUP(E6161,'Overview Cluster Days'!B:E,3)</f>
        <v>D</v>
      </c>
      <c r="C6161" t="str">
        <f>VLOOKUP($E6161,'Overview Cluster Days'!$B:$G,5)</f>
        <v>Winter</v>
      </c>
      <c r="D6161" t="str">
        <f>VLOOKUP($E6161,'Overview Cluster Days'!$B:$G,6)</f>
        <v>Weekend</v>
      </c>
      <c r="E6161">
        <v>20181101</v>
      </c>
      <c r="F6161">
        <v>16</v>
      </c>
      <c r="G6161" s="7">
        <v>692.2</v>
      </c>
      <c r="H6161" s="7">
        <v>3469.7</v>
      </c>
      <c r="I6161" s="7">
        <v>22486.58</v>
      </c>
      <c r="J6161" s="7">
        <v>21092.62</v>
      </c>
      <c r="K6161" s="7">
        <v>12830.06</v>
      </c>
      <c r="L6161" s="7">
        <v>8402.3559999999998</v>
      </c>
      <c r="M6161" s="7">
        <v>3224.4</v>
      </c>
      <c r="N6161" s="7">
        <v>3732.1379999999999</v>
      </c>
      <c r="O6161" s="7">
        <v>1834.6089999999999</v>
      </c>
      <c r="P6161" s="7">
        <v>2592</v>
      </c>
    </row>
    <row r="6162" spans="1:16" x14ac:dyDescent="0.25">
      <c r="A6162" t="s">
        <v>25</v>
      </c>
      <c r="B6162" t="str">
        <f>VLOOKUP(E6162,'Overview Cluster Days'!B:E,3)</f>
        <v>D</v>
      </c>
      <c r="C6162" t="str">
        <f>VLOOKUP($E6162,'Overview Cluster Days'!$B:$G,5)</f>
        <v>Winter</v>
      </c>
      <c r="D6162" t="str">
        <f>VLOOKUP($E6162,'Overview Cluster Days'!$B:$G,6)</f>
        <v>Weekend</v>
      </c>
      <c r="E6162">
        <v>20181101</v>
      </c>
      <c r="F6162">
        <v>17</v>
      </c>
      <c r="G6162" s="7">
        <v>790.6</v>
      </c>
      <c r="H6162" s="7">
        <v>3715</v>
      </c>
      <c r="I6162" s="7">
        <v>23501.67</v>
      </c>
      <c r="J6162" s="7">
        <v>22020.99</v>
      </c>
      <c r="K6162" s="7">
        <v>13828.03</v>
      </c>
      <c r="L6162" s="7">
        <v>7822.5690000000004</v>
      </c>
      <c r="M6162" s="7">
        <v>3004.1</v>
      </c>
      <c r="N6162" s="7">
        <v>3917.7469999999998</v>
      </c>
      <c r="O6162" s="7">
        <v>1766.079</v>
      </c>
      <c r="P6162" s="7">
        <v>2697.4</v>
      </c>
    </row>
    <row r="6163" spans="1:16" x14ac:dyDescent="0.25">
      <c r="A6163" t="s">
        <v>25</v>
      </c>
      <c r="B6163" t="str">
        <f>VLOOKUP(E6163,'Overview Cluster Days'!B:E,3)</f>
        <v>D</v>
      </c>
      <c r="C6163" t="str">
        <f>VLOOKUP($E6163,'Overview Cluster Days'!$B:$G,5)</f>
        <v>Winter</v>
      </c>
      <c r="D6163" t="str">
        <f>VLOOKUP($E6163,'Overview Cluster Days'!$B:$G,6)</f>
        <v>Weekend</v>
      </c>
      <c r="E6163">
        <v>20181101</v>
      </c>
      <c r="F6163">
        <v>18</v>
      </c>
      <c r="G6163" s="7">
        <v>551.79999999999995</v>
      </c>
      <c r="H6163" s="7">
        <v>3907</v>
      </c>
      <c r="I6163" s="7">
        <v>23573.360000000001</v>
      </c>
      <c r="J6163" s="7">
        <v>22580.6</v>
      </c>
      <c r="K6163" s="7">
        <v>12610.42</v>
      </c>
      <c r="L6163" s="7">
        <v>7140.2</v>
      </c>
      <c r="M6163" s="7">
        <v>3016.2</v>
      </c>
      <c r="N6163" s="7">
        <v>4039.9</v>
      </c>
      <c r="O6163" s="7">
        <v>1886</v>
      </c>
      <c r="P6163" s="7">
        <v>2900.8110000000001</v>
      </c>
    </row>
    <row r="6164" spans="1:16" x14ac:dyDescent="0.25">
      <c r="A6164" t="s">
        <v>25</v>
      </c>
      <c r="B6164" t="str">
        <f>VLOOKUP(E6164,'Overview Cluster Days'!B:E,3)</f>
        <v>D</v>
      </c>
      <c r="C6164" t="str">
        <f>VLOOKUP($E6164,'Overview Cluster Days'!$B:$G,5)</f>
        <v>Winter</v>
      </c>
      <c r="D6164" t="str">
        <f>VLOOKUP($E6164,'Overview Cluster Days'!$B:$G,6)</f>
        <v>Weekend</v>
      </c>
      <c r="E6164">
        <v>20181101</v>
      </c>
      <c r="F6164">
        <v>19</v>
      </c>
      <c r="G6164" s="7">
        <v>543.70000000000005</v>
      </c>
      <c r="H6164" s="7">
        <v>4065.2</v>
      </c>
      <c r="I6164" s="7">
        <v>23867.56</v>
      </c>
      <c r="J6164" s="7">
        <v>22230.6</v>
      </c>
      <c r="K6164" s="7">
        <v>9688.7000000000007</v>
      </c>
      <c r="L6164" s="7">
        <v>8105.6379999999999</v>
      </c>
      <c r="M6164" s="7">
        <v>3494.9</v>
      </c>
      <c r="N6164" s="7">
        <v>3583</v>
      </c>
      <c r="O6164" s="7">
        <v>1731.13</v>
      </c>
      <c r="P6164" s="7">
        <v>2611.4110000000001</v>
      </c>
    </row>
    <row r="6165" spans="1:16" x14ac:dyDescent="0.25">
      <c r="A6165" t="s">
        <v>25</v>
      </c>
      <c r="B6165" t="str">
        <f>VLOOKUP(E6165,'Overview Cluster Days'!B:E,3)</f>
        <v>D</v>
      </c>
      <c r="C6165" t="str">
        <f>VLOOKUP($E6165,'Overview Cluster Days'!$B:$G,5)</f>
        <v>Winter</v>
      </c>
      <c r="D6165" t="str">
        <f>VLOOKUP($E6165,'Overview Cluster Days'!$B:$G,6)</f>
        <v>Weekend</v>
      </c>
      <c r="E6165">
        <v>20181101</v>
      </c>
      <c r="F6165">
        <v>20</v>
      </c>
      <c r="G6165" s="7">
        <v>577.9</v>
      </c>
      <c r="H6165" s="7">
        <v>3847.2</v>
      </c>
      <c r="I6165" s="7">
        <v>23679.79</v>
      </c>
      <c r="J6165" s="7">
        <v>21465.8</v>
      </c>
      <c r="K6165" s="7">
        <v>9611.2099999999991</v>
      </c>
      <c r="L6165" s="7">
        <v>7586.3779999999997</v>
      </c>
      <c r="M6165" s="7">
        <v>3701.3</v>
      </c>
      <c r="N6165" s="7">
        <v>3680.9</v>
      </c>
      <c r="O6165" s="7">
        <v>1411.3</v>
      </c>
      <c r="P6165" s="7">
        <v>2762.444</v>
      </c>
    </row>
    <row r="6166" spans="1:16" x14ac:dyDescent="0.25">
      <c r="A6166" t="s">
        <v>25</v>
      </c>
      <c r="B6166" t="str">
        <f>VLOOKUP(E6166,'Overview Cluster Days'!B:E,3)</f>
        <v>D</v>
      </c>
      <c r="C6166" t="str">
        <f>VLOOKUP($E6166,'Overview Cluster Days'!$B:$G,5)</f>
        <v>Winter</v>
      </c>
      <c r="D6166" t="str">
        <f>VLOOKUP($E6166,'Overview Cluster Days'!$B:$G,6)</f>
        <v>Weekend</v>
      </c>
      <c r="E6166">
        <v>20181101</v>
      </c>
      <c r="F6166">
        <v>21</v>
      </c>
      <c r="G6166" s="7">
        <v>624.20000000000005</v>
      </c>
      <c r="H6166" s="7">
        <v>3587.7</v>
      </c>
      <c r="I6166" s="7">
        <v>21674.46</v>
      </c>
      <c r="J6166" s="7">
        <v>17810.7</v>
      </c>
      <c r="K6166" s="7">
        <v>10268.65</v>
      </c>
      <c r="L6166" s="7">
        <v>6559.96</v>
      </c>
      <c r="M6166" s="7">
        <v>3757.2</v>
      </c>
      <c r="N6166" s="7">
        <v>3941.6</v>
      </c>
      <c r="O6166" s="7">
        <v>1361.2</v>
      </c>
      <c r="P6166" s="7">
        <v>3125.154</v>
      </c>
    </row>
    <row r="6167" spans="1:16" x14ac:dyDescent="0.25">
      <c r="A6167" t="s">
        <v>25</v>
      </c>
      <c r="B6167" t="str">
        <f>VLOOKUP(E6167,'Overview Cluster Days'!B:E,3)</f>
        <v>D</v>
      </c>
      <c r="C6167" t="str">
        <f>VLOOKUP($E6167,'Overview Cluster Days'!$B:$G,5)</f>
        <v>Winter</v>
      </c>
      <c r="D6167" t="str">
        <f>VLOOKUP($E6167,'Overview Cluster Days'!$B:$G,6)</f>
        <v>Weekend</v>
      </c>
      <c r="E6167">
        <v>20181101</v>
      </c>
      <c r="F6167">
        <v>22</v>
      </c>
      <c r="G6167" s="7">
        <v>933.7</v>
      </c>
      <c r="H6167" s="7">
        <v>3383.7</v>
      </c>
      <c r="I6167" s="7">
        <v>22752.7</v>
      </c>
      <c r="J6167" s="7">
        <v>16452.8</v>
      </c>
      <c r="K6167" s="7">
        <v>9968.2129999999997</v>
      </c>
      <c r="L6167" s="7">
        <v>5537.067</v>
      </c>
      <c r="M6167" s="7">
        <v>3430.1</v>
      </c>
      <c r="N6167" s="7">
        <v>4164.5290000000005</v>
      </c>
      <c r="O6167" s="7">
        <v>1242.7</v>
      </c>
      <c r="P6167" s="7">
        <v>2956.116</v>
      </c>
    </row>
    <row r="6168" spans="1:16" x14ac:dyDescent="0.25">
      <c r="A6168" t="s">
        <v>25</v>
      </c>
      <c r="B6168" t="str">
        <f>VLOOKUP(E6168,'Overview Cluster Days'!B:E,3)</f>
        <v>D</v>
      </c>
      <c r="C6168" t="str">
        <f>VLOOKUP($E6168,'Overview Cluster Days'!$B:$G,5)</f>
        <v>Winter</v>
      </c>
      <c r="D6168" t="str">
        <f>VLOOKUP($E6168,'Overview Cluster Days'!$B:$G,6)</f>
        <v>Weekend</v>
      </c>
      <c r="E6168">
        <v>20181101</v>
      </c>
      <c r="F6168">
        <v>23</v>
      </c>
      <c r="G6168" s="7">
        <v>968.5</v>
      </c>
      <c r="H6168" s="7">
        <v>3564.3</v>
      </c>
      <c r="I6168" s="7">
        <v>23347.42</v>
      </c>
      <c r="J6168" s="7">
        <v>15478.55</v>
      </c>
      <c r="K6168" s="7">
        <v>9016.1010000000006</v>
      </c>
      <c r="L6168" s="7">
        <v>7080.05</v>
      </c>
      <c r="M6168" s="7">
        <v>3581.8</v>
      </c>
      <c r="N6168" s="7">
        <v>4279.1000000000004</v>
      </c>
      <c r="O6168" s="7">
        <v>1033.4000000000001</v>
      </c>
      <c r="P6168" s="7">
        <v>3212.049</v>
      </c>
    </row>
    <row r="6169" spans="1:16" x14ac:dyDescent="0.25">
      <c r="A6169" t="s">
        <v>25</v>
      </c>
      <c r="B6169" t="str">
        <f>VLOOKUP(E6169,'Overview Cluster Days'!B:E,3)</f>
        <v>D</v>
      </c>
      <c r="C6169" t="str">
        <f>VLOOKUP($E6169,'Overview Cluster Days'!$B:$G,5)</f>
        <v>Winter</v>
      </c>
      <c r="D6169" t="str">
        <f>VLOOKUP($E6169,'Overview Cluster Days'!$B:$G,6)</f>
        <v>Weekend</v>
      </c>
      <c r="E6169">
        <v>20181101</v>
      </c>
      <c r="F6169">
        <v>24</v>
      </c>
      <c r="G6169" s="7">
        <v>865.9</v>
      </c>
      <c r="H6169" s="7">
        <v>3515.9</v>
      </c>
      <c r="I6169" s="7">
        <v>25053.25</v>
      </c>
      <c r="J6169" s="7">
        <v>15426.3</v>
      </c>
      <c r="K6169" s="7">
        <v>9001.42</v>
      </c>
      <c r="L6169" s="7">
        <v>9187.1139999999996</v>
      </c>
      <c r="M6169" s="7">
        <v>3535.6</v>
      </c>
      <c r="N6169" s="7">
        <v>3760.2</v>
      </c>
      <c r="O6169" s="7">
        <v>1472.8</v>
      </c>
      <c r="P6169" s="7">
        <v>3796.3180000000002</v>
      </c>
    </row>
    <row r="6170" spans="1:16" x14ac:dyDescent="0.25">
      <c r="A6170" t="s">
        <v>25</v>
      </c>
      <c r="B6170" t="str">
        <f>VLOOKUP(E6170,'Overview Cluster Days'!B:E,3)</f>
        <v>A</v>
      </c>
      <c r="C6170" t="str">
        <f>VLOOKUP($E6170,'Overview Cluster Days'!$B:$G,5)</f>
        <v>Winter</v>
      </c>
      <c r="D6170" t="str">
        <f>VLOOKUP($E6170,'Overview Cluster Days'!$B:$G,6)</f>
        <v>Weekday</v>
      </c>
      <c r="E6170">
        <v>20181102</v>
      </c>
      <c r="F6170">
        <v>1</v>
      </c>
      <c r="G6170" s="7">
        <v>2121.9</v>
      </c>
      <c r="H6170" s="7">
        <v>2760.4</v>
      </c>
      <c r="I6170" s="7">
        <v>26974.799999999999</v>
      </c>
      <c r="J6170" s="7">
        <v>18040.91</v>
      </c>
      <c r="K6170" s="7">
        <v>7792.6</v>
      </c>
      <c r="L6170" s="7">
        <v>9422.68</v>
      </c>
      <c r="M6170" s="7">
        <v>2629.6</v>
      </c>
      <c r="N6170" s="7">
        <v>2694.1</v>
      </c>
      <c r="O6170" s="7">
        <v>1052</v>
      </c>
      <c r="P6170" s="7">
        <v>3298.3</v>
      </c>
    </row>
    <row r="6171" spans="1:16" x14ac:dyDescent="0.25">
      <c r="A6171" t="s">
        <v>25</v>
      </c>
      <c r="B6171" t="str">
        <f>VLOOKUP(E6171,'Overview Cluster Days'!B:E,3)</f>
        <v>A</v>
      </c>
      <c r="C6171" t="str">
        <f>VLOOKUP($E6171,'Overview Cluster Days'!$B:$G,5)</f>
        <v>Winter</v>
      </c>
      <c r="D6171" t="str">
        <f>VLOOKUP($E6171,'Overview Cluster Days'!$B:$G,6)</f>
        <v>Weekday</v>
      </c>
      <c r="E6171">
        <v>20181102</v>
      </c>
      <c r="F6171">
        <v>2</v>
      </c>
      <c r="G6171" s="7">
        <v>1734.5</v>
      </c>
      <c r="H6171" s="7">
        <v>2687.4</v>
      </c>
      <c r="I6171" s="7">
        <v>27249.17</v>
      </c>
      <c r="J6171" s="7">
        <v>18154.7</v>
      </c>
      <c r="K6171" s="7">
        <v>8402.9</v>
      </c>
      <c r="L6171" s="7">
        <v>9524.3799999999992</v>
      </c>
      <c r="M6171" s="7">
        <v>2881.5</v>
      </c>
      <c r="N6171" s="7">
        <v>3020.6</v>
      </c>
      <c r="O6171" s="7">
        <v>1209.7</v>
      </c>
      <c r="P6171" s="7">
        <v>3219.6849999999999</v>
      </c>
    </row>
    <row r="6172" spans="1:16" x14ac:dyDescent="0.25">
      <c r="A6172" t="s">
        <v>25</v>
      </c>
      <c r="B6172" t="str">
        <f>VLOOKUP(E6172,'Overview Cluster Days'!B:E,3)</f>
        <v>A</v>
      </c>
      <c r="C6172" t="str">
        <f>VLOOKUP($E6172,'Overview Cluster Days'!$B:$G,5)</f>
        <v>Winter</v>
      </c>
      <c r="D6172" t="str">
        <f>VLOOKUP($E6172,'Overview Cluster Days'!$B:$G,6)</f>
        <v>Weekday</v>
      </c>
      <c r="E6172">
        <v>20181102</v>
      </c>
      <c r="F6172">
        <v>3</v>
      </c>
      <c r="G6172" s="7">
        <v>1704.2</v>
      </c>
      <c r="H6172" s="7">
        <v>2328.6</v>
      </c>
      <c r="I6172" s="7">
        <v>27839.88</v>
      </c>
      <c r="J6172" s="7">
        <v>17918.3</v>
      </c>
      <c r="K6172" s="7">
        <v>8068.1</v>
      </c>
      <c r="L6172" s="7">
        <v>9106.9979999999996</v>
      </c>
      <c r="M6172" s="7">
        <v>3112.1</v>
      </c>
      <c r="N6172" s="7">
        <v>3043.2</v>
      </c>
      <c r="O6172" s="7">
        <v>1619.9159999999999</v>
      </c>
      <c r="P6172" s="7">
        <v>3378.1350000000002</v>
      </c>
    </row>
    <row r="6173" spans="1:16" x14ac:dyDescent="0.25">
      <c r="A6173" t="s">
        <v>25</v>
      </c>
      <c r="B6173" t="str">
        <f>VLOOKUP(E6173,'Overview Cluster Days'!B:E,3)</f>
        <v>A</v>
      </c>
      <c r="C6173" t="str">
        <f>VLOOKUP($E6173,'Overview Cluster Days'!$B:$G,5)</f>
        <v>Winter</v>
      </c>
      <c r="D6173" t="str">
        <f>VLOOKUP($E6173,'Overview Cluster Days'!$B:$G,6)</f>
        <v>Weekday</v>
      </c>
      <c r="E6173">
        <v>20181102</v>
      </c>
      <c r="F6173">
        <v>4</v>
      </c>
      <c r="G6173" s="7">
        <v>1360.8</v>
      </c>
      <c r="H6173" s="7">
        <v>2720.0390000000002</v>
      </c>
      <c r="I6173" s="7">
        <v>28180.41</v>
      </c>
      <c r="J6173" s="7">
        <v>18254.7</v>
      </c>
      <c r="K6173" s="7">
        <v>7978</v>
      </c>
      <c r="L6173" s="7">
        <v>7659.9840000000004</v>
      </c>
      <c r="M6173" s="7">
        <v>3098.8</v>
      </c>
      <c r="N6173" s="7">
        <v>2917.3</v>
      </c>
      <c r="O6173" s="7">
        <v>1572.1</v>
      </c>
      <c r="P6173" s="7">
        <v>3784.7890000000002</v>
      </c>
    </row>
    <row r="6174" spans="1:16" x14ac:dyDescent="0.25">
      <c r="A6174" t="s">
        <v>25</v>
      </c>
      <c r="B6174" t="str">
        <f>VLOOKUP(E6174,'Overview Cluster Days'!B:E,3)</f>
        <v>A</v>
      </c>
      <c r="C6174" t="str">
        <f>VLOOKUP($E6174,'Overview Cluster Days'!$B:$G,5)</f>
        <v>Winter</v>
      </c>
      <c r="D6174" t="str">
        <f>VLOOKUP($E6174,'Overview Cluster Days'!$B:$G,6)</f>
        <v>Weekday</v>
      </c>
      <c r="E6174">
        <v>20181102</v>
      </c>
      <c r="F6174">
        <v>5</v>
      </c>
      <c r="G6174" s="7">
        <v>1323.9</v>
      </c>
      <c r="H6174" s="7">
        <v>2568.8000000000002</v>
      </c>
      <c r="I6174" s="7">
        <v>27231.279999999999</v>
      </c>
      <c r="J6174" s="7">
        <v>18188.41</v>
      </c>
      <c r="K6174" s="7">
        <v>7965.8</v>
      </c>
      <c r="L6174" s="7">
        <v>7283.3310000000001</v>
      </c>
      <c r="M6174" s="7">
        <v>2851.3</v>
      </c>
      <c r="N6174" s="7">
        <v>2551.4</v>
      </c>
      <c r="O6174" s="7">
        <v>1238.7</v>
      </c>
      <c r="P6174" s="7">
        <v>3861.5210000000002</v>
      </c>
    </row>
    <row r="6175" spans="1:16" x14ac:dyDescent="0.25">
      <c r="A6175" t="s">
        <v>25</v>
      </c>
      <c r="B6175" t="str">
        <f>VLOOKUP(E6175,'Overview Cluster Days'!B:E,3)</f>
        <v>A</v>
      </c>
      <c r="C6175" t="str">
        <f>VLOOKUP($E6175,'Overview Cluster Days'!$B:$G,5)</f>
        <v>Winter</v>
      </c>
      <c r="D6175" t="str">
        <f>VLOOKUP($E6175,'Overview Cluster Days'!$B:$G,6)</f>
        <v>Weekday</v>
      </c>
      <c r="E6175">
        <v>20181102</v>
      </c>
      <c r="F6175">
        <v>6</v>
      </c>
      <c r="G6175" s="7">
        <v>1302.5</v>
      </c>
      <c r="H6175" s="7">
        <v>2818.1</v>
      </c>
      <c r="I6175" s="7">
        <v>26260.38</v>
      </c>
      <c r="J6175" s="7">
        <v>17927.599999999999</v>
      </c>
      <c r="K6175" s="7">
        <v>7770.8</v>
      </c>
      <c r="L6175" s="7">
        <v>7947.049</v>
      </c>
      <c r="M6175" s="7">
        <v>2736.7</v>
      </c>
      <c r="N6175" s="7">
        <v>2305.4</v>
      </c>
      <c r="O6175" s="7">
        <v>794.1</v>
      </c>
      <c r="P6175" s="7">
        <v>4550.3</v>
      </c>
    </row>
    <row r="6176" spans="1:16" x14ac:dyDescent="0.25">
      <c r="A6176" t="s">
        <v>25</v>
      </c>
      <c r="B6176" t="str">
        <f>VLOOKUP(E6176,'Overview Cluster Days'!B:E,3)</f>
        <v>A</v>
      </c>
      <c r="C6176" t="str">
        <f>VLOOKUP($E6176,'Overview Cluster Days'!$B:$G,5)</f>
        <v>Winter</v>
      </c>
      <c r="D6176" t="str">
        <f>VLOOKUP($E6176,'Overview Cluster Days'!$B:$G,6)</f>
        <v>Weekday</v>
      </c>
      <c r="E6176">
        <v>20181102</v>
      </c>
      <c r="F6176">
        <v>7</v>
      </c>
      <c r="G6176" s="7">
        <v>966.4</v>
      </c>
      <c r="H6176" s="7">
        <v>3011.5</v>
      </c>
      <c r="I6176" s="7">
        <v>27230.06</v>
      </c>
      <c r="J6176" s="7">
        <v>18624.53</v>
      </c>
      <c r="K6176" s="7">
        <v>6336.9</v>
      </c>
      <c r="L6176" s="7">
        <v>7329.8819999999996</v>
      </c>
      <c r="M6176" s="7">
        <v>2636.4</v>
      </c>
      <c r="N6176" s="7">
        <v>2750.1</v>
      </c>
      <c r="O6176" s="7">
        <v>726.4</v>
      </c>
      <c r="P6176" s="7">
        <v>4586.8149999999996</v>
      </c>
    </row>
    <row r="6177" spans="1:16" x14ac:dyDescent="0.25">
      <c r="A6177" t="s">
        <v>25</v>
      </c>
      <c r="B6177" t="str">
        <f>VLOOKUP(E6177,'Overview Cluster Days'!B:E,3)</f>
        <v>A</v>
      </c>
      <c r="C6177" t="str">
        <f>VLOOKUP($E6177,'Overview Cluster Days'!$B:$G,5)</f>
        <v>Winter</v>
      </c>
      <c r="D6177" t="str">
        <f>VLOOKUP($E6177,'Overview Cluster Days'!$B:$G,6)</f>
        <v>Weekday</v>
      </c>
      <c r="E6177">
        <v>20181102</v>
      </c>
      <c r="F6177">
        <v>8</v>
      </c>
      <c r="G6177" s="7">
        <v>1223.9000000000001</v>
      </c>
      <c r="H6177" s="7">
        <v>3332.6</v>
      </c>
      <c r="I6177" s="7">
        <v>27126.35</v>
      </c>
      <c r="J6177" s="7">
        <v>20318.580000000002</v>
      </c>
      <c r="K6177" s="7">
        <v>6090.933</v>
      </c>
      <c r="L6177" s="7">
        <v>7723.3</v>
      </c>
      <c r="M6177" s="7">
        <v>3232.7</v>
      </c>
      <c r="N6177" s="7">
        <v>3272.91</v>
      </c>
      <c r="O6177" s="7">
        <v>1045.7</v>
      </c>
      <c r="P6177" s="7">
        <v>4971.8630000000003</v>
      </c>
    </row>
    <row r="6178" spans="1:16" x14ac:dyDescent="0.25">
      <c r="A6178" t="s">
        <v>25</v>
      </c>
      <c r="B6178" t="str">
        <f>VLOOKUP(E6178,'Overview Cluster Days'!B:E,3)</f>
        <v>A</v>
      </c>
      <c r="C6178" t="str">
        <f>VLOOKUP($E6178,'Overview Cluster Days'!$B:$G,5)</f>
        <v>Winter</v>
      </c>
      <c r="D6178" t="str">
        <f>VLOOKUP($E6178,'Overview Cluster Days'!$B:$G,6)</f>
        <v>Weekday</v>
      </c>
      <c r="E6178">
        <v>20181102</v>
      </c>
      <c r="F6178">
        <v>9</v>
      </c>
      <c r="G6178" s="7">
        <v>982.6</v>
      </c>
      <c r="H6178" s="7">
        <v>3550</v>
      </c>
      <c r="I6178" s="7">
        <v>29481.7</v>
      </c>
      <c r="J6178" s="7">
        <v>22645.18</v>
      </c>
      <c r="K6178" s="7">
        <v>6097.8</v>
      </c>
      <c r="L6178" s="7">
        <v>8345.9660000000003</v>
      </c>
      <c r="M6178" s="7">
        <v>4124</v>
      </c>
      <c r="N6178" s="7">
        <v>3861.4</v>
      </c>
      <c r="O6178" s="7">
        <v>686.7</v>
      </c>
      <c r="P6178" s="7">
        <v>4741.7669999999998</v>
      </c>
    </row>
    <row r="6179" spans="1:16" x14ac:dyDescent="0.25">
      <c r="A6179" t="s">
        <v>25</v>
      </c>
      <c r="B6179" t="str">
        <f>VLOOKUP(E6179,'Overview Cluster Days'!B:E,3)</f>
        <v>A</v>
      </c>
      <c r="C6179" t="str">
        <f>VLOOKUP($E6179,'Overview Cluster Days'!$B:$G,5)</f>
        <v>Winter</v>
      </c>
      <c r="D6179" t="str">
        <f>VLOOKUP($E6179,'Overview Cluster Days'!$B:$G,6)</f>
        <v>Weekday</v>
      </c>
      <c r="E6179">
        <v>20181102</v>
      </c>
      <c r="F6179">
        <v>10</v>
      </c>
      <c r="G6179" s="7">
        <v>1092</v>
      </c>
      <c r="H6179" s="7">
        <v>3420.3</v>
      </c>
      <c r="I6179" s="7">
        <v>30716.17</v>
      </c>
      <c r="J6179" s="7">
        <v>24215.01</v>
      </c>
      <c r="K6179" s="7">
        <v>7252.5</v>
      </c>
      <c r="L6179" s="7">
        <v>8254.5630000000001</v>
      </c>
      <c r="M6179" s="7">
        <v>4277.058</v>
      </c>
      <c r="N6179" s="7">
        <v>3906.1</v>
      </c>
      <c r="O6179" s="7">
        <v>530.79999999999995</v>
      </c>
      <c r="P6179" s="7">
        <v>4547.7439999999997</v>
      </c>
    </row>
    <row r="6180" spans="1:16" x14ac:dyDescent="0.25">
      <c r="A6180" t="s">
        <v>25</v>
      </c>
      <c r="B6180" t="str">
        <f>VLOOKUP(E6180,'Overview Cluster Days'!B:E,3)</f>
        <v>A</v>
      </c>
      <c r="C6180" t="str">
        <f>VLOOKUP($E6180,'Overview Cluster Days'!$B:$G,5)</f>
        <v>Winter</v>
      </c>
      <c r="D6180" t="str">
        <f>VLOOKUP($E6180,'Overview Cluster Days'!$B:$G,6)</f>
        <v>Weekday</v>
      </c>
      <c r="E6180">
        <v>20181102</v>
      </c>
      <c r="F6180">
        <v>11</v>
      </c>
      <c r="G6180" s="7">
        <v>1179.0999999999999</v>
      </c>
      <c r="H6180" s="7">
        <v>3202.6</v>
      </c>
      <c r="I6180" s="7">
        <v>32019.07</v>
      </c>
      <c r="J6180" s="7">
        <v>25679.59</v>
      </c>
      <c r="K6180" s="7">
        <v>7934.2</v>
      </c>
      <c r="L6180" s="7">
        <v>8968.875</v>
      </c>
      <c r="M6180" s="7">
        <v>4170.2</v>
      </c>
      <c r="N6180" s="7">
        <v>3824.3</v>
      </c>
      <c r="O6180" s="7">
        <v>598.9</v>
      </c>
      <c r="P6180" s="7">
        <v>4540.3209999999999</v>
      </c>
    </row>
    <row r="6181" spans="1:16" x14ac:dyDescent="0.25">
      <c r="A6181" t="s">
        <v>25</v>
      </c>
      <c r="B6181" t="str">
        <f>VLOOKUP(E6181,'Overview Cluster Days'!B:E,3)</f>
        <v>A</v>
      </c>
      <c r="C6181" t="str">
        <f>VLOOKUP($E6181,'Overview Cluster Days'!$B:$G,5)</f>
        <v>Winter</v>
      </c>
      <c r="D6181" t="str">
        <f>VLOOKUP($E6181,'Overview Cluster Days'!$B:$G,6)</f>
        <v>Weekday</v>
      </c>
      <c r="E6181">
        <v>20181102</v>
      </c>
      <c r="F6181">
        <v>12</v>
      </c>
      <c r="G6181" s="7">
        <v>1070.2</v>
      </c>
      <c r="H6181" s="7">
        <v>3119.8</v>
      </c>
      <c r="I6181" s="7">
        <v>31949.4</v>
      </c>
      <c r="J6181" s="7">
        <v>25830.74</v>
      </c>
      <c r="K6181" s="7">
        <v>8967.2999999999993</v>
      </c>
      <c r="L6181" s="7">
        <v>9851.4220000000005</v>
      </c>
      <c r="M6181" s="7">
        <v>4172.6000000000004</v>
      </c>
      <c r="N6181" s="7">
        <v>3782.1</v>
      </c>
      <c r="O6181" s="7">
        <v>638.79999999999995</v>
      </c>
      <c r="P6181" s="7">
        <v>4476.6000000000004</v>
      </c>
    </row>
    <row r="6182" spans="1:16" x14ac:dyDescent="0.25">
      <c r="A6182" t="s">
        <v>25</v>
      </c>
      <c r="B6182" t="str">
        <f>VLOOKUP(E6182,'Overview Cluster Days'!B:E,3)</f>
        <v>A</v>
      </c>
      <c r="C6182" t="str">
        <f>VLOOKUP($E6182,'Overview Cluster Days'!$B:$G,5)</f>
        <v>Winter</v>
      </c>
      <c r="D6182" t="str">
        <f>VLOOKUP($E6182,'Overview Cluster Days'!$B:$G,6)</f>
        <v>Weekday</v>
      </c>
      <c r="E6182">
        <v>20181102</v>
      </c>
      <c r="F6182">
        <v>13</v>
      </c>
      <c r="G6182" s="7">
        <v>955.5</v>
      </c>
      <c r="H6182" s="7">
        <v>2979.7</v>
      </c>
      <c r="I6182" s="7">
        <v>32238.959999999999</v>
      </c>
      <c r="J6182" s="7">
        <v>26122.9</v>
      </c>
      <c r="K6182" s="7">
        <v>9234.1</v>
      </c>
      <c r="L6182" s="7">
        <v>11281.92</v>
      </c>
      <c r="M6182" s="7">
        <v>3575.2</v>
      </c>
      <c r="N6182" s="7">
        <v>3223.7</v>
      </c>
      <c r="O6182" s="7">
        <v>578.79999999999995</v>
      </c>
      <c r="P6182" s="7">
        <v>4405.5</v>
      </c>
    </row>
    <row r="6183" spans="1:16" x14ac:dyDescent="0.25">
      <c r="A6183" t="s">
        <v>25</v>
      </c>
      <c r="B6183" t="str">
        <f>VLOOKUP(E6183,'Overview Cluster Days'!B:E,3)</f>
        <v>A</v>
      </c>
      <c r="C6183" t="str">
        <f>VLOOKUP($E6183,'Overview Cluster Days'!$B:$G,5)</f>
        <v>Winter</v>
      </c>
      <c r="D6183" t="str">
        <f>VLOOKUP($E6183,'Overview Cluster Days'!$B:$G,6)</f>
        <v>Weekday</v>
      </c>
      <c r="E6183">
        <v>20181102</v>
      </c>
      <c r="F6183">
        <v>14</v>
      </c>
      <c r="G6183" s="7">
        <v>1079.5</v>
      </c>
      <c r="H6183" s="7">
        <v>3071.5</v>
      </c>
      <c r="I6183" s="7">
        <v>30580.720000000001</v>
      </c>
      <c r="J6183" s="7">
        <v>25631.19</v>
      </c>
      <c r="K6183" s="7">
        <v>9416</v>
      </c>
      <c r="L6183" s="7">
        <v>9558.3739999999998</v>
      </c>
      <c r="M6183" s="7">
        <v>3340.1</v>
      </c>
      <c r="N6183" s="7">
        <v>3121.6</v>
      </c>
      <c r="O6183" s="7">
        <v>836.8</v>
      </c>
      <c r="P6183" s="7">
        <v>4080</v>
      </c>
    </row>
    <row r="6184" spans="1:16" x14ac:dyDescent="0.25">
      <c r="A6184" t="s">
        <v>25</v>
      </c>
      <c r="B6184" t="str">
        <f>VLOOKUP(E6184,'Overview Cluster Days'!B:E,3)</f>
        <v>A</v>
      </c>
      <c r="C6184" t="str">
        <f>VLOOKUP($E6184,'Overview Cluster Days'!$B:$G,5)</f>
        <v>Winter</v>
      </c>
      <c r="D6184" t="str">
        <f>VLOOKUP($E6184,'Overview Cluster Days'!$B:$G,6)</f>
        <v>Weekday</v>
      </c>
      <c r="E6184">
        <v>20181102</v>
      </c>
      <c r="F6184">
        <v>15</v>
      </c>
      <c r="G6184" s="7">
        <v>930.4</v>
      </c>
      <c r="H6184" s="7">
        <v>3266.9</v>
      </c>
      <c r="I6184" s="7">
        <v>28212.080000000002</v>
      </c>
      <c r="J6184" s="7">
        <v>25069.45</v>
      </c>
      <c r="K6184" s="7">
        <v>9193.7330000000002</v>
      </c>
      <c r="L6184" s="7">
        <v>8161.1090000000004</v>
      </c>
      <c r="M6184" s="7">
        <v>3759.3</v>
      </c>
      <c r="N6184" s="7">
        <v>2967</v>
      </c>
      <c r="O6184" s="7">
        <v>1039.3</v>
      </c>
      <c r="P6184" s="7">
        <v>4199.8</v>
      </c>
    </row>
    <row r="6185" spans="1:16" x14ac:dyDescent="0.25">
      <c r="A6185" t="s">
        <v>25</v>
      </c>
      <c r="B6185" t="str">
        <f>VLOOKUP(E6185,'Overview Cluster Days'!B:E,3)</f>
        <v>A</v>
      </c>
      <c r="C6185" t="str">
        <f>VLOOKUP($E6185,'Overview Cluster Days'!$B:$G,5)</f>
        <v>Winter</v>
      </c>
      <c r="D6185" t="str">
        <f>VLOOKUP($E6185,'Overview Cluster Days'!$B:$G,6)</f>
        <v>Weekday</v>
      </c>
      <c r="E6185">
        <v>20181102</v>
      </c>
      <c r="F6185">
        <v>16</v>
      </c>
      <c r="G6185" s="7">
        <v>1045</v>
      </c>
      <c r="H6185" s="7">
        <v>3615.2</v>
      </c>
      <c r="I6185" s="7">
        <v>26049.09</v>
      </c>
      <c r="J6185" s="7">
        <v>25318.7</v>
      </c>
      <c r="K6185" s="7">
        <v>10158</v>
      </c>
      <c r="L6185" s="7">
        <v>7684.9849999999997</v>
      </c>
      <c r="M6185" s="7">
        <v>4069.2</v>
      </c>
      <c r="N6185" s="7">
        <v>3165.3</v>
      </c>
      <c r="O6185" s="7">
        <v>1008.6</v>
      </c>
      <c r="P6185" s="7">
        <v>4178.7439999999997</v>
      </c>
    </row>
    <row r="6186" spans="1:16" x14ac:dyDescent="0.25">
      <c r="A6186" t="s">
        <v>25</v>
      </c>
      <c r="B6186" t="str">
        <f>VLOOKUP(E6186,'Overview Cluster Days'!B:E,3)</f>
        <v>A</v>
      </c>
      <c r="C6186" t="str">
        <f>VLOOKUP($E6186,'Overview Cluster Days'!$B:$G,5)</f>
        <v>Winter</v>
      </c>
      <c r="D6186" t="str">
        <f>VLOOKUP($E6186,'Overview Cluster Days'!$B:$G,6)</f>
        <v>Weekday</v>
      </c>
      <c r="E6186">
        <v>20181102</v>
      </c>
      <c r="F6186">
        <v>17</v>
      </c>
      <c r="G6186" s="7">
        <v>976.2</v>
      </c>
      <c r="H6186" s="7">
        <v>4075.8</v>
      </c>
      <c r="I6186" s="7">
        <v>25526.52</v>
      </c>
      <c r="J6186" s="7">
        <v>26290.400000000001</v>
      </c>
      <c r="K6186" s="7">
        <v>10995.02</v>
      </c>
      <c r="L6186" s="7">
        <v>7380.692</v>
      </c>
      <c r="M6186" s="7">
        <v>4097.6000000000004</v>
      </c>
      <c r="N6186" s="7">
        <v>3525.9</v>
      </c>
      <c r="O6186" s="7">
        <v>1741.6</v>
      </c>
      <c r="P6186" s="7">
        <v>3972.01</v>
      </c>
    </row>
    <row r="6187" spans="1:16" x14ac:dyDescent="0.25">
      <c r="A6187" t="s">
        <v>25</v>
      </c>
      <c r="B6187" t="str">
        <f>VLOOKUP(E6187,'Overview Cluster Days'!B:E,3)</f>
        <v>A</v>
      </c>
      <c r="C6187" t="str">
        <f>VLOOKUP($E6187,'Overview Cluster Days'!$B:$G,5)</f>
        <v>Winter</v>
      </c>
      <c r="D6187" t="str">
        <f>VLOOKUP($E6187,'Overview Cluster Days'!$B:$G,6)</f>
        <v>Weekday</v>
      </c>
      <c r="E6187">
        <v>20181102</v>
      </c>
      <c r="F6187">
        <v>18</v>
      </c>
      <c r="G6187" s="7">
        <v>1309.7</v>
      </c>
      <c r="H6187" s="7">
        <v>4816.7</v>
      </c>
      <c r="I6187" s="7">
        <v>26247.27</v>
      </c>
      <c r="J6187" s="7">
        <v>26210.71</v>
      </c>
      <c r="K6187" s="7">
        <v>10520.17</v>
      </c>
      <c r="L6187" s="7">
        <v>6871.3140000000003</v>
      </c>
      <c r="M6187" s="7">
        <v>3915.6</v>
      </c>
      <c r="N6187" s="7">
        <v>3902.2</v>
      </c>
      <c r="O6187" s="7">
        <v>2824.9</v>
      </c>
      <c r="P6187" s="7">
        <v>3210.5250000000001</v>
      </c>
    </row>
    <row r="6188" spans="1:16" x14ac:dyDescent="0.25">
      <c r="A6188" t="s">
        <v>25</v>
      </c>
      <c r="B6188" t="str">
        <f>VLOOKUP(E6188,'Overview Cluster Days'!B:E,3)</f>
        <v>A</v>
      </c>
      <c r="C6188" t="str">
        <f>VLOOKUP($E6188,'Overview Cluster Days'!$B:$G,5)</f>
        <v>Winter</v>
      </c>
      <c r="D6188" t="str">
        <f>VLOOKUP($E6188,'Overview Cluster Days'!$B:$G,6)</f>
        <v>Weekday</v>
      </c>
      <c r="E6188">
        <v>20181102</v>
      </c>
      <c r="F6188">
        <v>19</v>
      </c>
      <c r="G6188" s="7">
        <v>1431.3</v>
      </c>
      <c r="H6188" s="7">
        <v>4802.1000000000004</v>
      </c>
      <c r="I6188" s="7">
        <v>25676.880000000001</v>
      </c>
      <c r="J6188" s="7">
        <v>25855</v>
      </c>
      <c r="K6188" s="7">
        <v>8695.9110000000001</v>
      </c>
      <c r="L6188" s="7">
        <v>7340.8310000000001</v>
      </c>
      <c r="M6188" s="7">
        <v>4215.3999999999996</v>
      </c>
      <c r="N6188" s="7">
        <v>3678.78</v>
      </c>
      <c r="O6188" s="7">
        <v>2720</v>
      </c>
      <c r="P6188" s="7">
        <v>2710.4209999999998</v>
      </c>
    </row>
    <row r="6189" spans="1:16" x14ac:dyDescent="0.25">
      <c r="A6189" t="s">
        <v>25</v>
      </c>
      <c r="B6189" t="str">
        <f>VLOOKUP(E6189,'Overview Cluster Days'!B:E,3)</f>
        <v>A</v>
      </c>
      <c r="C6189" t="str">
        <f>VLOOKUP($E6189,'Overview Cluster Days'!$B:$G,5)</f>
        <v>Winter</v>
      </c>
      <c r="D6189" t="str">
        <f>VLOOKUP($E6189,'Overview Cluster Days'!$B:$G,6)</f>
        <v>Weekday</v>
      </c>
      <c r="E6189">
        <v>20181102</v>
      </c>
      <c r="F6189">
        <v>20</v>
      </c>
      <c r="G6189" s="7">
        <v>1373.4</v>
      </c>
      <c r="H6189" s="7">
        <v>4794.1000000000004</v>
      </c>
      <c r="I6189" s="7">
        <v>26093.74</v>
      </c>
      <c r="J6189" s="7">
        <v>25631.4</v>
      </c>
      <c r="K6189" s="7">
        <v>7940.41</v>
      </c>
      <c r="L6189" s="7">
        <v>7653.1319999999996</v>
      </c>
      <c r="M6189" s="7">
        <v>4357</v>
      </c>
      <c r="N6189" s="7">
        <v>3384.48</v>
      </c>
      <c r="O6189" s="7">
        <v>3094.9</v>
      </c>
      <c r="P6189" s="7">
        <v>3572.723</v>
      </c>
    </row>
    <row r="6190" spans="1:16" x14ac:dyDescent="0.25">
      <c r="A6190" t="s">
        <v>25</v>
      </c>
      <c r="B6190" t="str">
        <f>VLOOKUP(E6190,'Overview Cluster Days'!B:E,3)</f>
        <v>A</v>
      </c>
      <c r="C6190" t="str">
        <f>VLOOKUP($E6190,'Overview Cluster Days'!$B:$G,5)</f>
        <v>Winter</v>
      </c>
      <c r="D6190" t="str">
        <f>VLOOKUP($E6190,'Overview Cluster Days'!$B:$G,6)</f>
        <v>Weekday</v>
      </c>
      <c r="E6190">
        <v>20181102</v>
      </c>
      <c r="F6190">
        <v>21</v>
      </c>
      <c r="G6190" s="7">
        <v>1051</v>
      </c>
      <c r="H6190" s="7">
        <v>4349.8</v>
      </c>
      <c r="I6190" s="7">
        <v>24507.93</v>
      </c>
      <c r="J6190" s="7">
        <v>22687.7</v>
      </c>
      <c r="K6190" s="7">
        <v>8836.6</v>
      </c>
      <c r="L6190" s="7">
        <v>7799.0439999999999</v>
      </c>
      <c r="M6190" s="7">
        <v>4103.973</v>
      </c>
      <c r="N6190" s="7">
        <v>3130.3</v>
      </c>
      <c r="O6190" s="7">
        <v>1106.9000000000001</v>
      </c>
      <c r="P6190" s="7">
        <v>3291.4929999999999</v>
      </c>
    </row>
    <row r="6191" spans="1:16" x14ac:dyDescent="0.25">
      <c r="A6191" t="s">
        <v>25</v>
      </c>
      <c r="B6191" t="str">
        <f>VLOOKUP(E6191,'Overview Cluster Days'!B:E,3)</f>
        <v>A</v>
      </c>
      <c r="C6191" t="str">
        <f>VLOOKUP($E6191,'Overview Cluster Days'!$B:$G,5)</f>
        <v>Winter</v>
      </c>
      <c r="D6191" t="str">
        <f>VLOOKUP($E6191,'Overview Cluster Days'!$B:$G,6)</f>
        <v>Weekday</v>
      </c>
      <c r="E6191">
        <v>20181102</v>
      </c>
      <c r="F6191">
        <v>22</v>
      </c>
      <c r="G6191" s="7">
        <v>1143.4000000000001</v>
      </c>
      <c r="H6191" s="7">
        <v>3909.6</v>
      </c>
      <c r="I6191" s="7">
        <v>24300.22</v>
      </c>
      <c r="J6191" s="7">
        <v>20855.5</v>
      </c>
      <c r="K6191" s="7">
        <v>8638.7630000000008</v>
      </c>
      <c r="L6191" s="7">
        <v>6866.902</v>
      </c>
      <c r="M6191" s="7">
        <v>3443.2</v>
      </c>
      <c r="N6191" s="7">
        <v>3207.8</v>
      </c>
      <c r="O6191" s="7">
        <v>1383.731</v>
      </c>
      <c r="P6191" s="7">
        <v>2948.1</v>
      </c>
    </row>
    <row r="6192" spans="1:16" x14ac:dyDescent="0.25">
      <c r="A6192" t="s">
        <v>25</v>
      </c>
      <c r="B6192" t="str">
        <f>VLOOKUP(E6192,'Overview Cluster Days'!B:E,3)</f>
        <v>A</v>
      </c>
      <c r="C6192" t="str">
        <f>VLOOKUP($E6192,'Overview Cluster Days'!$B:$G,5)</f>
        <v>Winter</v>
      </c>
      <c r="D6192" t="str">
        <f>VLOOKUP($E6192,'Overview Cluster Days'!$B:$G,6)</f>
        <v>Weekday</v>
      </c>
      <c r="E6192">
        <v>20181102</v>
      </c>
      <c r="F6192">
        <v>23</v>
      </c>
      <c r="G6192" s="7">
        <v>898.9</v>
      </c>
      <c r="H6192" s="7">
        <v>4110.3</v>
      </c>
      <c r="I6192" s="7">
        <v>22972.27</v>
      </c>
      <c r="J6192" s="7">
        <v>18932.2</v>
      </c>
      <c r="K6192" s="7">
        <v>8106.9</v>
      </c>
      <c r="L6192" s="7">
        <v>9383.0740000000005</v>
      </c>
      <c r="M6192" s="7">
        <v>3367.4</v>
      </c>
      <c r="N6192" s="7">
        <v>3403.5</v>
      </c>
      <c r="O6192" s="7">
        <v>1527.1</v>
      </c>
      <c r="P6192" s="7">
        <v>2825.7</v>
      </c>
    </row>
    <row r="6193" spans="1:16" x14ac:dyDescent="0.25">
      <c r="A6193" t="s">
        <v>25</v>
      </c>
      <c r="B6193" t="str">
        <f>VLOOKUP(E6193,'Overview Cluster Days'!B:E,3)</f>
        <v>A</v>
      </c>
      <c r="C6193" t="str">
        <f>VLOOKUP($E6193,'Overview Cluster Days'!$B:$G,5)</f>
        <v>Winter</v>
      </c>
      <c r="D6193" t="str">
        <f>VLOOKUP($E6193,'Overview Cluster Days'!$B:$G,6)</f>
        <v>Weekday</v>
      </c>
      <c r="E6193">
        <v>20181102</v>
      </c>
      <c r="F6193">
        <v>24</v>
      </c>
      <c r="G6193" s="7">
        <v>812.5</v>
      </c>
      <c r="H6193" s="7">
        <v>4013</v>
      </c>
      <c r="I6193" s="7">
        <v>21903.34</v>
      </c>
      <c r="J6193" s="7">
        <v>17218.89</v>
      </c>
      <c r="K6193" s="7">
        <v>8562.1759999999995</v>
      </c>
      <c r="L6193" s="7">
        <v>10843.02</v>
      </c>
      <c r="M6193" s="7">
        <v>2651.2359999999999</v>
      </c>
      <c r="N6193" s="7">
        <v>3025.1</v>
      </c>
      <c r="O6193" s="7">
        <v>924.5</v>
      </c>
      <c r="P6193" s="7">
        <v>2652.2</v>
      </c>
    </row>
    <row r="6194" spans="1:16" x14ac:dyDescent="0.25">
      <c r="A6194" t="s">
        <v>25</v>
      </c>
      <c r="B6194" t="str">
        <f>VLOOKUP(E6194,'Overview Cluster Days'!B:E,3)</f>
        <v>D</v>
      </c>
      <c r="C6194" t="str">
        <f>VLOOKUP($E6194,'Overview Cluster Days'!$B:$G,5)</f>
        <v>Winter</v>
      </c>
      <c r="D6194" t="str">
        <f>VLOOKUP($E6194,'Overview Cluster Days'!$B:$G,6)</f>
        <v>Weekend</v>
      </c>
      <c r="E6194">
        <v>20181103</v>
      </c>
      <c r="F6194">
        <v>1</v>
      </c>
      <c r="G6194" s="7">
        <v>897.1</v>
      </c>
      <c r="H6194" s="7">
        <v>3758.9</v>
      </c>
      <c r="I6194" s="7">
        <v>20366.599999999999</v>
      </c>
      <c r="J6194" s="7">
        <v>17187.509999999998</v>
      </c>
      <c r="K6194" s="7">
        <v>8621.9</v>
      </c>
      <c r="L6194" s="7">
        <v>8101.1</v>
      </c>
      <c r="M6194" s="7">
        <v>2831.7</v>
      </c>
      <c r="N6194" s="7">
        <v>2967.4</v>
      </c>
      <c r="O6194" s="7">
        <v>1368.3050000000001</v>
      </c>
      <c r="P6194" s="7">
        <v>2613.1999999999998</v>
      </c>
    </row>
    <row r="6195" spans="1:16" x14ac:dyDescent="0.25">
      <c r="A6195" t="s">
        <v>25</v>
      </c>
      <c r="B6195" t="str">
        <f>VLOOKUP(E6195,'Overview Cluster Days'!B:E,3)</f>
        <v>D</v>
      </c>
      <c r="C6195" t="str">
        <f>VLOOKUP($E6195,'Overview Cluster Days'!$B:$G,5)</f>
        <v>Winter</v>
      </c>
      <c r="D6195" t="str">
        <f>VLOOKUP($E6195,'Overview Cluster Days'!$B:$G,6)</f>
        <v>Weekend</v>
      </c>
      <c r="E6195">
        <v>20181103</v>
      </c>
      <c r="F6195">
        <v>2</v>
      </c>
      <c r="G6195" s="7">
        <v>1272.5</v>
      </c>
      <c r="H6195" s="7">
        <v>3513.2</v>
      </c>
      <c r="I6195" s="7">
        <v>20378.580000000002</v>
      </c>
      <c r="J6195" s="7">
        <v>16097.71</v>
      </c>
      <c r="K6195" s="7">
        <v>10016.16</v>
      </c>
      <c r="L6195" s="7">
        <v>8146.2749999999996</v>
      </c>
      <c r="M6195" s="7">
        <v>2727.0309999999999</v>
      </c>
      <c r="N6195" s="7">
        <v>2813.1</v>
      </c>
      <c r="O6195" s="7">
        <v>1407.21</v>
      </c>
      <c r="P6195" s="7">
        <v>3343.6770000000001</v>
      </c>
    </row>
    <row r="6196" spans="1:16" x14ac:dyDescent="0.25">
      <c r="A6196" t="s">
        <v>25</v>
      </c>
      <c r="B6196" t="str">
        <f>VLOOKUP(E6196,'Overview Cluster Days'!B:E,3)</f>
        <v>D</v>
      </c>
      <c r="C6196" t="str">
        <f>VLOOKUP($E6196,'Overview Cluster Days'!$B:$G,5)</f>
        <v>Winter</v>
      </c>
      <c r="D6196" t="str">
        <f>VLOOKUP($E6196,'Overview Cluster Days'!$B:$G,6)</f>
        <v>Weekend</v>
      </c>
      <c r="E6196">
        <v>20181103</v>
      </c>
      <c r="F6196">
        <v>3</v>
      </c>
      <c r="G6196" s="7">
        <v>1325.6</v>
      </c>
      <c r="H6196" s="7">
        <v>3735.7</v>
      </c>
      <c r="I6196" s="7">
        <v>20961.29</v>
      </c>
      <c r="J6196" s="7">
        <v>15662.64</v>
      </c>
      <c r="K6196" s="7">
        <v>10118.299999999999</v>
      </c>
      <c r="L6196" s="7">
        <v>10091.120000000001</v>
      </c>
      <c r="M6196" s="7">
        <v>2695.2719999999999</v>
      </c>
      <c r="N6196" s="7">
        <v>2642.6</v>
      </c>
      <c r="O6196" s="7">
        <v>2087.0309999999999</v>
      </c>
      <c r="P6196" s="7">
        <v>3369.1880000000001</v>
      </c>
    </row>
    <row r="6197" spans="1:16" x14ac:dyDescent="0.25">
      <c r="A6197" t="s">
        <v>25</v>
      </c>
      <c r="B6197" t="str">
        <f>VLOOKUP(E6197,'Overview Cluster Days'!B:E,3)</f>
        <v>D</v>
      </c>
      <c r="C6197" t="str">
        <f>VLOOKUP($E6197,'Overview Cluster Days'!$B:$G,5)</f>
        <v>Winter</v>
      </c>
      <c r="D6197" t="str">
        <f>VLOOKUP($E6197,'Overview Cluster Days'!$B:$G,6)</f>
        <v>Weekend</v>
      </c>
      <c r="E6197">
        <v>20181103</v>
      </c>
      <c r="F6197">
        <v>4</v>
      </c>
      <c r="G6197" s="7">
        <v>1073.4000000000001</v>
      </c>
      <c r="H6197" s="7">
        <v>3998.5169999999998</v>
      </c>
      <c r="I6197" s="7">
        <v>21191.7</v>
      </c>
      <c r="J6197" s="7">
        <v>16627.59</v>
      </c>
      <c r="K6197" s="7">
        <v>10582.4</v>
      </c>
      <c r="L6197" s="7">
        <v>9425.6540000000005</v>
      </c>
      <c r="M6197" s="7">
        <v>2590.8000000000002</v>
      </c>
      <c r="N6197" s="7">
        <v>2621.3989999999999</v>
      </c>
      <c r="O6197" s="7">
        <v>2060.1260000000002</v>
      </c>
      <c r="P6197" s="7">
        <v>3708.8980000000001</v>
      </c>
    </row>
    <row r="6198" spans="1:16" x14ac:dyDescent="0.25">
      <c r="A6198" t="s">
        <v>25</v>
      </c>
      <c r="B6198" t="str">
        <f>VLOOKUP(E6198,'Overview Cluster Days'!B:E,3)</f>
        <v>D</v>
      </c>
      <c r="C6198" t="str">
        <f>VLOOKUP($E6198,'Overview Cluster Days'!$B:$G,5)</f>
        <v>Winter</v>
      </c>
      <c r="D6198" t="str">
        <f>VLOOKUP($E6198,'Overview Cluster Days'!$B:$G,6)</f>
        <v>Weekend</v>
      </c>
      <c r="E6198">
        <v>20181103</v>
      </c>
      <c r="F6198">
        <v>5</v>
      </c>
      <c r="G6198" s="7">
        <v>853.7</v>
      </c>
      <c r="H6198" s="7">
        <v>4108.1000000000004</v>
      </c>
      <c r="I6198" s="7">
        <v>20705.41</v>
      </c>
      <c r="J6198" s="7">
        <v>16525.2</v>
      </c>
      <c r="K6198" s="7">
        <v>10535.7</v>
      </c>
      <c r="L6198" s="7">
        <v>9042.9</v>
      </c>
      <c r="M6198" s="7">
        <v>2753.1190000000001</v>
      </c>
      <c r="N6198" s="7">
        <v>2661.2</v>
      </c>
      <c r="O6198" s="7">
        <v>1998.09</v>
      </c>
      <c r="P6198" s="7">
        <v>3929.4</v>
      </c>
    </row>
    <row r="6199" spans="1:16" x14ac:dyDescent="0.25">
      <c r="A6199" t="s">
        <v>25</v>
      </c>
      <c r="B6199" t="str">
        <f>VLOOKUP(E6199,'Overview Cluster Days'!B:E,3)</f>
        <v>D</v>
      </c>
      <c r="C6199" t="str">
        <f>VLOOKUP($E6199,'Overview Cluster Days'!$B:$G,5)</f>
        <v>Winter</v>
      </c>
      <c r="D6199" t="str">
        <f>VLOOKUP($E6199,'Overview Cluster Days'!$B:$G,6)</f>
        <v>Weekend</v>
      </c>
      <c r="E6199">
        <v>20181103</v>
      </c>
      <c r="F6199">
        <v>6</v>
      </c>
      <c r="G6199" s="7">
        <v>1067.7</v>
      </c>
      <c r="H6199" s="7">
        <v>4125.8779999999997</v>
      </c>
      <c r="I6199" s="7">
        <v>21356.54</v>
      </c>
      <c r="J6199" s="7">
        <v>16068.7</v>
      </c>
      <c r="K6199" s="7">
        <v>9887.7999999999993</v>
      </c>
      <c r="L6199" s="7">
        <v>8987.5789999999997</v>
      </c>
      <c r="M6199" s="7">
        <v>2773.8</v>
      </c>
      <c r="N6199" s="7">
        <v>2695.1</v>
      </c>
      <c r="O6199" s="7">
        <v>1411.396</v>
      </c>
      <c r="P6199" s="7">
        <v>3623.4</v>
      </c>
    </row>
    <row r="6200" spans="1:16" x14ac:dyDescent="0.25">
      <c r="A6200" t="s">
        <v>25</v>
      </c>
      <c r="B6200" t="str">
        <f>VLOOKUP(E6200,'Overview Cluster Days'!B:E,3)</f>
        <v>D</v>
      </c>
      <c r="C6200" t="str">
        <f>VLOOKUP($E6200,'Overview Cluster Days'!$B:$G,5)</f>
        <v>Winter</v>
      </c>
      <c r="D6200" t="str">
        <f>VLOOKUP($E6200,'Overview Cluster Days'!$B:$G,6)</f>
        <v>Weekend</v>
      </c>
      <c r="E6200">
        <v>20181103</v>
      </c>
      <c r="F6200">
        <v>7</v>
      </c>
      <c r="G6200" s="7">
        <v>1073.9000000000001</v>
      </c>
      <c r="H6200" s="7">
        <v>3207.482</v>
      </c>
      <c r="I6200" s="7">
        <v>21212.57</v>
      </c>
      <c r="J6200" s="7">
        <v>15926</v>
      </c>
      <c r="K6200" s="7">
        <v>9039.6</v>
      </c>
      <c r="L6200" s="7">
        <v>8717.1090000000004</v>
      </c>
      <c r="M6200" s="7">
        <v>2721.5</v>
      </c>
      <c r="N6200" s="7">
        <v>2835.5</v>
      </c>
      <c r="O6200" s="7">
        <v>1058.819</v>
      </c>
      <c r="P6200" s="7">
        <v>2706.1</v>
      </c>
    </row>
    <row r="6201" spans="1:16" x14ac:dyDescent="0.25">
      <c r="A6201" t="s">
        <v>25</v>
      </c>
      <c r="B6201" t="str">
        <f>VLOOKUP(E6201,'Overview Cluster Days'!B:E,3)</f>
        <v>D</v>
      </c>
      <c r="C6201" t="str">
        <f>VLOOKUP($E6201,'Overview Cluster Days'!$B:$G,5)</f>
        <v>Winter</v>
      </c>
      <c r="D6201" t="str">
        <f>VLOOKUP($E6201,'Overview Cluster Days'!$B:$G,6)</f>
        <v>Weekend</v>
      </c>
      <c r="E6201">
        <v>20181103</v>
      </c>
      <c r="F6201">
        <v>8</v>
      </c>
      <c r="G6201" s="7">
        <v>1023.7</v>
      </c>
      <c r="H6201" s="7">
        <v>3319.7</v>
      </c>
      <c r="I6201" s="7">
        <v>20445.78</v>
      </c>
      <c r="J6201" s="7">
        <v>16139.46</v>
      </c>
      <c r="K6201" s="7">
        <v>9239.2000000000007</v>
      </c>
      <c r="L6201" s="7">
        <v>7553.2420000000002</v>
      </c>
      <c r="M6201" s="7">
        <v>3618.6</v>
      </c>
      <c r="N6201" s="7">
        <v>2773.1</v>
      </c>
      <c r="O6201" s="7">
        <v>827.25049999999999</v>
      </c>
      <c r="P6201" s="7">
        <v>2796.069</v>
      </c>
    </row>
    <row r="6202" spans="1:16" x14ac:dyDescent="0.25">
      <c r="A6202" t="s">
        <v>25</v>
      </c>
      <c r="B6202" t="str">
        <f>VLOOKUP(E6202,'Overview Cluster Days'!B:E,3)</f>
        <v>D</v>
      </c>
      <c r="C6202" t="str">
        <f>VLOOKUP($E6202,'Overview Cluster Days'!$B:$G,5)</f>
        <v>Winter</v>
      </c>
      <c r="D6202" t="str">
        <f>VLOOKUP($E6202,'Overview Cluster Days'!$B:$G,6)</f>
        <v>Weekend</v>
      </c>
      <c r="E6202">
        <v>20181103</v>
      </c>
      <c r="F6202">
        <v>9</v>
      </c>
      <c r="G6202" s="7">
        <v>1021.3</v>
      </c>
      <c r="H6202" s="7">
        <v>3092.6</v>
      </c>
      <c r="I6202" s="7">
        <v>20765.3</v>
      </c>
      <c r="J6202" s="7">
        <v>17840.509999999998</v>
      </c>
      <c r="K6202" s="7">
        <v>9752</v>
      </c>
      <c r="L6202" s="7">
        <v>7970.6</v>
      </c>
      <c r="M6202" s="7">
        <v>3909.7</v>
      </c>
      <c r="N6202" s="7">
        <v>2878.1</v>
      </c>
      <c r="O6202" s="7">
        <v>783.6</v>
      </c>
      <c r="P6202" s="7">
        <v>3493.194</v>
      </c>
    </row>
    <row r="6203" spans="1:16" x14ac:dyDescent="0.25">
      <c r="A6203" t="s">
        <v>25</v>
      </c>
      <c r="B6203" t="str">
        <f>VLOOKUP(E6203,'Overview Cluster Days'!B:E,3)</f>
        <v>D</v>
      </c>
      <c r="C6203" t="str">
        <f>VLOOKUP($E6203,'Overview Cluster Days'!$B:$G,5)</f>
        <v>Winter</v>
      </c>
      <c r="D6203" t="str">
        <f>VLOOKUP($E6203,'Overview Cluster Days'!$B:$G,6)</f>
        <v>Weekend</v>
      </c>
      <c r="E6203">
        <v>20181103</v>
      </c>
      <c r="F6203">
        <v>10</v>
      </c>
      <c r="G6203" s="7">
        <v>1264.5</v>
      </c>
      <c r="H6203" s="7">
        <v>3038.5</v>
      </c>
      <c r="I6203" s="7">
        <v>22805.77</v>
      </c>
      <c r="J6203" s="7">
        <v>19330.37</v>
      </c>
      <c r="K6203" s="7">
        <v>10547.7</v>
      </c>
      <c r="L6203" s="7">
        <v>9055.0730000000003</v>
      </c>
      <c r="M6203" s="7">
        <v>3912.4</v>
      </c>
      <c r="N6203" s="7">
        <v>2980.6</v>
      </c>
      <c r="O6203" s="7">
        <v>794.3</v>
      </c>
      <c r="P6203" s="7">
        <v>3570.049</v>
      </c>
    </row>
    <row r="6204" spans="1:16" x14ac:dyDescent="0.25">
      <c r="A6204" t="s">
        <v>25</v>
      </c>
      <c r="B6204" t="str">
        <f>VLOOKUP(E6204,'Overview Cluster Days'!B:E,3)</f>
        <v>D</v>
      </c>
      <c r="C6204" t="str">
        <f>VLOOKUP($E6204,'Overview Cluster Days'!$B:$G,5)</f>
        <v>Winter</v>
      </c>
      <c r="D6204" t="str">
        <f>VLOOKUP($E6204,'Overview Cluster Days'!$B:$G,6)</f>
        <v>Weekend</v>
      </c>
      <c r="E6204">
        <v>20181103</v>
      </c>
      <c r="F6204">
        <v>11</v>
      </c>
      <c r="G6204" s="7">
        <v>1362.3</v>
      </c>
      <c r="H6204" s="7">
        <v>2874.2</v>
      </c>
      <c r="I6204" s="7">
        <v>25609.64</v>
      </c>
      <c r="J6204" s="7">
        <v>20704.82</v>
      </c>
      <c r="K6204" s="7">
        <v>10782.5</v>
      </c>
      <c r="L6204" s="7">
        <v>8980.2070000000003</v>
      </c>
      <c r="M6204" s="7">
        <v>4036.1</v>
      </c>
      <c r="N6204" s="7">
        <v>2721.8</v>
      </c>
      <c r="O6204" s="7">
        <v>794.7</v>
      </c>
      <c r="P6204" s="7">
        <v>3866.8879999999999</v>
      </c>
    </row>
    <row r="6205" spans="1:16" x14ac:dyDescent="0.25">
      <c r="A6205" t="s">
        <v>25</v>
      </c>
      <c r="B6205" t="str">
        <f>VLOOKUP(E6205,'Overview Cluster Days'!B:E,3)</f>
        <v>D</v>
      </c>
      <c r="C6205" t="str">
        <f>VLOOKUP($E6205,'Overview Cluster Days'!$B:$G,5)</f>
        <v>Winter</v>
      </c>
      <c r="D6205" t="str">
        <f>VLOOKUP($E6205,'Overview Cluster Days'!$B:$G,6)</f>
        <v>Weekend</v>
      </c>
      <c r="E6205">
        <v>20181103</v>
      </c>
      <c r="F6205">
        <v>12</v>
      </c>
      <c r="G6205" s="7">
        <v>1302.9000000000001</v>
      </c>
      <c r="H6205" s="7">
        <v>2814.6</v>
      </c>
      <c r="I6205" s="7">
        <v>26704.51</v>
      </c>
      <c r="J6205" s="7">
        <v>21674.240000000002</v>
      </c>
      <c r="K6205" s="7">
        <v>10937.8</v>
      </c>
      <c r="L6205" s="7">
        <v>9255.41</v>
      </c>
      <c r="M6205" s="7">
        <v>4042.6610000000001</v>
      </c>
      <c r="N6205" s="7">
        <v>2407.1</v>
      </c>
      <c r="O6205" s="7">
        <v>554.6</v>
      </c>
      <c r="P6205" s="7">
        <v>4156.491</v>
      </c>
    </row>
    <row r="6206" spans="1:16" x14ac:dyDescent="0.25">
      <c r="A6206" t="s">
        <v>25</v>
      </c>
      <c r="B6206" t="str">
        <f>VLOOKUP(E6206,'Overview Cluster Days'!B:E,3)</f>
        <v>D</v>
      </c>
      <c r="C6206" t="str">
        <f>VLOOKUP($E6206,'Overview Cluster Days'!$B:$G,5)</f>
        <v>Winter</v>
      </c>
      <c r="D6206" t="str">
        <f>VLOOKUP($E6206,'Overview Cluster Days'!$B:$G,6)</f>
        <v>Weekend</v>
      </c>
      <c r="E6206">
        <v>20181103</v>
      </c>
      <c r="F6206">
        <v>13</v>
      </c>
      <c r="G6206" s="7">
        <v>1344.8</v>
      </c>
      <c r="H6206" s="7">
        <v>2697.1</v>
      </c>
      <c r="I6206" s="7">
        <v>26817.4</v>
      </c>
      <c r="J6206" s="7">
        <v>21408.6</v>
      </c>
      <c r="K6206" s="7">
        <v>10763.05</v>
      </c>
      <c r="L6206" s="7">
        <v>10306.25</v>
      </c>
      <c r="M6206" s="7">
        <v>4104.3519999999999</v>
      </c>
      <c r="N6206" s="7">
        <v>2290.9</v>
      </c>
      <c r="O6206" s="7">
        <v>813.3</v>
      </c>
      <c r="P6206" s="7">
        <v>3626.3</v>
      </c>
    </row>
    <row r="6207" spans="1:16" x14ac:dyDescent="0.25">
      <c r="A6207" t="s">
        <v>25</v>
      </c>
      <c r="B6207" t="str">
        <f>VLOOKUP(E6207,'Overview Cluster Days'!B:E,3)</f>
        <v>D</v>
      </c>
      <c r="C6207" t="str">
        <f>VLOOKUP($E6207,'Overview Cluster Days'!$B:$G,5)</f>
        <v>Winter</v>
      </c>
      <c r="D6207" t="str">
        <f>VLOOKUP($E6207,'Overview Cluster Days'!$B:$G,6)</f>
        <v>Weekend</v>
      </c>
      <c r="E6207">
        <v>20181103</v>
      </c>
      <c r="F6207">
        <v>14</v>
      </c>
      <c r="G6207" s="7">
        <v>1411.1</v>
      </c>
      <c r="H6207" s="7">
        <v>2636</v>
      </c>
      <c r="I6207" s="7">
        <v>25541.43</v>
      </c>
      <c r="J6207" s="7">
        <v>20177.84</v>
      </c>
      <c r="K6207" s="7">
        <v>10941.2</v>
      </c>
      <c r="L6207" s="7">
        <v>9614.1370000000006</v>
      </c>
      <c r="M6207" s="7">
        <v>4050.6</v>
      </c>
      <c r="N6207" s="7">
        <v>2322.5</v>
      </c>
      <c r="O6207" s="7">
        <v>792.5</v>
      </c>
      <c r="P6207" s="7">
        <v>3538.7820000000002</v>
      </c>
    </row>
    <row r="6208" spans="1:16" x14ac:dyDescent="0.25">
      <c r="A6208" t="s">
        <v>25</v>
      </c>
      <c r="B6208" t="str">
        <f>VLOOKUP(E6208,'Overview Cluster Days'!B:E,3)</f>
        <v>D</v>
      </c>
      <c r="C6208" t="str">
        <f>VLOOKUP($E6208,'Overview Cluster Days'!$B:$G,5)</f>
        <v>Winter</v>
      </c>
      <c r="D6208" t="str">
        <f>VLOOKUP($E6208,'Overview Cluster Days'!$B:$G,6)</f>
        <v>Weekend</v>
      </c>
      <c r="E6208">
        <v>20181103</v>
      </c>
      <c r="F6208">
        <v>15</v>
      </c>
      <c r="G6208" s="7">
        <v>1328.3</v>
      </c>
      <c r="H6208" s="7">
        <v>3042.4</v>
      </c>
      <c r="I6208" s="7">
        <v>24097.9</v>
      </c>
      <c r="J6208" s="7">
        <v>19605.5</v>
      </c>
      <c r="K6208" s="7">
        <v>10478.299999999999</v>
      </c>
      <c r="L6208" s="7">
        <v>7165.75</v>
      </c>
      <c r="M6208" s="7">
        <v>4044.9</v>
      </c>
      <c r="N6208" s="7">
        <v>2359.6999999999998</v>
      </c>
      <c r="O6208" s="7">
        <v>708.1</v>
      </c>
      <c r="P6208" s="7">
        <v>3552.7939999999999</v>
      </c>
    </row>
    <row r="6209" spans="1:16" x14ac:dyDescent="0.25">
      <c r="A6209" t="s">
        <v>25</v>
      </c>
      <c r="B6209" t="str">
        <f>VLOOKUP(E6209,'Overview Cluster Days'!B:E,3)</f>
        <v>D</v>
      </c>
      <c r="C6209" t="str">
        <f>VLOOKUP($E6209,'Overview Cluster Days'!$B:$G,5)</f>
        <v>Winter</v>
      </c>
      <c r="D6209" t="str">
        <f>VLOOKUP($E6209,'Overview Cluster Days'!$B:$G,6)</f>
        <v>Weekend</v>
      </c>
      <c r="E6209">
        <v>20181103</v>
      </c>
      <c r="F6209">
        <v>16</v>
      </c>
      <c r="G6209" s="7">
        <v>1026.0999999999999</v>
      </c>
      <c r="H6209" s="7">
        <v>3271.2</v>
      </c>
      <c r="I6209" s="7">
        <v>21832</v>
      </c>
      <c r="J6209" s="7">
        <v>18943</v>
      </c>
      <c r="K6209" s="7">
        <v>10883.68</v>
      </c>
      <c r="L6209" s="7">
        <v>6755.2</v>
      </c>
      <c r="M6209" s="7">
        <v>4089.4479999999999</v>
      </c>
      <c r="N6209" s="7">
        <v>2362.8000000000002</v>
      </c>
      <c r="O6209" s="7">
        <v>704.9</v>
      </c>
      <c r="P6209" s="7">
        <v>3699.1559999999999</v>
      </c>
    </row>
    <row r="6210" spans="1:16" x14ac:dyDescent="0.25">
      <c r="A6210" t="s">
        <v>25</v>
      </c>
      <c r="B6210" t="str">
        <f>VLOOKUP(E6210,'Overview Cluster Days'!B:E,3)</f>
        <v>D</v>
      </c>
      <c r="C6210" t="str">
        <f>VLOOKUP($E6210,'Overview Cluster Days'!$B:$G,5)</f>
        <v>Winter</v>
      </c>
      <c r="D6210" t="str">
        <f>VLOOKUP($E6210,'Overview Cluster Days'!$B:$G,6)</f>
        <v>Weekend</v>
      </c>
      <c r="E6210">
        <v>20181103</v>
      </c>
      <c r="F6210">
        <v>17</v>
      </c>
      <c r="G6210" s="7">
        <v>1144.2</v>
      </c>
      <c r="H6210" s="7">
        <v>3390.7</v>
      </c>
      <c r="I6210" s="7">
        <v>20225.599999999999</v>
      </c>
      <c r="J6210" s="7">
        <v>18709.2</v>
      </c>
      <c r="K6210" s="7">
        <v>11773.64</v>
      </c>
      <c r="L6210" s="7">
        <v>6806.5</v>
      </c>
      <c r="M6210" s="7">
        <v>3940.2</v>
      </c>
      <c r="N6210" s="7">
        <v>2742.1</v>
      </c>
      <c r="O6210" s="7">
        <v>1191.355</v>
      </c>
      <c r="P6210" s="7">
        <v>3720.0610000000001</v>
      </c>
    </row>
    <row r="6211" spans="1:16" x14ac:dyDescent="0.25">
      <c r="A6211" t="s">
        <v>25</v>
      </c>
      <c r="B6211" t="str">
        <f>VLOOKUP(E6211,'Overview Cluster Days'!B:E,3)</f>
        <v>D</v>
      </c>
      <c r="C6211" t="str">
        <f>VLOOKUP($E6211,'Overview Cluster Days'!$B:$G,5)</f>
        <v>Winter</v>
      </c>
      <c r="D6211" t="str">
        <f>VLOOKUP($E6211,'Overview Cluster Days'!$B:$G,6)</f>
        <v>Weekend</v>
      </c>
      <c r="E6211">
        <v>20181103</v>
      </c>
      <c r="F6211">
        <v>18</v>
      </c>
      <c r="G6211" s="7">
        <v>1128.4000000000001</v>
      </c>
      <c r="H6211" s="7">
        <v>4268.8999999999996</v>
      </c>
      <c r="I6211" s="7">
        <v>19910</v>
      </c>
      <c r="J6211" s="7">
        <v>17863.3</v>
      </c>
      <c r="K6211" s="7">
        <v>10591.5</v>
      </c>
      <c r="L6211" s="7">
        <v>6867.9</v>
      </c>
      <c r="M6211" s="7">
        <v>3736.5</v>
      </c>
      <c r="N6211" s="7">
        <v>3204.1</v>
      </c>
      <c r="O6211" s="7">
        <v>1179.4380000000001</v>
      </c>
      <c r="P6211" s="7">
        <v>3683.3670000000002</v>
      </c>
    </row>
    <row r="6212" spans="1:16" x14ac:dyDescent="0.25">
      <c r="A6212" t="s">
        <v>25</v>
      </c>
      <c r="B6212" t="str">
        <f>VLOOKUP(E6212,'Overview Cluster Days'!B:E,3)</f>
        <v>D</v>
      </c>
      <c r="C6212" t="str">
        <f>VLOOKUP($E6212,'Overview Cluster Days'!$B:$G,5)</f>
        <v>Winter</v>
      </c>
      <c r="D6212" t="str">
        <f>VLOOKUP($E6212,'Overview Cluster Days'!$B:$G,6)</f>
        <v>Weekend</v>
      </c>
      <c r="E6212">
        <v>20181103</v>
      </c>
      <c r="F6212">
        <v>19</v>
      </c>
      <c r="G6212" s="7">
        <v>1441.2</v>
      </c>
      <c r="H6212" s="7">
        <v>4482.7</v>
      </c>
      <c r="I6212" s="7">
        <v>20619.900000000001</v>
      </c>
      <c r="J6212" s="7">
        <v>16816.36</v>
      </c>
      <c r="K6212" s="7">
        <v>9240.4809999999998</v>
      </c>
      <c r="L6212" s="7">
        <v>7762.8</v>
      </c>
      <c r="M6212" s="7">
        <v>3939.7</v>
      </c>
      <c r="N6212" s="7">
        <v>2967.1</v>
      </c>
      <c r="O6212" s="7">
        <v>889.8</v>
      </c>
      <c r="P6212" s="7">
        <v>3249.1260000000002</v>
      </c>
    </row>
    <row r="6213" spans="1:16" x14ac:dyDescent="0.25">
      <c r="A6213" t="s">
        <v>25</v>
      </c>
      <c r="B6213" t="str">
        <f>VLOOKUP(E6213,'Overview Cluster Days'!B:E,3)</f>
        <v>D</v>
      </c>
      <c r="C6213" t="str">
        <f>VLOOKUP($E6213,'Overview Cluster Days'!$B:$G,5)</f>
        <v>Winter</v>
      </c>
      <c r="D6213" t="str">
        <f>VLOOKUP($E6213,'Overview Cluster Days'!$B:$G,6)</f>
        <v>Weekend</v>
      </c>
      <c r="E6213">
        <v>20181103</v>
      </c>
      <c r="F6213">
        <v>20</v>
      </c>
      <c r="G6213" s="7">
        <v>1449.5</v>
      </c>
      <c r="H6213" s="7">
        <v>3903.5</v>
      </c>
      <c r="I6213" s="7">
        <v>21360.81</v>
      </c>
      <c r="J6213" s="7">
        <v>15973.2</v>
      </c>
      <c r="K6213" s="7">
        <v>9033.7309999999998</v>
      </c>
      <c r="L6213" s="7">
        <v>7863.66</v>
      </c>
      <c r="M6213" s="7">
        <v>3868.5</v>
      </c>
      <c r="N6213" s="7">
        <v>2887.8</v>
      </c>
      <c r="O6213" s="7">
        <v>901.8</v>
      </c>
      <c r="P6213" s="7">
        <v>3396.4189999999999</v>
      </c>
    </row>
    <row r="6214" spans="1:16" x14ac:dyDescent="0.25">
      <c r="A6214" t="s">
        <v>25</v>
      </c>
      <c r="B6214" t="str">
        <f>VLOOKUP(E6214,'Overview Cluster Days'!B:E,3)</f>
        <v>D</v>
      </c>
      <c r="C6214" t="str">
        <f>VLOOKUP($E6214,'Overview Cluster Days'!$B:$G,5)</f>
        <v>Winter</v>
      </c>
      <c r="D6214" t="str">
        <f>VLOOKUP($E6214,'Overview Cluster Days'!$B:$G,6)</f>
        <v>Weekend</v>
      </c>
      <c r="E6214">
        <v>20181103</v>
      </c>
      <c r="F6214">
        <v>21</v>
      </c>
      <c r="G6214" s="7">
        <v>1407.3</v>
      </c>
      <c r="H6214" s="7">
        <v>3540</v>
      </c>
      <c r="I6214" s="7">
        <v>21715.5</v>
      </c>
      <c r="J6214" s="7">
        <v>14172.67</v>
      </c>
      <c r="K6214" s="7">
        <v>9503.5329999999994</v>
      </c>
      <c r="L6214" s="7">
        <v>7498.3</v>
      </c>
      <c r="M6214" s="7">
        <v>3843.7</v>
      </c>
      <c r="N6214" s="7">
        <v>3270.5</v>
      </c>
      <c r="O6214" s="7">
        <v>747.12369999999999</v>
      </c>
      <c r="P6214" s="7">
        <v>3925.4839999999999</v>
      </c>
    </row>
    <row r="6215" spans="1:16" x14ac:dyDescent="0.25">
      <c r="A6215" t="s">
        <v>25</v>
      </c>
      <c r="B6215" t="str">
        <f>VLOOKUP(E6215,'Overview Cluster Days'!B:E,3)</f>
        <v>D</v>
      </c>
      <c r="C6215" t="str">
        <f>VLOOKUP($E6215,'Overview Cluster Days'!$B:$G,5)</f>
        <v>Winter</v>
      </c>
      <c r="D6215" t="str">
        <f>VLOOKUP($E6215,'Overview Cluster Days'!$B:$G,6)</f>
        <v>Weekend</v>
      </c>
      <c r="E6215">
        <v>20181103</v>
      </c>
      <c r="F6215">
        <v>22</v>
      </c>
      <c r="G6215" s="7">
        <v>1515.8</v>
      </c>
      <c r="H6215" s="7">
        <v>3185.6</v>
      </c>
      <c r="I6215" s="7">
        <v>22139.919999999998</v>
      </c>
      <c r="J6215" s="7">
        <v>13533.38</v>
      </c>
      <c r="K6215" s="7">
        <v>9061.1460000000006</v>
      </c>
      <c r="L6215" s="7">
        <v>6994.7139999999999</v>
      </c>
      <c r="M6215" s="7">
        <v>3646.6</v>
      </c>
      <c r="N6215" s="7">
        <v>4008.2</v>
      </c>
      <c r="O6215" s="7">
        <v>753.72190000000001</v>
      </c>
      <c r="P6215" s="7">
        <v>3909.8850000000002</v>
      </c>
    </row>
    <row r="6216" spans="1:16" x14ac:dyDescent="0.25">
      <c r="A6216" t="s">
        <v>25</v>
      </c>
      <c r="B6216" t="str">
        <f>VLOOKUP(E6216,'Overview Cluster Days'!B:E,3)</f>
        <v>D</v>
      </c>
      <c r="C6216" t="str">
        <f>VLOOKUP($E6216,'Overview Cluster Days'!$B:$G,5)</f>
        <v>Winter</v>
      </c>
      <c r="D6216" t="str">
        <f>VLOOKUP($E6216,'Overview Cluster Days'!$B:$G,6)</f>
        <v>Weekend</v>
      </c>
      <c r="E6216">
        <v>20181103</v>
      </c>
      <c r="F6216">
        <v>23</v>
      </c>
      <c r="G6216" s="7">
        <v>1476.9</v>
      </c>
      <c r="H6216" s="7">
        <v>3196.2</v>
      </c>
      <c r="I6216" s="7">
        <v>22020.04</v>
      </c>
      <c r="J6216" s="7">
        <v>12634.4</v>
      </c>
      <c r="K6216" s="7">
        <v>8906.9230000000007</v>
      </c>
      <c r="L6216" s="7">
        <v>8850.4009999999998</v>
      </c>
      <c r="M6216" s="7">
        <v>3715.5</v>
      </c>
      <c r="N6216" s="7">
        <v>4228.1000000000004</v>
      </c>
      <c r="O6216" s="7">
        <v>755</v>
      </c>
      <c r="P6216" s="7">
        <v>4282.982</v>
      </c>
    </row>
    <row r="6217" spans="1:16" x14ac:dyDescent="0.25">
      <c r="A6217" t="s">
        <v>25</v>
      </c>
      <c r="B6217" t="str">
        <f>VLOOKUP(E6217,'Overview Cluster Days'!B:E,3)</f>
        <v>D</v>
      </c>
      <c r="C6217" t="str">
        <f>VLOOKUP($E6217,'Overview Cluster Days'!$B:$G,5)</f>
        <v>Winter</v>
      </c>
      <c r="D6217" t="str">
        <f>VLOOKUP($E6217,'Overview Cluster Days'!$B:$G,6)</f>
        <v>Weekend</v>
      </c>
      <c r="E6217">
        <v>20181103</v>
      </c>
      <c r="F6217">
        <v>24</v>
      </c>
      <c r="G6217" s="7">
        <v>1023.5</v>
      </c>
      <c r="H6217" s="7">
        <v>3423.61</v>
      </c>
      <c r="I6217" s="7">
        <v>21223.83</v>
      </c>
      <c r="J6217" s="7">
        <v>12477.1</v>
      </c>
      <c r="K6217" s="7">
        <v>8997.8819999999996</v>
      </c>
      <c r="L6217" s="7">
        <v>10357.83</v>
      </c>
      <c r="M6217" s="7">
        <v>3490.5</v>
      </c>
      <c r="N6217" s="7">
        <v>3778.8</v>
      </c>
      <c r="O6217" s="7">
        <v>800.50019999999995</v>
      </c>
      <c r="P6217" s="7">
        <v>3949.6860000000001</v>
      </c>
    </row>
    <row r="6218" spans="1:16" x14ac:dyDescent="0.25">
      <c r="A6218" t="s">
        <v>25</v>
      </c>
      <c r="B6218" t="str">
        <f>VLOOKUP(E6218,'Overview Cluster Days'!B:E,3)</f>
        <v>D</v>
      </c>
      <c r="C6218" t="str">
        <f>VLOOKUP($E6218,'Overview Cluster Days'!$B:$G,5)</f>
        <v>Winter</v>
      </c>
      <c r="D6218" t="str">
        <f>VLOOKUP($E6218,'Overview Cluster Days'!$B:$G,6)</f>
        <v>Weekend</v>
      </c>
      <c r="E6218">
        <v>20181104</v>
      </c>
      <c r="F6218">
        <v>1</v>
      </c>
      <c r="G6218" s="7">
        <v>807</v>
      </c>
      <c r="H6218" s="7">
        <v>3402.6</v>
      </c>
      <c r="I6218" s="7">
        <v>20619.689999999999</v>
      </c>
      <c r="J6218" s="7">
        <v>14955.7</v>
      </c>
      <c r="K6218" s="7">
        <v>9499.6</v>
      </c>
      <c r="L6218" s="7">
        <v>9411.6839999999993</v>
      </c>
      <c r="M6218" s="7">
        <v>2501.3000000000002</v>
      </c>
      <c r="N6218" s="7">
        <v>2974.5</v>
      </c>
      <c r="O6218" s="7">
        <v>861.42499999999995</v>
      </c>
      <c r="P6218" s="7">
        <v>3605.7</v>
      </c>
    </row>
    <row r="6219" spans="1:16" x14ac:dyDescent="0.25">
      <c r="A6219" t="s">
        <v>25</v>
      </c>
      <c r="B6219" t="str">
        <f>VLOOKUP(E6219,'Overview Cluster Days'!B:E,3)</f>
        <v>D</v>
      </c>
      <c r="C6219" t="str">
        <f>VLOOKUP($E6219,'Overview Cluster Days'!$B:$G,5)</f>
        <v>Winter</v>
      </c>
      <c r="D6219" t="str">
        <f>VLOOKUP($E6219,'Overview Cluster Days'!$B:$G,6)</f>
        <v>Weekend</v>
      </c>
      <c r="E6219">
        <v>20181104</v>
      </c>
      <c r="F6219">
        <v>2</v>
      </c>
      <c r="G6219" s="7">
        <v>884.7</v>
      </c>
      <c r="H6219" s="7">
        <v>3470.8</v>
      </c>
      <c r="I6219" s="7">
        <v>20798.21</v>
      </c>
      <c r="J6219" s="7">
        <v>14463.15</v>
      </c>
      <c r="K6219" s="7">
        <v>9675.1</v>
      </c>
      <c r="L6219" s="7">
        <v>8852.2330000000002</v>
      </c>
      <c r="M6219" s="7">
        <v>2545.4</v>
      </c>
      <c r="N6219" s="7">
        <v>3304.1</v>
      </c>
      <c r="O6219" s="7">
        <v>1205.9000000000001</v>
      </c>
      <c r="P6219" s="7">
        <v>4242.2709999999997</v>
      </c>
    </row>
    <row r="6220" spans="1:16" x14ac:dyDescent="0.25">
      <c r="A6220" t="s">
        <v>25</v>
      </c>
      <c r="B6220" t="str">
        <f>VLOOKUP(E6220,'Overview Cluster Days'!B:E,3)</f>
        <v>D</v>
      </c>
      <c r="C6220" t="str">
        <f>VLOOKUP($E6220,'Overview Cluster Days'!$B:$G,5)</f>
        <v>Winter</v>
      </c>
      <c r="D6220" t="str">
        <f>VLOOKUP($E6220,'Overview Cluster Days'!$B:$G,6)</f>
        <v>Weekend</v>
      </c>
      <c r="E6220">
        <v>20181104</v>
      </c>
      <c r="F6220">
        <v>3</v>
      </c>
      <c r="G6220" s="7">
        <v>906.2</v>
      </c>
      <c r="H6220" s="7">
        <v>3657.192</v>
      </c>
      <c r="I6220" s="7">
        <v>20451.04</v>
      </c>
      <c r="J6220" s="7">
        <v>13490.4</v>
      </c>
      <c r="K6220" s="7">
        <v>9544.6</v>
      </c>
      <c r="L6220" s="7">
        <v>9791.93</v>
      </c>
      <c r="M6220" s="7">
        <v>2654.4</v>
      </c>
      <c r="N6220" s="7">
        <v>3754.2</v>
      </c>
      <c r="O6220" s="7">
        <v>1409.7</v>
      </c>
      <c r="P6220" s="7">
        <v>4391.076</v>
      </c>
    </row>
    <row r="6221" spans="1:16" x14ac:dyDescent="0.25">
      <c r="A6221" t="s">
        <v>25</v>
      </c>
      <c r="B6221" t="str">
        <f>VLOOKUP(E6221,'Overview Cluster Days'!B:E,3)</f>
        <v>D</v>
      </c>
      <c r="C6221" t="str">
        <f>VLOOKUP($E6221,'Overview Cluster Days'!$B:$G,5)</f>
        <v>Winter</v>
      </c>
      <c r="D6221" t="str">
        <f>VLOOKUP($E6221,'Overview Cluster Days'!$B:$G,6)</f>
        <v>Weekend</v>
      </c>
      <c r="E6221">
        <v>20181104</v>
      </c>
      <c r="F6221">
        <v>4</v>
      </c>
      <c r="G6221" s="7">
        <v>928.8</v>
      </c>
      <c r="H6221" s="7">
        <v>4415.6239999999998</v>
      </c>
      <c r="I6221" s="7">
        <v>20130.27</v>
      </c>
      <c r="J6221" s="7">
        <v>13545.48</v>
      </c>
      <c r="K6221" s="7">
        <v>9878</v>
      </c>
      <c r="L6221" s="7">
        <v>9505.8459999999995</v>
      </c>
      <c r="M6221" s="7">
        <v>2848.6</v>
      </c>
      <c r="N6221" s="7">
        <v>3622.7</v>
      </c>
      <c r="O6221" s="7">
        <v>1545.2</v>
      </c>
      <c r="P6221" s="7">
        <v>4140.9620000000004</v>
      </c>
    </row>
    <row r="6222" spans="1:16" x14ac:dyDescent="0.25">
      <c r="A6222" t="s">
        <v>25</v>
      </c>
      <c r="B6222" t="str">
        <f>VLOOKUP(E6222,'Overview Cluster Days'!B:E,3)</f>
        <v>D</v>
      </c>
      <c r="C6222" t="str">
        <f>VLOOKUP($E6222,'Overview Cluster Days'!$B:$G,5)</f>
        <v>Winter</v>
      </c>
      <c r="D6222" t="str">
        <f>VLOOKUP($E6222,'Overview Cluster Days'!$B:$G,6)</f>
        <v>Weekend</v>
      </c>
      <c r="E6222">
        <v>20181104</v>
      </c>
      <c r="F6222">
        <v>5</v>
      </c>
      <c r="G6222" s="7">
        <v>909.4</v>
      </c>
      <c r="H6222" s="7">
        <v>4449.3999999999996</v>
      </c>
      <c r="I6222" s="7">
        <v>20784.48</v>
      </c>
      <c r="J6222" s="7">
        <v>13576.7</v>
      </c>
      <c r="K6222" s="7">
        <v>9746.7000000000007</v>
      </c>
      <c r="L6222" s="7">
        <v>8476.3160000000007</v>
      </c>
      <c r="M6222" s="7">
        <v>2674.8</v>
      </c>
      <c r="N6222" s="7">
        <v>3825.7</v>
      </c>
      <c r="O6222" s="7">
        <v>1328.6</v>
      </c>
      <c r="P6222" s="7">
        <v>4029.9270000000001</v>
      </c>
    </row>
    <row r="6223" spans="1:16" x14ac:dyDescent="0.25">
      <c r="A6223" t="s">
        <v>25</v>
      </c>
      <c r="B6223" t="str">
        <f>VLOOKUP(E6223,'Overview Cluster Days'!B:E,3)</f>
        <v>D</v>
      </c>
      <c r="C6223" t="str">
        <f>VLOOKUP($E6223,'Overview Cluster Days'!$B:$G,5)</f>
        <v>Winter</v>
      </c>
      <c r="D6223" t="str">
        <f>VLOOKUP($E6223,'Overview Cluster Days'!$B:$G,6)</f>
        <v>Weekend</v>
      </c>
      <c r="E6223">
        <v>20181104</v>
      </c>
      <c r="F6223">
        <v>6</v>
      </c>
      <c r="G6223" s="7">
        <v>859.4</v>
      </c>
      <c r="H6223" s="7">
        <v>4494.6000000000004</v>
      </c>
      <c r="I6223" s="7">
        <v>20758.400000000001</v>
      </c>
      <c r="J6223" s="7">
        <v>13786</v>
      </c>
      <c r="K6223" s="7">
        <v>9143.2000000000007</v>
      </c>
      <c r="L6223" s="7">
        <v>8057.0320000000002</v>
      </c>
      <c r="M6223" s="7">
        <v>2493.3000000000002</v>
      </c>
      <c r="N6223" s="7">
        <v>3845.9</v>
      </c>
      <c r="O6223" s="7">
        <v>1603.1</v>
      </c>
      <c r="P6223" s="7">
        <v>4219.5460000000003</v>
      </c>
    </row>
    <row r="6224" spans="1:16" x14ac:dyDescent="0.25">
      <c r="A6224" t="s">
        <v>25</v>
      </c>
      <c r="B6224" t="str">
        <f>VLOOKUP(E6224,'Overview Cluster Days'!B:E,3)</f>
        <v>D</v>
      </c>
      <c r="C6224" t="str">
        <f>VLOOKUP($E6224,'Overview Cluster Days'!$B:$G,5)</f>
        <v>Winter</v>
      </c>
      <c r="D6224" t="str">
        <f>VLOOKUP($E6224,'Overview Cluster Days'!$B:$G,6)</f>
        <v>Weekend</v>
      </c>
      <c r="E6224">
        <v>20181104</v>
      </c>
      <c r="F6224">
        <v>7</v>
      </c>
      <c r="G6224" s="7">
        <v>851.7</v>
      </c>
      <c r="H6224" s="7">
        <v>3905.8</v>
      </c>
      <c r="I6224" s="7">
        <v>23248.09</v>
      </c>
      <c r="J6224" s="7">
        <v>15220.58</v>
      </c>
      <c r="K6224" s="7">
        <v>8139</v>
      </c>
      <c r="L6224" s="7">
        <v>7685.6170000000002</v>
      </c>
      <c r="M6224" s="7">
        <v>2290.4</v>
      </c>
      <c r="N6224" s="7">
        <v>3594.3</v>
      </c>
      <c r="O6224" s="7">
        <v>1461.3</v>
      </c>
      <c r="P6224" s="7">
        <v>4423.3419999999996</v>
      </c>
    </row>
    <row r="6225" spans="1:16" x14ac:dyDescent="0.25">
      <c r="A6225" t="s">
        <v>25</v>
      </c>
      <c r="B6225" t="str">
        <f>VLOOKUP(E6225,'Overview Cluster Days'!B:E,3)</f>
        <v>D</v>
      </c>
      <c r="C6225" t="str">
        <f>VLOOKUP($E6225,'Overview Cluster Days'!$B:$G,5)</f>
        <v>Winter</v>
      </c>
      <c r="D6225" t="str">
        <f>VLOOKUP($E6225,'Overview Cluster Days'!$B:$G,6)</f>
        <v>Weekend</v>
      </c>
      <c r="E6225">
        <v>20181104</v>
      </c>
      <c r="F6225">
        <v>8</v>
      </c>
      <c r="G6225" s="7">
        <v>799.6</v>
      </c>
      <c r="H6225" s="7">
        <v>3740.8</v>
      </c>
      <c r="I6225" s="7">
        <v>21774.19</v>
      </c>
      <c r="J6225" s="7">
        <v>14555.2</v>
      </c>
      <c r="K6225" s="7">
        <v>7723.3670000000002</v>
      </c>
      <c r="L6225" s="7">
        <v>6236.0240000000003</v>
      </c>
      <c r="M6225" s="7">
        <v>2212.1</v>
      </c>
      <c r="N6225" s="7">
        <v>3487.1</v>
      </c>
      <c r="O6225" s="7">
        <v>1194.2</v>
      </c>
      <c r="P6225" s="7">
        <v>4197.4030000000002</v>
      </c>
    </row>
    <row r="6226" spans="1:16" x14ac:dyDescent="0.25">
      <c r="A6226" t="s">
        <v>25</v>
      </c>
      <c r="B6226" t="str">
        <f>VLOOKUP(E6226,'Overview Cluster Days'!B:E,3)</f>
        <v>D</v>
      </c>
      <c r="C6226" t="str">
        <f>VLOOKUP($E6226,'Overview Cluster Days'!$B:$G,5)</f>
        <v>Winter</v>
      </c>
      <c r="D6226" t="str">
        <f>VLOOKUP($E6226,'Overview Cluster Days'!$B:$G,6)</f>
        <v>Weekend</v>
      </c>
      <c r="E6226">
        <v>20181104</v>
      </c>
      <c r="F6226">
        <v>9</v>
      </c>
      <c r="G6226" s="7">
        <v>722.9</v>
      </c>
      <c r="H6226" s="7">
        <v>3826.8</v>
      </c>
      <c r="I6226" s="7">
        <v>20153.349999999999</v>
      </c>
      <c r="J6226" s="7">
        <v>14513.15</v>
      </c>
      <c r="K6226" s="7">
        <v>8097.3</v>
      </c>
      <c r="L6226" s="7">
        <v>7055.6369999999997</v>
      </c>
      <c r="M6226" s="7">
        <v>2520.1999999999998</v>
      </c>
      <c r="N6226" s="7">
        <v>3693.6</v>
      </c>
      <c r="O6226" s="7">
        <v>1045</v>
      </c>
      <c r="P6226" s="7">
        <v>3965.3270000000002</v>
      </c>
    </row>
    <row r="6227" spans="1:16" x14ac:dyDescent="0.25">
      <c r="A6227" t="s">
        <v>25</v>
      </c>
      <c r="B6227" t="str">
        <f>VLOOKUP(E6227,'Overview Cluster Days'!B:E,3)</f>
        <v>D</v>
      </c>
      <c r="C6227" t="str">
        <f>VLOOKUP($E6227,'Overview Cluster Days'!$B:$G,5)</f>
        <v>Winter</v>
      </c>
      <c r="D6227" t="str">
        <f>VLOOKUP($E6227,'Overview Cluster Days'!$B:$G,6)</f>
        <v>Weekend</v>
      </c>
      <c r="E6227">
        <v>20181104</v>
      </c>
      <c r="F6227">
        <v>10</v>
      </c>
      <c r="G6227" s="7">
        <v>887.8</v>
      </c>
      <c r="H6227" s="7">
        <v>3177.0410000000002</v>
      </c>
      <c r="I6227" s="7">
        <v>20760.55</v>
      </c>
      <c r="J6227" s="7">
        <v>15316.71</v>
      </c>
      <c r="K6227" s="7">
        <v>9151.7999999999993</v>
      </c>
      <c r="L6227" s="7">
        <v>7152.375</v>
      </c>
      <c r="M6227" s="7">
        <v>2763.2</v>
      </c>
      <c r="N6227" s="7">
        <v>3601.4</v>
      </c>
      <c r="O6227" s="7">
        <v>933.2</v>
      </c>
      <c r="P6227" s="7">
        <v>3690.886</v>
      </c>
    </row>
    <row r="6228" spans="1:16" x14ac:dyDescent="0.25">
      <c r="A6228" t="s">
        <v>25</v>
      </c>
      <c r="B6228" t="str">
        <f>VLOOKUP(E6228,'Overview Cluster Days'!B:E,3)</f>
        <v>D</v>
      </c>
      <c r="C6228" t="str">
        <f>VLOOKUP($E6228,'Overview Cluster Days'!$B:$G,5)</f>
        <v>Winter</v>
      </c>
      <c r="D6228" t="str">
        <f>VLOOKUP($E6228,'Overview Cluster Days'!$B:$G,6)</f>
        <v>Weekend</v>
      </c>
      <c r="E6228">
        <v>20181104</v>
      </c>
      <c r="F6228">
        <v>11</v>
      </c>
      <c r="G6228" s="7">
        <v>896.6</v>
      </c>
      <c r="H6228" s="7">
        <v>2426.8000000000002</v>
      </c>
      <c r="I6228" s="7">
        <v>22394.560000000001</v>
      </c>
      <c r="J6228" s="7">
        <v>17462.259999999998</v>
      </c>
      <c r="K6228" s="7">
        <v>10283.5</v>
      </c>
      <c r="L6228" s="7">
        <v>7442.4229999999998</v>
      </c>
      <c r="M6228" s="7">
        <v>3118.36</v>
      </c>
      <c r="N6228" s="7">
        <v>3182.3</v>
      </c>
      <c r="O6228" s="7">
        <v>1282</v>
      </c>
      <c r="P6228" s="7">
        <v>3755.77</v>
      </c>
    </row>
    <row r="6229" spans="1:16" x14ac:dyDescent="0.25">
      <c r="A6229" t="s">
        <v>25</v>
      </c>
      <c r="B6229" t="str">
        <f>VLOOKUP(E6229,'Overview Cluster Days'!B:E,3)</f>
        <v>D</v>
      </c>
      <c r="C6229" t="str">
        <f>VLOOKUP($E6229,'Overview Cluster Days'!$B:$G,5)</f>
        <v>Winter</v>
      </c>
      <c r="D6229" t="str">
        <f>VLOOKUP($E6229,'Overview Cluster Days'!$B:$G,6)</f>
        <v>Weekend</v>
      </c>
      <c r="E6229">
        <v>20181104</v>
      </c>
      <c r="F6229">
        <v>12</v>
      </c>
      <c r="G6229" s="7">
        <v>753.6</v>
      </c>
      <c r="H6229" s="7">
        <v>2444.8000000000002</v>
      </c>
      <c r="I6229" s="7">
        <v>23318.04</v>
      </c>
      <c r="J6229" s="7">
        <v>19402</v>
      </c>
      <c r="K6229" s="7">
        <v>10751.56</v>
      </c>
      <c r="L6229" s="7">
        <v>7690.9309999999996</v>
      </c>
      <c r="M6229" s="7">
        <v>3171.1909999999998</v>
      </c>
      <c r="N6229" s="7">
        <v>3218.4</v>
      </c>
      <c r="O6229" s="7">
        <v>1406.1</v>
      </c>
      <c r="P6229" s="7">
        <v>3161.2350000000001</v>
      </c>
    </row>
    <row r="6230" spans="1:16" x14ac:dyDescent="0.25">
      <c r="A6230" t="s">
        <v>25</v>
      </c>
      <c r="B6230" t="str">
        <f>VLOOKUP(E6230,'Overview Cluster Days'!B:E,3)</f>
        <v>D</v>
      </c>
      <c r="C6230" t="str">
        <f>VLOOKUP($E6230,'Overview Cluster Days'!$B:$G,5)</f>
        <v>Winter</v>
      </c>
      <c r="D6230" t="str">
        <f>VLOOKUP($E6230,'Overview Cluster Days'!$B:$G,6)</f>
        <v>Weekend</v>
      </c>
      <c r="E6230">
        <v>20181104</v>
      </c>
      <c r="F6230">
        <v>13</v>
      </c>
      <c r="G6230" s="7">
        <v>696</v>
      </c>
      <c r="H6230" s="7">
        <v>2504</v>
      </c>
      <c r="I6230" s="7">
        <v>23819.8</v>
      </c>
      <c r="J6230" s="7">
        <v>19430.2</v>
      </c>
      <c r="K6230" s="7">
        <v>10996.24</v>
      </c>
      <c r="L6230" s="7">
        <v>8692.0290000000005</v>
      </c>
      <c r="M6230" s="7">
        <v>3075.2170000000001</v>
      </c>
      <c r="N6230" s="7">
        <v>3236.7</v>
      </c>
      <c r="O6230" s="7">
        <v>1616.7</v>
      </c>
      <c r="P6230" s="7">
        <v>2934.8</v>
      </c>
    </row>
    <row r="6231" spans="1:16" x14ac:dyDescent="0.25">
      <c r="A6231" t="s">
        <v>25</v>
      </c>
      <c r="B6231" t="str">
        <f>VLOOKUP(E6231,'Overview Cluster Days'!B:E,3)</f>
        <v>D</v>
      </c>
      <c r="C6231" t="str">
        <f>VLOOKUP($E6231,'Overview Cluster Days'!$B:$G,5)</f>
        <v>Winter</v>
      </c>
      <c r="D6231" t="str">
        <f>VLOOKUP($E6231,'Overview Cluster Days'!$B:$G,6)</f>
        <v>Weekend</v>
      </c>
      <c r="E6231">
        <v>20181104</v>
      </c>
      <c r="F6231">
        <v>14</v>
      </c>
      <c r="G6231" s="7">
        <v>738</v>
      </c>
      <c r="H6231" s="7">
        <v>2478.9</v>
      </c>
      <c r="I6231" s="7">
        <v>22816.05</v>
      </c>
      <c r="J6231" s="7">
        <v>18204.419999999998</v>
      </c>
      <c r="K6231" s="7">
        <v>10935.3</v>
      </c>
      <c r="L6231" s="7">
        <v>8194</v>
      </c>
      <c r="M6231" s="7">
        <v>2970.0079999999998</v>
      </c>
      <c r="N6231" s="7">
        <v>3308.1</v>
      </c>
      <c r="O6231" s="7">
        <v>1465.2349999999999</v>
      </c>
      <c r="P6231" s="7">
        <v>3191.2</v>
      </c>
    </row>
    <row r="6232" spans="1:16" x14ac:dyDescent="0.25">
      <c r="A6232" t="s">
        <v>25</v>
      </c>
      <c r="B6232" t="str">
        <f>VLOOKUP(E6232,'Overview Cluster Days'!B:E,3)</f>
        <v>D</v>
      </c>
      <c r="C6232" t="str">
        <f>VLOOKUP($E6232,'Overview Cluster Days'!$B:$G,5)</f>
        <v>Winter</v>
      </c>
      <c r="D6232" t="str">
        <f>VLOOKUP($E6232,'Overview Cluster Days'!$B:$G,6)</f>
        <v>Weekend</v>
      </c>
      <c r="E6232">
        <v>20181104</v>
      </c>
      <c r="F6232">
        <v>15</v>
      </c>
      <c r="G6232" s="7">
        <v>733.7</v>
      </c>
      <c r="H6232" s="7">
        <v>2556.1</v>
      </c>
      <c r="I6232" s="7">
        <v>20675.88</v>
      </c>
      <c r="J6232" s="7">
        <v>16636</v>
      </c>
      <c r="K6232" s="7">
        <v>10489.15</v>
      </c>
      <c r="L6232" s="7">
        <v>6952.7120000000004</v>
      </c>
      <c r="M6232" s="7">
        <v>3049.2849999999999</v>
      </c>
      <c r="N6232" s="7">
        <v>3368.4</v>
      </c>
      <c r="O6232" s="7">
        <v>1785.79</v>
      </c>
      <c r="P6232" s="7">
        <v>3253.6</v>
      </c>
    </row>
    <row r="6233" spans="1:16" x14ac:dyDescent="0.25">
      <c r="A6233" t="s">
        <v>25</v>
      </c>
      <c r="B6233" t="str">
        <f>VLOOKUP(E6233,'Overview Cluster Days'!B:E,3)</f>
        <v>D</v>
      </c>
      <c r="C6233" t="str">
        <f>VLOOKUP($E6233,'Overview Cluster Days'!$B:$G,5)</f>
        <v>Winter</v>
      </c>
      <c r="D6233" t="str">
        <f>VLOOKUP($E6233,'Overview Cluster Days'!$B:$G,6)</f>
        <v>Weekend</v>
      </c>
      <c r="E6233">
        <v>20181104</v>
      </c>
      <c r="F6233">
        <v>16</v>
      </c>
      <c r="G6233" s="7">
        <v>620.20000000000005</v>
      </c>
      <c r="H6233" s="7">
        <v>2844.6</v>
      </c>
      <c r="I6233" s="7">
        <v>19299.34</v>
      </c>
      <c r="J6233" s="7">
        <v>16288.6</v>
      </c>
      <c r="K6233" s="7">
        <v>11080.83</v>
      </c>
      <c r="L6233" s="7">
        <v>6321.5</v>
      </c>
      <c r="M6233" s="7">
        <v>2811.4</v>
      </c>
      <c r="N6233" s="7">
        <v>3353.2</v>
      </c>
      <c r="O6233" s="7">
        <v>1894.018</v>
      </c>
      <c r="P6233" s="7">
        <v>2720.8969999999999</v>
      </c>
    </row>
    <row r="6234" spans="1:16" x14ac:dyDescent="0.25">
      <c r="A6234" t="s">
        <v>25</v>
      </c>
      <c r="B6234" t="str">
        <f>VLOOKUP(E6234,'Overview Cluster Days'!B:E,3)</f>
        <v>D</v>
      </c>
      <c r="C6234" t="str">
        <f>VLOOKUP($E6234,'Overview Cluster Days'!$B:$G,5)</f>
        <v>Winter</v>
      </c>
      <c r="D6234" t="str">
        <f>VLOOKUP($E6234,'Overview Cluster Days'!$B:$G,6)</f>
        <v>Weekend</v>
      </c>
      <c r="E6234">
        <v>20181104</v>
      </c>
      <c r="F6234">
        <v>17</v>
      </c>
      <c r="G6234" s="7">
        <v>558.6</v>
      </c>
      <c r="H6234" s="7">
        <v>3120.6</v>
      </c>
      <c r="I6234" s="7">
        <v>18240.8</v>
      </c>
      <c r="J6234" s="7">
        <v>16753.34</v>
      </c>
      <c r="K6234" s="7">
        <v>12708.25</v>
      </c>
      <c r="L6234" s="7">
        <v>6357.7</v>
      </c>
      <c r="M6234" s="7">
        <v>2435.6</v>
      </c>
      <c r="N6234" s="7">
        <v>3426.3</v>
      </c>
      <c r="O6234" s="7">
        <v>1200.7</v>
      </c>
      <c r="P6234" s="7">
        <v>2598.5680000000002</v>
      </c>
    </row>
    <row r="6235" spans="1:16" x14ac:dyDescent="0.25">
      <c r="A6235" t="s">
        <v>25</v>
      </c>
      <c r="B6235" t="str">
        <f>VLOOKUP(E6235,'Overview Cluster Days'!B:E,3)</f>
        <v>D</v>
      </c>
      <c r="C6235" t="str">
        <f>VLOOKUP($E6235,'Overview Cluster Days'!$B:$G,5)</f>
        <v>Winter</v>
      </c>
      <c r="D6235" t="str">
        <f>VLOOKUP($E6235,'Overview Cluster Days'!$B:$G,6)</f>
        <v>Weekend</v>
      </c>
      <c r="E6235">
        <v>20181104</v>
      </c>
      <c r="F6235">
        <v>18</v>
      </c>
      <c r="G6235" s="7">
        <v>513.79999999999995</v>
      </c>
      <c r="H6235" s="7">
        <v>3844</v>
      </c>
      <c r="I6235" s="7">
        <v>19505.5</v>
      </c>
      <c r="J6235" s="7">
        <v>18527.2</v>
      </c>
      <c r="K6235" s="7">
        <v>13245.48</v>
      </c>
      <c r="L6235" s="7">
        <v>6414.3</v>
      </c>
      <c r="M6235" s="7">
        <v>3078.3</v>
      </c>
      <c r="N6235" s="7">
        <v>3963.4</v>
      </c>
      <c r="O6235" s="7">
        <v>1453.915</v>
      </c>
      <c r="P6235" s="7">
        <v>3231.002</v>
      </c>
    </row>
    <row r="6236" spans="1:16" x14ac:dyDescent="0.25">
      <c r="A6236" t="s">
        <v>25</v>
      </c>
      <c r="B6236" t="str">
        <f>VLOOKUP(E6236,'Overview Cluster Days'!B:E,3)</f>
        <v>D</v>
      </c>
      <c r="C6236" t="str">
        <f>VLOOKUP($E6236,'Overview Cluster Days'!$B:$G,5)</f>
        <v>Winter</v>
      </c>
      <c r="D6236" t="str">
        <f>VLOOKUP($E6236,'Overview Cluster Days'!$B:$G,6)</f>
        <v>Weekend</v>
      </c>
      <c r="E6236">
        <v>20181104</v>
      </c>
      <c r="F6236">
        <v>19</v>
      </c>
      <c r="G6236" s="7">
        <v>518</v>
      </c>
      <c r="H6236" s="7">
        <v>4062.4</v>
      </c>
      <c r="I6236" s="7">
        <v>21409.7</v>
      </c>
      <c r="J6236" s="7">
        <v>18443.900000000001</v>
      </c>
      <c r="K6236" s="7">
        <v>10770.85</v>
      </c>
      <c r="L6236" s="7">
        <v>6929.5</v>
      </c>
      <c r="M6236" s="7">
        <v>3124.9</v>
      </c>
      <c r="N6236" s="7">
        <v>3812.9</v>
      </c>
      <c r="O6236" s="7">
        <v>1312.616</v>
      </c>
      <c r="P6236" s="7">
        <v>3167.922</v>
      </c>
    </row>
    <row r="6237" spans="1:16" x14ac:dyDescent="0.25">
      <c r="A6237" t="s">
        <v>25</v>
      </c>
      <c r="B6237" t="str">
        <f>VLOOKUP(E6237,'Overview Cluster Days'!B:E,3)</f>
        <v>D</v>
      </c>
      <c r="C6237" t="str">
        <f>VLOOKUP($E6237,'Overview Cluster Days'!$B:$G,5)</f>
        <v>Winter</v>
      </c>
      <c r="D6237" t="str">
        <f>VLOOKUP($E6237,'Overview Cluster Days'!$B:$G,6)</f>
        <v>Weekend</v>
      </c>
      <c r="E6237">
        <v>20181104</v>
      </c>
      <c r="F6237">
        <v>20</v>
      </c>
      <c r="G6237" s="7">
        <v>529.29999999999995</v>
      </c>
      <c r="H6237" s="7">
        <v>3694</v>
      </c>
      <c r="I6237" s="7">
        <v>21891.53</v>
      </c>
      <c r="J6237" s="7">
        <v>17818.82</v>
      </c>
      <c r="K6237" s="7">
        <v>11101.44</v>
      </c>
      <c r="L6237" s="7">
        <v>7588.857</v>
      </c>
      <c r="M6237" s="7">
        <v>3189.6</v>
      </c>
      <c r="N6237" s="7">
        <v>3517.7</v>
      </c>
      <c r="O6237" s="7">
        <v>1147.6199999999999</v>
      </c>
      <c r="P6237" s="7">
        <v>3188.6</v>
      </c>
    </row>
    <row r="6238" spans="1:16" x14ac:dyDescent="0.25">
      <c r="A6238" t="s">
        <v>25</v>
      </c>
      <c r="B6238" t="str">
        <f>VLOOKUP(E6238,'Overview Cluster Days'!B:E,3)</f>
        <v>D</v>
      </c>
      <c r="C6238" t="str">
        <f>VLOOKUP($E6238,'Overview Cluster Days'!$B:$G,5)</f>
        <v>Winter</v>
      </c>
      <c r="D6238" t="str">
        <f>VLOOKUP($E6238,'Overview Cluster Days'!$B:$G,6)</f>
        <v>Weekend</v>
      </c>
      <c r="E6238">
        <v>20181104</v>
      </c>
      <c r="F6238">
        <v>21</v>
      </c>
      <c r="G6238" s="7">
        <v>558.79999999999995</v>
      </c>
      <c r="H6238" s="7">
        <v>3535.2</v>
      </c>
      <c r="I6238" s="7">
        <v>21433.18</v>
      </c>
      <c r="J6238" s="7">
        <v>16250.6</v>
      </c>
      <c r="K6238" s="7">
        <v>12002.95</v>
      </c>
      <c r="L6238" s="7">
        <v>6951.7</v>
      </c>
      <c r="M6238" s="7">
        <v>3065.3</v>
      </c>
      <c r="N6238" s="7">
        <v>3357.8</v>
      </c>
      <c r="O6238" s="7">
        <v>955.05439999999999</v>
      </c>
      <c r="P6238" s="7">
        <v>2988.7</v>
      </c>
    </row>
    <row r="6239" spans="1:16" x14ac:dyDescent="0.25">
      <c r="A6239" t="s">
        <v>25</v>
      </c>
      <c r="B6239" t="str">
        <f>VLOOKUP(E6239,'Overview Cluster Days'!B:E,3)</f>
        <v>D</v>
      </c>
      <c r="C6239" t="str">
        <f>VLOOKUP($E6239,'Overview Cluster Days'!$B:$G,5)</f>
        <v>Winter</v>
      </c>
      <c r="D6239" t="str">
        <f>VLOOKUP($E6239,'Overview Cluster Days'!$B:$G,6)</f>
        <v>Weekend</v>
      </c>
      <c r="E6239">
        <v>20181104</v>
      </c>
      <c r="F6239">
        <v>22</v>
      </c>
      <c r="G6239" s="7">
        <v>583.4</v>
      </c>
      <c r="H6239" s="7">
        <v>3369.8919999999998</v>
      </c>
      <c r="I6239" s="7">
        <v>21221.3</v>
      </c>
      <c r="J6239" s="7">
        <v>14886.7</v>
      </c>
      <c r="K6239" s="7">
        <v>11949.73</v>
      </c>
      <c r="L6239" s="7">
        <v>6611.0140000000001</v>
      </c>
      <c r="M6239" s="7">
        <v>2640.9</v>
      </c>
      <c r="N6239" s="7">
        <v>3382.7130000000002</v>
      </c>
      <c r="O6239" s="7">
        <v>1206.586</v>
      </c>
      <c r="P6239" s="7">
        <v>2486.3000000000002</v>
      </c>
    </row>
    <row r="6240" spans="1:16" x14ac:dyDescent="0.25">
      <c r="A6240" t="s">
        <v>25</v>
      </c>
      <c r="B6240" t="str">
        <f>VLOOKUP(E6240,'Overview Cluster Days'!B:E,3)</f>
        <v>D</v>
      </c>
      <c r="C6240" t="str">
        <f>VLOOKUP($E6240,'Overview Cluster Days'!$B:$G,5)</f>
        <v>Winter</v>
      </c>
      <c r="D6240" t="str">
        <f>VLOOKUP($E6240,'Overview Cluster Days'!$B:$G,6)</f>
        <v>Weekend</v>
      </c>
      <c r="E6240">
        <v>20181104</v>
      </c>
      <c r="F6240">
        <v>23</v>
      </c>
      <c r="G6240" s="7">
        <v>585.4</v>
      </c>
      <c r="H6240" s="7">
        <v>3387.4</v>
      </c>
      <c r="I6240" s="7">
        <v>20711.32</v>
      </c>
      <c r="J6240" s="7">
        <v>14200.34</v>
      </c>
      <c r="K6240" s="7">
        <v>10710.22</v>
      </c>
      <c r="L6240" s="7">
        <v>6785.4430000000002</v>
      </c>
      <c r="M6240" s="7">
        <v>2367.4</v>
      </c>
      <c r="N6240" s="7">
        <v>3238.2</v>
      </c>
      <c r="O6240" s="7">
        <v>1507.325</v>
      </c>
      <c r="P6240" s="7">
        <v>2786.8</v>
      </c>
    </row>
    <row r="6241" spans="1:16" x14ac:dyDescent="0.25">
      <c r="A6241" t="s">
        <v>25</v>
      </c>
      <c r="B6241" t="str">
        <f>VLOOKUP(E6241,'Overview Cluster Days'!B:E,3)</f>
        <v>D</v>
      </c>
      <c r="C6241" t="str">
        <f>VLOOKUP($E6241,'Overview Cluster Days'!$B:$G,5)</f>
        <v>Winter</v>
      </c>
      <c r="D6241" t="str">
        <f>VLOOKUP($E6241,'Overview Cluster Days'!$B:$G,6)</f>
        <v>Weekend</v>
      </c>
      <c r="E6241">
        <v>20181104</v>
      </c>
      <c r="F6241">
        <v>24</v>
      </c>
      <c r="G6241" s="7">
        <v>601.29999999999995</v>
      </c>
      <c r="H6241" s="7">
        <v>3834.9</v>
      </c>
      <c r="I6241" s="7">
        <v>20710.77</v>
      </c>
      <c r="J6241" s="7">
        <v>14260.8</v>
      </c>
      <c r="K6241" s="7">
        <v>10581.44</v>
      </c>
      <c r="L6241" s="7">
        <v>8122.66</v>
      </c>
      <c r="M6241" s="7">
        <v>2094.3000000000002</v>
      </c>
      <c r="N6241" s="7">
        <v>2949.2</v>
      </c>
      <c r="O6241" s="7">
        <v>1629.191</v>
      </c>
      <c r="P6241" s="7">
        <v>3450.5</v>
      </c>
    </row>
    <row r="6242" spans="1:16" x14ac:dyDescent="0.25">
      <c r="A6242" t="s">
        <v>25</v>
      </c>
      <c r="B6242" t="str">
        <f>VLOOKUP(E6242,'Overview Cluster Days'!B:E,3)</f>
        <v>A</v>
      </c>
      <c r="C6242" t="str">
        <f>VLOOKUP($E6242,'Overview Cluster Days'!$B:$G,5)</f>
        <v>Winter</v>
      </c>
      <c r="D6242" t="str">
        <f>VLOOKUP($E6242,'Overview Cluster Days'!$B:$G,6)</f>
        <v>Weekday</v>
      </c>
      <c r="E6242">
        <v>20181105</v>
      </c>
      <c r="F6242">
        <v>1</v>
      </c>
      <c r="G6242" s="7">
        <v>954.5</v>
      </c>
      <c r="H6242" s="7">
        <v>3885.895</v>
      </c>
      <c r="I6242" s="7">
        <v>22557.279999999999</v>
      </c>
      <c r="J6242" s="7">
        <v>16046.14</v>
      </c>
      <c r="K6242" s="7">
        <v>10430.48</v>
      </c>
      <c r="L6242" s="7">
        <v>6809.6639999999998</v>
      </c>
      <c r="M6242" s="7">
        <v>1830.9</v>
      </c>
      <c r="N6242" s="7">
        <v>3068.9</v>
      </c>
      <c r="O6242" s="7">
        <v>1818.143</v>
      </c>
      <c r="P6242" s="7">
        <v>2864</v>
      </c>
    </row>
    <row r="6243" spans="1:16" x14ac:dyDescent="0.25">
      <c r="A6243" t="s">
        <v>25</v>
      </c>
      <c r="B6243" t="str">
        <f>VLOOKUP(E6243,'Overview Cluster Days'!B:E,3)</f>
        <v>A</v>
      </c>
      <c r="C6243" t="str">
        <f>VLOOKUP($E6243,'Overview Cluster Days'!$B:$G,5)</f>
        <v>Winter</v>
      </c>
      <c r="D6243" t="str">
        <f>VLOOKUP($E6243,'Overview Cluster Days'!$B:$G,6)</f>
        <v>Weekday</v>
      </c>
      <c r="E6243">
        <v>20181105</v>
      </c>
      <c r="F6243">
        <v>2</v>
      </c>
      <c r="G6243" s="7">
        <v>1137</v>
      </c>
      <c r="H6243" s="7">
        <v>3888.5</v>
      </c>
      <c r="I6243" s="7">
        <v>21739.1</v>
      </c>
      <c r="J6243" s="7">
        <v>16310.47</v>
      </c>
      <c r="K6243" s="7">
        <v>10620.02</v>
      </c>
      <c r="L6243" s="7">
        <v>7357.8890000000001</v>
      </c>
      <c r="M6243" s="7">
        <v>1858.9</v>
      </c>
      <c r="N6243" s="7">
        <v>3478.2</v>
      </c>
      <c r="O6243" s="7">
        <v>1713.4469999999999</v>
      </c>
      <c r="P6243" s="7">
        <v>2634.5</v>
      </c>
    </row>
    <row r="6244" spans="1:16" x14ac:dyDescent="0.25">
      <c r="A6244" t="s">
        <v>25</v>
      </c>
      <c r="B6244" t="str">
        <f>VLOOKUP(E6244,'Overview Cluster Days'!B:E,3)</f>
        <v>A</v>
      </c>
      <c r="C6244" t="str">
        <f>VLOOKUP($E6244,'Overview Cluster Days'!$B:$G,5)</f>
        <v>Winter</v>
      </c>
      <c r="D6244" t="str">
        <f>VLOOKUP($E6244,'Overview Cluster Days'!$B:$G,6)</f>
        <v>Weekday</v>
      </c>
      <c r="E6244">
        <v>20181105</v>
      </c>
      <c r="F6244">
        <v>3</v>
      </c>
      <c r="G6244" s="7">
        <v>1008.2</v>
      </c>
      <c r="H6244" s="7">
        <v>4303.567</v>
      </c>
      <c r="I6244" s="7">
        <v>21334.53</v>
      </c>
      <c r="J6244" s="7">
        <v>15943.74</v>
      </c>
      <c r="K6244" s="7">
        <v>10242.44</v>
      </c>
      <c r="L6244" s="7">
        <v>7654.0889999999999</v>
      </c>
      <c r="M6244" s="7">
        <v>2176.0160000000001</v>
      </c>
      <c r="N6244" s="7">
        <v>3184.2</v>
      </c>
      <c r="O6244" s="7">
        <v>2154.1799999999998</v>
      </c>
      <c r="P6244" s="7">
        <v>2955.7</v>
      </c>
    </row>
    <row r="6245" spans="1:16" x14ac:dyDescent="0.25">
      <c r="A6245" t="s">
        <v>25</v>
      </c>
      <c r="B6245" t="str">
        <f>VLOOKUP(E6245,'Overview Cluster Days'!B:E,3)</f>
        <v>A</v>
      </c>
      <c r="C6245" t="str">
        <f>VLOOKUP($E6245,'Overview Cluster Days'!$B:$G,5)</f>
        <v>Winter</v>
      </c>
      <c r="D6245" t="str">
        <f>VLOOKUP($E6245,'Overview Cluster Days'!$B:$G,6)</f>
        <v>Weekday</v>
      </c>
      <c r="E6245">
        <v>20181105</v>
      </c>
      <c r="F6245">
        <v>4</v>
      </c>
      <c r="G6245" s="7">
        <v>1028</v>
      </c>
      <c r="H6245" s="7">
        <v>4486.3</v>
      </c>
      <c r="I6245" s="7">
        <v>21239.919999999998</v>
      </c>
      <c r="J6245" s="7">
        <v>17093.71</v>
      </c>
      <c r="K6245" s="7">
        <v>10767.1</v>
      </c>
      <c r="L6245" s="7">
        <v>6293.7979999999998</v>
      </c>
      <c r="M6245" s="7">
        <v>2047.4</v>
      </c>
      <c r="N6245" s="7">
        <v>3399.9</v>
      </c>
      <c r="O6245" s="7">
        <v>1701.825</v>
      </c>
      <c r="P6245" s="7">
        <v>2786.2</v>
      </c>
    </row>
    <row r="6246" spans="1:16" x14ac:dyDescent="0.25">
      <c r="A6246" t="s">
        <v>25</v>
      </c>
      <c r="B6246" t="str">
        <f>VLOOKUP(E6246,'Overview Cluster Days'!B:E,3)</f>
        <v>A</v>
      </c>
      <c r="C6246" t="str">
        <f>VLOOKUP($E6246,'Overview Cluster Days'!$B:$G,5)</f>
        <v>Winter</v>
      </c>
      <c r="D6246" t="str">
        <f>VLOOKUP($E6246,'Overview Cluster Days'!$B:$G,6)</f>
        <v>Weekday</v>
      </c>
      <c r="E6246">
        <v>20181105</v>
      </c>
      <c r="F6246">
        <v>5</v>
      </c>
      <c r="G6246" s="7">
        <v>955.5</v>
      </c>
      <c r="H6246" s="7">
        <v>4635.1000000000004</v>
      </c>
      <c r="I6246" s="7">
        <v>23532.68</v>
      </c>
      <c r="J6246" s="7">
        <v>17945.599999999999</v>
      </c>
      <c r="K6246" s="7">
        <v>10774.03</v>
      </c>
      <c r="L6246" s="7">
        <v>6300.9440000000004</v>
      </c>
      <c r="M6246" s="7">
        <v>1981.7</v>
      </c>
      <c r="N6246" s="7">
        <v>3331.2</v>
      </c>
      <c r="O6246" s="7">
        <v>1620.49</v>
      </c>
      <c r="P6246" s="7">
        <v>2683.1</v>
      </c>
    </row>
    <row r="6247" spans="1:16" x14ac:dyDescent="0.25">
      <c r="A6247" t="s">
        <v>25</v>
      </c>
      <c r="B6247" t="str">
        <f>VLOOKUP(E6247,'Overview Cluster Days'!B:E,3)</f>
        <v>A</v>
      </c>
      <c r="C6247" t="str">
        <f>VLOOKUP($E6247,'Overview Cluster Days'!$B:$G,5)</f>
        <v>Winter</v>
      </c>
      <c r="D6247" t="str">
        <f>VLOOKUP($E6247,'Overview Cluster Days'!$B:$G,6)</f>
        <v>Weekday</v>
      </c>
      <c r="E6247">
        <v>20181105</v>
      </c>
      <c r="F6247">
        <v>6</v>
      </c>
      <c r="G6247" s="7">
        <v>994.5</v>
      </c>
      <c r="H6247" s="7">
        <v>4434.3429999999998</v>
      </c>
      <c r="I6247" s="7">
        <v>24743.45</v>
      </c>
      <c r="J6247" s="7">
        <v>17040.900000000001</v>
      </c>
      <c r="K6247" s="7">
        <v>9490.2219999999998</v>
      </c>
      <c r="L6247" s="7">
        <v>5593.3329999999996</v>
      </c>
      <c r="M6247" s="7">
        <v>2956.5859999999998</v>
      </c>
      <c r="N6247" s="7">
        <v>3696.3</v>
      </c>
      <c r="O6247" s="7">
        <v>1593.126</v>
      </c>
      <c r="P6247" s="7">
        <v>3119.5</v>
      </c>
    </row>
    <row r="6248" spans="1:16" x14ac:dyDescent="0.25">
      <c r="A6248" t="s">
        <v>25</v>
      </c>
      <c r="B6248" t="str">
        <f>VLOOKUP(E6248,'Overview Cluster Days'!B:E,3)</f>
        <v>A</v>
      </c>
      <c r="C6248" t="str">
        <f>VLOOKUP($E6248,'Overview Cluster Days'!$B:$G,5)</f>
        <v>Winter</v>
      </c>
      <c r="D6248" t="str">
        <f>VLOOKUP($E6248,'Overview Cluster Days'!$B:$G,6)</f>
        <v>Weekday</v>
      </c>
      <c r="E6248">
        <v>20181105</v>
      </c>
      <c r="F6248">
        <v>7</v>
      </c>
      <c r="G6248" s="7">
        <v>880.2</v>
      </c>
      <c r="H6248" s="7">
        <v>4404.3</v>
      </c>
      <c r="I6248" s="7">
        <v>22467.24</v>
      </c>
      <c r="J6248" s="7">
        <v>18954.79</v>
      </c>
      <c r="K6248" s="7">
        <v>9776.8680000000004</v>
      </c>
      <c r="L6248" s="7">
        <v>6443</v>
      </c>
      <c r="M6248" s="7">
        <v>3609.9</v>
      </c>
      <c r="N6248" s="7">
        <v>3736.7</v>
      </c>
      <c r="O6248" s="7">
        <v>1078.652</v>
      </c>
      <c r="P6248" s="7">
        <v>2973.5</v>
      </c>
    </row>
    <row r="6249" spans="1:16" x14ac:dyDescent="0.25">
      <c r="A6249" t="s">
        <v>25</v>
      </c>
      <c r="B6249" t="str">
        <f>VLOOKUP(E6249,'Overview Cluster Days'!B:E,3)</f>
        <v>A</v>
      </c>
      <c r="C6249" t="str">
        <f>VLOOKUP($E6249,'Overview Cluster Days'!$B:$G,5)</f>
        <v>Winter</v>
      </c>
      <c r="D6249" t="str">
        <f>VLOOKUP($E6249,'Overview Cluster Days'!$B:$G,6)</f>
        <v>Weekday</v>
      </c>
      <c r="E6249">
        <v>20181105</v>
      </c>
      <c r="F6249">
        <v>8</v>
      </c>
      <c r="G6249" s="7">
        <v>962.1</v>
      </c>
      <c r="H6249" s="7">
        <v>4678.6000000000004</v>
      </c>
      <c r="I6249" s="7">
        <v>23431.68</v>
      </c>
      <c r="J6249" s="7">
        <v>21519.9</v>
      </c>
      <c r="K6249" s="7">
        <v>9140.1</v>
      </c>
      <c r="L6249" s="7">
        <v>6741.2809999999999</v>
      </c>
      <c r="M6249" s="7">
        <v>4248.6000000000004</v>
      </c>
      <c r="N6249" s="7">
        <v>3726.8</v>
      </c>
      <c r="O6249" s="7">
        <v>621.33109999999999</v>
      </c>
      <c r="P6249" s="7">
        <v>3771.2759999999998</v>
      </c>
    </row>
    <row r="6250" spans="1:16" x14ac:dyDescent="0.25">
      <c r="A6250" t="s">
        <v>25</v>
      </c>
      <c r="B6250" t="str">
        <f>VLOOKUP(E6250,'Overview Cluster Days'!B:E,3)</f>
        <v>A</v>
      </c>
      <c r="C6250" t="str">
        <f>VLOOKUP($E6250,'Overview Cluster Days'!$B:$G,5)</f>
        <v>Winter</v>
      </c>
      <c r="D6250" t="str">
        <f>VLOOKUP($E6250,'Overview Cluster Days'!$B:$G,6)</f>
        <v>Weekday</v>
      </c>
      <c r="E6250">
        <v>20181105</v>
      </c>
      <c r="F6250">
        <v>9</v>
      </c>
      <c r="G6250" s="7">
        <v>945.5</v>
      </c>
      <c r="H6250" s="7">
        <v>4811.2</v>
      </c>
      <c r="I6250" s="7">
        <v>27189.599999999999</v>
      </c>
      <c r="J6250" s="7">
        <v>23272.86</v>
      </c>
      <c r="K6250" s="7">
        <v>8713.4</v>
      </c>
      <c r="L6250" s="7">
        <v>8237.7309999999998</v>
      </c>
      <c r="M6250" s="7">
        <v>3543.9</v>
      </c>
      <c r="N6250" s="7">
        <v>3753.1</v>
      </c>
      <c r="O6250" s="7">
        <v>1673.461</v>
      </c>
      <c r="P6250" s="7">
        <v>4200.5290000000005</v>
      </c>
    </row>
    <row r="6251" spans="1:16" x14ac:dyDescent="0.25">
      <c r="A6251" t="s">
        <v>25</v>
      </c>
      <c r="B6251" t="str">
        <f>VLOOKUP(E6251,'Overview Cluster Days'!B:E,3)</f>
        <v>A</v>
      </c>
      <c r="C6251" t="str">
        <f>VLOOKUP($E6251,'Overview Cluster Days'!$B:$G,5)</f>
        <v>Winter</v>
      </c>
      <c r="D6251" t="str">
        <f>VLOOKUP($E6251,'Overview Cluster Days'!$B:$G,6)</f>
        <v>Weekday</v>
      </c>
      <c r="E6251">
        <v>20181105</v>
      </c>
      <c r="F6251">
        <v>10</v>
      </c>
      <c r="G6251" s="7">
        <v>898.1</v>
      </c>
      <c r="H6251" s="7">
        <v>4703.3</v>
      </c>
      <c r="I6251" s="7">
        <v>29091.32</v>
      </c>
      <c r="J6251" s="7">
        <v>23783.68</v>
      </c>
      <c r="K6251" s="7">
        <v>9648.5</v>
      </c>
      <c r="L6251" s="7">
        <v>7870.3</v>
      </c>
      <c r="M6251" s="7">
        <v>3372</v>
      </c>
      <c r="N6251" s="7">
        <v>3762.3</v>
      </c>
      <c r="O6251" s="7">
        <v>1274.0250000000001</v>
      </c>
      <c r="P6251" s="7">
        <v>4433</v>
      </c>
    </row>
    <row r="6252" spans="1:16" x14ac:dyDescent="0.25">
      <c r="A6252" t="s">
        <v>25</v>
      </c>
      <c r="B6252" t="str">
        <f>VLOOKUP(E6252,'Overview Cluster Days'!B:E,3)</f>
        <v>A</v>
      </c>
      <c r="C6252" t="str">
        <f>VLOOKUP($E6252,'Overview Cluster Days'!$B:$G,5)</f>
        <v>Winter</v>
      </c>
      <c r="D6252" t="str">
        <f>VLOOKUP($E6252,'Overview Cluster Days'!$B:$G,6)</f>
        <v>Weekday</v>
      </c>
      <c r="E6252">
        <v>20181105</v>
      </c>
      <c r="F6252">
        <v>11</v>
      </c>
      <c r="G6252" s="7">
        <v>946.3</v>
      </c>
      <c r="H6252" s="7">
        <v>4464</v>
      </c>
      <c r="I6252" s="7">
        <v>29304.73</v>
      </c>
      <c r="J6252" s="7">
        <v>24867.599999999999</v>
      </c>
      <c r="K6252" s="7">
        <v>10212.700000000001</v>
      </c>
      <c r="L6252" s="7">
        <v>7862.5590000000002</v>
      </c>
      <c r="M6252" s="7">
        <v>3566.8</v>
      </c>
      <c r="N6252" s="7">
        <v>3586.4</v>
      </c>
      <c r="O6252" s="7">
        <v>1277.01</v>
      </c>
      <c r="P6252" s="7">
        <v>4490.99</v>
      </c>
    </row>
    <row r="6253" spans="1:16" x14ac:dyDescent="0.25">
      <c r="A6253" t="s">
        <v>25</v>
      </c>
      <c r="B6253" t="str">
        <f>VLOOKUP(E6253,'Overview Cluster Days'!B:E,3)</f>
        <v>A</v>
      </c>
      <c r="C6253" t="str">
        <f>VLOOKUP($E6253,'Overview Cluster Days'!$B:$G,5)</f>
        <v>Winter</v>
      </c>
      <c r="D6253" t="str">
        <f>VLOOKUP($E6253,'Overview Cluster Days'!$B:$G,6)</f>
        <v>Weekday</v>
      </c>
      <c r="E6253">
        <v>20181105</v>
      </c>
      <c r="F6253">
        <v>12</v>
      </c>
      <c r="G6253" s="7">
        <v>953.4</v>
      </c>
      <c r="H6253" s="7">
        <v>4444.3999999999996</v>
      </c>
      <c r="I6253" s="7">
        <v>28662.799999999999</v>
      </c>
      <c r="J6253" s="7">
        <v>25349.05</v>
      </c>
      <c r="K6253" s="7">
        <v>10839.8</v>
      </c>
      <c r="L6253" s="7">
        <v>7862.35</v>
      </c>
      <c r="M6253" s="7">
        <v>3680.2</v>
      </c>
      <c r="N6253" s="7">
        <v>3467</v>
      </c>
      <c r="O6253" s="7">
        <v>1201.5329999999999</v>
      </c>
      <c r="P6253" s="7">
        <v>4371.5190000000002</v>
      </c>
    </row>
    <row r="6254" spans="1:16" x14ac:dyDescent="0.25">
      <c r="A6254" t="s">
        <v>25</v>
      </c>
      <c r="B6254" t="str">
        <f>VLOOKUP(E6254,'Overview Cluster Days'!B:E,3)</f>
        <v>A</v>
      </c>
      <c r="C6254" t="str">
        <f>VLOOKUP($E6254,'Overview Cluster Days'!$B:$G,5)</f>
        <v>Winter</v>
      </c>
      <c r="D6254" t="str">
        <f>VLOOKUP($E6254,'Overview Cluster Days'!$B:$G,6)</f>
        <v>Weekday</v>
      </c>
      <c r="E6254">
        <v>20181105</v>
      </c>
      <c r="F6254">
        <v>13</v>
      </c>
      <c r="G6254" s="7">
        <v>1013.1</v>
      </c>
      <c r="H6254" s="7">
        <v>4266.7</v>
      </c>
      <c r="I6254" s="7">
        <v>28783.200000000001</v>
      </c>
      <c r="J6254" s="7">
        <v>25241.1</v>
      </c>
      <c r="K6254" s="7">
        <v>10495.9</v>
      </c>
      <c r="L6254" s="7">
        <v>8776.9869999999992</v>
      </c>
      <c r="M6254" s="7">
        <v>3708.7</v>
      </c>
      <c r="N6254" s="7">
        <v>3422.8</v>
      </c>
      <c r="O6254" s="7">
        <v>1472.8889999999999</v>
      </c>
      <c r="P6254" s="7">
        <v>3835.7</v>
      </c>
    </row>
    <row r="6255" spans="1:16" x14ac:dyDescent="0.25">
      <c r="A6255" t="s">
        <v>25</v>
      </c>
      <c r="B6255" t="str">
        <f>VLOOKUP(E6255,'Overview Cluster Days'!B:E,3)</f>
        <v>A</v>
      </c>
      <c r="C6255" t="str">
        <f>VLOOKUP($E6255,'Overview Cluster Days'!$B:$G,5)</f>
        <v>Winter</v>
      </c>
      <c r="D6255" t="str">
        <f>VLOOKUP($E6255,'Overview Cluster Days'!$B:$G,6)</f>
        <v>Weekday</v>
      </c>
      <c r="E6255">
        <v>20181105</v>
      </c>
      <c r="F6255">
        <v>14</v>
      </c>
      <c r="G6255" s="7">
        <v>1000.1</v>
      </c>
      <c r="H6255" s="7">
        <v>4449.8999999999996</v>
      </c>
      <c r="I6255" s="7">
        <v>27960.25</v>
      </c>
      <c r="J6255" s="7">
        <v>24472.37</v>
      </c>
      <c r="K6255" s="7">
        <v>10114.200000000001</v>
      </c>
      <c r="L6255" s="7">
        <v>8265.16</v>
      </c>
      <c r="M6255" s="7">
        <v>3629.9</v>
      </c>
      <c r="N6255" s="7">
        <v>3416.5</v>
      </c>
      <c r="O6255" s="7">
        <v>1580.78</v>
      </c>
      <c r="P6255" s="7">
        <v>3962.2919999999999</v>
      </c>
    </row>
    <row r="6256" spans="1:16" x14ac:dyDescent="0.25">
      <c r="A6256" t="s">
        <v>25</v>
      </c>
      <c r="B6256" t="str">
        <f>VLOOKUP(E6256,'Overview Cluster Days'!B:E,3)</f>
        <v>A</v>
      </c>
      <c r="C6256" t="str">
        <f>VLOOKUP($E6256,'Overview Cluster Days'!$B:$G,5)</f>
        <v>Winter</v>
      </c>
      <c r="D6256" t="str">
        <f>VLOOKUP($E6256,'Overview Cluster Days'!$B:$G,6)</f>
        <v>Weekday</v>
      </c>
      <c r="E6256">
        <v>20181105</v>
      </c>
      <c r="F6256">
        <v>15</v>
      </c>
      <c r="G6256" s="7">
        <v>990.9</v>
      </c>
      <c r="H6256" s="7">
        <v>4615.8</v>
      </c>
      <c r="I6256" s="7">
        <v>26204.27</v>
      </c>
      <c r="J6256" s="7">
        <v>23076.799999999999</v>
      </c>
      <c r="K6256" s="7">
        <v>9299.2999999999993</v>
      </c>
      <c r="L6256" s="7">
        <v>7124.7169999999996</v>
      </c>
      <c r="M6256" s="7">
        <v>3512.6</v>
      </c>
      <c r="N6256" s="7">
        <v>3492</v>
      </c>
      <c r="O6256" s="7">
        <v>1630.857</v>
      </c>
      <c r="P6256" s="7">
        <v>3796.7109999999998</v>
      </c>
    </row>
    <row r="6257" spans="1:16" x14ac:dyDescent="0.25">
      <c r="A6257" t="s">
        <v>25</v>
      </c>
      <c r="B6257" t="str">
        <f>VLOOKUP(E6257,'Overview Cluster Days'!B:E,3)</f>
        <v>A</v>
      </c>
      <c r="C6257" t="str">
        <f>VLOOKUP($E6257,'Overview Cluster Days'!$B:$G,5)</f>
        <v>Winter</v>
      </c>
      <c r="D6257" t="str">
        <f>VLOOKUP($E6257,'Overview Cluster Days'!$B:$G,6)</f>
        <v>Weekday</v>
      </c>
      <c r="E6257">
        <v>20181105</v>
      </c>
      <c r="F6257">
        <v>16</v>
      </c>
      <c r="G6257" s="7">
        <v>811.7</v>
      </c>
      <c r="H6257" s="7">
        <v>4809</v>
      </c>
      <c r="I6257" s="7">
        <v>24196.86</v>
      </c>
      <c r="J6257" s="7">
        <v>22397.31</v>
      </c>
      <c r="K6257" s="7">
        <v>9868.6810000000005</v>
      </c>
      <c r="L6257" s="7">
        <v>6515.3590000000004</v>
      </c>
      <c r="M6257" s="7">
        <v>3364.2</v>
      </c>
      <c r="N6257" s="7">
        <v>3683.5</v>
      </c>
      <c r="O6257" s="7">
        <v>1362.921</v>
      </c>
      <c r="P6257" s="7">
        <v>3641.2429999999999</v>
      </c>
    </row>
    <row r="6258" spans="1:16" x14ac:dyDescent="0.25">
      <c r="A6258" t="s">
        <v>25</v>
      </c>
      <c r="B6258" t="str">
        <f>VLOOKUP(E6258,'Overview Cluster Days'!B:E,3)</f>
        <v>A</v>
      </c>
      <c r="C6258" t="str">
        <f>VLOOKUP($E6258,'Overview Cluster Days'!$B:$G,5)</f>
        <v>Winter</v>
      </c>
      <c r="D6258" t="str">
        <f>VLOOKUP($E6258,'Overview Cluster Days'!$B:$G,6)</f>
        <v>Weekday</v>
      </c>
      <c r="E6258">
        <v>20181105</v>
      </c>
      <c r="F6258">
        <v>17</v>
      </c>
      <c r="G6258" s="7">
        <v>749.9</v>
      </c>
      <c r="H6258" s="7">
        <v>5109.3</v>
      </c>
      <c r="I6258" s="7">
        <v>24365.86</v>
      </c>
      <c r="J6258" s="7">
        <v>21446.1</v>
      </c>
      <c r="K6258" s="7">
        <v>10689.1</v>
      </c>
      <c r="L6258" s="7">
        <v>6566.3969999999999</v>
      </c>
      <c r="M6258" s="7">
        <v>3159.5</v>
      </c>
      <c r="N6258" s="7">
        <v>4027.6</v>
      </c>
      <c r="O6258" s="7">
        <v>1512.828</v>
      </c>
      <c r="P6258" s="7">
        <v>3787.8609999999999</v>
      </c>
    </row>
    <row r="6259" spans="1:16" x14ac:dyDescent="0.25">
      <c r="A6259" t="s">
        <v>25</v>
      </c>
      <c r="B6259" t="str">
        <f>VLOOKUP(E6259,'Overview Cluster Days'!B:E,3)</f>
        <v>A</v>
      </c>
      <c r="C6259" t="str">
        <f>VLOOKUP($E6259,'Overview Cluster Days'!$B:$G,5)</f>
        <v>Winter</v>
      </c>
      <c r="D6259" t="str">
        <f>VLOOKUP($E6259,'Overview Cluster Days'!$B:$G,6)</f>
        <v>Weekday</v>
      </c>
      <c r="E6259">
        <v>20181105</v>
      </c>
      <c r="F6259">
        <v>18</v>
      </c>
      <c r="G6259" s="7">
        <v>1123</v>
      </c>
      <c r="H6259" s="7">
        <v>5726.9</v>
      </c>
      <c r="I6259" s="7">
        <v>26217.9</v>
      </c>
      <c r="J6259" s="7">
        <v>21888.400000000001</v>
      </c>
      <c r="K6259" s="7">
        <v>10050.25</v>
      </c>
      <c r="L6259" s="7">
        <v>6198.884</v>
      </c>
      <c r="M6259" s="7">
        <v>3134.9</v>
      </c>
      <c r="N6259" s="7">
        <v>4424.5</v>
      </c>
      <c r="O6259" s="7">
        <v>3380.64</v>
      </c>
      <c r="P6259" s="7">
        <v>3310.7860000000001</v>
      </c>
    </row>
    <row r="6260" spans="1:16" x14ac:dyDescent="0.25">
      <c r="A6260" t="s">
        <v>25</v>
      </c>
      <c r="B6260" t="str">
        <f>VLOOKUP(E6260,'Overview Cluster Days'!B:E,3)</f>
        <v>A</v>
      </c>
      <c r="C6260" t="str">
        <f>VLOOKUP($E6260,'Overview Cluster Days'!$B:$G,5)</f>
        <v>Winter</v>
      </c>
      <c r="D6260" t="str">
        <f>VLOOKUP($E6260,'Overview Cluster Days'!$B:$G,6)</f>
        <v>Weekday</v>
      </c>
      <c r="E6260">
        <v>20181105</v>
      </c>
      <c r="F6260">
        <v>19</v>
      </c>
      <c r="G6260" s="7">
        <v>1314.7</v>
      </c>
      <c r="H6260" s="7">
        <v>5396.1</v>
      </c>
      <c r="I6260" s="7">
        <v>26114.48</v>
      </c>
      <c r="J6260" s="7">
        <v>22177.08</v>
      </c>
      <c r="K6260" s="7">
        <v>10252.280000000001</v>
      </c>
      <c r="L6260" s="7">
        <v>7471.7460000000001</v>
      </c>
      <c r="M6260" s="7">
        <v>3552.1</v>
      </c>
      <c r="N6260" s="7">
        <v>4006.4</v>
      </c>
      <c r="O6260" s="7">
        <v>3438.9810000000002</v>
      </c>
      <c r="P6260" s="7">
        <v>3304.0360000000001</v>
      </c>
    </row>
    <row r="6261" spans="1:16" x14ac:dyDescent="0.25">
      <c r="A6261" t="s">
        <v>25</v>
      </c>
      <c r="B6261" t="str">
        <f>VLOOKUP(E6261,'Overview Cluster Days'!B:E,3)</f>
        <v>A</v>
      </c>
      <c r="C6261" t="str">
        <f>VLOOKUP($E6261,'Overview Cluster Days'!$B:$G,5)</f>
        <v>Winter</v>
      </c>
      <c r="D6261" t="str">
        <f>VLOOKUP($E6261,'Overview Cluster Days'!$B:$G,6)</f>
        <v>Weekday</v>
      </c>
      <c r="E6261">
        <v>20181105</v>
      </c>
      <c r="F6261">
        <v>20</v>
      </c>
      <c r="G6261" s="7">
        <v>964.6</v>
      </c>
      <c r="H6261" s="7">
        <v>4779.8</v>
      </c>
      <c r="I6261" s="7">
        <v>24524.9</v>
      </c>
      <c r="J6261" s="7">
        <v>21081.38</v>
      </c>
      <c r="K6261" s="7">
        <v>10212.91</v>
      </c>
      <c r="L6261" s="7">
        <v>7586.6059999999998</v>
      </c>
      <c r="M6261" s="7">
        <v>3676.6</v>
      </c>
      <c r="N6261" s="7">
        <v>3704.4</v>
      </c>
      <c r="O6261" s="7">
        <v>1682.856</v>
      </c>
      <c r="P6261" s="7">
        <v>3236.6089999999999</v>
      </c>
    </row>
    <row r="6262" spans="1:16" x14ac:dyDescent="0.25">
      <c r="A6262" t="s">
        <v>25</v>
      </c>
      <c r="B6262" t="str">
        <f>VLOOKUP(E6262,'Overview Cluster Days'!B:E,3)</f>
        <v>A</v>
      </c>
      <c r="C6262" t="str">
        <f>VLOOKUP($E6262,'Overview Cluster Days'!$B:$G,5)</f>
        <v>Winter</v>
      </c>
      <c r="D6262" t="str">
        <f>VLOOKUP($E6262,'Overview Cluster Days'!$B:$G,6)</f>
        <v>Weekday</v>
      </c>
      <c r="E6262">
        <v>20181105</v>
      </c>
      <c r="F6262">
        <v>21</v>
      </c>
      <c r="G6262" s="7">
        <v>802</v>
      </c>
      <c r="H6262" s="7">
        <v>4364.8149999999996</v>
      </c>
      <c r="I6262" s="7">
        <v>24834.3</v>
      </c>
      <c r="J6262" s="7">
        <v>20520.349999999999</v>
      </c>
      <c r="K6262" s="7">
        <v>11323.83</v>
      </c>
      <c r="L6262" s="7">
        <v>6320.6</v>
      </c>
      <c r="M6262" s="7">
        <v>4009.8</v>
      </c>
      <c r="N6262" s="7">
        <v>3692.5</v>
      </c>
      <c r="O6262" s="7">
        <v>1045.3499999999999</v>
      </c>
      <c r="P6262" s="7">
        <v>3915.1</v>
      </c>
    </row>
    <row r="6263" spans="1:16" x14ac:dyDescent="0.25">
      <c r="A6263" t="s">
        <v>25</v>
      </c>
      <c r="B6263" t="str">
        <f>VLOOKUP(E6263,'Overview Cluster Days'!B:E,3)</f>
        <v>A</v>
      </c>
      <c r="C6263" t="str">
        <f>VLOOKUP($E6263,'Overview Cluster Days'!$B:$G,5)</f>
        <v>Winter</v>
      </c>
      <c r="D6263" t="str">
        <f>VLOOKUP($E6263,'Overview Cluster Days'!$B:$G,6)</f>
        <v>Weekday</v>
      </c>
      <c r="E6263">
        <v>20181105</v>
      </c>
      <c r="F6263">
        <v>22</v>
      </c>
      <c r="G6263" s="7">
        <v>885.2</v>
      </c>
      <c r="H6263" s="7">
        <v>3853.5</v>
      </c>
      <c r="I6263" s="7">
        <v>23891.7</v>
      </c>
      <c r="J6263" s="7">
        <v>19151.599999999999</v>
      </c>
      <c r="K6263" s="7">
        <v>11301.35</v>
      </c>
      <c r="L6263" s="7">
        <v>5642.3140000000003</v>
      </c>
      <c r="M6263" s="7">
        <v>3889.1</v>
      </c>
      <c r="N6263" s="7">
        <v>3738.2</v>
      </c>
      <c r="O6263" s="7">
        <v>1297.2539999999999</v>
      </c>
      <c r="P6263" s="7">
        <v>3572.1</v>
      </c>
    </row>
    <row r="6264" spans="1:16" x14ac:dyDescent="0.25">
      <c r="A6264" t="s">
        <v>25</v>
      </c>
      <c r="B6264" t="str">
        <f>VLOOKUP(E6264,'Overview Cluster Days'!B:E,3)</f>
        <v>A</v>
      </c>
      <c r="C6264" t="str">
        <f>VLOOKUP($E6264,'Overview Cluster Days'!$B:$G,5)</f>
        <v>Winter</v>
      </c>
      <c r="D6264" t="str">
        <f>VLOOKUP($E6264,'Overview Cluster Days'!$B:$G,6)</f>
        <v>Weekday</v>
      </c>
      <c r="E6264">
        <v>20181105</v>
      </c>
      <c r="F6264">
        <v>23</v>
      </c>
      <c r="G6264" s="7">
        <v>877.9</v>
      </c>
      <c r="H6264" s="7">
        <v>3846.7</v>
      </c>
      <c r="I6264" s="7">
        <v>23351.9</v>
      </c>
      <c r="J6264" s="7">
        <v>17717.7</v>
      </c>
      <c r="K6264" s="7">
        <v>10450.9</v>
      </c>
      <c r="L6264" s="7">
        <v>5924.73</v>
      </c>
      <c r="M6264" s="7">
        <v>3706.6</v>
      </c>
      <c r="N6264" s="7">
        <v>3858.7</v>
      </c>
      <c r="O6264" s="7">
        <v>1084.2829999999999</v>
      </c>
      <c r="P6264" s="7">
        <v>3538.5</v>
      </c>
    </row>
    <row r="6265" spans="1:16" x14ac:dyDescent="0.25">
      <c r="A6265" t="s">
        <v>25</v>
      </c>
      <c r="B6265" t="str">
        <f>VLOOKUP(E6265,'Overview Cluster Days'!B:E,3)</f>
        <v>A</v>
      </c>
      <c r="C6265" t="str">
        <f>VLOOKUP($E6265,'Overview Cluster Days'!$B:$G,5)</f>
        <v>Winter</v>
      </c>
      <c r="D6265" t="str">
        <f>VLOOKUP($E6265,'Overview Cluster Days'!$B:$G,6)</f>
        <v>Weekday</v>
      </c>
      <c r="E6265">
        <v>20181105</v>
      </c>
      <c r="F6265">
        <v>24</v>
      </c>
      <c r="G6265" s="7">
        <v>918.4</v>
      </c>
      <c r="H6265" s="7">
        <v>3966.3</v>
      </c>
      <c r="I6265" s="7">
        <v>22025.8</v>
      </c>
      <c r="J6265" s="7">
        <v>15919.32</v>
      </c>
      <c r="K6265" s="7">
        <v>10625.06</v>
      </c>
      <c r="L6265" s="7">
        <v>7248.424</v>
      </c>
      <c r="M6265" s="7">
        <v>3353.4</v>
      </c>
      <c r="N6265" s="7">
        <v>4062.5839999999998</v>
      </c>
      <c r="O6265" s="7">
        <v>1486.96</v>
      </c>
      <c r="P6265" s="7">
        <v>3520.7</v>
      </c>
    </row>
    <row r="6266" spans="1:16" x14ac:dyDescent="0.25">
      <c r="A6266" t="s">
        <v>25</v>
      </c>
      <c r="B6266" t="str">
        <f>VLOOKUP(E6266,'Overview Cluster Days'!B:E,3)</f>
        <v>A</v>
      </c>
      <c r="C6266" t="str">
        <f>VLOOKUP($E6266,'Overview Cluster Days'!$B:$G,5)</f>
        <v>Winter</v>
      </c>
      <c r="D6266" t="str">
        <f>VLOOKUP($E6266,'Overview Cluster Days'!$B:$G,6)</f>
        <v>Weekday</v>
      </c>
      <c r="E6266">
        <v>20181106</v>
      </c>
      <c r="F6266">
        <v>1</v>
      </c>
      <c r="G6266" s="7">
        <v>1190.3</v>
      </c>
      <c r="H6266" s="7">
        <v>3883.2</v>
      </c>
      <c r="I6266" s="7">
        <v>21930.94</v>
      </c>
      <c r="J6266" s="7">
        <v>16880.13</v>
      </c>
      <c r="K6266" s="7">
        <v>10555.55</v>
      </c>
      <c r="L6266" s="7">
        <v>7312.0029999999997</v>
      </c>
      <c r="M6266" s="7">
        <v>3310.1</v>
      </c>
      <c r="N6266" s="7">
        <v>3769.1</v>
      </c>
      <c r="O6266" s="7">
        <v>1599.203</v>
      </c>
      <c r="P6266" s="7">
        <v>2698.3</v>
      </c>
    </row>
    <row r="6267" spans="1:16" x14ac:dyDescent="0.25">
      <c r="A6267" t="s">
        <v>25</v>
      </c>
      <c r="B6267" t="str">
        <f>VLOOKUP(E6267,'Overview Cluster Days'!B:E,3)</f>
        <v>A</v>
      </c>
      <c r="C6267" t="str">
        <f>VLOOKUP($E6267,'Overview Cluster Days'!$B:$G,5)</f>
        <v>Winter</v>
      </c>
      <c r="D6267" t="str">
        <f>VLOOKUP($E6267,'Overview Cluster Days'!$B:$G,6)</f>
        <v>Weekday</v>
      </c>
      <c r="E6267">
        <v>20181106</v>
      </c>
      <c r="F6267">
        <v>2</v>
      </c>
      <c r="G6267" s="7">
        <v>1450.8</v>
      </c>
      <c r="H6267" s="7">
        <v>4242</v>
      </c>
      <c r="I6267" s="7">
        <v>21948.639999999999</v>
      </c>
      <c r="J6267" s="7">
        <v>17917.259999999998</v>
      </c>
      <c r="K6267" s="7">
        <v>10652.89</v>
      </c>
      <c r="L6267" s="7">
        <v>6835.857</v>
      </c>
      <c r="M6267" s="7">
        <v>3427.1</v>
      </c>
      <c r="N6267" s="7">
        <v>3614.8</v>
      </c>
      <c r="O6267" s="7">
        <v>1388.3</v>
      </c>
      <c r="P6267" s="7">
        <v>2816.2510000000002</v>
      </c>
    </row>
    <row r="6268" spans="1:16" x14ac:dyDescent="0.25">
      <c r="A6268" t="s">
        <v>25</v>
      </c>
      <c r="B6268" t="str">
        <f>VLOOKUP(E6268,'Overview Cluster Days'!B:E,3)</f>
        <v>A</v>
      </c>
      <c r="C6268" t="str">
        <f>VLOOKUP($E6268,'Overview Cluster Days'!$B:$G,5)</f>
        <v>Winter</v>
      </c>
      <c r="D6268" t="str">
        <f>VLOOKUP($E6268,'Overview Cluster Days'!$B:$G,6)</f>
        <v>Weekday</v>
      </c>
      <c r="E6268">
        <v>20181106</v>
      </c>
      <c r="F6268">
        <v>3</v>
      </c>
      <c r="G6268" s="7">
        <v>1358.6</v>
      </c>
      <c r="H6268" s="7">
        <v>4430.1000000000004</v>
      </c>
      <c r="I6268" s="7">
        <v>21736.43</v>
      </c>
      <c r="J6268" s="7">
        <v>18054.2</v>
      </c>
      <c r="K6268" s="7">
        <v>11445.59</v>
      </c>
      <c r="L6268" s="7">
        <v>7128.06</v>
      </c>
      <c r="M6268" s="7">
        <v>3350.1</v>
      </c>
      <c r="N6268" s="7">
        <v>3674.7220000000002</v>
      </c>
      <c r="O6268" s="7">
        <v>1540.836</v>
      </c>
      <c r="P6268" s="7">
        <v>3379.5</v>
      </c>
    </row>
    <row r="6269" spans="1:16" x14ac:dyDescent="0.25">
      <c r="A6269" t="s">
        <v>25</v>
      </c>
      <c r="B6269" t="str">
        <f>VLOOKUP(E6269,'Overview Cluster Days'!B:E,3)</f>
        <v>A</v>
      </c>
      <c r="C6269" t="str">
        <f>VLOOKUP($E6269,'Overview Cluster Days'!$B:$G,5)</f>
        <v>Winter</v>
      </c>
      <c r="D6269" t="str">
        <f>VLOOKUP($E6269,'Overview Cluster Days'!$B:$G,6)</f>
        <v>Weekday</v>
      </c>
      <c r="E6269">
        <v>20181106</v>
      </c>
      <c r="F6269">
        <v>4</v>
      </c>
      <c r="G6269" s="7">
        <v>1403.4</v>
      </c>
      <c r="H6269" s="7">
        <v>4589.8</v>
      </c>
      <c r="I6269" s="7">
        <v>20312.64</v>
      </c>
      <c r="J6269" s="7">
        <v>18217.45</v>
      </c>
      <c r="K6269" s="7">
        <v>13389.75</v>
      </c>
      <c r="L6269" s="7">
        <v>7408.5</v>
      </c>
      <c r="M6269" s="7">
        <v>3000.096</v>
      </c>
      <c r="N6269" s="7">
        <v>3657.3</v>
      </c>
      <c r="O6269" s="7">
        <v>1477.3720000000001</v>
      </c>
      <c r="P6269" s="7">
        <v>3253.1</v>
      </c>
    </row>
    <row r="6270" spans="1:16" x14ac:dyDescent="0.25">
      <c r="A6270" t="s">
        <v>25</v>
      </c>
      <c r="B6270" t="str">
        <f>VLOOKUP(E6270,'Overview Cluster Days'!B:E,3)</f>
        <v>A</v>
      </c>
      <c r="C6270" t="str">
        <f>VLOOKUP($E6270,'Overview Cluster Days'!$B:$G,5)</f>
        <v>Winter</v>
      </c>
      <c r="D6270" t="str">
        <f>VLOOKUP($E6270,'Overview Cluster Days'!$B:$G,6)</f>
        <v>Weekday</v>
      </c>
      <c r="E6270">
        <v>20181106</v>
      </c>
      <c r="F6270">
        <v>5</v>
      </c>
      <c r="G6270" s="7">
        <v>1367</v>
      </c>
      <c r="H6270" s="7">
        <v>4220.5</v>
      </c>
      <c r="I6270" s="7">
        <v>19850.830000000002</v>
      </c>
      <c r="J6270" s="7">
        <v>18564.009999999998</v>
      </c>
      <c r="K6270" s="7">
        <v>13570.09</v>
      </c>
      <c r="L6270" s="7">
        <v>7236.4</v>
      </c>
      <c r="M6270" s="7">
        <v>3101.8</v>
      </c>
      <c r="N6270" s="7">
        <v>3703.6</v>
      </c>
      <c r="O6270" s="7">
        <v>1299.367</v>
      </c>
      <c r="P6270" s="7">
        <v>3202.9</v>
      </c>
    </row>
    <row r="6271" spans="1:16" x14ac:dyDescent="0.25">
      <c r="A6271" t="s">
        <v>25</v>
      </c>
      <c r="B6271" t="str">
        <f>VLOOKUP(E6271,'Overview Cluster Days'!B:E,3)</f>
        <v>A</v>
      </c>
      <c r="C6271" t="str">
        <f>VLOOKUP($E6271,'Overview Cluster Days'!$B:$G,5)</f>
        <v>Winter</v>
      </c>
      <c r="D6271" t="str">
        <f>VLOOKUP($E6271,'Overview Cluster Days'!$B:$G,6)</f>
        <v>Weekday</v>
      </c>
      <c r="E6271">
        <v>20181106</v>
      </c>
      <c r="F6271">
        <v>6</v>
      </c>
      <c r="G6271" s="7">
        <v>1404.4</v>
      </c>
      <c r="H6271" s="7">
        <v>4083.3</v>
      </c>
      <c r="I6271" s="7">
        <v>20574.04</v>
      </c>
      <c r="J6271" s="7">
        <v>19184.38</v>
      </c>
      <c r="K6271" s="7">
        <v>11556.19</v>
      </c>
      <c r="L6271" s="7">
        <v>6824.7</v>
      </c>
      <c r="M6271" s="7">
        <v>3596.4</v>
      </c>
      <c r="N6271" s="7">
        <v>3859.6</v>
      </c>
      <c r="O6271" s="7">
        <v>1433.124</v>
      </c>
      <c r="P6271" s="7">
        <v>2760.9</v>
      </c>
    </row>
    <row r="6272" spans="1:16" x14ac:dyDescent="0.25">
      <c r="A6272" t="s">
        <v>25</v>
      </c>
      <c r="B6272" t="str">
        <f>VLOOKUP(E6272,'Overview Cluster Days'!B:E,3)</f>
        <v>A</v>
      </c>
      <c r="C6272" t="str">
        <f>VLOOKUP($E6272,'Overview Cluster Days'!$B:$G,5)</f>
        <v>Winter</v>
      </c>
      <c r="D6272" t="str">
        <f>VLOOKUP($E6272,'Overview Cluster Days'!$B:$G,6)</f>
        <v>Weekday</v>
      </c>
      <c r="E6272">
        <v>20181106</v>
      </c>
      <c r="F6272">
        <v>7</v>
      </c>
      <c r="G6272" s="7">
        <v>1092.4000000000001</v>
      </c>
      <c r="H6272" s="7">
        <v>3929.7</v>
      </c>
      <c r="I6272" s="7">
        <v>19756.22</v>
      </c>
      <c r="J6272" s="7">
        <v>18633.939999999999</v>
      </c>
      <c r="K6272" s="7">
        <v>10709.57</v>
      </c>
      <c r="L6272" s="7">
        <v>7120.6459999999997</v>
      </c>
      <c r="M6272" s="7">
        <v>3923.5</v>
      </c>
      <c r="N6272" s="7">
        <v>4186.5</v>
      </c>
      <c r="O6272" s="7">
        <v>1242.9000000000001</v>
      </c>
      <c r="P6272" s="7">
        <v>3334.1869999999999</v>
      </c>
    </row>
    <row r="6273" spans="1:16" x14ac:dyDescent="0.25">
      <c r="A6273" t="s">
        <v>25</v>
      </c>
      <c r="B6273" t="str">
        <f>VLOOKUP(E6273,'Overview Cluster Days'!B:E,3)</f>
        <v>A</v>
      </c>
      <c r="C6273" t="str">
        <f>VLOOKUP($E6273,'Overview Cluster Days'!$B:$G,5)</f>
        <v>Winter</v>
      </c>
      <c r="D6273" t="str">
        <f>VLOOKUP($E6273,'Overview Cluster Days'!$B:$G,6)</f>
        <v>Weekday</v>
      </c>
      <c r="E6273">
        <v>20181106</v>
      </c>
      <c r="F6273">
        <v>8</v>
      </c>
      <c r="G6273" s="7">
        <v>1053.4000000000001</v>
      </c>
      <c r="H6273" s="7">
        <v>4157.5</v>
      </c>
      <c r="I6273" s="7">
        <v>21399.45</v>
      </c>
      <c r="J6273" s="7">
        <v>20624.68</v>
      </c>
      <c r="K6273" s="7">
        <v>11119.14</v>
      </c>
      <c r="L6273" s="7">
        <v>8344.1</v>
      </c>
      <c r="M6273" s="7">
        <v>3838.5</v>
      </c>
      <c r="N6273" s="7">
        <v>4826.2</v>
      </c>
      <c r="O6273" s="7">
        <v>1855.962</v>
      </c>
      <c r="P6273" s="7">
        <v>3118.855</v>
      </c>
    </row>
    <row r="6274" spans="1:16" x14ac:dyDescent="0.25">
      <c r="A6274" t="s">
        <v>25</v>
      </c>
      <c r="B6274" t="str">
        <f>VLOOKUP(E6274,'Overview Cluster Days'!B:E,3)</f>
        <v>A</v>
      </c>
      <c r="C6274" t="str">
        <f>VLOOKUP($E6274,'Overview Cluster Days'!$B:$G,5)</f>
        <v>Winter</v>
      </c>
      <c r="D6274" t="str">
        <f>VLOOKUP($E6274,'Overview Cluster Days'!$B:$G,6)</f>
        <v>Weekday</v>
      </c>
      <c r="E6274">
        <v>20181106</v>
      </c>
      <c r="F6274">
        <v>9</v>
      </c>
      <c r="G6274" s="7">
        <v>1138.9000000000001</v>
      </c>
      <c r="H6274" s="7">
        <v>4159.8</v>
      </c>
      <c r="I6274" s="7">
        <v>24274.76</v>
      </c>
      <c r="J6274" s="7">
        <v>21917.15</v>
      </c>
      <c r="K6274" s="7">
        <v>10373.549999999999</v>
      </c>
      <c r="L6274" s="7">
        <v>9421.5580000000009</v>
      </c>
      <c r="M6274" s="7">
        <v>3363.8</v>
      </c>
      <c r="N6274" s="7">
        <v>5044.8999999999996</v>
      </c>
      <c r="O6274" s="7">
        <v>2268.5940000000001</v>
      </c>
      <c r="P6274" s="7">
        <v>2915.9009999999998</v>
      </c>
    </row>
    <row r="6275" spans="1:16" x14ac:dyDescent="0.25">
      <c r="A6275" t="s">
        <v>25</v>
      </c>
      <c r="B6275" t="str">
        <f>VLOOKUP(E6275,'Overview Cluster Days'!B:E,3)</f>
        <v>A</v>
      </c>
      <c r="C6275" t="str">
        <f>VLOOKUP($E6275,'Overview Cluster Days'!$B:$G,5)</f>
        <v>Winter</v>
      </c>
      <c r="D6275" t="str">
        <f>VLOOKUP($E6275,'Overview Cluster Days'!$B:$G,6)</f>
        <v>Weekday</v>
      </c>
      <c r="E6275">
        <v>20181106</v>
      </c>
      <c r="F6275">
        <v>10</v>
      </c>
      <c r="G6275" s="7">
        <v>978.7</v>
      </c>
      <c r="H6275" s="7">
        <v>4137.6000000000004</v>
      </c>
      <c r="I6275" s="7">
        <v>26131.91</v>
      </c>
      <c r="J6275" s="7">
        <v>22837.97</v>
      </c>
      <c r="K6275" s="7">
        <v>10749.73</v>
      </c>
      <c r="L6275" s="7">
        <v>8930.0689999999995</v>
      </c>
      <c r="M6275" s="7">
        <v>3293.2</v>
      </c>
      <c r="N6275" s="7">
        <v>5070.5</v>
      </c>
      <c r="O6275" s="7">
        <v>1625.88</v>
      </c>
      <c r="P6275" s="7">
        <v>3485.5</v>
      </c>
    </row>
    <row r="6276" spans="1:16" x14ac:dyDescent="0.25">
      <c r="A6276" t="s">
        <v>25</v>
      </c>
      <c r="B6276" t="str">
        <f>VLOOKUP(E6276,'Overview Cluster Days'!B:E,3)</f>
        <v>A</v>
      </c>
      <c r="C6276" t="str">
        <f>VLOOKUP($E6276,'Overview Cluster Days'!$B:$G,5)</f>
        <v>Winter</v>
      </c>
      <c r="D6276" t="str">
        <f>VLOOKUP($E6276,'Overview Cluster Days'!$B:$G,6)</f>
        <v>Weekday</v>
      </c>
      <c r="E6276">
        <v>20181106</v>
      </c>
      <c r="F6276">
        <v>11</v>
      </c>
      <c r="G6276" s="7">
        <v>1158.5999999999999</v>
      </c>
      <c r="H6276" s="7">
        <v>3963.9</v>
      </c>
      <c r="I6276" s="7">
        <v>27254.34</v>
      </c>
      <c r="J6276" s="7">
        <v>23393.87</v>
      </c>
      <c r="K6276" s="7">
        <v>10833</v>
      </c>
      <c r="L6276" s="7">
        <v>9445.3639999999996</v>
      </c>
      <c r="M6276" s="7">
        <v>3219.7</v>
      </c>
      <c r="N6276" s="7">
        <v>4825.3999999999996</v>
      </c>
      <c r="O6276" s="7">
        <v>1700.0309999999999</v>
      </c>
      <c r="P6276" s="7">
        <v>3731.768</v>
      </c>
    </row>
    <row r="6277" spans="1:16" x14ac:dyDescent="0.25">
      <c r="A6277" t="s">
        <v>25</v>
      </c>
      <c r="B6277" t="str">
        <f>VLOOKUP(E6277,'Overview Cluster Days'!B:E,3)</f>
        <v>A</v>
      </c>
      <c r="C6277" t="str">
        <f>VLOOKUP($E6277,'Overview Cluster Days'!$B:$G,5)</f>
        <v>Winter</v>
      </c>
      <c r="D6277" t="str">
        <f>VLOOKUP($E6277,'Overview Cluster Days'!$B:$G,6)</f>
        <v>Weekday</v>
      </c>
      <c r="E6277">
        <v>20181106</v>
      </c>
      <c r="F6277">
        <v>12</v>
      </c>
      <c r="G6277" s="7">
        <v>1256</v>
      </c>
      <c r="H6277" s="7">
        <v>3872.2</v>
      </c>
      <c r="I6277" s="7">
        <v>28520.59</v>
      </c>
      <c r="J6277" s="7">
        <v>24180.240000000002</v>
      </c>
      <c r="K6277" s="7">
        <v>11274.97</v>
      </c>
      <c r="L6277" s="7">
        <v>10295.32</v>
      </c>
      <c r="M6277" s="7">
        <v>3379.6</v>
      </c>
      <c r="N6277" s="7">
        <v>4690.7</v>
      </c>
      <c r="O6277" s="7">
        <v>1473.759</v>
      </c>
      <c r="P6277" s="7">
        <v>3412.6350000000002</v>
      </c>
    </row>
    <row r="6278" spans="1:16" x14ac:dyDescent="0.25">
      <c r="A6278" t="s">
        <v>25</v>
      </c>
      <c r="B6278" t="str">
        <f>VLOOKUP(E6278,'Overview Cluster Days'!B:E,3)</f>
        <v>A</v>
      </c>
      <c r="C6278" t="str">
        <f>VLOOKUP($E6278,'Overview Cluster Days'!$B:$G,5)</f>
        <v>Winter</v>
      </c>
      <c r="D6278" t="str">
        <f>VLOOKUP($E6278,'Overview Cluster Days'!$B:$G,6)</f>
        <v>Weekday</v>
      </c>
      <c r="E6278">
        <v>20181106</v>
      </c>
      <c r="F6278">
        <v>13</v>
      </c>
      <c r="G6278" s="7">
        <v>1173.4000000000001</v>
      </c>
      <c r="H6278" s="7">
        <v>3589.8</v>
      </c>
      <c r="I6278" s="7">
        <v>28862.75</v>
      </c>
      <c r="J6278" s="7">
        <v>24839.5</v>
      </c>
      <c r="K6278" s="7">
        <v>11376.47</v>
      </c>
      <c r="L6278" s="7">
        <v>10399.74</v>
      </c>
      <c r="M6278" s="7">
        <v>3747.2</v>
      </c>
      <c r="N6278" s="7">
        <v>4519.8</v>
      </c>
      <c r="O6278" s="7">
        <v>1827.9770000000001</v>
      </c>
      <c r="P6278" s="7">
        <v>3748.7</v>
      </c>
    </row>
    <row r="6279" spans="1:16" x14ac:dyDescent="0.25">
      <c r="A6279" t="s">
        <v>25</v>
      </c>
      <c r="B6279" t="str">
        <f>VLOOKUP(E6279,'Overview Cluster Days'!B:E,3)</f>
        <v>A</v>
      </c>
      <c r="C6279" t="str">
        <f>VLOOKUP($E6279,'Overview Cluster Days'!$B:$G,5)</f>
        <v>Winter</v>
      </c>
      <c r="D6279" t="str">
        <f>VLOOKUP($E6279,'Overview Cluster Days'!$B:$G,6)</f>
        <v>Weekday</v>
      </c>
      <c r="E6279">
        <v>20181106</v>
      </c>
      <c r="F6279">
        <v>14</v>
      </c>
      <c r="G6279" s="7">
        <v>1224.9000000000001</v>
      </c>
      <c r="H6279" s="7">
        <v>3677.5</v>
      </c>
      <c r="I6279" s="7">
        <v>27060.75</v>
      </c>
      <c r="J6279" s="7">
        <v>24931.91</v>
      </c>
      <c r="K6279" s="7">
        <v>11624</v>
      </c>
      <c r="L6279" s="7">
        <v>9766.2849999999999</v>
      </c>
      <c r="M6279" s="7">
        <v>3460.5</v>
      </c>
      <c r="N6279" s="7">
        <v>4540.5</v>
      </c>
      <c r="O6279" s="7">
        <v>1677.5509999999999</v>
      </c>
      <c r="P6279" s="7">
        <v>3242.2</v>
      </c>
    </row>
    <row r="6280" spans="1:16" x14ac:dyDescent="0.25">
      <c r="A6280" t="s">
        <v>25</v>
      </c>
      <c r="B6280" t="str">
        <f>VLOOKUP(E6280,'Overview Cluster Days'!B:E,3)</f>
        <v>A</v>
      </c>
      <c r="C6280" t="str">
        <f>VLOOKUP($E6280,'Overview Cluster Days'!$B:$G,5)</f>
        <v>Winter</v>
      </c>
      <c r="D6280" t="str">
        <f>VLOOKUP($E6280,'Overview Cluster Days'!$B:$G,6)</f>
        <v>Weekday</v>
      </c>
      <c r="E6280">
        <v>20181106</v>
      </c>
      <c r="F6280">
        <v>15</v>
      </c>
      <c r="G6280" s="7">
        <v>1125.7</v>
      </c>
      <c r="H6280" s="7">
        <v>3849.9</v>
      </c>
      <c r="I6280" s="7">
        <v>24912.44</v>
      </c>
      <c r="J6280" s="7">
        <v>24169.34</v>
      </c>
      <c r="K6280" s="7">
        <v>11619.81</v>
      </c>
      <c r="L6280" s="7">
        <v>8911.7990000000009</v>
      </c>
      <c r="M6280" s="7">
        <v>3334</v>
      </c>
      <c r="N6280" s="7">
        <v>4576.8</v>
      </c>
      <c r="O6280" s="7">
        <v>1662.479</v>
      </c>
      <c r="P6280" s="7">
        <v>2797.8</v>
      </c>
    </row>
    <row r="6281" spans="1:16" x14ac:dyDescent="0.25">
      <c r="A6281" t="s">
        <v>25</v>
      </c>
      <c r="B6281" t="str">
        <f>VLOOKUP(E6281,'Overview Cluster Days'!B:E,3)</f>
        <v>A</v>
      </c>
      <c r="C6281" t="str">
        <f>VLOOKUP($E6281,'Overview Cluster Days'!$B:$G,5)</f>
        <v>Winter</v>
      </c>
      <c r="D6281" t="str">
        <f>VLOOKUP($E6281,'Overview Cluster Days'!$B:$G,6)</f>
        <v>Weekday</v>
      </c>
      <c r="E6281">
        <v>20181106</v>
      </c>
      <c r="F6281">
        <v>16</v>
      </c>
      <c r="G6281" s="7">
        <v>1216.7</v>
      </c>
      <c r="H6281" s="7">
        <v>4065.9</v>
      </c>
      <c r="I6281" s="7">
        <v>23111.08</v>
      </c>
      <c r="J6281" s="7">
        <v>23610.36</v>
      </c>
      <c r="K6281" s="7">
        <v>12280.07</v>
      </c>
      <c r="L6281" s="7">
        <v>7985.8789999999999</v>
      </c>
      <c r="M6281" s="7">
        <v>3272.1</v>
      </c>
      <c r="N6281" s="7">
        <v>4689.5</v>
      </c>
      <c r="O6281" s="7">
        <v>1796.386</v>
      </c>
      <c r="P6281" s="7">
        <v>3135.0239999999999</v>
      </c>
    </row>
    <row r="6282" spans="1:16" x14ac:dyDescent="0.25">
      <c r="A6282" t="s">
        <v>25</v>
      </c>
      <c r="B6282" t="str">
        <f>VLOOKUP(E6282,'Overview Cluster Days'!B:E,3)</f>
        <v>A</v>
      </c>
      <c r="C6282" t="str">
        <f>VLOOKUP($E6282,'Overview Cluster Days'!$B:$G,5)</f>
        <v>Winter</v>
      </c>
      <c r="D6282" t="str">
        <f>VLOOKUP($E6282,'Overview Cluster Days'!$B:$G,6)</f>
        <v>Weekday</v>
      </c>
      <c r="E6282">
        <v>20181106</v>
      </c>
      <c r="F6282">
        <v>17</v>
      </c>
      <c r="G6282" s="7">
        <v>1136.0999999999999</v>
      </c>
      <c r="H6282" s="7">
        <v>4410</v>
      </c>
      <c r="I6282" s="7">
        <v>21886.47</v>
      </c>
      <c r="J6282" s="7">
        <v>21261.46</v>
      </c>
      <c r="K6282" s="7">
        <v>13506.37</v>
      </c>
      <c r="L6282" s="7">
        <v>8257.3330000000005</v>
      </c>
      <c r="M6282" s="7">
        <v>2854.6</v>
      </c>
      <c r="N6282" s="7">
        <v>4946.8</v>
      </c>
      <c r="O6282" s="7">
        <v>1514.7239999999999</v>
      </c>
      <c r="P6282" s="7">
        <v>3197.498</v>
      </c>
    </row>
    <row r="6283" spans="1:16" x14ac:dyDescent="0.25">
      <c r="A6283" t="s">
        <v>25</v>
      </c>
      <c r="B6283" t="str">
        <f>VLOOKUP(E6283,'Overview Cluster Days'!B:E,3)</f>
        <v>A</v>
      </c>
      <c r="C6283" t="str">
        <f>VLOOKUP($E6283,'Overview Cluster Days'!$B:$G,5)</f>
        <v>Winter</v>
      </c>
      <c r="D6283" t="str">
        <f>VLOOKUP($E6283,'Overview Cluster Days'!$B:$G,6)</f>
        <v>Weekday</v>
      </c>
      <c r="E6283">
        <v>20181106</v>
      </c>
      <c r="F6283">
        <v>18</v>
      </c>
      <c r="G6283" s="7">
        <v>1186.2</v>
      </c>
      <c r="H6283" s="7">
        <v>4991.3999999999996</v>
      </c>
      <c r="I6283" s="7">
        <v>23543.68</v>
      </c>
      <c r="J6283" s="7">
        <v>22203.01</v>
      </c>
      <c r="K6283" s="7">
        <v>13940.54</v>
      </c>
      <c r="L6283" s="7">
        <v>7826.8040000000001</v>
      </c>
      <c r="M6283" s="7">
        <v>2908.1</v>
      </c>
      <c r="N6283" s="7">
        <v>5225.8</v>
      </c>
      <c r="O6283" s="7">
        <v>2716.1860000000001</v>
      </c>
      <c r="P6283" s="7">
        <v>2517.1</v>
      </c>
    </row>
    <row r="6284" spans="1:16" x14ac:dyDescent="0.25">
      <c r="A6284" t="s">
        <v>25</v>
      </c>
      <c r="B6284" t="str">
        <f>VLOOKUP(E6284,'Overview Cluster Days'!B:E,3)</f>
        <v>A</v>
      </c>
      <c r="C6284" t="str">
        <f>VLOOKUP($E6284,'Overview Cluster Days'!$B:$G,5)</f>
        <v>Winter</v>
      </c>
      <c r="D6284" t="str">
        <f>VLOOKUP($E6284,'Overview Cluster Days'!$B:$G,6)</f>
        <v>Weekday</v>
      </c>
      <c r="E6284">
        <v>20181106</v>
      </c>
      <c r="F6284">
        <v>19</v>
      </c>
      <c r="G6284" s="7">
        <v>1273</v>
      </c>
      <c r="H6284" s="7">
        <v>4957.7</v>
      </c>
      <c r="I6284" s="7">
        <v>24354.880000000001</v>
      </c>
      <c r="J6284" s="7">
        <v>22101.34</v>
      </c>
      <c r="K6284" s="7">
        <v>12260.97</v>
      </c>
      <c r="L6284" s="7">
        <v>9086.0910000000003</v>
      </c>
      <c r="M6284" s="7">
        <v>3741.4</v>
      </c>
      <c r="N6284" s="7">
        <v>4820.2</v>
      </c>
      <c r="O6284" s="7">
        <v>4037.2060000000001</v>
      </c>
      <c r="P6284" s="7">
        <v>2152.3240000000001</v>
      </c>
    </row>
    <row r="6285" spans="1:16" x14ac:dyDescent="0.25">
      <c r="A6285" t="s">
        <v>25</v>
      </c>
      <c r="B6285" t="str">
        <f>VLOOKUP(E6285,'Overview Cluster Days'!B:E,3)</f>
        <v>A</v>
      </c>
      <c r="C6285" t="str">
        <f>VLOOKUP($E6285,'Overview Cluster Days'!$B:$G,5)</f>
        <v>Winter</v>
      </c>
      <c r="D6285" t="str">
        <f>VLOOKUP($E6285,'Overview Cluster Days'!$B:$G,6)</f>
        <v>Weekday</v>
      </c>
      <c r="E6285">
        <v>20181106</v>
      </c>
      <c r="F6285">
        <v>20</v>
      </c>
      <c r="G6285" s="7">
        <v>1221</v>
      </c>
      <c r="H6285" s="7">
        <v>4487.8</v>
      </c>
      <c r="I6285" s="7">
        <v>23378.1</v>
      </c>
      <c r="J6285" s="7">
        <v>20960.849999999999</v>
      </c>
      <c r="K6285" s="7">
        <v>12021.27</v>
      </c>
      <c r="L6285" s="7">
        <v>9933.9449999999997</v>
      </c>
      <c r="M6285" s="7">
        <v>3914.9</v>
      </c>
      <c r="N6285" s="7">
        <v>4535.1000000000004</v>
      </c>
      <c r="O6285" s="7">
        <v>3051.7979999999998</v>
      </c>
      <c r="P6285" s="7">
        <v>2521.5970000000002</v>
      </c>
    </row>
    <row r="6286" spans="1:16" x14ac:dyDescent="0.25">
      <c r="A6286" t="s">
        <v>25</v>
      </c>
      <c r="B6286" t="str">
        <f>VLOOKUP(E6286,'Overview Cluster Days'!B:E,3)</f>
        <v>A</v>
      </c>
      <c r="C6286" t="str">
        <f>VLOOKUP($E6286,'Overview Cluster Days'!$B:$G,5)</f>
        <v>Winter</v>
      </c>
      <c r="D6286" t="str">
        <f>VLOOKUP($E6286,'Overview Cluster Days'!$B:$G,6)</f>
        <v>Weekday</v>
      </c>
      <c r="E6286">
        <v>20181106</v>
      </c>
      <c r="F6286">
        <v>21</v>
      </c>
      <c r="G6286" s="7">
        <v>1322.7</v>
      </c>
      <c r="H6286" s="7">
        <v>3858.8</v>
      </c>
      <c r="I6286" s="7">
        <v>23760.26</v>
      </c>
      <c r="J6286" s="7">
        <v>19402.27</v>
      </c>
      <c r="K6286" s="7">
        <v>12601.13</v>
      </c>
      <c r="L6286" s="7">
        <v>8209.1</v>
      </c>
      <c r="M6286" s="7">
        <v>4445.3</v>
      </c>
      <c r="N6286" s="7">
        <v>4451.8</v>
      </c>
      <c r="O6286" s="7">
        <v>1933.3610000000001</v>
      </c>
      <c r="P6286" s="7">
        <v>3197</v>
      </c>
    </row>
    <row r="6287" spans="1:16" x14ac:dyDescent="0.25">
      <c r="A6287" t="s">
        <v>25</v>
      </c>
      <c r="B6287" t="str">
        <f>VLOOKUP(E6287,'Overview Cluster Days'!B:E,3)</f>
        <v>A</v>
      </c>
      <c r="C6287" t="str">
        <f>VLOOKUP($E6287,'Overview Cluster Days'!$B:$G,5)</f>
        <v>Winter</v>
      </c>
      <c r="D6287" t="str">
        <f>VLOOKUP($E6287,'Overview Cluster Days'!$B:$G,6)</f>
        <v>Weekday</v>
      </c>
      <c r="E6287">
        <v>20181106</v>
      </c>
      <c r="F6287">
        <v>22</v>
      </c>
      <c r="G6287" s="7">
        <v>1157.5999999999999</v>
      </c>
      <c r="H6287" s="7">
        <v>3468.2350000000001</v>
      </c>
      <c r="I6287" s="7">
        <v>22061.97</v>
      </c>
      <c r="J6287" s="7">
        <v>17555.97</v>
      </c>
      <c r="K6287" s="7">
        <v>12992.18</v>
      </c>
      <c r="L6287" s="7">
        <v>6984.3</v>
      </c>
      <c r="M6287" s="7">
        <v>4336.3</v>
      </c>
      <c r="N6287" s="7">
        <v>4226.3</v>
      </c>
      <c r="O6287" s="7">
        <v>1606.9490000000001</v>
      </c>
      <c r="P6287" s="7">
        <v>2776.951</v>
      </c>
    </row>
    <row r="6288" spans="1:16" x14ac:dyDescent="0.25">
      <c r="A6288" t="s">
        <v>25</v>
      </c>
      <c r="B6288" t="str">
        <f>VLOOKUP(E6288,'Overview Cluster Days'!B:E,3)</f>
        <v>A</v>
      </c>
      <c r="C6288" t="str">
        <f>VLOOKUP($E6288,'Overview Cluster Days'!$B:$G,5)</f>
        <v>Winter</v>
      </c>
      <c r="D6288" t="str">
        <f>VLOOKUP($E6288,'Overview Cluster Days'!$B:$G,6)</f>
        <v>Weekday</v>
      </c>
      <c r="E6288">
        <v>20181106</v>
      </c>
      <c r="F6288">
        <v>23</v>
      </c>
      <c r="G6288" s="7">
        <v>1446</v>
      </c>
      <c r="H6288" s="7">
        <v>3848.1</v>
      </c>
      <c r="I6288" s="7">
        <v>21530.85</v>
      </c>
      <c r="J6288" s="7">
        <v>16288.97</v>
      </c>
      <c r="K6288" s="7">
        <v>12229.76</v>
      </c>
      <c r="L6288" s="7">
        <v>7868.96</v>
      </c>
      <c r="M6288" s="7">
        <v>4229.5</v>
      </c>
      <c r="N6288" s="7">
        <v>4399.6000000000004</v>
      </c>
      <c r="O6288" s="7">
        <v>1519.4</v>
      </c>
      <c r="P6288" s="7">
        <v>2809.2840000000001</v>
      </c>
    </row>
    <row r="6289" spans="1:16" x14ac:dyDescent="0.25">
      <c r="A6289" t="s">
        <v>25</v>
      </c>
      <c r="B6289" t="str">
        <f>VLOOKUP(E6289,'Overview Cluster Days'!B:E,3)</f>
        <v>A</v>
      </c>
      <c r="C6289" t="str">
        <f>VLOOKUP($E6289,'Overview Cluster Days'!$B:$G,5)</f>
        <v>Winter</v>
      </c>
      <c r="D6289" t="str">
        <f>VLOOKUP($E6289,'Overview Cluster Days'!$B:$G,6)</f>
        <v>Weekday</v>
      </c>
      <c r="E6289">
        <v>20181106</v>
      </c>
      <c r="F6289">
        <v>24</v>
      </c>
      <c r="G6289" s="7">
        <v>1335.5</v>
      </c>
      <c r="H6289" s="7">
        <v>3628.9</v>
      </c>
      <c r="I6289" s="7">
        <v>20819.96</v>
      </c>
      <c r="J6289" s="7">
        <v>14414.13</v>
      </c>
      <c r="K6289" s="7">
        <v>13003.52</v>
      </c>
      <c r="L6289" s="7">
        <v>10795.28</v>
      </c>
      <c r="M6289" s="7">
        <v>3903.2</v>
      </c>
      <c r="N6289" s="7">
        <v>4593.0209999999997</v>
      </c>
      <c r="O6289" s="7">
        <v>1231.7529999999999</v>
      </c>
      <c r="P6289" s="7">
        <v>2641.8</v>
      </c>
    </row>
    <row r="6290" spans="1:16" x14ac:dyDescent="0.25">
      <c r="A6290" t="s">
        <v>25</v>
      </c>
      <c r="B6290" t="str">
        <f>VLOOKUP(E6290,'Overview Cluster Days'!B:E,3)</f>
        <v>A</v>
      </c>
      <c r="C6290" t="str">
        <f>VLOOKUP($E6290,'Overview Cluster Days'!$B:$G,5)</f>
        <v>Winter</v>
      </c>
      <c r="D6290" t="str">
        <f>VLOOKUP($E6290,'Overview Cluster Days'!$B:$G,6)</f>
        <v>Weekday</v>
      </c>
      <c r="E6290">
        <v>20181107</v>
      </c>
      <c r="F6290">
        <v>1</v>
      </c>
      <c r="G6290" s="7">
        <v>1511.6</v>
      </c>
      <c r="H6290" s="7">
        <v>3505.7</v>
      </c>
      <c r="I6290" s="7">
        <v>20415.73</v>
      </c>
      <c r="J6290" s="7">
        <v>16476.7</v>
      </c>
      <c r="K6290" s="7">
        <v>12749.81</v>
      </c>
      <c r="L6290" s="7">
        <v>8522.5589999999993</v>
      </c>
      <c r="M6290" s="7">
        <v>3495.2</v>
      </c>
      <c r="N6290" s="7">
        <v>3766</v>
      </c>
      <c r="O6290" s="7">
        <v>1085.4459999999999</v>
      </c>
      <c r="P6290" s="7">
        <v>3207.3209999999999</v>
      </c>
    </row>
    <row r="6291" spans="1:16" x14ac:dyDescent="0.25">
      <c r="A6291" t="s">
        <v>25</v>
      </c>
      <c r="B6291" t="str">
        <f>VLOOKUP(E6291,'Overview Cluster Days'!B:E,3)</f>
        <v>A</v>
      </c>
      <c r="C6291" t="str">
        <f>VLOOKUP($E6291,'Overview Cluster Days'!$B:$G,5)</f>
        <v>Winter</v>
      </c>
      <c r="D6291" t="str">
        <f>VLOOKUP($E6291,'Overview Cluster Days'!$B:$G,6)</f>
        <v>Weekday</v>
      </c>
      <c r="E6291">
        <v>20181107</v>
      </c>
      <c r="F6291">
        <v>2</v>
      </c>
      <c r="G6291" s="7">
        <v>1833.1</v>
      </c>
      <c r="H6291" s="7">
        <v>3508.3</v>
      </c>
      <c r="I6291" s="7">
        <v>20477.849999999999</v>
      </c>
      <c r="J6291" s="7">
        <v>17538.599999999999</v>
      </c>
      <c r="K6291" s="7">
        <v>13441.7</v>
      </c>
      <c r="L6291" s="7">
        <v>8377.2479999999996</v>
      </c>
      <c r="M6291" s="7">
        <v>3312.5</v>
      </c>
      <c r="N6291" s="7">
        <v>3689.3</v>
      </c>
      <c r="O6291" s="7">
        <v>1000.996</v>
      </c>
      <c r="P6291" s="7">
        <v>3432.7</v>
      </c>
    </row>
    <row r="6292" spans="1:16" x14ac:dyDescent="0.25">
      <c r="A6292" t="s">
        <v>25</v>
      </c>
      <c r="B6292" t="str">
        <f>VLOOKUP(E6292,'Overview Cluster Days'!B:E,3)</f>
        <v>A</v>
      </c>
      <c r="C6292" t="str">
        <f>VLOOKUP($E6292,'Overview Cluster Days'!$B:$G,5)</f>
        <v>Winter</v>
      </c>
      <c r="D6292" t="str">
        <f>VLOOKUP($E6292,'Overview Cluster Days'!$B:$G,6)</f>
        <v>Weekday</v>
      </c>
      <c r="E6292">
        <v>20181107</v>
      </c>
      <c r="F6292">
        <v>3</v>
      </c>
      <c r="G6292" s="7">
        <v>1781.2</v>
      </c>
      <c r="H6292" s="7">
        <v>3411.4</v>
      </c>
      <c r="I6292" s="7">
        <v>19959.21</v>
      </c>
      <c r="J6292" s="7">
        <v>18934.02</v>
      </c>
      <c r="K6292" s="7">
        <v>14087.68</v>
      </c>
      <c r="L6292" s="7">
        <v>6943.6</v>
      </c>
      <c r="M6292" s="7">
        <v>3073.9</v>
      </c>
      <c r="N6292" s="7">
        <v>3789.9</v>
      </c>
      <c r="O6292" s="7">
        <v>1406.7539999999999</v>
      </c>
      <c r="P6292" s="7">
        <v>3805.7</v>
      </c>
    </row>
    <row r="6293" spans="1:16" x14ac:dyDescent="0.25">
      <c r="A6293" t="s">
        <v>25</v>
      </c>
      <c r="B6293" t="str">
        <f>VLOOKUP(E6293,'Overview Cluster Days'!B:E,3)</f>
        <v>A</v>
      </c>
      <c r="C6293" t="str">
        <f>VLOOKUP($E6293,'Overview Cluster Days'!$B:$G,5)</f>
        <v>Winter</v>
      </c>
      <c r="D6293" t="str">
        <f>VLOOKUP($E6293,'Overview Cluster Days'!$B:$G,6)</f>
        <v>Weekday</v>
      </c>
      <c r="E6293">
        <v>20181107</v>
      </c>
      <c r="F6293">
        <v>4</v>
      </c>
      <c r="G6293" s="7">
        <v>1821.3</v>
      </c>
      <c r="H6293" s="7">
        <v>3415.2</v>
      </c>
      <c r="I6293" s="7">
        <v>20308.830000000002</v>
      </c>
      <c r="J6293" s="7">
        <v>19111.04</v>
      </c>
      <c r="K6293" s="7">
        <v>15095.41</v>
      </c>
      <c r="L6293" s="7">
        <v>7125.7</v>
      </c>
      <c r="M6293" s="7">
        <v>3081.9</v>
      </c>
      <c r="N6293" s="7">
        <v>3926.1</v>
      </c>
      <c r="O6293" s="7">
        <v>1478.7</v>
      </c>
      <c r="P6293" s="7">
        <v>3690</v>
      </c>
    </row>
    <row r="6294" spans="1:16" x14ac:dyDescent="0.25">
      <c r="A6294" t="s">
        <v>25</v>
      </c>
      <c r="B6294" t="str">
        <f>VLOOKUP(E6294,'Overview Cluster Days'!B:E,3)</f>
        <v>A</v>
      </c>
      <c r="C6294" t="str">
        <f>VLOOKUP($E6294,'Overview Cluster Days'!$B:$G,5)</f>
        <v>Winter</v>
      </c>
      <c r="D6294" t="str">
        <f>VLOOKUP($E6294,'Overview Cluster Days'!$B:$G,6)</f>
        <v>Weekday</v>
      </c>
      <c r="E6294">
        <v>20181107</v>
      </c>
      <c r="F6294">
        <v>5</v>
      </c>
      <c r="G6294" s="7">
        <v>1795.1</v>
      </c>
      <c r="H6294" s="7">
        <v>3965.3</v>
      </c>
      <c r="I6294" s="7">
        <v>18777.849999999999</v>
      </c>
      <c r="J6294" s="7">
        <v>18658.05</v>
      </c>
      <c r="K6294" s="7">
        <v>15528.03</v>
      </c>
      <c r="L6294" s="7">
        <v>6930.01</v>
      </c>
      <c r="M6294" s="7">
        <v>3181.4</v>
      </c>
      <c r="N6294" s="7">
        <v>3825.9079999999999</v>
      </c>
      <c r="O6294" s="7">
        <v>1197.8</v>
      </c>
      <c r="P6294" s="7">
        <v>3428.5810000000001</v>
      </c>
    </row>
    <row r="6295" spans="1:16" x14ac:dyDescent="0.25">
      <c r="A6295" t="s">
        <v>25</v>
      </c>
      <c r="B6295" t="str">
        <f>VLOOKUP(E6295,'Overview Cluster Days'!B:E,3)</f>
        <v>A</v>
      </c>
      <c r="C6295" t="str">
        <f>VLOOKUP($E6295,'Overview Cluster Days'!$B:$G,5)</f>
        <v>Winter</v>
      </c>
      <c r="D6295" t="str">
        <f>VLOOKUP($E6295,'Overview Cluster Days'!$B:$G,6)</f>
        <v>Weekday</v>
      </c>
      <c r="E6295">
        <v>20181107</v>
      </c>
      <c r="F6295">
        <v>6</v>
      </c>
      <c r="G6295" s="7">
        <v>1823.2</v>
      </c>
      <c r="H6295" s="7">
        <v>3561.5</v>
      </c>
      <c r="I6295" s="7">
        <v>19091</v>
      </c>
      <c r="J6295" s="7">
        <v>18148.47</v>
      </c>
      <c r="K6295" s="7">
        <v>14581.37</v>
      </c>
      <c r="L6295" s="7">
        <v>7228.5709999999999</v>
      </c>
      <c r="M6295" s="7">
        <v>3325.5</v>
      </c>
      <c r="N6295" s="7">
        <v>3781.7</v>
      </c>
      <c r="O6295" s="7">
        <v>1161.242</v>
      </c>
      <c r="P6295" s="7">
        <v>3366.5</v>
      </c>
    </row>
    <row r="6296" spans="1:16" x14ac:dyDescent="0.25">
      <c r="A6296" t="s">
        <v>25</v>
      </c>
      <c r="B6296" t="str">
        <f>VLOOKUP(E6296,'Overview Cluster Days'!B:E,3)</f>
        <v>A</v>
      </c>
      <c r="C6296" t="str">
        <f>VLOOKUP($E6296,'Overview Cluster Days'!$B:$G,5)</f>
        <v>Winter</v>
      </c>
      <c r="D6296" t="str">
        <f>VLOOKUP($E6296,'Overview Cluster Days'!$B:$G,6)</f>
        <v>Weekday</v>
      </c>
      <c r="E6296">
        <v>20181107</v>
      </c>
      <c r="F6296">
        <v>7</v>
      </c>
      <c r="G6296" s="7">
        <v>1433.5</v>
      </c>
      <c r="H6296" s="7">
        <v>3304</v>
      </c>
      <c r="I6296" s="7">
        <v>20375</v>
      </c>
      <c r="J6296" s="7">
        <v>20864.240000000002</v>
      </c>
      <c r="K6296" s="7">
        <v>13606.97</v>
      </c>
      <c r="L6296" s="7">
        <v>7658.2849999999999</v>
      </c>
      <c r="M6296" s="7">
        <v>4140.1000000000004</v>
      </c>
      <c r="N6296" s="7">
        <v>4263.3999999999996</v>
      </c>
      <c r="O6296" s="7">
        <v>1330.3</v>
      </c>
      <c r="P6296" s="7">
        <v>3242.2939999999999</v>
      </c>
    </row>
    <row r="6297" spans="1:16" x14ac:dyDescent="0.25">
      <c r="A6297" t="s">
        <v>25</v>
      </c>
      <c r="B6297" t="str">
        <f>VLOOKUP(E6297,'Overview Cluster Days'!B:E,3)</f>
        <v>A</v>
      </c>
      <c r="C6297" t="str">
        <f>VLOOKUP($E6297,'Overview Cluster Days'!$B:$G,5)</f>
        <v>Winter</v>
      </c>
      <c r="D6297" t="str">
        <f>VLOOKUP($E6297,'Overview Cluster Days'!$B:$G,6)</f>
        <v>Weekday</v>
      </c>
      <c r="E6297">
        <v>20181107</v>
      </c>
      <c r="F6297">
        <v>8</v>
      </c>
      <c r="G6297" s="7">
        <v>1191.4000000000001</v>
      </c>
      <c r="H6297" s="7">
        <v>3379.9</v>
      </c>
      <c r="I6297" s="7">
        <v>21508.5</v>
      </c>
      <c r="J6297" s="7">
        <v>21895.72</v>
      </c>
      <c r="K6297" s="7">
        <v>14234</v>
      </c>
      <c r="L6297" s="7">
        <v>7993.5</v>
      </c>
      <c r="M6297" s="7">
        <v>4150.8999999999996</v>
      </c>
      <c r="N6297" s="7">
        <v>4432.3</v>
      </c>
      <c r="O6297" s="7">
        <v>1044.9000000000001</v>
      </c>
      <c r="P6297" s="7">
        <v>3680.953</v>
      </c>
    </row>
    <row r="6298" spans="1:16" x14ac:dyDescent="0.25">
      <c r="A6298" t="s">
        <v>25</v>
      </c>
      <c r="B6298" t="str">
        <f>VLOOKUP(E6298,'Overview Cluster Days'!B:E,3)</f>
        <v>A</v>
      </c>
      <c r="C6298" t="str">
        <f>VLOOKUP($E6298,'Overview Cluster Days'!$B:$G,5)</f>
        <v>Winter</v>
      </c>
      <c r="D6298" t="str">
        <f>VLOOKUP($E6298,'Overview Cluster Days'!$B:$G,6)</f>
        <v>Weekday</v>
      </c>
      <c r="E6298">
        <v>20181107</v>
      </c>
      <c r="F6298">
        <v>9</v>
      </c>
      <c r="G6298" s="7">
        <v>1226.9000000000001</v>
      </c>
      <c r="H6298" s="7">
        <v>3290.3</v>
      </c>
      <c r="I6298" s="7">
        <v>25780.66</v>
      </c>
      <c r="J6298" s="7">
        <v>22707.52</v>
      </c>
      <c r="K6298" s="7">
        <v>13749.81</v>
      </c>
      <c r="L6298" s="7">
        <v>8421.0339999999997</v>
      </c>
      <c r="M6298" s="7">
        <v>3872.5</v>
      </c>
      <c r="N6298" s="7">
        <v>4627.5</v>
      </c>
      <c r="O6298" s="7">
        <v>1284.6559999999999</v>
      </c>
      <c r="P6298" s="7">
        <v>3569.5</v>
      </c>
    </row>
    <row r="6299" spans="1:16" x14ac:dyDescent="0.25">
      <c r="A6299" t="s">
        <v>25</v>
      </c>
      <c r="B6299" t="str">
        <f>VLOOKUP(E6299,'Overview Cluster Days'!B:E,3)</f>
        <v>A</v>
      </c>
      <c r="C6299" t="str">
        <f>VLOOKUP($E6299,'Overview Cluster Days'!$B:$G,5)</f>
        <v>Winter</v>
      </c>
      <c r="D6299" t="str">
        <f>VLOOKUP($E6299,'Overview Cluster Days'!$B:$G,6)</f>
        <v>Weekday</v>
      </c>
      <c r="E6299">
        <v>20181107</v>
      </c>
      <c r="F6299">
        <v>10</v>
      </c>
      <c r="G6299" s="7">
        <v>1125.5999999999999</v>
      </c>
      <c r="H6299" s="7">
        <v>3084.9</v>
      </c>
      <c r="I6299" s="7">
        <v>28341.88</v>
      </c>
      <c r="J6299" s="7">
        <v>23665.34</v>
      </c>
      <c r="K6299" s="7">
        <v>14507.54</v>
      </c>
      <c r="L6299" s="7">
        <v>8959.9560000000001</v>
      </c>
      <c r="M6299" s="7">
        <v>3731.8</v>
      </c>
      <c r="N6299" s="7">
        <v>4478.1000000000004</v>
      </c>
      <c r="O6299" s="7">
        <v>1051.913</v>
      </c>
      <c r="P6299" s="7">
        <v>3449.9</v>
      </c>
    </row>
    <row r="6300" spans="1:16" x14ac:dyDescent="0.25">
      <c r="A6300" t="s">
        <v>25</v>
      </c>
      <c r="B6300" t="str">
        <f>VLOOKUP(E6300,'Overview Cluster Days'!B:E,3)</f>
        <v>A</v>
      </c>
      <c r="C6300" t="str">
        <f>VLOOKUP($E6300,'Overview Cluster Days'!$B:$G,5)</f>
        <v>Winter</v>
      </c>
      <c r="D6300" t="str">
        <f>VLOOKUP($E6300,'Overview Cluster Days'!$B:$G,6)</f>
        <v>Weekday</v>
      </c>
      <c r="E6300">
        <v>20181107</v>
      </c>
      <c r="F6300">
        <v>11</v>
      </c>
      <c r="G6300" s="7">
        <v>1386.8</v>
      </c>
      <c r="H6300" s="7">
        <v>2971</v>
      </c>
      <c r="I6300" s="7">
        <v>30009.13</v>
      </c>
      <c r="J6300" s="7">
        <v>24074.85</v>
      </c>
      <c r="K6300" s="7">
        <v>14811.9</v>
      </c>
      <c r="L6300" s="7">
        <v>9309.1200000000008</v>
      </c>
      <c r="M6300" s="7">
        <v>4069.8</v>
      </c>
      <c r="N6300" s="7">
        <v>4345.8999999999996</v>
      </c>
      <c r="O6300" s="7">
        <v>1007.5</v>
      </c>
      <c r="P6300" s="7">
        <v>4181.3</v>
      </c>
    </row>
    <row r="6301" spans="1:16" x14ac:dyDescent="0.25">
      <c r="A6301" t="s">
        <v>25</v>
      </c>
      <c r="B6301" t="str">
        <f>VLOOKUP(E6301,'Overview Cluster Days'!B:E,3)</f>
        <v>A</v>
      </c>
      <c r="C6301" t="str">
        <f>VLOOKUP($E6301,'Overview Cluster Days'!$B:$G,5)</f>
        <v>Winter</v>
      </c>
      <c r="D6301" t="str">
        <f>VLOOKUP($E6301,'Overview Cluster Days'!$B:$G,6)</f>
        <v>Weekday</v>
      </c>
      <c r="E6301">
        <v>20181107</v>
      </c>
      <c r="F6301">
        <v>12</v>
      </c>
      <c r="G6301" s="7">
        <v>1465.8</v>
      </c>
      <c r="H6301" s="7">
        <v>2980.2</v>
      </c>
      <c r="I6301" s="7">
        <v>31128.05</v>
      </c>
      <c r="J6301" s="7">
        <v>24483.31</v>
      </c>
      <c r="K6301" s="7">
        <v>15262.45</v>
      </c>
      <c r="L6301" s="7">
        <v>10039.31</v>
      </c>
      <c r="M6301" s="7">
        <v>4195.585</v>
      </c>
      <c r="N6301" s="7">
        <v>4230.8999999999996</v>
      </c>
      <c r="O6301" s="7">
        <v>1004.0170000000001</v>
      </c>
      <c r="P6301" s="7">
        <v>3977.8</v>
      </c>
    </row>
    <row r="6302" spans="1:16" x14ac:dyDescent="0.25">
      <c r="A6302" t="s">
        <v>25</v>
      </c>
      <c r="B6302" t="str">
        <f>VLOOKUP(E6302,'Overview Cluster Days'!B:E,3)</f>
        <v>A</v>
      </c>
      <c r="C6302" t="str">
        <f>VLOOKUP($E6302,'Overview Cluster Days'!$B:$G,5)</f>
        <v>Winter</v>
      </c>
      <c r="D6302" t="str">
        <f>VLOOKUP($E6302,'Overview Cluster Days'!$B:$G,6)</f>
        <v>Weekday</v>
      </c>
      <c r="E6302">
        <v>20181107</v>
      </c>
      <c r="F6302">
        <v>13</v>
      </c>
      <c r="G6302" s="7">
        <v>1269.3</v>
      </c>
      <c r="H6302" s="7">
        <v>2834.5</v>
      </c>
      <c r="I6302" s="7">
        <v>31780.25</v>
      </c>
      <c r="J6302" s="7">
        <v>25336.12</v>
      </c>
      <c r="K6302" s="7">
        <v>15773.2</v>
      </c>
      <c r="L6302" s="7">
        <v>10875.47</v>
      </c>
      <c r="M6302" s="7">
        <v>4412.6000000000004</v>
      </c>
      <c r="N6302" s="7">
        <v>4201.1000000000004</v>
      </c>
      <c r="O6302" s="7">
        <v>1192.8</v>
      </c>
      <c r="P6302" s="7">
        <v>3953.7249999999999</v>
      </c>
    </row>
    <row r="6303" spans="1:16" x14ac:dyDescent="0.25">
      <c r="A6303" t="s">
        <v>25</v>
      </c>
      <c r="B6303" t="str">
        <f>VLOOKUP(E6303,'Overview Cluster Days'!B:E,3)</f>
        <v>A</v>
      </c>
      <c r="C6303" t="str">
        <f>VLOOKUP($E6303,'Overview Cluster Days'!$B:$G,5)</f>
        <v>Winter</v>
      </c>
      <c r="D6303" t="str">
        <f>VLOOKUP($E6303,'Overview Cluster Days'!$B:$G,6)</f>
        <v>Weekday</v>
      </c>
      <c r="E6303">
        <v>20181107</v>
      </c>
      <c r="F6303">
        <v>14</v>
      </c>
      <c r="G6303" s="7">
        <v>1264</v>
      </c>
      <c r="H6303" s="7">
        <v>3015</v>
      </c>
      <c r="I6303" s="7">
        <v>29779.759999999998</v>
      </c>
      <c r="J6303" s="7">
        <v>24765.9</v>
      </c>
      <c r="K6303" s="7">
        <v>15988.98</v>
      </c>
      <c r="L6303" s="7">
        <v>9751.7520000000004</v>
      </c>
      <c r="M6303" s="7">
        <v>4120</v>
      </c>
      <c r="N6303" s="7">
        <v>4297.3999999999996</v>
      </c>
      <c r="O6303" s="7">
        <v>1303.617</v>
      </c>
      <c r="P6303" s="7">
        <v>3973.1</v>
      </c>
    </row>
    <row r="6304" spans="1:16" x14ac:dyDescent="0.25">
      <c r="A6304" t="s">
        <v>25</v>
      </c>
      <c r="B6304" t="str">
        <f>VLOOKUP(E6304,'Overview Cluster Days'!B:E,3)</f>
        <v>A</v>
      </c>
      <c r="C6304" t="str">
        <f>VLOOKUP($E6304,'Overview Cluster Days'!$B:$G,5)</f>
        <v>Winter</v>
      </c>
      <c r="D6304" t="str">
        <f>VLOOKUP($E6304,'Overview Cluster Days'!$B:$G,6)</f>
        <v>Weekday</v>
      </c>
      <c r="E6304">
        <v>20181107</v>
      </c>
      <c r="F6304">
        <v>15</v>
      </c>
      <c r="G6304" s="7">
        <v>1338.7</v>
      </c>
      <c r="H6304" s="7">
        <v>3154.7</v>
      </c>
      <c r="I6304" s="7">
        <v>26744.18</v>
      </c>
      <c r="J6304" s="7">
        <v>23645.42</v>
      </c>
      <c r="K6304" s="7">
        <v>15441.8</v>
      </c>
      <c r="L6304" s="7">
        <v>8796.7000000000007</v>
      </c>
      <c r="M6304" s="7">
        <v>4287.3630000000003</v>
      </c>
      <c r="N6304" s="7">
        <v>4407.3999999999996</v>
      </c>
      <c r="O6304" s="7">
        <v>1216.8</v>
      </c>
      <c r="P6304" s="7">
        <v>3098.4059999999999</v>
      </c>
    </row>
    <row r="6305" spans="1:16" x14ac:dyDescent="0.25">
      <c r="A6305" t="s">
        <v>25</v>
      </c>
      <c r="B6305" t="str">
        <f>VLOOKUP(E6305,'Overview Cluster Days'!B:E,3)</f>
        <v>A</v>
      </c>
      <c r="C6305" t="str">
        <f>VLOOKUP($E6305,'Overview Cluster Days'!$B:$G,5)</f>
        <v>Winter</v>
      </c>
      <c r="D6305" t="str">
        <f>VLOOKUP($E6305,'Overview Cluster Days'!$B:$G,6)</f>
        <v>Weekday</v>
      </c>
      <c r="E6305">
        <v>20181107</v>
      </c>
      <c r="F6305">
        <v>16</v>
      </c>
      <c r="G6305" s="7">
        <v>1244.3</v>
      </c>
      <c r="H6305" s="7">
        <v>3308.4</v>
      </c>
      <c r="I6305" s="7">
        <v>23552.91</v>
      </c>
      <c r="J6305" s="7">
        <v>22840.48</v>
      </c>
      <c r="K6305" s="7">
        <v>15173.83</v>
      </c>
      <c r="L6305" s="7">
        <v>7509.433</v>
      </c>
      <c r="M6305" s="7">
        <v>4109.3999999999996</v>
      </c>
      <c r="N6305" s="7">
        <v>4478.7820000000002</v>
      </c>
      <c r="O6305" s="7">
        <v>1286.3</v>
      </c>
      <c r="P6305" s="7">
        <v>3117.1</v>
      </c>
    </row>
    <row r="6306" spans="1:16" x14ac:dyDescent="0.25">
      <c r="A6306" t="s">
        <v>25</v>
      </c>
      <c r="B6306" t="str">
        <f>VLOOKUP(E6306,'Overview Cluster Days'!B:E,3)</f>
        <v>A</v>
      </c>
      <c r="C6306" t="str">
        <f>VLOOKUP($E6306,'Overview Cluster Days'!$B:$G,5)</f>
        <v>Winter</v>
      </c>
      <c r="D6306" t="str">
        <f>VLOOKUP($E6306,'Overview Cluster Days'!$B:$G,6)</f>
        <v>Weekday</v>
      </c>
      <c r="E6306">
        <v>20181107</v>
      </c>
      <c r="F6306">
        <v>17</v>
      </c>
      <c r="G6306" s="7">
        <v>1354.9</v>
      </c>
      <c r="H6306" s="7">
        <v>3563</v>
      </c>
      <c r="I6306" s="7">
        <v>23497.25</v>
      </c>
      <c r="J6306" s="7">
        <v>22272.9</v>
      </c>
      <c r="K6306" s="7">
        <v>15052.16</v>
      </c>
      <c r="L6306" s="7">
        <v>6468.3</v>
      </c>
      <c r="M6306" s="7">
        <v>3654.5</v>
      </c>
      <c r="N6306" s="7">
        <v>4736.8999999999996</v>
      </c>
      <c r="O6306" s="7">
        <v>996.04200000000003</v>
      </c>
      <c r="P6306" s="7">
        <v>3253.5770000000002</v>
      </c>
    </row>
    <row r="6307" spans="1:16" x14ac:dyDescent="0.25">
      <c r="A6307" t="s">
        <v>25</v>
      </c>
      <c r="B6307" t="str">
        <f>VLOOKUP(E6307,'Overview Cluster Days'!B:E,3)</f>
        <v>A</v>
      </c>
      <c r="C6307" t="str">
        <f>VLOOKUP($E6307,'Overview Cluster Days'!$B:$G,5)</f>
        <v>Winter</v>
      </c>
      <c r="D6307" t="str">
        <f>VLOOKUP($E6307,'Overview Cluster Days'!$B:$G,6)</f>
        <v>Weekday</v>
      </c>
      <c r="E6307">
        <v>20181107</v>
      </c>
      <c r="F6307">
        <v>18</v>
      </c>
      <c r="G6307" s="7">
        <v>1549.9</v>
      </c>
      <c r="H6307" s="7">
        <v>4067.8</v>
      </c>
      <c r="I6307" s="7">
        <v>24534.11</v>
      </c>
      <c r="J6307" s="7">
        <v>22772.17</v>
      </c>
      <c r="K6307" s="7">
        <v>13538.38</v>
      </c>
      <c r="L6307" s="7">
        <v>6298.9</v>
      </c>
      <c r="M6307" s="7">
        <v>3746.3</v>
      </c>
      <c r="N6307" s="7">
        <v>4866.1000000000004</v>
      </c>
      <c r="O6307" s="7">
        <v>3376.5430000000001</v>
      </c>
      <c r="P6307" s="7">
        <v>2643.5329999999999</v>
      </c>
    </row>
    <row r="6308" spans="1:16" x14ac:dyDescent="0.25">
      <c r="A6308" t="s">
        <v>25</v>
      </c>
      <c r="B6308" t="str">
        <f>VLOOKUP(E6308,'Overview Cluster Days'!B:E,3)</f>
        <v>A</v>
      </c>
      <c r="C6308" t="str">
        <f>VLOOKUP($E6308,'Overview Cluster Days'!$B:$G,5)</f>
        <v>Winter</v>
      </c>
      <c r="D6308" t="str">
        <f>VLOOKUP($E6308,'Overview Cluster Days'!$B:$G,6)</f>
        <v>Weekday</v>
      </c>
      <c r="E6308">
        <v>20181107</v>
      </c>
      <c r="F6308">
        <v>19</v>
      </c>
      <c r="G6308" s="7">
        <v>1524.7</v>
      </c>
      <c r="H6308" s="7">
        <v>3853</v>
      </c>
      <c r="I6308" s="7">
        <v>26088.45</v>
      </c>
      <c r="J6308" s="7">
        <v>22297.81</v>
      </c>
      <c r="K6308" s="7">
        <v>13167.23</v>
      </c>
      <c r="L6308" s="7">
        <v>9664.125</v>
      </c>
      <c r="M6308" s="7">
        <v>4217.3999999999996</v>
      </c>
      <c r="N6308" s="7">
        <v>4348</v>
      </c>
      <c r="O6308" s="7">
        <v>3362.5749999999998</v>
      </c>
      <c r="P6308" s="7">
        <v>2522.4740000000002</v>
      </c>
    </row>
    <row r="6309" spans="1:16" x14ac:dyDescent="0.25">
      <c r="A6309" t="s">
        <v>25</v>
      </c>
      <c r="B6309" t="str">
        <f>VLOOKUP(E6309,'Overview Cluster Days'!B:E,3)</f>
        <v>A</v>
      </c>
      <c r="C6309" t="str">
        <f>VLOOKUP($E6309,'Overview Cluster Days'!$B:$G,5)</f>
        <v>Winter</v>
      </c>
      <c r="D6309" t="str">
        <f>VLOOKUP($E6309,'Overview Cluster Days'!$B:$G,6)</f>
        <v>Weekday</v>
      </c>
      <c r="E6309">
        <v>20181107</v>
      </c>
      <c r="F6309">
        <v>20</v>
      </c>
      <c r="G6309" s="7">
        <v>1562.4</v>
      </c>
      <c r="H6309" s="7">
        <v>3248.6</v>
      </c>
      <c r="I6309" s="7">
        <v>25755.41</v>
      </c>
      <c r="J6309" s="7">
        <v>20860.919999999998</v>
      </c>
      <c r="K6309" s="7">
        <v>13218.4</v>
      </c>
      <c r="L6309" s="7">
        <v>9693.3670000000002</v>
      </c>
      <c r="M6309" s="7">
        <v>4532.1000000000004</v>
      </c>
      <c r="N6309" s="7">
        <v>4207.3999999999996</v>
      </c>
      <c r="O6309" s="7">
        <v>2032.566</v>
      </c>
      <c r="P6309" s="7">
        <v>3150.558</v>
      </c>
    </row>
    <row r="6310" spans="1:16" x14ac:dyDescent="0.25">
      <c r="A6310" t="s">
        <v>25</v>
      </c>
      <c r="B6310" t="str">
        <f>VLOOKUP(E6310,'Overview Cluster Days'!B:E,3)</f>
        <v>A</v>
      </c>
      <c r="C6310" t="str">
        <f>VLOOKUP($E6310,'Overview Cluster Days'!$B:$G,5)</f>
        <v>Winter</v>
      </c>
      <c r="D6310" t="str">
        <f>VLOOKUP($E6310,'Overview Cluster Days'!$B:$G,6)</f>
        <v>Weekday</v>
      </c>
      <c r="E6310">
        <v>20181107</v>
      </c>
      <c r="F6310">
        <v>21</v>
      </c>
      <c r="G6310" s="7">
        <v>1355.2</v>
      </c>
      <c r="H6310" s="7">
        <v>3179</v>
      </c>
      <c r="I6310" s="7">
        <v>24941.77</v>
      </c>
      <c r="J6310" s="7">
        <v>20917.04</v>
      </c>
      <c r="K6310" s="7">
        <v>12945.31</v>
      </c>
      <c r="L6310" s="7">
        <v>8044.7950000000001</v>
      </c>
      <c r="M6310" s="7">
        <v>4927.3</v>
      </c>
      <c r="N6310" s="7">
        <v>4029.3</v>
      </c>
      <c r="O6310" s="7">
        <v>1110.3</v>
      </c>
      <c r="P6310" s="7">
        <v>3469.83</v>
      </c>
    </row>
    <row r="6311" spans="1:16" x14ac:dyDescent="0.25">
      <c r="A6311" t="s">
        <v>25</v>
      </c>
      <c r="B6311" t="str">
        <f>VLOOKUP(E6311,'Overview Cluster Days'!B:E,3)</f>
        <v>A</v>
      </c>
      <c r="C6311" t="str">
        <f>VLOOKUP($E6311,'Overview Cluster Days'!$B:$G,5)</f>
        <v>Winter</v>
      </c>
      <c r="D6311" t="str">
        <f>VLOOKUP($E6311,'Overview Cluster Days'!$B:$G,6)</f>
        <v>Weekday</v>
      </c>
      <c r="E6311">
        <v>20181107</v>
      </c>
      <c r="F6311">
        <v>22</v>
      </c>
      <c r="G6311" s="7">
        <v>1552.8</v>
      </c>
      <c r="H6311" s="7">
        <v>3312.5</v>
      </c>
      <c r="I6311" s="7">
        <v>23578.639999999999</v>
      </c>
      <c r="J6311" s="7">
        <v>18612.22</v>
      </c>
      <c r="K6311" s="7">
        <v>12245.78</v>
      </c>
      <c r="L6311" s="7">
        <v>6872.1409999999996</v>
      </c>
      <c r="M6311" s="7">
        <v>4953.8</v>
      </c>
      <c r="N6311" s="7">
        <v>4312.3999999999996</v>
      </c>
      <c r="O6311" s="7">
        <v>898.82669999999996</v>
      </c>
      <c r="P6311" s="7">
        <v>3286.4650000000001</v>
      </c>
    </row>
    <row r="6312" spans="1:16" x14ac:dyDescent="0.25">
      <c r="A6312" t="s">
        <v>25</v>
      </c>
      <c r="B6312" t="str">
        <f>VLOOKUP(E6312,'Overview Cluster Days'!B:E,3)</f>
        <v>A</v>
      </c>
      <c r="C6312" t="str">
        <f>VLOOKUP($E6312,'Overview Cluster Days'!$B:$G,5)</f>
        <v>Winter</v>
      </c>
      <c r="D6312" t="str">
        <f>VLOOKUP($E6312,'Overview Cluster Days'!$B:$G,6)</f>
        <v>Weekday</v>
      </c>
      <c r="E6312">
        <v>20181107</v>
      </c>
      <c r="F6312">
        <v>23</v>
      </c>
      <c r="G6312" s="7">
        <v>1725.9</v>
      </c>
      <c r="H6312" s="7">
        <v>3302.5</v>
      </c>
      <c r="I6312" s="7">
        <v>23023.35</v>
      </c>
      <c r="J6312" s="7">
        <v>17617.439999999999</v>
      </c>
      <c r="K6312" s="7">
        <v>12019.55</v>
      </c>
      <c r="L6312" s="7">
        <v>7558.7749999999996</v>
      </c>
      <c r="M6312" s="7">
        <v>4585.3999999999996</v>
      </c>
      <c r="N6312" s="7">
        <v>4391.8999999999996</v>
      </c>
      <c r="O6312" s="7">
        <v>1110.7919999999999</v>
      </c>
      <c r="P6312" s="7">
        <v>3324.672</v>
      </c>
    </row>
    <row r="6313" spans="1:16" x14ac:dyDescent="0.25">
      <c r="A6313" t="s">
        <v>25</v>
      </c>
      <c r="B6313" t="str">
        <f>VLOOKUP(E6313,'Overview Cluster Days'!B:E,3)</f>
        <v>A</v>
      </c>
      <c r="C6313" t="str">
        <f>VLOOKUP($E6313,'Overview Cluster Days'!$B:$G,5)</f>
        <v>Winter</v>
      </c>
      <c r="D6313" t="str">
        <f>VLOOKUP($E6313,'Overview Cluster Days'!$B:$G,6)</f>
        <v>Weekday</v>
      </c>
      <c r="E6313">
        <v>20181107</v>
      </c>
      <c r="F6313">
        <v>24</v>
      </c>
      <c r="G6313" s="7">
        <v>1605.9</v>
      </c>
      <c r="H6313" s="7">
        <v>3180.6</v>
      </c>
      <c r="I6313" s="7">
        <v>22260.92</v>
      </c>
      <c r="J6313" s="7">
        <v>16829.39</v>
      </c>
      <c r="K6313" s="7">
        <v>11735.18</v>
      </c>
      <c r="L6313" s="7">
        <v>8169.6379999999999</v>
      </c>
      <c r="M6313" s="7">
        <v>4539.7</v>
      </c>
      <c r="N6313" s="7">
        <v>4915.3</v>
      </c>
      <c r="O6313" s="7">
        <v>1320.567</v>
      </c>
      <c r="P6313" s="7">
        <v>2983.7</v>
      </c>
    </row>
    <row r="6314" spans="1:16" x14ac:dyDescent="0.25">
      <c r="A6314" t="s">
        <v>25</v>
      </c>
      <c r="B6314" t="str">
        <f>VLOOKUP(E6314,'Overview Cluster Days'!B:E,3)</f>
        <v>A</v>
      </c>
      <c r="C6314" t="str">
        <f>VLOOKUP($E6314,'Overview Cluster Days'!$B:$G,5)</f>
        <v>Winter</v>
      </c>
      <c r="D6314" t="str">
        <f>VLOOKUP($E6314,'Overview Cluster Days'!$B:$G,6)</f>
        <v>Weekday</v>
      </c>
      <c r="E6314">
        <v>20181108</v>
      </c>
      <c r="F6314">
        <v>1</v>
      </c>
      <c r="G6314" s="7">
        <v>1499.2</v>
      </c>
      <c r="H6314" s="7">
        <v>3171.0819999999999</v>
      </c>
      <c r="I6314" s="7">
        <v>20317.96</v>
      </c>
      <c r="J6314" s="7">
        <v>15082.74</v>
      </c>
      <c r="K6314" s="7">
        <v>11526.68</v>
      </c>
      <c r="L6314" s="7">
        <v>7859.3280000000004</v>
      </c>
      <c r="M6314" s="7">
        <v>3892.9</v>
      </c>
      <c r="N6314" s="7">
        <v>3087.6</v>
      </c>
      <c r="O6314" s="7">
        <v>1188.116</v>
      </c>
      <c r="P6314" s="7">
        <v>3004.5630000000001</v>
      </c>
    </row>
    <row r="6315" spans="1:16" x14ac:dyDescent="0.25">
      <c r="A6315" t="s">
        <v>25</v>
      </c>
      <c r="B6315" t="str">
        <f>VLOOKUP(E6315,'Overview Cluster Days'!B:E,3)</f>
        <v>A</v>
      </c>
      <c r="C6315" t="str">
        <f>VLOOKUP($E6315,'Overview Cluster Days'!$B:$G,5)</f>
        <v>Winter</v>
      </c>
      <c r="D6315" t="str">
        <f>VLOOKUP($E6315,'Overview Cluster Days'!$B:$G,6)</f>
        <v>Weekday</v>
      </c>
      <c r="E6315">
        <v>20181108</v>
      </c>
      <c r="F6315">
        <v>2</v>
      </c>
      <c r="G6315" s="7">
        <v>1714.5</v>
      </c>
      <c r="H6315" s="7">
        <v>3666.2</v>
      </c>
      <c r="I6315" s="7">
        <v>19843.650000000001</v>
      </c>
      <c r="J6315" s="7">
        <v>14983.56</v>
      </c>
      <c r="K6315" s="7">
        <v>11149.9</v>
      </c>
      <c r="L6315" s="7">
        <v>6901.0420000000004</v>
      </c>
      <c r="M6315" s="7">
        <v>3831.6</v>
      </c>
      <c r="N6315" s="7">
        <v>3179.3</v>
      </c>
      <c r="O6315" s="7">
        <v>1186.5</v>
      </c>
      <c r="P6315" s="7">
        <v>3261.82</v>
      </c>
    </row>
    <row r="6316" spans="1:16" x14ac:dyDescent="0.25">
      <c r="A6316" t="s">
        <v>25</v>
      </c>
      <c r="B6316" t="str">
        <f>VLOOKUP(E6316,'Overview Cluster Days'!B:E,3)</f>
        <v>A</v>
      </c>
      <c r="C6316" t="str">
        <f>VLOOKUP($E6316,'Overview Cluster Days'!$B:$G,5)</f>
        <v>Winter</v>
      </c>
      <c r="D6316" t="str">
        <f>VLOOKUP($E6316,'Overview Cluster Days'!$B:$G,6)</f>
        <v>Weekday</v>
      </c>
      <c r="E6316">
        <v>20181108</v>
      </c>
      <c r="F6316">
        <v>3</v>
      </c>
      <c r="G6316" s="7">
        <v>1535.7</v>
      </c>
      <c r="H6316" s="7">
        <v>3904</v>
      </c>
      <c r="I6316" s="7">
        <v>20325.79</v>
      </c>
      <c r="J6316" s="7">
        <v>15273.09</v>
      </c>
      <c r="K6316" s="7">
        <v>10848.09</v>
      </c>
      <c r="L6316" s="7">
        <v>6443.2510000000002</v>
      </c>
      <c r="M6316" s="7">
        <v>3775.1480000000001</v>
      </c>
      <c r="N6316" s="7">
        <v>3259.5</v>
      </c>
      <c r="O6316" s="7">
        <v>1205</v>
      </c>
      <c r="P6316" s="7">
        <v>3725.826</v>
      </c>
    </row>
    <row r="6317" spans="1:16" x14ac:dyDescent="0.25">
      <c r="A6317" t="s">
        <v>25</v>
      </c>
      <c r="B6317" t="str">
        <f>VLOOKUP(E6317,'Overview Cluster Days'!B:E,3)</f>
        <v>A</v>
      </c>
      <c r="C6317" t="str">
        <f>VLOOKUP($E6317,'Overview Cluster Days'!$B:$G,5)</f>
        <v>Winter</v>
      </c>
      <c r="D6317" t="str">
        <f>VLOOKUP($E6317,'Overview Cluster Days'!$B:$G,6)</f>
        <v>Weekday</v>
      </c>
      <c r="E6317">
        <v>20181108</v>
      </c>
      <c r="F6317">
        <v>4</v>
      </c>
      <c r="G6317" s="7">
        <v>1490.6</v>
      </c>
      <c r="H6317" s="7">
        <v>4257.3</v>
      </c>
      <c r="I6317" s="7">
        <v>19554.16</v>
      </c>
      <c r="J6317" s="7">
        <v>15174.19</v>
      </c>
      <c r="K6317" s="7">
        <v>11525.64</v>
      </c>
      <c r="L6317" s="7">
        <v>6380.8</v>
      </c>
      <c r="M6317" s="7">
        <v>3911.1</v>
      </c>
      <c r="N6317" s="7">
        <v>3216.8</v>
      </c>
      <c r="O6317" s="7">
        <v>1235.8</v>
      </c>
      <c r="P6317" s="7">
        <v>3705.4009999999998</v>
      </c>
    </row>
    <row r="6318" spans="1:16" x14ac:dyDescent="0.25">
      <c r="A6318" t="s">
        <v>25</v>
      </c>
      <c r="B6318" t="str">
        <f>VLOOKUP(E6318,'Overview Cluster Days'!B:E,3)</f>
        <v>A</v>
      </c>
      <c r="C6318" t="str">
        <f>VLOOKUP($E6318,'Overview Cluster Days'!$B:$G,5)</f>
        <v>Winter</v>
      </c>
      <c r="D6318" t="str">
        <f>VLOOKUP($E6318,'Overview Cluster Days'!$B:$G,6)</f>
        <v>Weekday</v>
      </c>
      <c r="E6318">
        <v>20181108</v>
      </c>
      <c r="F6318">
        <v>5</v>
      </c>
      <c r="G6318" s="7">
        <v>1354.6</v>
      </c>
      <c r="H6318" s="7">
        <v>4065.9929999999999</v>
      </c>
      <c r="I6318" s="7">
        <v>18687.05</v>
      </c>
      <c r="J6318" s="7">
        <v>13691.38</v>
      </c>
      <c r="K6318" s="7">
        <v>11298.19</v>
      </c>
      <c r="L6318" s="7">
        <v>6449.8469999999998</v>
      </c>
      <c r="M6318" s="7">
        <v>3955.9</v>
      </c>
      <c r="N6318" s="7">
        <v>3174.3</v>
      </c>
      <c r="O6318" s="7">
        <v>1146.8</v>
      </c>
      <c r="P6318" s="7">
        <v>3775.3960000000002</v>
      </c>
    </row>
    <row r="6319" spans="1:16" x14ac:dyDescent="0.25">
      <c r="A6319" t="s">
        <v>25</v>
      </c>
      <c r="B6319" t="str">
        <f>VLOOKUP(E6319,'Overview Cluster Days'!B:E,3)</f>
        <v>A</v>
      </c>
      <c r="C6319" t="str">
        <f>VLOOKUP($E6319,'Overview Cluster Days'!$B:$G,5)</f>
        <v>Winter</v>
      </c>
      <c r="D6319" t="str">
        <f>VLOOKUP($E6319,'Overview Cluster Days'!$B:$G,6)</f>
        <v>Weekday</v>
      </c>
      <c r="E6319">
        <v>20181108</v>
      </c>
      <c r="F6319">
        <v>6</v>
      </c>
      <c r="G6319" s="7">
        <v>1322.6</v>
      </c>
      <c r="H6319" s="7">
        <v>3582.8</v>
      </c>
      <c r="I6319" s="7">
        <v>19147.91</v>
      </c>
      <c r="J6319" s="7">
        <v>13666.63</v>
      </c>
      <c r="K6319" s="7">
        <v>10310.4</v>
      </c>
      <c r="L6319" s="7">
        <v>5570.2</v>
      </c>
      <c r="M6319" s="7">
        <v>4125.2</v>
      </c>
      <c r="N6319" s="7">
        <v>3272.1</v>
      </c>
      <c r="O6319" s="7">
        <v>1062.337</v>
      </c>
      <c r="P6319" s="7">
        <v>3783.01</v>
      </c>
    </row>
    <row r="6320" spans="1:16" x14ac:dyDescent="0.25">
      <c r="A6320" t="s">
        <v>25</v>
      </c>
      <c r="B6320" t="str">
        <f>VLOOKUP(E6320,'Overview Cluster Days'!B:E,3)</f>
        <v>A</v>
      </c>
      <c r="C6320" t="str">
        <f>VLOOKUP($E6320,'Overview Cluster Days'!$B:$G,5)</f>
        <v>Winter</v>
      </c>
      <c r="D6320" t="str">
        <f>VLOOKUP($E6320,'Overview Cluster Days'!$B:$G,6)</f>
        <v>Weekday</v>
      </c>
      <c r="E6320">
        <v>20181108</v>
      </c>
      <c r="F6320">
        <v>7</v>
      </c>
      <c r="G6320" s="7">
        <v>1097.5999999999999</v>
      </c>
      <c r="H6320" s="7">
        <v>4332.2</v>
      </c>
      <c r="I6320" s="7">
        <v>20383.71</v>
      </c>
      <c r="J6320" s="7">
        <v>16677.099999999999</v>
      </c>
      <c r="K6320" s="7">
        <v>9537.3269999999993</v>
      </c>
      <c r="L6320" s="7">
        <v>6116.7139999999999</v>
      </c>
      <c r="M6320" s="7">
        <v>4542.8</v>
      </c>
      <c r="N6320" s="7">
        <v>3436.5</v>
      </c>
      <c r="O6320" s="7">
        <v>955.2</v>
      </c>
      <c r="P6320" s="7">
        <v>4224.085</v>
      </c>
    </row>
    <row r="6321" spans="1:16" x14ac:dyDescent="0.25">
      <c r="A6321" t="s">
        <v>25</v>
      </c>
      <c r="B6321" t="str">
        <f>VLOOKUP(E6321,'Overview Cluster Days'!B:E,3)</f>
        <v>A</v>
      </c>
      <c r="C6321" t="str">
        <f>VLOOKUP($E6321,'Overview Cluster Days'!$B:$G,5)</f>
        <v>Winter</v>
      </c>
      <c r="D6321" t="str">
        <f>VLOOKUP($E6321,'Overview Cluster Days'!$B:$G,6)</f>
        <v>Weekday</v>
      </c>
      <c r="E6321">
        <v>20181108</v>
      </c>
      <c r="F6321">
        <v>8</v>
      </c>
      <c r="G6321" s="7">
        <v>1118.9000000000001</v>
      </c>
      <c r="H6321" s="7">
        <v>4712.6000000000004</v>
      </c>
      <c r="I6321" s="7">
        <v>20348.439999999999</v>
      </c>
      <c r="J6321" s="7">
        <v>19233.21</v>
      </c>
      <c r="K6321" s="7">
        <v>8680.2749999999996</v>
      </c>
      <c r="L6321" s="7">
        <v>7220.1790000000001</v>
      </c>
      <c r="M6321" s="7">
        <v>4098.1000000000004</v>
      </c>
      <c r="N6321" s="7">
        <v>4202.6000000000004</v>
      </c>
      <c r="O6321" s="7">
        <v>1573.25</v>
      </c>
      <c r="P6321" s="7">
        <v>3825.1350000000002</v>
      </c>
    </row>
    <row r="6322" spans="1:16" x14ac:dyDescent="0.25">
      <c r="A6322" t="s">
        <v>25</v>
      </c>
      <c r="B6322" t="str">
        <f>VLOOKUP(E6322,'Overview Cluster Days'!B:E,3)</f>
        <v>A</v>
      </c>
      <c r="C6322" t="str">
        <f>VLOOKUP($E6322,'Overview Cluster Days'!$B:$G,5)</f>
        <v>Winter</v>
      </c>
      <c r="D6322" t="str">
        <f>VLOOKUP($E6322,'Overview Cluster Days'!$B:$G,6)</f>
        <v>Weekday</v>
      </c>
      <c r="E6322">
        <v>20181108</v>
      </c>
      <c r="F6322">
        <v>9</v>
      </c>
      <c r="G6322" s="7">
        <v>1202.8</v>
      </c>
      <c r="H6322" s="7">
        <v>4694.7</v>
      </c>
      <c r="I6322" s="7">
        <v>22651.29</v>
      </c>
      <c r="J6322" s="7">
        <v>20882.07</v>
      </c>
      <c r="K6322" s="7">
        <v>8936.7000000000007</v>
      </c>
      <c r="L6322" s="7">
        <v>8149.125</v>
      </c>
      <c r="M6322" s="7">
        <v>3394</v>
      </c>
      <c r="N6322" s="7">
        <v>4429</v>
      </c>
      <c r="O6322" s="7">
        <v>1910.4259999999999</v>
      </c>
      <c r="P6322" s="7">
        <v>3155.2060000000001</v>
      </c>
    </row>
    <row r="6323" spans="1:16" x14ac:dyDescent="0.25">
      <c r="A6323" t="s">
        <v>25</v>
      </c>
      <c r="B6323" t="str">
        <f>VLOOKUP(E6323,'Overview Cluster Days'!B:E,3)</f>
        <v>A</v>
      </c>
      <c r="C6323" t="str">
        <f>VLOOKUP($E6323,'Overview Cluster Days'!$B:$G,5)</f>
        <v>Winter</v>
      </c>
      <c r="D6323" t="str">
        <f>VLOOKUP($E6323,'Overview Cluster Days'!$B:$G,6)</f>
        <v>Weekday</v>
      </c>
      <c r="E6323">
        <v>20181108</v>
      </c>
      <c r="F6323">
        <v>10</v>
      </c>
      <c r="G6323" s="7">
        <v>1145.9000000000001</v>
      </c>
      <c r="H6323" s="7">
        <v>4558.5</v>
      </c>
      <c r="I6323" s="7">
        <v>22682</v>
      </c>
      <c r="J6323" s="7">
        <v>21808.799999999999</v>
      </c>
      <c r="K6323" s="7">
        <v>9728.098</v>
      </c>
      <c r="L6323" s="7">
        <v>7855.6970000000001</v>
      </c>
      <c r="M6323" s="7">
        <v>3046.1</v>
      </c>
      <c r="N6323" s="7">
        <v>4513.3999999999996</v>
      </c>
      <c r="O6323" s="7">
        <v>1683.0709999999999</v>
      </c>
      <c r="P6323" s="7">
        <v>2883.5149999999999</v>
      </c>
    </row>
    <row r="6324" spans="1:16" x14ac:dyDescent="0.25">
      <c r="A6324" t="s">
        <v>25</v>
      </c>
      <c r="B6324" t="str">
        <f>VLOOKUP(E6324,'Overview Cluster Days'!B:E,3)</f>
        <v>A</v>
      </c>
      <c r="C6324" t="str">
        <f>VLOOKUP($E6324,'Overview Cluster Days'!$B:$G,5)</f>
        <v>Winter</v>
      </c>
      <c r="D6324" t="str">
        <f>VLOOKUP($E6324,'Overview Cluster Days'!$B:$G,6)</f>
        <v>Weekday</v>
      </c>
      <c r="E6324">
        <v>20181108</v>
      </c>
      <c r="F6324">
        <v>11</v>
      </c>
      <c r="G6324" s="7">
        <v>1288.9000000000001</v>
      </c>
      <c r="H6324" s="7">
        <v>4282.3</v>
      </c>
      <c r="I6324" s="7">
        <v>23205.49</v>
      </c>
      <c r="J6324" s="7">
        <v>22180.38</v>
      </c>
      <c r="K6324" s="7">
        <v>9903.6540000000005</v>
      </c>
      <c r="L6324" s="7">
        <v>7930.2250000000004</v>
      </c>
      <c r="M6324" s="7">
        <v>3092.3</v>
      </c>
      <c r="N6324" s="7">
        <v>4349.2</v>
      </c>
      <c r="O6324" s="7">
        <v>1345.02</v>
      </c>
      <c r="P6324" s="7">
        <v>4004.62</v>
      </c>
    </row>
    <row r="6325" spans="1:16" x14ac:dyDescent="0.25">
      <c r="A6325" t="s">
        <v>25</v>
      </c>
      <c r="B6325" t="str">
        <f>VLOOKUP(E6325,'Overview Cluster Days'!B:E,3)</f>
        <v>A</v>
      </c>
      <c r="C6325" t="str">
        <f>VLOOKUP($E6325,'Overview Cluster Days'!$B:$G,5)</f>
        <v>Winter</v>
      </c>
      <c r="D6325" t="str">
        <f>VLOOKUP($E6325,'Overview Cluster Days'!$B:$G,6)</f>
        <v>Weekday</v>
      </c>
      <c r="E6325">
        <v>20181108</v>
      </c>
      <c r="F6325">
        <v>12</v>
      </c>
      <c r="G6325" s="7">
        <v>1351.9</v>
      </c>
      <c r="H6325" s="7">
        <v>4244.8999999999996</v>
      </c>
      <c r="I6325" s="7">
        <v>23227.02</v>
      </c>
      <c r="J6325" s="7">
        <v>23496.05</v>
      </c>
      <c r="K6325" s="7">
        <v>10647.3</v>
      </c>
      <c r="L6325" s="7">
        <v>8891.9580000000005</v>
      </c>
      <c r="M6325" s="7">
        <v>3049.8</v>
      </c>
      <c r="N6325" s="7">
        <v>4170.8</v>
      </c>
      <c r="O6325" s="7">
        <v>1385.155</v>
      </c>
      <c r="P6325" s="7">
        <v>4079.4549999999999</v>
      </c>
    </row>
    <row r="6326" spans="1:16" x14ac:dyDescent="0.25">
      <c r="A6326" t="s">
        <v>25</v>
      </c>
      <c r="B6326" t="str">
        <f>VLOOKUP(E6326,'Overview Cluster Days'!B:E,3)</f>
        <v>A</v>
      </c>
      <c r="C6326" t="str">
        <f>VLOOKUP($E6326,'Overview Cluster Days'!$B:$G,5)</f>
        <v>Winter</v>
      </c>
      <c r="D6326" t="str">
        <f>VLOOKUP($E6326,'Overview Cluster Days'!$B:$G,6)</f>
        <v>Weekday</v>
      </c>
      <c r="E6326">
        <v>20181108</v>
      </c>
      <c r="F6326">
        <v>13</v>
      </c>
      <c r="G6326" s="7">
        <v>1163.4000000000001</v>
      </c>
      <c r="H6326" s="7">
        <v>4038.3</v>
      </c>
      <c r="I6326" s="7">
        <v>23486.79</v>
      </c>
      <c r="J6326" s="7">
        <v>24263.279999999999</v>
      </c>
      <c r="K6326" s="7">
        <v>11033.98</v>
      </c>
      <c r="L6326" s="7">
        <v>9427.7620000000006</v>
      </c>
      <c r="M6326" s="7">
        <v>2688.1</v>
      </c>
      <c r="N6326" s="7">
        <v>4031.6</v>
      </c>
      <c r="O6326" s="7">
        <v>1246.502</v>
      </c>
      <c r="P6326" s="7">
        <v>4445.4530000000004</v>
      </c>
    </row>
    <row r="6327" spans="1:16" x14ac:dyDescent="0.25">
      <c r="A6327" t="s">
        <v>25</v>
      </c>
      <c r="B6327" t="str">
        <f>VLOOKUP(E6327,'Overview Cluster Days'!B:E,3)</f>
        <v>A</v>
      </c>
      <c r="C6327" t="str">
        <f>VLOOKUP($E6327,'Overview Cluster Days'!$B:$G,5)</f>
        <v>Winter</v>
      </c>
      <c r="D6327" t="str">
        <f>VLOOKUP($E6327,'Overview Cluster Days'!$B:$G,6)</f>
        <v>Weekday</v>
      </c>
      <c r="E6327">
        <v>20181108</v>
      </c>
      <c r="F6327">
        <v>14</v>
      </c>
      <c r="G6327" s="7">
        <v>1127.3</v>
      </c>
      <c r="H6327" s="7">
        <v>4219.1000000000004</v>
      </c>
      <c r="I6327" s="7">
        <v>22241.9</v>
      </c>
      <c r="J6327" s="7">
        <v>24054.799999999999</v>
      </c>
      <c r="K6327" s="7">
        <v>11356.37</v>
      </c>
      <c r="L6327" s="7">
        <v>8158.6120000000001</v>
      </c>
      <c r="M6327" s="7">
        <v>2846.4</v>
      </c>
      <c r="N6327" s="7">
        <v>4154.1000000000004</v>
      </c>
      <c r="O6327" s="7">
        <v>1308.3499999999999</v>
      </c>
      <c r="P6327" s="7">
        <v>4331.9120000000003</v>
      </c>
    </row>
    <row r="6328" spans="1:16" x14ac:dyDescent="0.25">
      <c r="A6328" t="s">
        <v>25</v>
      </c>
      <c r="B6328" t="str">
        <f>VLOOKUP(E6328,'Overview Cluster Days'!B:E,3)</f>
        <v>A</v>
      </c>
      <c r="C6328" t="str">
        <f>VLOOKUP($E6328,'Overview Cluster Days'!$B:$G,5)</f>
        <v>Winter</v>
      </c>
      <c r="D6328" t="str">
        <f>VLOOKUP($E6328,'Overview Cluster Days'!$B:$G,6)</f>
        <v>Weekday</v>
      </c>
      <c r="E6328">
        <v>20181108</v>
      </c>
      <c r="F6328">
        <v>15</v>
      </c>
      <c r="G6328" s="7">
        <v>1144.9000000000001</v>
      </c>
      <c r="H6328" s="7">
        <v>4440.6000000000004</v>
      </c>
      <c r="I6328" s="7">
        <v>22161.18</v>
      </c>
      <c r="J6328" s="7">
        <v>23311.7</v>
      </c>
      <c r="K6328" s="7">
        <v>11217.95</v>
      </c>
      <c r="L6328" s="7">
        <v>7260.73</v>
      </c>
      <c r="M6328" s="7">
        <v>2655.1</v>
      </c>
      <c r="N6328" s="7">
        <v>4240.6000000000004</v>
      </c>
      <c r="O6328" s="7">
        <v>1429.972</v>
      </c>
      <c r="P6328" s="7">
        <v>3936.0810000000001</v>
      </c>
    </row>
    <row r="6329" spans="1:16" x14ac:dyDescent="0.25">
      <c r="A6329" t="s">
        <v>25</v>
      </c>
      <c r="B6329" t="str">
        <f>VLOOKUP(E6329,'Overview Cluster Days'!B:E,3)</f>
        <v>A</v>
      </c>
      <c r="C6329" t="str">
        <f>VLOOKUP($E6329,'Overview Cluster Days'!$B:$G,5)</f>
        <v>Winter</v>
      </c>
      <c r="D6329" t="str">
        <f>VLOOKUP($E6329,'Overview Cluster Days'!$B:$G,6)</f>
        <v>Weekday</v>
      </c>
      <c r="E6329">
        <v>20181108</v>
      </c>
      <c r="F6329">
        <v>16</v>
      </c>
      <c r="G6329" s="7">
        <v>1096.4000000000001</v>
      </c>
      <c r="H6329" s="7">
        <v>4678.3999999999996</v>
      </c>
      <c r="I6329" s="7">
        <v>20632.259999999998</v>
      </c>
      <c r="J6329" s="7">
        <v>23162.11</v>
      </c>
      <c r="K6329" s="7">
        <v>12333.19</v>
      </c>
      <c r="L6329" s="7">
        <v>6911.9880000000003</v>
      </c>
      <c r="M6329" s="7">
        <v>2374.4</v>
      </c>
      <c r="N6329" s="7">
        <v>4512.6000000000004</v>
      </c>
      <c r="O6329" s="7">
        <v>2330.4299999999998</v>
      </c>
      <c r="P6329" s="7">
        <v>2951.0839999999998</v>
      </c>
    </row>
    <row r="6330" spans="1:16" x14ac:dyDescent="0.25">
      <c r="A6330" t="s">
        <v>25</v>
      </c>
      <c r="B6330" t="str">
        <f>VLOOKUP(E6330,'Overview Cluster Days'!B:E,3)</f>
        <v>A</v>
      </c>
      <c r="C6330" t="str">
        <f>VLOOKUP($E6330,'Overview Cluster Days'!$B:$G,5)</f>
        <v>Winter</v>
      </c>
      <c r="D6330" t="str">
        <f>VLOOKUP($E6330,'Overview Cluster Days'!$B:$G,6)</f>
        <v>Weekday</v>
      </c>
      <c r="E6330">
        <v>20181108</v>
      </c>
      <c r="F6330">
        <v>17</v>
      </c>
      <c r="G6330" s="7">
        <v>1113.4000000000001</v>
      </c>
      <c r="H6330" s="7">
        <v>5112</v>
      </c>
      <c r="I6330" s="7">
        <v>20872.63</v>
      </c>
      <c r="J6330" s="7">
        <v>23210.5</v>
      </c>
      <c r="K6330" s="7">
        <v>12358.87</v>
      </c>
      <c r="L6330" s="7">
        <v>7021.1980000000003</v>
      </c>
      <c r="M6330" s="7">
        <v>2150.6999999999998</v>
      </c>
      <c r="N6330" s="7">
        <v>4888.6000000000004</v>
      </c>
      <c r="O6330" s="7">
        <v>3285.8919999999998</v>
      </c>
      <c r="P6330" s="7">
        <v>2781.7</v>
      </c>
    </row>
    <row r="6331" spans="1:16" x14ac:dyDescent="0.25">
      <c r="A6331" t="s">
        <v>25</v>
      </c>
      <c r="B6331" t="str">
        <f>VLOOKUP(E6331,'Overview Cluster Days'!B:E,3)</f>
        <v>A</v>
      </c>
      <c r="C6331" t="str">
        <f>VLOOKUP($E6331,'Overview Cluster Days'!$B:$G,5)</f>
        <v>Winter</v>
      </c>
      <c r="D6331" t="str">
        <f>VLOOKUP($E6331,'Overview Cluster Days'!$B:$G,6)</f>
        <v>Weekday</v>
      </c>
      <c r="E6331">
        <v>20181108</v>
      </c>
      <c r="F6331">
        <v>18</v>
      </c>
      <c r="G6331" s="7">
        <v>1418.3</v>
      </c>
      <c r="H6331" s="7">
        <v>5120.1000000000004</v>
      </c>
      <c r="I6331" s="7">
        <v>21708.6</v>
      </c>
      <c r="J6331" s="7">
        <v>23179.3</v>
      </c>
      <c r="K6331" s="7">
        <v>13134.59</v>
      </c>
      <c r="L6331" s="7">
        <v>6718.6</v>
      </c>
      <c r="M6331" s="7">
        <v>2337.9</v>
      </c>
      <c r="N6331" s="7">
        <v>5058.3</v>
      </c>
      <c r="O6331" s="7">
        <v>3294.723</v>
      </c>
      <c r="P6331" s="7">
        <v>3201.9</v>
      </c>
    </row>
    <row r="6332" spans="1:16" x14ac:dyDescent="0.25">
      <c r="A6332" t="s">
        <v>25</v>
      </c>
      <c r="B6332" t="str">
        <f>VLOOKUP(E6332,'Overview Cluster Days'!B:E,3)</f>
        <v>A</v>
      </c>
      <c r="C6332" t="str">
        <f>VLOOKUP($E6332,'Overview Cluster Days'!$B:$G,5)</f>
        <v>Winter</v>
      </c>
      <c r="D6332" t="str">
        <f>VLOOKUP($E6332,'Overview Cluster Days'!$B:$G,6)</f>
        <v>Weekday</v>
      </c>
      <c r="E6332">
        <v>20181108</v>
      </c>
      <c r="F6332">
        <v>19</v>
      </c>
      <c r="G6332" s="7">
        <v>1527.7</v>
      </c>
      <c r="H6332" s="7">
        <v>5264.3</v>
      </c>
      <c r="I6332" s="7">
        <v>21945.360000000001</v>
      </c>
      <c r="J6332" s="7">
        <v>23876.9</v>
      </c>
      <c r="K6332" s="7">
        <v>11769.57</v>
      </c>
      <c r="L6332" s="7">
        <v>6690.7079999999996</v>
      </c>
      <c r="M6332" s="7">
        <v>2924.6</v>
      </c>
      <c r="N6332" s="7">
        <v>4656.6000000000004</v>
      </c>
      <c r="O6332" s="7">
        <v>3690.7</v>
      </c>
      <c r="P6332" s="7">
        <v>3048.049</v>
      </c>
    </row>
    <row r="6333" spans="1:16" x14ac:dyDescent="0.25">
      <c r="A6333" t="s">
        <v>25</v>
      </c>
      <c r="B6333" t="str">
        <f>VLOOKUP(E6333,'Overview Cluster Days'!B:E,3)</f>
        <v>A</v>
      </c>
      <c r="C6333" t="str">
        <f>VLOOKUP($E6333,'Overview Cluster Days'!$B:$G,5)</f>
        <v>Winter</v>
      </c>
      <c r="D6333" t="str">
        <f>VLOOKUP($E6333,'Overview Cluster Days'!$B:$G,6)</f>
        <v>Weekday</v>
      </c>
      <c r="E6333">
        <v>20181108</v>
      </c>
      <c r="F6333">
        <v>20</v>
      </c>
      <c r="G6333" s="7">
        <v>1350.9</v>
      </c>
      <c r="H6333" s="7">
        <v>5111.3999999999996</v>
      </c>
      <c r="I6333" s="7">
        <v>21737.98</v>
      </c>
      <c r="J6333" s="7">
        <v>23356.19</v>
      </c>
      <c r="K6333" s="7">
        <v>11230.46</v>
      </c>
      <c r="L6333" s="7">
        <v>7336.3050000000003</v>
      </c>
      <c r="M6333" s="7">
        <v>2952.8</v>
      </c>
      <c r="N6333" s="7">
        <v>4283.8</v>
      </c>
      <c r="O6333" s="7">
        <v>3661.2</v>
      </c>
      <c r="P6333" s="7">
        <v>2938.4</v>
      </c>
    </row>
    <row r="6334" spans="1:16" x14ac:dyDescent="0.25">
      <c r="A6334" t="s">
        <v>25</v>
      </c>
      <c r="B6334" t="str">
        <f>VLOOKUP(E6334,'Overview Cluster Days'!B:E,3)</f>
        <v>A</v>
      </c>
      <c r="C6334" t="str">
        <f>VLOOKUP($E6334,'Overview Cluster Days'!$B:$G,5)</f>
        <v>Winter</v>
      </c>
      <c r="D6334" t="str">
        <f>VLOOKUP($E6334,'Overview Cluster Days'!$B:$G,6)</f>
        <v>Weekday</v>
      </c>
      <c r="E6334">
        <v>20181108</v>
      </c>
      <c r="F6334">
        <v>21</v>
      </c>
      <c r="G6334" s="7">
        <v>1413</v>
      </c>
      <c r="H6334" s="7">
        <v>4580.8</v>
      </c>
      <c r="I6334" s="7">
        <v>19711.84</v>
      </c>
      <c r="J6334" s="7">
        <v>21656.53</v>
      </c>
      <c r="K6334" s="7">
        <v>11934.1</v>
      </c>
      <c r="L6334" s="7">
        <v>6660.5420000000004</v>
      </c>
      <c r="M6334" s="7">
        <v>3567.4</v>
      </c>
      <c r="N6334" s="7">
        <v>4488</v>
      </c>
      <c r="O6334" s="7">
        <v>3268.2759999999998</v>
      </c>
      <c r="P6334" s="7">
        <v>2895.9720000000002</v>
      </c>
    </row>
    <row r="6335" spans="1:16" x14ac:dyDescent="0.25">
      <c r="A6335" t="s">
        <v>25</v>
      </c>
      <c r="B6335" t="str">
        <f>VLOOKUP(E6335,'Overview Cluster Days'!B:E,3)</f>
        <v>A</v>
      </c>
      <c r="C6335" t="str">
        <f>VLOOKUP($E6335,'Overview Cluster Days'!$B:$G,5)</f>
        <v>Winter</v>
      </c>
      <c r="D6335" t="str">
        <f>VLOOKUP($E6335,'Overview Cluster Days'!$B:$G,6)</f>
        <v>Weekday</v>
      </c>
      <c r="E6335">
        <v>20181108</v>
      </c>
      <c r="F6335">
        <v>22</v>
      </c>
      <c r="G6335" s="7">
        <v>1437.7</v>
      </c>
      <c r="H6335" s="7">
        <v>4017</v>
      </c>
      <c r="I6335" s="7">
        <v>19508.64</v>
      </c>
      <c r="J6335" s="7">
        <v>19103.25</v>
      </c>
      <c r="K6335" s="7">
        <v>12377.61</v>
      </c>
      <c r="L6335" s="7">
        <v>5529.9</v>
      </c>
      <c r="M6335" s="7">
        <v>3940.3</v>
      </c>
      <c r="N6335" s="7">
        <v>4103.3</v>
      </c>
      <c r="O6335" s="7">
        <v>1324.74</v>
      </c>
      <c r="P6335" s="7">
        <v>3846.3530000000001</v>
      </c>
    </row>
    <row r="6336" spans="1:16" x14ac:dyDescent="0.25">
      <c r="A6336" t="s">
        <v>25</v>
      </c>
      <c r="B6336" t="str">
        <f>VLOOKUP(E6336,'Overview Cluster Days'!B:E,3)</f>
        <v>A</v>
      </c>
      <c r="C6336" t="str">
        <f>VLOOKUP($E6336,'Overview Cluster Days'!$B:$G,5)</f>
        <v>Winter</v>
      </c>
      <c r="D6336" t="str">
        <f>VLOOKUP($E6336,'Overview Cluster Days'!$B:$G,6)</f>
        <v>Weekday</v>
      </c>
      <c r="E6336">
        <v>20181108</v>
      </c>
      <c r="F6336">
        <v>23</v>
      </c>
      <c r="G6336" s="7">
        <v>1282.7</v>
      </c>
      <c r="H6336" s="7">
        <v>4541.5</v>
      </c>
      <c r="I6336" s="7">
        <v>20472.2</v>
      </c>
      <c r="J6336" s="7">
        <v>16794.16</v>
      </c>
      <c r="K6336" s="7">
        <v>11369.88</v>
      </c>
      <c r="L6336" s="7">
        <v>6552.16</v>
      </c>
      <c r="M6336" s="7">
        <v>4218.8</v>
      </c>
      <c r="N6336" s="7">
        <v>3554.5</v>
      </c>
      <c r="O6336" s="7">
        <v>1314.127</v>
      </c>
      <c r="P6336" s="7">
        <v>3961.7849999999999</v>
      </c>
    </row>
    <row r="6337" spans="1:16" x14ac:dyDescent="0.25">
      <c r="A6337" t="s">
        <v>25</v>
      </c>
      <c r="B6337" t="str">
        <f>VLOOKUP(E6337,'Overview Cluster Days'!B:E,3)</f>
        <v>A</v>
      </c>
      <c r="C6337" t="str">
        <f>VLOOKUP($E6337,'Overview Cluster Days'!$B:$G,5)</f>
        <v>Winter</v>
      </c>
      <c r="D6337" t="str">
        <f>VLOOKUP($E6337,'Overview Cluster Days'!$B:$G,6)</f>
        <v>Weekday</v>
      </c>
      <c r="E6337">
        <v>20181108</v>
      </c>
      <c r="F6337">
        <v>24</v>
      </c>
      <c r="G6337" s="7">
        <v>1185.3</v>
      </c>
      <c r="H6337" s="7">
        <v>4327.3999999999996</v>
      </c>
      <c r="I6337" s="7">
        <v>19509.16</v>
      </c>
      <c r="J6337" s="7">
        <v>15819.33</v>
      </c>
      <c r="K6337" s="7">
        <v>11184.12</v>
      </c>
      <c r="L6337" s="7">
        <v>6664.0320000000002</v>
      </c>
      <c r="M6337" s="7">
        <v>3643</v>
      </c>
      <c r="N6337" s="7">
        <v>3297.6</v>
      </c>
      <c r="O6337" s="7">
        <v>1335.1189999999999</v>
      </c>
      <c r="P6337" s="7">
        <v>3461.1</v>
      </c>
    </row>
    <row r="6338" spans="1:16" x14ac:dyDescent="0.25">
      <c r="A6338" t="s">
        <v>25</v>
      </c>
      <c r="B6338" t="str">
        <f>VLOOKUP(E6338,'Overview Cluster Days'!B:E,3)</f>
        <v>B</v>
      </c>
      <c r="C6338" t="str">
        <f>VLOOKUP($E6338,'Overview Cluster Days'!$B:$G,5)</f>
        <v>Winter</v>
      </c>
      <c r="D6338" t="str">
        <f>VLOOKUP($E6338,'Overview Cluster Days'!$B:$G,6)</f>
        <v>Weekday</v>
      </c>
      <c r="E6338">
        <v>20181109</v>
      </c>
      <c r="F6338">
        <v>1</v>
      </c>
      <c r="G6338" s="7">
        <v>1019.1</v>
      </c>
      <c r="H6338" s="7">
        <v>3341.8</v>
      </c>
      <c r="I6338" s="7">
        <v>18198.95</v>
      </c>
      <c r="J6338" s="7">
        <v>14329.3</v>
      </c>
      <c r="K6338" s="7">
        <v>9683.7549999999992</v>
      </c>
      <c r="L6338" s="7">
        <v>5003.0730000000003</v>
      </c>
      <c r="M6338" s="7">
        <v>3852.6</v>
      </c>
      <c r="N6338" s="7">
        <v>3388.6</v>
      </c>
      <c r="O6338" s="7">
        <v>1064.8779999999999</v>
      </c>
      <c r="P6338" s="7">
        <v>2873.6419999999998</v>
      </c>
    </row>
    <row r="6339" spans="1:16" x14ac:dyDescent="0.25">
      <c r="A6339" t="s">
        <v>25</v>
      </c>
      <c r="B6339" t="str">
        <f>VLOOKUP(E6339,'Overview Cluster Days'!B:E,3)</f>
        <v>B</v>
      </c>
      <c r="C6339" t="str">
        <f>VLOOKUP($E6339,'Overview Cluster Days'!$B:$G,5)</f>
        <v>Winter</v>
      </c>
      <c r="D6339" t="str">
        <f>VLOOKUP($E6339,'Overview Cluster Days'!$B:$G,6)</f>
        <v>Weekday</v>
      </c>
      <c r="E6339">
        <v>20181109</v>
      </c>
      <c r="F6339">
        <v>2</v>
      </c>
      <c r="G6339" s="7">
        <v>1272.8</v>
      </c>
      <c r="H6339" s="7">
        <v>3028.7260000000001</v>
      </c>
      <c r="I6339" s="7">
        <v>17430.810000000001</v>
      </c>
      <c r="J6339" s="7">
        <v>14349.4</v>
      </c>
      <c r="K6339" s="7">
        <v>10394.780000000001</v>
      </c>
      <c r="L6339" s="7">
        <v>5933.9</v>
      </c>
      <c r="M6339" s="7">
        <v>3625.8</v>
      </c>
      <c r="N6339" s="7">
        <v>3230.4</v>
      </c>
      <c r="O6339" s="7">
        <v>867.42970000000003</v>
      </c>
      <c r="P6339" s="7">
        <v>2661.3510000000001</v>
      </c>
    </row>
    <row r="6340" spans="1:16" x14ac:dyDescent="0.25">
      <c r="A6340" t="s">
        <v>25</v>
      </c>
      <c r="B6340" t="str">
        <f>VLOOKUP(E6340,'Overview Cluster Days'!B:E,3)</f>
        <v>B</v>
      </c>
      <c r="C6340" t="str">
        <f>VLOOKUP($E6340,'Overview Cluster Days'!$B:$G,5)</f>
        <v>Winter</v>
      </c>
      <c r="D6340" t="str">
        <f>VLOOKUP($E6340,'Overview Cluster Days'!$B:$G,6)</f>
        <v>Weekday</v>
      </c>
      <c r="E6340">
        <v>20181109</v>
      </c>
      <c r="F6340">
        <v>3</v>
      </c>
      <c r="G6340" s="7">
        <v>1270.5999999999999</v>
      </c>
      <c r="H6340" s="7">
        <v>3333.4</v>
      </c>
      <c r="I6340" s="7">
        <v>16586.47</v>
      </c>
      <c r="J6340" s="7">
        <v>13708.9</v>
      </c>
      <c r="K6340" s="7">
        <v>11091.2</v>
      </c>
      <c r="L6340" s="7">
        <v>5512.4</v>
      </c>
      <c r="M6340" s="7">
        <v>3518</v>
      </c>
      <c r="N6340" s="7">
        <v>3558.3</v>
      </c>
      <c r="O6340" s="7">
        <v>779.5</v>
      </c>
      <c r="P6340" s="7">
        <v>3411.3440000000001</v>
      </c>
    </row>
    <row r="6341" spans="1:16" x14ac:dyDescent="0.25">
      <c r="A6341" t="s">
        <v>25</v>
      </c>
      <c r="B6341" t="str">
        <f>VLOOKUP(E6341,'Overview Cluster Days'!B:E,3)</f>
        <v>B</v>
      </c>
      <c r="C6341" t="str">
        <f>VLOOKUP($E6341,'Overview Cluster Days'!$B:$G,5)</f>
        <v>Winter</v>
      </c>
      <c r="D6341" t="str">
        <f>VLOOKUP($E6341,'Overview Cluster Days'!$B:$G,6)</f>
        <v>Weekday</v>
      </c>
      <c r="E6341">
        <v>20181109</v>
      </c>
      <c r="F6341">
        <v>4</v>
      </c>
      <c r="G6341" s="7">
        <v>1211.4000000000001</v>
      </c>
      <c r="H6341" s="7">
        <v>3755.9769999999999</v>
      </c>
      <c r="I6341" s="7">
        <v>16805.29</v>
      </c>
      <c r="J6341" s="7">
        <v>14283.49</v>
      </c>
      <c r="K6341" s="7">
        <v>12186.04</v>
      </c>
      <c r="L6341" s="7">
        <v>5848.1109999999999</v>
      </c>
      <c r="M6341" s="7">
        <v>3533.3</v>
      </c>
      <c r="N6341" s="7">
        <v>3713.7</v>
      </c>
      <c r="O6341" s="7">
        <v>897.7</v>
      </c>
      <c r="P6341" s="7">
        <v>3374.2060000000001</v>
      </c>
    </row>
    <row r="6342" spans="1:16" x14ac:dyDescent="0.25">
      <c r="A6342" t="s">
        <v>25</v>
      </c>
      <c r="B6342" t="str">
        <f>VLOOKUP(E6342,'Overview Cluster Days'!B:E,3)</f>
        <v>B</v>
      </c>
      <c r="C6342" t="str">
        <f>VLOOKUP($E6342,'Overview Cluster Days'!$B:$G,5)</f>
        <v>Winter</v>
      </c>
      <c r="D6342" t="str">
        <f>VLOOKUP($E6342,'Overview Cluster Days'!$B:$G,6)</f>
        <v>Weekday</v>
      </c>
      <c r="E6342">
        <v>20181109</v>
      </c>
      <c r="F6342">
        <v>5</v>
      </c>
      <c r="G6342" s="7">
        <v>1129.4000000000001</v>
      </c>
      <c r="H6342" s="7">
        <v>4217.3</v>
      </c>
      <c r="I6342" s="7">
        <v>16996.03</v>
      </c>
      <c r="J6342" s="7">
        <v>14712.3</v>
      </c>
      <c r="K6342" s="7">
        <v>12141.42</v>
      </c>
      <c r="L6342" s="7">
        <v>5881</v>
      </c>
      <c r="M6342" s="7">
        <v>3527.9</v>
      </c>
      <c r="N6342" s="7">
        <v>3732.8</v>
      </c>
      <c r="O6342" s="7">
        <v>1079</v>
      </c>
      <c r="P6342" s="7">
        <v>2902.3780000000002</v>
      </c>
    </row>
    <row r="6343" spans="1:16" x14ac:dyDescent="0.25">
      <c r="A6343" t="s">
        <v>25</v>
      </c>
      <c r="B6343" t="str">
        <f>VLOOKUP(E6343,'Overview Cluster Days'!B:E,3)</f>
        <v>B</v>
      </c>
      <c r="C6343" t="str">
        <f>VLOOKUP($E6343,'Overview Cluster Days'!$B:$G,5)</f>
        <v>Winter</v>
      </c>
      <c r="D6343" t="str">
        <f>VLOOKUP($E6343,'Overview Cluster Days'!$B:$G,6)</f>
        <v>Weekday</v>
      </c>
      <c r="E6343">
        <v>20181109</v>
      </c>
      <c r="F6343">
        <v>6</v>
      </c>
      <c r="G6343" s="7">
        <v>1175.8</v>
      </c>
      <c r="H6343" s="7">
        <v>3655.9</v>
      </c>
      <c r="I6343" s="7">
        <v>16818.71</v>
      </c>
      <c r="J6343" s="7">
        <v>14211</v>
      </c>
      <c r="K6343" s="7">
        <v>9722.7250000000004</v>
      </c>
      <c r="L6343" s="7">
        <v>5527.8310000000001</v>
      </c>
      <c r="M6343" s="7">
        <v>3848.1</v>
      </c>
      <c r="N6343" s="7">
        <v>3686.5</v>
      </c>
      <c r="O6343" s="7">
        <v>794.9</v>
      </c>
      <c r="P6343" s="7">
        <v>3152.8069999999998</v>
      </c>
    </row>
    <row r="6344" spans="1:16" x14ac:dyDescent="0.25">
      <c r="A6344" t="s">
        <v>25</v>
      </c>
      <c r="B6344" t="str">
        <f>VLOOKUP(E6344,'Overview Cluster Days'!B:E,3)</f>
        <v>B</v>
      </c>
      <c r="C6344" t="str">
        <f>VLOOKUP($E6344,'Overview Cluster Days'!$B:$G,5)</f>
        <v>Winter</v>
      </c>
      <c r="D6344" t="str">
        <f>VLOOKUP($E6344,'Overview Cluster Days'!$B:$G,6)</f>
        <v>Weekday</v>
      </c>
      <c r="E6344">
        <v>20181109</v>
      </c>
      <c r="F6344">
        <v>7</v>
      </c>
      <c r="G6344" s="7">
        <v>1253.0999999999999</v>
      </c>
      <c r="H6344" s="7">
        <v>4055.1729999999998</v>
      </c>
      <c r="I6344" s="7">
        <v>19703.41</v>
      </c>
      <c r="J6344" s="7">
        <v>17161.78</v>
      </c>
      <c r="K6344" s="7">
        <v>10762.98</v>
      </c>
      <c r="L6344" s="7">
        <v>6430.6</v>
      </c>
      <c r="M6344" s="7">
        <v>4133</v>
      </c>
      <c r="N6344" s="7">
        <v>3750.7</v>
      </c>
      <c r="O6344" s="7">
        <v>603.9</v>
      </c>
      <c r="P6344" s="7">
        <v>3767.768</v>
      </c>
    </row>
    <row r="6345" spans="1:16" x14ac:dyDescent="0.25">
      <c r="A6345" t="s">
        <v>25</v>
      </c>
      <c r="B6345" t="str">
        <f>VLOOKUP(E6345,'Overview Cluster Days'!B:E,3)</f>
        <v>B</v>
      </c>
      <c r="C6345" t="str">
        <f>VLOOKUP($E6345,'Overview Cluster Days'!$B:$G,5)</f>
        <v>Winter</v>
      </c>
      <c r="D6345" t="str">
        <f>VLOOKUP($E6345,'Overview Cluster Days'!$B:$G,6)</f>
        <v>Weekday</v>
      </c>
      <c r="E6345">
        <v>20181109</v>
      </c>
      <c r="F6345">
        <v>8</v>
      </c>
      <c r="G6345" s="7">
        <v>1061.3</v>
      </c>
      <c r="H6345" s="7">
        <v>4294.7</v>
      </c>
      <c r="I6345" s="7">
        <v>20854.64</v>
      </c>
      <c r="J6345" s="7">
        <v>18375.669999999998</v>
      </c>
      <c r="K6345" s="7">
        <v>8850.0499999999993</v>
      </c>
      <c r="L6345" s="7">
        <v>6922.7960000000003</v>
      </c>
      <c r="M6345" s="7">
        <v>3601.3</v>
      </c>
      <c r="N6345" s="7">
        <v>4318.8999999999996</v>
      </c>
      <c r="O6345" s="7">
        <v>2543.1</v>
      </c>
      <c r="P6345" s="7">
        <v>3192.9949999999999</v>
      </c>
    </row>
    <row r="6346" spans="1:16" x14ac:dyDescent="0.25">
      <c r="A6346" t="s">
        <v>25</v>
      </c>
      <c r="B6346" t="str">
        <f>VLOOKUP(E6346,'Overview Cluster Days'!B:E,3)</f>
        <v>B</v>
      </c>
      <c r="C6346" t="str">
        <f>VLOOKUP($E6346,'Overview Cluster Days'!$B:$G,5)</f>
        <v>Winter</v>
      </c>
      <c r="D6346" t="str">
        <f>VLOOKUP($E6346,'Overview Cluster Days'!$B:$G,6)</f>
        <v>Weekday</v>
      </c>
      <c r="E6346">
        <v>20181109</v>
      </c>
      <c r="F6346">
        <v>9</v>
      </c>
      <c r="G6346" s="7">
        <v>1163.7</v>
      </c>
      <c r="H6346" s="7">
        <v>4158.8999999999996</v>
      </c>
      <c r="I6346" s="7">
        <v>23505.97</v>
      </c>
      <c r="J6346" s="7">
        <v>19751.22</v>
      </c>
      <c r="K6346" s="7">
        <v>8914.4629999999997</v>
      </c>
      <c r="L6346" s="7">
        <v>6338.4480000000003</v>
      </c>
      <c r="M6346" s="7">
        <v>2757.6</v>
      </c>
      <c r="N6346" s="7">
        <v>4596</v>
      </c>
      <c r="O6346" s="7">
        <v>2587.5329999999999</v>
      </c>
      <c r="P6346" s="7">
        <v>2836.88</v>
      </c>
    </row>
    <row r="6347" spans="1:16" x14ac:dyDescent="0.25">
      <c r="A6347" t="s">
        <v>25</v>
      </c>
      <c r="B6347" t="str">
        <f>VLOOKUP(E6347,'Overview Cluster Days'!B:E,3)</f>
        <v>B</v>
      </c>
      <c r="C6347" t="str">
        <f>VLOOKUP($E6347,'Overview Cluster Days'!$B:$G,5)</f>
        <v>Winter</v>
      </c>
      <c r="D6347" t="str">
        <f>VLOOKUP($E6347,'Overview Cluster Days'!$B:$G,6)</f>
        <v>Weekday</v>
      </c>
      <c r="E6347">
        <v>20181109</v>
      </c>
      <c r="F6347">
        <v>10</v>
      </c>
      <c r="G6347" s="7">
        <v>1513.3</v>
      </c>
      <c r="H6347" s="7">
        <v>3974.9</v>
      </c>
      <c r="I6347" s="7">
        <v>24944.16</v>
      </c>
      <c r="J6347" s="7">
        <v>21340.400000000001</v>
      </c>
      <c r="K6347" s="7">
        <v>9111.5</v>
      </c>
      <c r="L6347" s="7">
        <v>6442.5910000000003</v>
      </c>
      <c r="M6347" s="7">
        <v>2866.3</v>
      </c>
      <c r="N6347" s="7">
        <v>4532</v>
      </c>
      <c r="O6347" s="7">
        <v>1909</v>
      </c>
      <c r="P6347" s="7">
        <v>2776.1219999999998</v>
      </c>
    </row>
    <row r="6348" spans="1:16" x14ac:dyDescent="0.25">
      <c r="A6348" t="s">
        <v>25</v>
      </c>
      <c r="B6348" t="str">
        <f>VLOOKUP(E6348,'Overview Cluster Days'!B:E,3)</f>
        <v>B</v>
      </c>
      <c r="C6348" t="str">
        <f>VLOOKUP($E6348,'Overview Cluster Days'!$B:$G,5)</f>
        <v>Winter</v>
      </c>
      <c r="D6348" t="str">
        <f>VLOOKUP($E6348,'Overview Cluster Days'!$B:$G,6)</f>
        <v>Weekday</v>
      </c>
      <c r="E6348">
        <v>20181109</v>
      </c>
      <c r="F6348">
        <v>11</v>
      </c>
      <c r="G6348" s="7">
        <v>1303</v>
      </c>
      <c r="H6348" s="7">
        <v>3815.7</v>
      </c>
      <c r="I6348" s="7">
        <v>24617.360000000001</v>
      </c>
      <c r="J6348" s="7">
        <v>21574.7</v>
      </c>
      <c r="K6348" s="7">
        <v>9779.2999999999993</v>
      </c>
      <c r="L6348" s="7">
        <v>6708.0659999999998</v>
      </c>
      <c r="M6348" s="7">
        <v>2755.8820000000001</v>
      </c>
      <c r="N6348" s="7">
        <v>4425.8999999999996</v>
      </c>
      <c r="O6348" s="7">
        <v>1691.0319999999999</v>
      </c>
      <c r="P6348" s="7">
        <v>2971.47</v>
      </c>
    </row>
    <row r="6349" spans="1:16" x14ac:dyDescent="0.25">
      <c r="A6349" t="s">
        <v>25</v>
      </c>
      <c r="B6349" t="str">
        <f>VLOOKUP(E6349,'Overview Cluster Days'!B:E,3)</f>
        <v>B</v>
      </c>
      <c r="C6349" t="str">
        <f>VLOOKUP($E6349,'Overview Cluster Days'!$B:$G,5)</f>
        <v>Winter</v>
      </c>
      <c r="D6349" t="str">
        <f>VLOOKUP($E6349,'Overview Cluster Days'!$B:$G,6)</f>
        <v>Weekday</v>
      </c>
      <c r="E6349">
        <v>20181109</v>
      </c>
      <c r="F6349">
        <v>12</v>
      </c>
      <c r="G6349" s="7">
        <v>1244.8</v>
      </c>
      <c r="H6349" s="7">
        <v>3609</v>
      </c>
      <c r="I6349" s="7">
        <v>24752.880000000001</v>
      </c>
      <c r="J6349" s="7">
        <v>22147.3</v>
      </c>
      <c r="K6349" s="7">
        <v>10684.9</v>
      </c>
      <c r="L6349" s="7">
        <v>7101.86</v>
      </c>
      <c r="M6349" s="7">
        <v>2863.4</v>
      </c>
      <c r="N6349" s="7">
        <v>4281.8</v>
      </c>
      <c r="O6349" s="7">
        <v>677.6</v>
      </c>
      <c r="P6349" s="7">
        <v>3197.067</v>
      </c>
    </row>
    <row r="6350" spans="1:16" x14ac:dyDescent="0.25">
      <c r="A6350" t="s">
        <v>25</v>
      </c>
      <c r="B6350" t="str">
        <f>VLOOKUP(E6350,'Overview Cluster Days'!B:E,3)</f>
        <v>B</v>
      </c>
      <c r="C6350" t="str">
        <f>VLOOKUP($E6350,'Overview Cluster Days'!$B:$G,5)</f>
        <v>Winter</v>
      </c>
      <c r="D6350" t="str">
        <f>VLOOKUP($E6350,'Overview Cluster Days'!$B:$G,6)</f>
        <v>Weekday</v>
      </c>
      <c r="E6350">
        <v>20181109</v>
      </c>
      <c r="F6350">
        <v>13</v>
      </c>
      <c r="G6350" s="7">
        <v>1066.5</v>
      </c>
      <c r="H6350" s="7">
        <v>3260.1</v>
      </c>
      <c r="I6350" s="7">
        <v>24659.61</v>
      </c>
      <c r="J6350" s="7">
        <v>22576.799999999999</v>
      </c>
      <c r="K6350" s="7">
        <v>11224.3</v>
      </c>
      <c r="L6350" s="7">
        <v>7879.4790000000003</v>
      </c>
      <c r="M6350" s="7">
        <v>2890.3</v>
      </c>
      <c r="N6350" s="7">
        <v>4130.3999999999996</v>
      </c>
      <c r="O6350" s="7">
        <v>622.96439999999996</v>
      </c>
      <c r="P6350" s="7">
        <v>3801.02</v>
      </c>
    </row>
    <row r="6351" spans="1:16" x14ac:dyDescent="0.25">
      <c r="A6351" t="s">
        <v>25</v>
      </c>
      <c r="B6351" t="str">
        <f>VLOOKUP(E6351,'Overview Cluster Days'!B:E,3)</f>
        <v>B</v>
      </c>
      <c r="C6351" t="str">
        <f>VLOOKUP($E6351,'Overview Cluster Days'!$B:$G,5)</f>
        <v>Winter</v>
      </c>
      <c r="D6351" t="str">
        <f>VLOOKUP($E6351,'Overview Cluster Days'!$B:$G,6)</f>
        <v>Weekday</v>
      </c>
      <c r="E6351">
        <v>20181109</v>
      </c>
      <c r="F6351">
        <v>14</v>
      </c>
      <c r="G6351" s="7">
        <v>1180.5999999999999</v>
      </c>
      <c r="H6351" s="7">
        <v>3329.6</v>
      </c>
      <c r="I6351" s="7">
        <v>23846.03</v>
      </c>
      <c r="J6351" s="7">
        <v>21863.3</v>
      </c>
      <c r="K6351" s="7">
        <v>11617.45</v>
      </c>
      <c r="L6351" s="7">
        <v>6980.05</v>
      </c>
      <c r="M6351" s="7">
        <v>2892.7</v>
      </c>
      <c r="N6351" s="7">
        <v>4102.1000000000004</v>
      </c>
      <c r="O6351" s="7">
        <v>812.3</v>
      </c>
      <c r="P6351" s="7">
        <v>3674.6529999999998</v>
      </c>
    </row>
    <row r="6352" spans="1:16" x14ac:dyDescent="0.25">
      <c r="A6352" t="s">
        <v>25</v>
      </c>
      <c r="B6352" t="str">
        <f>VLOOKUP(E6352,'Overview Cluster Days'!B:E,3)</f>
        <v>B</v>
      </c>
      <c r="C6352" t="str">
        <f>VLOOKUP($E6352,'Overview Cluster Days'!$B:$G,5)</f>
        <v>Winter</v>
      </c>
      <c r="D6352" t="str">
        <f>VLOOKUP($E6352,'Overview Cluster Days'!$B:$G,6)</f>
        <v>Weekday</v>
      </c>
      <c r="E6352">
        <v>20181109</v>
      </c>
      <c r="F6352">
        <v>15</v>
      </c>
      <c r="G6352" s="7">
        <v>1231.4000000000001</v>
      </c>
      <c r="H6352" s="7">
        <v>3371.7</v>
      </c>
      <c r="I6352" s="7">
        <v>22144.84</v>
      </c>
      <c r="J6352" s="7">
        <v>20447.41</v>
      </c>
      <c r="K6352" s="7">
        <v>12380.93</v>
      </c>
      <c r="L6352" s="7">
        <v>6391.9</v>
      </c>
      <c r="M6352" s="7">
        <v>2823.9</v>
      </c>
      <c r="N6352" s="7">
        <v>4154.6000000000004</v>
      </c>
      <c r="O6352" s="7">
        <v>739.48</v>
      </c>
      <c r="P6352" s="7">
        <v>3873.17</v>
      </c>
    </row>
    <row r="6353" spans="1:16" x14ac:dyDescent="0.25">
      <c r="A6353" t="s">
        <v>25</v>
      </c>
      <c r="B6353" t="str">
        <f>VLOOKUP(E6353,'Overview Cluster Days'!B:E,3)</f>
        <v>B</v>
      </c>
      <c r="C6353" t="str">
        <f>VLOOKUP($E6353,'Overview Cluster Days'!$B:$G,5)</f>
        <v>Winter</v>
      </c>
      <c r="D6353" t="str">
        <f>VLOOKUP($E6353,'Overview Cluster Days'!$B:$G,6)</f>
        <v>Weekday</v>
      </c>
      <c r="E6353">
        <v>20181109</v>
      </c>
      <c r="F6353">
        <v>16</v>
      </c>
      <c r="G6353" s="7">
        <v>1205.8</v>
      </c>
      <c r="H6353" s="7">
        <v>3446.7</v>
      </c>
      <c r="I6353" s="7">
        <v>19945.939999999999</v>
      </c>
      <c r="J6353" s="7">
        <v>20542.52</v>
      </c>
      <c r="K6353" s="7">
        <v>14116.46</v>
      </c>
      <c r="L6353" s="7">
        <v>6397.7</v>
      </c>
      <c r="M6353" s="7">
        <v>2682.5</v>
      </c>
      <c r="N6353" s="7">
        <v>4274.1000000000004</v>
      </c>
      <c r="O6353" s="7">
        <v>621.46669999999995</v>
      </c>
      <c r="P6353" s="7">
        <v>3613.0329999999999</v>
      </c>
    </row>
    <row r="6354" spans="1:16" x14ac:dyDescent="0.25">
      <c r="A6354" t="s">
        <v>25</v>
      </c>
      <c r="B6354" t="str">
        <f>VLOOKUP(E6354,'Overview Cluster Days'!B:E,3)</f>
        <v>B</v>
      </c>
      <c r="C6354" t="str">
        <f>VLOOKUP($E6354,'Overview Cluster Days'!$B:$G,5)</f>
        <v>Winter</v>
      </c>
      <c r="D6354" t="str">
        <f>VLOOKUP($E6354,'Overview Cluster Days'!$B:$G,6)</f>
        <v>Weekday</v>
      </c>
      <c r="E6354">
        <v>20181109</v>
      </c>
      <c r="F6354">
        <v>17</v>
      </c>
      <c r="G6354" s="7">
        <v>1142.5</v>
      </c>
      <c r="H6354" s="7">
        <v>3646.6</v>
      </c>
      <c r="I6354" s="7">
        <v>19516.5</v>
      </c>
      <c r="J6354" s="7">
        <v>20313.36</v>
      </c>
      <c r="K6354" s="7">
        <v>14761.69</v>
      </c>
      <c r="L6354" s="7">
        <v>6093.2950000000001</v>
      </c>
      <c r="M6354" s="7">
        <v>2551.1</v>
      </c>
      <c r="N6354" s="7">
        <v>4443.1000000000004</v>
      </c>
      <c r="O6354" s="7">
        <v>904.5</v>
      </c>
      <c r="P6354" s="7">
        <v>3472.1970000000001</v>
      </c>
    </row>
    <row r="6355" spans="1:16" x14ac:dyDescent="0.25">
      <c r="A6355" t="s">
        <v>25</v>
      </c>
      <c r="B6355" t="str">
        <f>VLOOKUP(E6355,'Overview Cluster Days'!B:E,3)</f>
        <v>B</v>
      </c>
      <c r="C6355" t="str">
        <f>VLOOKUP($E6355,'Overview Cluster Days'!$B:$G,5)</f>
        <v>Winter</v>
      </c>
      <c r="D6355" t="str">
        <f>VLOOKUP($E6355,'Overview Cluster Days'!$B:$G,6)</f>
        <v>Weekday</v>
      </c>
      <c r="E6355">
        <v>20181109</v>
      </c>
      <c r="F6355">
        <v>18</v>
      </c>
      <c r="G6355" s="7">
        <v>1178.0999999999999</v>
      </c>
      <c r="H6355" s="7">
        <v>3889.7</v>
      </c>
      <c r="I6355" s="7">
        <v>21798.29</v>
      </c>
      <c r="J6355" s="7">
        <v>20760.259999999998</v>
      </c>
      <c r="K6355" s="7">
        <v>13466.64</v>
      </c>
      <c r="L6355" s="7">
        <v>5771.3</v>
      </c>
      <c r="M6355" s="7">
        <v>2517.3000000000002</v>
      </c>
      <c r="N6355" s="7">
        <v>4612.7</v>
      </c>
      <c r="O6355" s="7">
        <v>2563.605</v>
      </c>
      <c r="P6355" s="7">
        <v>2879.8290000000002</v>
      </c>
    </row>
    <row r="6356" spans="1:16" x14ac:dyDescent="0.25">
      <c r="A6356" t="s">
        <v>25</v>
      </c>
      <c r="B6356" t="str">
        <f>VLOOKUP(E6356,'Overview Cluster Days'!B:E,3)</f>
        <v>B</v>
      </c>
      <c r="C6356" t="str">
        <f>VLOOKUP($E6356,'Overview Cluster Days'!$B:$G,5)</f>
        <v>Winter</v>
      </c>
      <c r="D6356" t="str">
        <f>VLOOKUP($E6356,'Overview Cluster Days'!$B:$G,6)</f>
        <v>Weekday</v>
      </c>
      <c r="E6356">
        <v>20181109</v>
      </c>
      <c r="F6356">
        <v>19</v>
      </c>
      <c r="G6356" s="7">
        <v>1212.4000000000001</v>
      </c>
      <c r="H6356" s="7">
        <v>3740.7</v>
      </c>
      <c r="I6356" s="7">
        <v>21201.17</v>
      </c>
      <c r="J6356" s="7">
        <v>18965.82</v>
      </c>
      <c r="K6356" s="7">
        <v>11919.83</v>
      </c>
      <c r="L6356" s="7">
        <v>7184.0640000000003</v>
      </c>
      <c r="M6356" s="7">
        <v>3450.7</v>
      </c>
      <c r="N6356" s="7">
        <v>4117.4459999999999</v>
      </c>
      <c r="O6356" s="7">
        <v>2369.6</v>
      </c>
      <c r="P6356" s="7">
        <v>2622.951</v>
      </c>
    </row>
    <row r="6357" spans="1:16" x14ac:dyDescent="0.25">
      <c r="A6357" t="s">
        <v>25</v>
      </c>
      <c r="B6357" t="str">
        <f>VLOOKUP(E6357,'Overview Cluster Days'!B:E,3)</f>
        <v>B</v>
      </c>
      <c r="C6357" t="str">
        <f>VLOOKUP($E6357,'Overview Cluster Days'!$B:$G,5)</f>
        <v>Winter</v>
      </c>
      <c r="D6357" t="str">
        <f>VLOOKUP($E6357,'Overview Cluster Days'!$B:$G,6)</f>
        <v>Weekday</v>
      </c>
      <c r="E6357">
        <v>20181109</v>
      </c>
      <c r="F6357">
        <v>20</v>
      </c>
      <c r="G6357" s="7">
        <v>1279.5999999999999</v>
      </c>
      <c r="H6357" s="7">
        <v>3116.4</v>
      </c>
      <c r="I6357" s="7">
        <v>21027.13</v>
      </c>
      <c r="J6357" s="7">
        <v>17859.8</v>
      </c>
      <c r="K6357" s="7">
        <v>12788.29</v>
      </c>
      <c r="L6357" s="7">
        <v>8685.76</v>
      </c>
      <c r="M6357" s="7">
        <v>3842.3</v>
      </c>
      <c r="N6357" s="7">
        <v>3785.6</v>
      </c>
      <c r="O6357" s="7">
        <v>995.46669999999995</v>
      </c>
      <c r="P6357" s="7">
        <v>3279.6729999999998</v>
      </c>
    </row>
    <row r="6358" spans="1:16" x14ac:dyDescent="0.25">
      <c r="A6358" t="s">
        <v>25</v>
      </c>
      <c r="B6358" t="str">
        <f>VLOOKUP(E6358,'Overview Cluster Days'!B:E,3)</f>
        <v>B</v>
      </c>
      <c r="C6358" t="str">
        <f>VLOOKUP($E6358,'Overview Cluster Days'!$B:$G,5)</f>
        <v>Winter</v>
      </c>
      <c r="D6358" t="str">
        <f>VLOOKUP($E6358,'Overview Cluster Days'!$B:$G,6)</f>
        <v>Weekday</v>
      </c>
      <c r="E6358">
        <v>20181109</v>
      </c>
      <c r="F6358">
        <v>21</v>
      </c>
      <c r="G6358" s="7">
        <v>1395.5</v>
      </c>
      <c r="H6358" s="7">
        <v>2647.7</v>
      </c>
      <c r="I6358" s="7">
        <v>21076.63</v>
      </c>
      <c r="J6358" s="7">
        <v>16756.400000000001</v>
      </c>
      <c r="K6358" s="7">
        <v>13088.9</v>
      </c>
      <c r="L6358" s="7">
        <v>6912.1530000000002</v>
      </c>
      <c r="M6358" s="7">
        <v>3829.8</v>
      </c>
      <c r="N6358" s="7">
        <v>3646.4</v>
      </c>
      <c r="O6358" s="7">
        <v>515.5</v>
      </c>
      <c r="P6358" s="7">
        <v>3927.1410000000001</v>
      </c>
    </row>
    <row r="6359" spans="1:16" x14ac:dyDescent="0.25">
      <c r="A6359" t="s">
        <v>25</v>
      </c>
      <c r="B6359" t="str">
        <f>VLOOKUP(E6359,'Overview Cluster Days'!B:E,3)</f>
        <v>B</v>
      </c>
      <c r="C6359" t="str">
        <f>VLOOKUP($E6359,'Overview Cluster Days'!$B:$G,5)</f>
        <v>Winter</v>
      </c>
      <c r="D6359" t="str">
        <f>VLOOKUP($E6359,'Overview Cluster Days'!$B:$G,6)</f>
        <v>Weekday</v>
      </c>
      <c r="E6359">
        <v>20181109</v>
      </c>
      <c r="F6359">
        <v>22</v>
      </c>
      <c r="G6359" s="7">
        <v>1791.1</v>
      </c>
      <c r="H6359" s="7">
        <v>2679.7809999999999</v>
      </c>
      <c r="I6359" s="7">
        <v>21185.63</v>
      </c>
      <c r="J6359" s="7">
        <v>17017.060000000001</v>
      </c>
      <c r="K6359" s="7">
        <v>13262.29</v>
      </c>
      <c r="L6359" s="7">
        <v>7835.1</v>
      </c>
      <c r="M6359" s="7">
        <v>3480.8910000000001</v>
      </c>
      <c r="N6359" s="7">
        <v>3371.3</v>
      </c>
      <c r="O6359" s="7">
        <v>734.6</v>
      </c>
      <c r="P6359" s="7">
        <v>3530.4929999999999</v>
      </c>
    </row>
    <row r="6360" spans="1:16" x14ac:dyDescent="0.25">
      <c r="A6360" t="s">
        <v>25</v>
      </c>
      <c r="B6360" t="str">
        <f>VLOOKUP(E6360,'Overview Cluster Days'!B:E,3)</f>
        <v>B</v>
      </c>
      <c r="C6360" t="str">
        <f>VLOOKUP($E6360,'Overview Cluster Days'!$B:$G,5)</f>
        <v>Winter</v>
      </c>
      <c r="D6360" t="str">
        <f>VLOOKUP($E6360,'Overview Cluster Days'!$B:$G,6)</f>
        <v>Weekday</v>
      </c>
      <c r="E6360">
        <v>20181109</v>
      </c>
      <c r="F6360">
        <v>23</v>
      </c>
      <c r="G6360" s="7">
        <v>1955.3</v>
      </c>
      <c r="H6360" s="7">
        <v>3039.3</v>
      </c>
      <c r="I6360" s="7">
        <v>20582.939999999999</v>
      </c>
      <c r="J6360" s="7">
        <v>15659.42</v>
      </c>
      <c r="K6360" s="7">
        <v>13426.88</v>
      </c>
      <c r="L6360" s="7">
        <v>10182.200000000001</v>
      </c>
      <c r="M6360" s="7">
        <v>3518.0880000000002</v>
      </c>
      <c r="N6360" s="7">
        <v>3767.3</v>
      </c>
      <c r="O6360" s="7">
        <v>796.3</v>
      </c>
      <c r="P6360" s="7">
        <v>3664.1759999999999</v>
      </c>
    </row>
    <row r="6361" spans="1:16" x14ac:dyDescent="0.25">
      <c r="A6361" t="s">
        <v>25</v>
      </c>
      <c r="B6361" t="str">
        <f>VLOOKUP(E6361,'Overview Cluster Days'!B:E,3)</f>
        <v>B</v>
      </c>
      <c r="C6361" t="str">
        <f>VLOOKUP($E6361,'Overview Cluster Days'!$B:$G,5)</f>
        <v>Winter</v>
      </c>
      <c r="D6361" t="str">
        <f>VLOOKUP($E6361,'Overview Cluster Days'!$B:$G,6)</f>
        <v>Weekday</v>
      </c>
      <c r="E6361">
        <v>20181109</v>
      </c>
      <c r="F6361">
        <v>24</v>
      </c>
      <c r="G6361" s="7">
        <v>1943.4</v>
      </c>
      <c r="H6361" s="7">
        <v>3634.8</v>
      </c>
      <c r="I6361" s="7">
        <v>20770.509999999998</v>
      </c>
      <c r="J6361" s="7">
        <v>15517.88</v>
      </c>
      <c r="K6361" s="7">
        <v>13367.05</v>
      </c>
      <c r="L6361" s="7">
        <v>11207.73</v>
      </c>
      <c r="M6361" s="7">
        <v>3680.9</v>
      </c>
      <c r="N6361" s="7">
        <v>3813.1</v>
      </c>
      <c r="O6361" s="7">
        <v>948.6</v>
      </c>
      <c r="P6361" s="7">
        <v>3663.9589999999998</v>
      </c>
    </row>
    <row r="6362" spans="1:16" x14ac:dyDescent="0.25">
      <c r="A6362" t="s">
        <v>25</v>
      </c>
      <c r="B6362" t="str">
        <f>VLOOKUP(E6362,'Overview Cluster Days'!B:E,3)</f>
        <v>D</v>
      </c>
      <c r="C6362" t="str">
        <f>VLOOKUP($E6362,'Overview Cluster Days'!$B:$G,5)</f>
        <v>Winter</v>
      </c>
      <c r="D6362" t="str">
        <f>VLOOKUP($E6362,'Overview Cluster Days'!$B:$G,6)</f>
        <v>Weekend</v>
      </c>
      <c r="E6362">
        <v>20181110</v>
      </c>
      <c r="F6362">
        <v>1</v>
      </c>
      <c r="G6362" s="7">
        <v>1384.3</v>
      </c>
      <c r="H6362" s="7">
        <v>3309.8</v>
      </c>
      <c r="I6362" s="7">
        <v>24364.73</v>
      </c>
      <c r="J6362" s="7">
        <v>18836.150000000001</v>
      </c>
      <c r="K6362" s="7">
        <v>13983</v>
      </c>
      <c r="L6362" s="7">
        <v>9091.76</v>
      </c>
      <c r="M6362" s="7">
        <v>3068.6</v>
      </c>
      <c r="N6362" s="7">
        <v>3741.6</v>
      </c>
      <c r="O6362" s="7">
        <v>921.8</v>
      </c>
      <c r="P6362" s="7">
        <v>3375.4569999999999</v>
      </c>
    </row>
    <row r="6363" spans="1:16" x14ac:dyDescent="0.25">
      <c r="A6363" t="s">
        <v>25</v>
      </c>
      <c r="B6363" t="str">
        <f>VLOOKUP(E6363,'Overview Cluster Days'!B:E,3)</f>
        <v>D</v>
      </c>
      <c r="C6363" t="str">
        <f>VLOOKUP($E6363,'Overview Cluster Days'!$B:$G,5)</f>
        <v>Winter</v>
      </c>
      <c r="D6363" t="str">
        <f>VLOOKUP($E6363,'Overview Cluster Days'!$B:$G,6)</f>
        <v>Weekend</v>
      </c>
      <c r="E6363">
        <v>20181110</v>
      </c>
      <c r="F6363">
        <v>2</v>
      </c>
      <c r="G6363" s="7">
        <v>1510.8</v>
      </c>
      <c r="H6363" s="7">
        <v>3573.2</v>
      </c>
      <c r="I6363" s="7">
        <v>25030.33</v>
      </c>
      <c r="J6363" s="7">
        <v>18910.98</v>
      </c>
      <c r="K6363" s="7">
        <v>14711.1</v>
      </c>
      <c r="L6363" s="7">
        <v>7723.6180000000004</v>
      </c>
      <c r="M6363" s="7">
        <v>2814.0419999999999</v>
      </c>
      <c r="N6363" s="7">
        <v>4135.8999999999996</v>
      </c>
      <c r="O6363" s="7">
        <v>755.4</v>
      </c>
      <c r="P6363" s="7">
        <v>3364.62</v>
      </c>
    </row>
    <row r="6364" spans="1:16" x14ac:dyDescent="0.25">
      <c r="A6364" t="s">
        <v>25</v>
      </c>
      <c r="B6364" t="str">
        <f>VLOOKUP(E6364,'Overview Cluster Days'!B:E,3)</f>
        <v>D</v>
      </c>
      <c r="C6364" t="str">
        <f>VLOOKUP($E6364,'Overview Cluster Days'!$B:$G,5)</f>
        <v>Winter</v>
      </c>
      <c r="D6364" t="str">
        <f>VLOOKUP($E6364,'Overview Cluster Days'!$B:$G,6)</f>
        <v>Weekend</v>
      </c>
      <c r="E6364">
        <v>20181110</v>
      </c>
      <c r="F6364">
        <v>3</v>
      </c>
      <c r="G6364" s="7">
        <v>1670.7</v>
      </c>
      <c r="H6364" s="7">
        <v>3529.6</v>
      </c>
      <c r="I6364" s="7">
        <v>25380.3</v>
      </c>
      <c r="J6364" s="7">
        <v>19107.87</v>
      </c>
      <c r="K6364" s="7">
        <v>15240.8</v>
      </c>
      <c r="L6364" s="7">
        <v>7110.0879999999997</v>
      </c>
      <c r="M6364" s="7">
        <v>3033.2</v>
      </c>
      <c r="N6364" s="7">
        <v>4495</v>
      </c>
      <c r="O6364" s="7">
        <v>831.3</v>
      </c>
      <c r="P6364" s="7">
        <v>3808.1</v>
      </c>
    </row>
    <row r="6365" spans="1:16" x14ac:dyDescent="0.25">
      <c r="A6365" t="s">
        <v>25</v>
      </c>
      <c r="B6365" t="str">
        <f>VLOOKUP(E6365,'Overview Cluster Days'!B:E,3)</f>
        <v>D</v>
      </c>
      <c r="C6365" t="str">
        <f>VLOOKUP($E6365,'Overview Cluster Days'!$B:$G,5)</f>
        <v>Winter</v>
      </c>
      <c r="D6365" t="str">
        <f>VLOOKUP($E6365,'Overview Cluster Days'!$B:$G,6)</f>
        <v>Weekend</v>
      </c>
      <c r="E6365">
        <v>20181110</v>
      </c>
      <c r="F6365">
        <v>4</v>
      </c>
      <c r="G6365" s="7">
        <v>1771.2</v>
      </c>
      <c r="H6365" s="7">
        <v>3414.5</v>
      </c>
      <c r="I6365" s="7">
        <v>24678.59</v>
      </c>
      <c r="J6365" s="7">
        <v>19331.599999999999</v>
      </c>
      <c r="K6365" s="7">
        <v>16780.71</v>
      </c>
      <c r="L6365" s="7">
        <v>6460.8</v>
      </c>
      <c r="M6365" s="7">
        <v>3246.4</v>
      </c>
      <c r="N6365" s="7">
        <v>4839.3</v>
      </c>
      <c r="O6365" s="7">
        <v>925.30349999999999</v>
      </c>
      <c r="P6365" s="7">
        <v>4629.9799999999996</v>
      </c>
    </row>
    <row r="6366" spans="1:16" x14ac:dyDescent="0.25">
      <c r="A6366" t="s">
        <v>25</v>
      </c>
      <c r="B6366" t="str">
        <f>VLOOKUP(E6366,'Overview Cluster Days'!B:E,3)</f>
        <v>D</v>
      </c>
      <c r="C6366" t="str">
        <f>VLOOKUP($E6366,'Overview Cluster Days'!$B:$G,5)</f>
        <v>Winter</v>
      </c>
      <c r="D6366" t="str">
        <f>VLOOKUP($E6366,'Overview Cluster Days'!$B:$G,6)</f>
        <v>Weekend</v>
      </c>
      <c r="E6366">
        <v>20181110</v>
      </c>
      <c r="F6366">
        <v>5</v>
      </c>
      <c r="G6366" s="7">
        <v>1848.2</v>
      </c>
      <c r="H6366" s="7">
        <v>3511.7</v>
      </c>
      <c r="I6366" s="7">
        <v>23962.21</v>
      </c>
      <c r="J6366" s="7">
        <v>19367.740000000002</v>
      </c>
      <c r="K6366" s="7">
        <v>17289.73</v>
      </c>
      <c r="L6366" s="7">
        <v>6406.5</v>
      </c>
      <c r="M6366" s="7">
        <v>3321.2</v>
      </c>
      <c r="N6366" s="7">
        <v>5136</v>
      </c>
      <c r="O6366" s="7">
        <v>948.2</v>
      </c>
      <c r="P6366" s="7">
        <v>4171.0640000000003</v>
      </c>
    </row>
    <row r="6367" spans="1:16" x14ac:dyDescent="0.25">
      <c r="A6367" t="s">
        <v>25</v>
      </c>
      <c r="B6367" t="str">
        <f>VLOOKUP(E6367,'Overview Cluster Days'!B:E,3)</f>
        <v>D</v>
      </c>
      <c r="C6367" t="str">
        <f>VLOOKUP($E6367,'Overview Cluster Days'!$B:$G,5)</f>
        <v>Winter</v>
      </c>
      <c r="D6367" t="str">
        <f>VLOOKUP($E6367,'Overview Cluster Days'!$B:$G,6)</f>
        <v>Weekend</v>
      </c>
      <c r="E6367">
        <v>20181110</v>
      </c>
      <c r="F6367">
        <v>6</v>
      </c>
      <c r="G6367" s="7">
        <v>1806</v>
      </c>
      <c r="H6367" s="7">
        <v>3545.7</v>
      </c>
      <c r="I6367" s="7">
        <v>25075.15</v>
      </c>
      <c r="J6367" s="7">
        <v>19451.73</v>
      </c>
      <c r="K6367" s="7">
        <v>16585.3</v>
      </c>
      <c r="L6367" s="7">
        <v>6309.7</v>
      </c>
      <c r="M6367" s="7">
        <v>3466.8</v>
      </c>
      <c r="N6367" s="7">
        <v>5004.3999999999996</v>
      </c>
      <c r="O6367" s="7">
        <v>815.1</v>
      </c>
      <c r="P6367" s="7">
        <v>4904.6930000000002</v>
      </c>
    </row>
    <row r="6368" spans="1:16" x14ac:dyDescent="0.25">
      <c r="A6368" t="s">
        <v>25</v>
      </c>
      <c r="B6368" t="str">
        <f>VLOOKUP(E6368,'Overview Cluster Days'!B:E,3)</f>
        <v>D</v>
      </c>
      <c r="C6368" t="str">
        <f>VLOOKUP($E6368,'Overview Cluster Days'!$B:$G,5)</f>
        <v>Winter</v>
      </c>
      <c r="D6368" t="str">
        <f>VLOOKUP($E6368,'Overview Cluster Days'!$B:$G,6)</f>
        <v>Weekend</v>
      </c>
      <c r="E6368">
        <v>20181110</v>
      </c>
      <c r="F6368">
        <v>7</v>
      </c>
      <c r="G6368" s="7">
        <v>1636.7</v>
      </c>
      <c r="H6368" s="7">
        <v>3243.8</v>
      </c>
      <c r="I6368" s="7">
        <v>28066.44</v>
      </c>
      <c r="J6368" s="7">
        <v>19673.080000000002</v>
      </c>
      <c r="K6368" s="7">
        <v>14536.79</v>
      </c>
      <c r="L6368" s="7">
        <v>6428.62</v>
      </c>
      <c r="M6368" s="7">
        <v>3128.6</v>
      </c>
      <c r="N6368" s="7">
        <v>5067.4359999999997</v>
      </c>
      <c r="O6368" s="7">
        <v>781.5</v>
      </c>
      <c r="P6368" s="7">
        <v>4070.8919999999998</v>
      </c>
    </row>
    <row r="6369" spans="1:16" x14ac:dyDescent="0.25">
      <c r="A6369" t="s">
        <v>25</v>
      </c>
      <c r="B6369" t="str">
        <f>VLOOKUP(E6369,'Overview Cluster Days'!B:E,3)</f>
        <v>D</v>
      </c>
      <c r="C6369" t="str">
        <f>VLOOKUP($E6369,'Overview Cluster Days'!$B:$G,5)</f>
        <v>Winter</v>
      </c>
      <c r="D6369" t="str">
        <f>VLOOKUP($E6369,'Overview Cluster Days'!$B:$G,6)</f>
        <v>Weekend</v>
      </c>
      <c r="E6369">
        <v>20181110</v>
      </c>
      <c r="F6369">
        <v>8</v>
      </c>
      <c r="G6369" s="7">
        <v>1572.5</v>
      </c>
      <c r="H6369" s="7">
        <v>3376.6</v>
      </c>
      <c r="I6369" s="7">
        <v>27870.1</v>
      </c>
      <c r="J6369" s="7">
        <v>19615.63</v>
      </c>
      <c r="K6369" s="7">
        <v>13735.35</v>
      </c>
      <c r="L6369" s="7">
        <v>6785.7169999999996</v>
      </c>
      <c r="M6369" s="7">
        <v>2675.5</v>
      </c>
      <c r="N6369" s="7">
        <v>5207.7</v>
      </c>
      <c r="O6369" s="7">
        <v>559.5</v>
      </c>
      <c r="P6369" s="7">
        <v>3857.7719999999999</v>
      </c>
    </row>
    <row r="6370" spans="1:16" x14ac:dyDescent="0.25">
      <c r="A6370" t="s">
        <v>25</v>
      </c>
      <c r="B6370" t="str">
        <f>VLOOKUP(E6370,'Overview Cluster Days'!B:E,3)</f>
        <v>D</v>
      </c>
      <c r="C6370" t="str">
        <f>VLOOKUP($E6370,'Overview Cluster Days'!$B:$G,5)</f>
        <v>Winter</v>
      </c>
      <c r="D6370" t="str">
        <f>VLOOKUP($E6370,'Overview Cluster Days'!$B:$G,6)</f>
        <v>Weekend</v>
      </c>
      <c r="E6370">
        <v>20181110</v>
      </c>
      <c r="F6370">
        <v>9</v>
      </c>
      <c r="G6370" s="7">
        <v>1258.2</v>
      </c>
      <c r="H6370" s="7">
        <v>3586.9690000000001</v>
      </c>
      <c r="I6370" s="7">
        <v>25626.04</v>
      </c>
      <c r="J6370" s="7">
        <v>18390.900000000001</v>
      </c>
      <c r="K6370" s="7">
        <v>13120.25</v>
      </c>
      <c r="L6370" s="7">
        <v>7356.7020000000002</v>
      </c>
      <c r="M6370" s="7">
        <v>3642.6</v>
      </c>
      <c r="N6370" s="7">
        <v>5185.5</v>
      </c>
      <c r="O6370" s="7">
        <v>719.1</v>
      </c>
      <c r="P6370" s="7">
        <v>4185.2849999999999</v>
      </c>
    </row>
    <row r="6371" spans="1:16" x14ac:dyDescent="0.25">
      <c r="A6371" t="s">
        <v>25</v>
      </c>
      <c r="B6371" t="str">
        <f>VLOOKUP(E6371,'Overview Cluster Days'!B:E,3)</f>
        <v>D</v>
      </c>
      <c r="C6371" t="str">
        <f>VLOOKUP($E6371,'Overview Cluster Days'!$B:$G,5)</f>
        <v>Winter</v>
      </c>
      <c r="D6371" t="str">
        <f>VLOOKUP($E6371,'Overview Cluster Days'!$B:$G,6)</f>
        <v>Weekend</v>
      </c>
      <c r="E6371">
        <v>20181110</v>
      </c>
      <c r="F6371">
        <v>10</v>
      </c>
      <c r="G6371" s="7">
        <v>1041.5</v>
      </c>
      <c r="H6371" s="7">
        <v>3520.7</v>
      </c>
      <c r="I6371" s="7">
        <v>24885.62</v>
      </c>
      <c r="J6371" s="7">
        <v>18856.509999999998</v>
      </c>
      <c r="K6371" s="7">
        <v>14640.31</v>
      </c>
      <c r="L6371" s="7">
        <v>7551.0770000000002</v>
      </c>
      <c r="M6371" s="7">
        <v>4268.8999999999996</v>
      </c>
      <c r="N6371" s="7">
        <v>5276.9</v>
      </c>
      <c r="O6371" s="7">
        <v>659.7</v>
      </c>
      <c r="P6371" s="7">
        <v>4208.5590000000002</v>
      </c>
    </row>
    <row r="6372" spans="1:16" x14ac:dyDescent="0.25">
      <c r="A6372" t="s">
        <v>25</v>
      </c>
      <c r="B6372" t="str">
        <f>VLOOKUP(E6372,'Overview Cluster Days'!B:E,3)</f>
        <v>D</v>
      </c>
      <c r="C6372" t="str">
        <f>VLOOKUP($E6372,'Overview Cluster Days'!$B:$G,5)</f>
        <v>Winter</v>
      </c>
      <c r="D6372" t="str">
        <f>VLOOKUP($E6372,'Overview Cluster Days'!$B:$G,6)</f>
        <v>Weekend</v>
      </c>
      <c r="E6372">
        <v>20181110</v>
      </c>
      <c r="F6372">
        <v>11</v>
      </c>
      <c r="G6372" s="7">
        <v>1082.4000000000001</v>
      </c>
      <c r="H6372" s="7">
        <v>3631.5</v>
      </c>
      <c r="I6372" s="7">
        <v>25344.9</v>
      </c>
      <c r="J6372" s="7">
        <v>19473.32</v>
      </c>
      <c r="K6372" s="7">
        <v>14488.93</v>
      </c>
      <c r="L6372" s="7">
        <v>7611</v>
      </c>
      <c r="M6372" s="7">
        <v>4130.5</v>
      </c>
      <c r="N6372" s="7">
        <v>5235.2</v>
      </c>
      <c r="O6372" s="7">
        <v>747.3</v>
      </c>
      <c r="P6372" s="7">
        <v>4169.7719999999999</v>
      </c>
    </row>
    <row r="6373" spans="1:16" x14ac:dyDescent="0.25">
      <c r="A6373" t="s">
        <v>25</v>
      </c>
      <c r="B6373" t="str">
        <f>VLOOKUP(E6373,'Overview Cluster Days'!B:E,3)</f>
        <v>D</v>
      </c>
      <c r="C6373" t="str">
        <f>VLOOKUP($E6373,'Overview Cluster Days'!$B:$G,5)</f>
        <v>Winter</v>
      </c>
      <c r="D6373" t="str">
        <f>VLOOKUP($E6373,'Overview Cluster Days'!$B:$G,6)</f>
        <v>Weekend</v>
      </c>
      <c r="E6373">
        <v>20181110</v>
      </c>
      <c r="F6373">
        <v>12</v>
      </c>
      <c r="G6373" s="7">
        <v>1387.3</v>
      </c>
      <c r="H6373" s="7">
        <v>3696.6869999999999</v>
      </c>
      <c r="I6373" s="7">
        <v>25423.53</v>
      </c>
      <c r="J6373" s="7">
        <v>19739.14</v>
      </c>
      <c r="K6373" s="7">
        <v>14528.19</v>
      </c>
      <c r="L6373" s="7">
        <v>7775.6</v>
      </c>
      <c r="M6373" s="7">
        <v>4018.7</v>
      </c>
      <c r="N6373" s="7">
        <v>5291.9</v>
      </c>
      <c r="O6373" s="7">
        <v>821.7</v>
      </c>
      <c r="P6373" s="7">
        <v>4306.759</v>
      </c>
    </row>
    <row r="6374" spans="1:16" x14ac:dyDescent="0.25">
      <c r="A6374" t="s">
        <v>25</v>
      </c>
      <c r="B6374" t="str">
        <f>VLOOKUP(E6374,'Overview Cluster Days'!B:E,3)</f>
        <v>D</v>
      </c>
      <c r="C6374" t="str">
        <f>VLOOKUP($E6374,'Overview Cluster Days'!$B:$G,5)</f>
        <v>Winter</v>
      </c>
      <c r="D6374" t="str">
        <f>VLOOKUP($E6374,'Overview Cluster Days'!$B:$G,6)</f>
        <v>Weekend</v>
      </c>
      <c r="E6374">
        <v>20181110</v>
      </c>
      <c r="F6374">
        <v>13</v>
      </c>
      <c r="G6374" s="7">
        <v>1411.7</v>
      </c>
      <c r="H6374" s="7">
        <v>3828.4</v>
      </c>
      <c r="I6374" s="7">
        <v>26054.240000000002</v>
      </c>
      <c r="J6374" s="7">
        <v>19856.099999999999</v>
      </c>
      <c r="K6374" s="7">
        <v>13819.8</v>
      </c>
      <c r="L6374" s="7">
        <v>8441.7160000000003</v>
      </c>
      <c r="M6374" s="7">
        <v>4233.0110000000004</v>
      </c>
      <c r="N6374" s="7">
        <v>5356.8</v>
      </c>
      <c r="O6374" s="7">
        <v>865.9</v>
      </c>
      <c r="P6374" s="7">
        <v>4325.4530000000004</v>
      </c>
    </row>
    <row r="6375" spans="1:16" x14ac:dyDescent="0.25">
      <c r="A6375" t="s">
        <v>25</v>
      </c>
      <c r="B6375" t="str">
        <f>VLOOKUP(E6375,'Overview Cluster Days'!B:E,3)</f>
        <v>D</v>
      </c>
      <c r="C6375" t="str">
        <f>VLOOKUP($E6375,'Overview Cluster Days'!$B:$G,5)</f>
        <v>Winter</v>
      </c>
      <c r="D6375" t="str">
        <f>VLOOKUP($E6375,'Overview Cluster Days'!$B:$G,6)</f>
        <v>Weekend</v>
      </c>
      <c r="E6375">
        <v>20181110</v>
      </c>
      <c r="F6375">
        <v>14</v>
      </c>
      <c r="G6375" s="7">
        <v>1100.5</v>
      </c>
      <c r="H6375" s="7">
        <v>3820.4</v>
      </c>
      <c r="I6375" s="7">
        <v>25110.41</v>
      </c>
      <c r="J6375" s="7">
        <v>19211.22</v>
      </c>
      <c r="K6375" s="7">
        <v>13700.5</v>
      </c>
      <c r="L6375" s="7">
        <v>8501.5460000000003</v>
      </c>
      <c r="M6375" s="7">
        <v>4370.8999999999996</v>
      </c>
      <c r="N6375" s="7">
        <v>5286.7</v>
      </c>
      <c r="O6375" s="7">
        <v>867.9</v>
      </c>
      <c r="P6375" s="7">
        <v>4185.5039999999999</v>
      </c>
    </row>
    <row r="6376" spans="1:16" x14ac:dyDescent="0.25">
      <c r="A6376" t="s">
        <v>25</v>
      </c>
      <c r="B6376" t="str">
        <f>VLOOKUP(E6376,'Overview Cluster Days'!B:E,3)</f>
        <v>D</v>
      </c>
      <c r="C6376" t="str">
        <f>VLOOKUP($E6376,'Overview Cluster Days'!$B:$G,5)</f>
        <v>Winter</v>
      </c>
      <c r="D6376" t="str">
        <f>VLOOKUP($E6376,'Overview Cluster Days'!$B:$G,6)</f>
        <v>Weekend</v>
      </c>
      <c r="E6376">
        <v>20181110</v>
      </c>
      <c r="F6376">
        <v>15</v>
      </c>
      <c r="G6376" s="7">
        <v>805.8</v>
      </c>
      <c r="H6376" s="7">
        <v>3538.9</v>
      </c>
      <c r="I6376" s="7">
        <v>23076.21</v>
      </c>
      <c r="J6376" s="7">
        <v>18244.599999999999</v>
      </c>
      <c r="K6376" s="7">
        <v>13920.61</v>
      </c>
      <c r="L6376" s="7">
        <v>7449.3</v>
      </c>
      <c r="M6376" s="7">
        <v>4391.5</v>
      </c>
      <c r="N6376" s="7">
        <v>5326.2</v>
      </c>
      <c r="O6376" s="7">
        <v>918.4</v>
      </c>
      <c r="P6376" s="7">
        <v>3970.5</v>
      </c>
    </row>
    <row r="6377" spans="1:16" x14ac:dyDescent="0.25">
      <c r="A6377" t="s">
        <v>25</v>
      </c>
      <c r="B6377" t="str">
        <f>VLOOKUP(E6377,'Overview Cluster Days'!B:E,3)</f>
        <v>D</v>
      </c>
      <c r="C6377" t="str">
        <f>VLOOKUP($E6377,'Overview Cluster Days'!$B:$G,5)</f>
        <v>Winter</v>
      </c>
      <c r="D6377" t="str">
        <f>VLOOKUP($E6377,'Overview Cluster Days'!$B:$G,6)</f>
        <v>Weekend</v>
      </c>
      <c r="E6377">
        <v>20181110</v>
      </c>
      <c r="F6377">
        <v>16</v>
      </c>
      <c r="G6377" s="7">
        <v>736.5</v>
      </c>
      <c r="H6377" s="7">
        <v>3598.3</v>
      </c>
      <c r="I6377" s="7">
        <v>21237.07</v>
      </c>
      <c r="J6377" s="7">
        <v>17757.53</v>
      </c>
      <c r="K6377" s="7">
        <v>14576.3</v>
      </c>
      <c r="L6377" s="7">
        <v>7356.9</v>
      </c>
      <c r="M6377" s="7">
        <v>4292.3</v>
      </c>
      <c r="N6377" s="7">
        <v>5374.9</v>
      </c>
      <c r="O6377" s="7">
        <v>915.7</v>
      </c>
      <c r="P6377" s="7">
        <v>3805.846</v>
      </c>
    </row>
    <row r="6378" spans="1:16" x14ac:dyDescent="0.25">
      <c r="A6378" t="s">
        <v>25</v>
      </c>
      <c r="B6378" t="str">
        <f>VLOOKUP(E6378,'Overview Cluster Days'!B:E,3)</f>
        <v>D</v>
      </c>
      <c r="C6378" t="str">
        <f>VLOOKUP($E6378,'Overview Cluster Days'!$B:$G,5)</f>
        <v>Winter</v>
      </c>
      <c r="D6378" t="str">
        <f>VLOOKUP($E6378,'Overview Cluster Days'!$B:$G,6)</f>
        <v>Weekend</v>
      </c>
      <c r="E6378">
        <v>20181110</v>
      </c>
      <c r="F6378">
        <v>17</v>
      </c>
      <c r="G6378" s="7">
        <v>729.8</v>
      </c>
      <c r="H6378" s="7">
        <v>3694</v>
      </c>
      <c r="I6378" s="7">
        <v>21958.11</v>
      </c>
      <c r="J6378" s="7">
        <v>19122.79</v>
      </c>
      <c r="K6378" s="7">
        <v>15664.6</v>
      </c>
      <c r="L6378" s="7">
        <v>7265.5370000000003</v>
      </c>
      <c r="M6378" s="7">
        <v>4014</v>
      </c>
      <c r="N6378" s="7">
        <v>5499.7</v>
      </c>
      <c r="O6378" s="7">
        <v>851.5</v>
      </c>
      <c r="P6378" s="7">
        <v>3960.0039999999999</v>
      </c>
    </row>
    <row r="6379" spans="1:16" x14ac:dyDescent="0.25">
      <c r="A6379" t="s">
        <v>25</v>
      </c>
      <c r="B6379" t="str">
        <f>VLOOKUP(E6379,'Overview Cluster Days'!B:E,3)</f>
        <v>D</v>
      </c>
      <c r="C6379" t="str">
        <f>VLOOKUP($E6379,'Overview Cluster Days'!$B:$G,5)</f>
        <v>Winter</v>
      </c>
      <c r="D6379" t="str">
        <f>VLOOKUP($E6379,'Overview Cluster Days'!$B:$G,6)</f>
        <v>Weekend</v>
      </c>
      <c r="E6379">
        <v>20181110</v>
      </c>
      <c r="F6379">
        <v>18</v>
      </c>
      <c r="G6379" s="7">
        <v>1331</v>
      </c>
      <c r="H6379" s="7">
        <v>4135</v>
      </c>
      <c r="I6379" s="7">
        <v>22154.6</v>
      </c>
      <c r="J6379" s="7">
        <v>19665.75</v>
      </c>
      <c r="K6379" s="7">
        <v>15513.51</v>
      </c>
      <c r="L6379" s="7">
        <v>7280</v>
      </c>
      <c r="M6379" s="7">
        <v>3893.4</v>
      </c>
      <c r="N6379" s="7">
        <v>5666.5</v>
      </c>
      <c r="O6379" s="7">
        <v>846.9</v>
      </c>
      <c r="P6379" s="7">
        <v>4009.3389999999999</v>
      </c>
    </row>
    <row r="6380" spans="1:16" x14ac:dyDescent="0.25">
      <c r="A6380" t="s">
        <v>25</v>
      </c>
      <c r="B6380" t="str">
        <f>VLOOKUP(E6380,'Overview Cluster Days'!B:E,3)</f>
        <v>D</v>
      </c>
      <c r="C6380" t="str">
        <f>VLOOKUP($E6380,'Overview Cluster Days'!$B:$G,5)</f>
        <v>Winter</v>
      </c>
      <c r="D6380" t="str">
        <f>VLOOKUP($E6380,'Overview Cluster Days'!$B:$G,6)</f>
        <v>Weekend</v>
      </c>
      <c r="E6380">
        <v>20181110</v>
      </c>
      <c r="F6380">
        <v>19</v>
      </c>
      <c r="G6380" s="7">
        <v>1419.5</v>
      </c>
      <c r="H6380" s="7">
        <v>4114.3</v>
      </c>
      <c r="I6380" s="7">
        <v>23634.04</v>
      </c>
      <c r="J6380" s="7">
        <v>19984.28</v>
      </c>
      <c r="K6380" s="7">
        <v>13846.83</v>
      </c>
      <c r="L6380" s="7">
        <v>7888.5</v>
      </c>
      <c r="M6380" s="7">
        <v>4363.3</v>
      </c>
      <c r="N6380" s="7">
        <v>5292.634</v>
      </c>
      <c r="O6380" s="7">
        <v>799</v>
      </c>
      <c r="P6380" s="7">
        <v>3836.5509999999999</v>
      </c>
    </row>
    <row r="6381" spans="1:16" x14ac:dyDescent="0.25">
      <c r="A6381" t="s">
        <v>25</v>
      </c>
      <c r="B6381" t="str">
        <f>VLOOKUP(E6381,'Overview Cluster Days'!B:E,3)</f>
        <v>D</v>
      </c>
      <c r="C6381" t="str">
        <f>VLOOKUP($E6381,'Overview Cluster Days'!$B:$G,5)</f>
        <v>Winter</v>
      </c>
      <c r="D6381" t="str">
        <f>VLOOKUP($E6381,'Overview Cluster Days'!$B:$G,6)</f>
        <v>Weekend</v>
      </c>
      <c r="E6381">
        <v>20181110</v>
      </c>
      <c r="F6381">
        <v>20</v>
      </c>
      <c r="G6381" s="7">
        <v>1355</v>
      </c>
      <c r="H6381" s="7">
        <v>3728.6</v>
      </c>
      <c r="I6381" s="7">
        <v>24169.77</v>
      </c>
      <c r="J6381" s="7">
        <v>19309.89</v>
      </c>
      <c r="K6381" s="7">
        <v>13680.83</v>
      </c>
      <c r="L6381" s="7">
        <v>7820.7</v>
      </c>
      <c r="M6381" s="7">
        <v>4610.1000000000004</v>
      </c>
      <c r="N6381" s="7">
        <v>4974.3</v>
      </c>
      <c r="O6381" s="7">
        <v>867.97630000000004</v>
      </c>
      <c r="P6381" s="7">
        <v>3707.047</v>
      </c>
    </row>
    <row r="6382" spans="1:16" x14ac:dyDescent="0.25">
      <c r="A6382" t="s">
        <v>25</v>
      </c>
      <c r="B6382" t="str">
        <f>VLOOKUP(E6382,'Overview Cluster Days'!B:E,3)</f>
        <v>D</v>
      </c>
      <c r="C6382" t="str">
        <f>VLOOKUP($E6382,'Overview Cluster Days'!$B:$G,5)</f>
        <v>Winter</v>
      </c>
      <c r="D6382" t="str">
        <f>VLOOKUP($E6382,'Overview Cluster Days'!$B:$G,6)</f>
        <v>Weekend</v>
      </c>
      <c r="E6382">
        <v>20181110</v>
      </c>
      <c r="F6382">
        <v>21</v>
      </c>
      <c r="G6382" s="7">
        <v>1258.5999999999999</v>
      </c>
      <c r="H6382" s="7">
        <v>3395.8220000000001</v>
      </c>
      <c r="I6382" s="7">
        <v>23456.9</v>
      </c>
      <c r="J6382" s="7">
        <v>17741.099999999999</v>
      </c>
      <c r="K6382" s="7">
        <v>14497.75</v>
      </c>
      <c r="L6382" s="7">
        <v>7080.5609999999997</v>
      </c>
      <c r="M6382" s="7">
        <v>4469.2</v>
      </c>
      <c r="N6382" s="7">
        <v>4746.7</v>
      </c>
      <c r="O6382" s="7">
        <v>800.9</v>
      </c>
      <c r="P6382" s="7">
        <v>3572.0740000000001</v>
      </c>
    </row>
    <row r="6383" spans="1:16" x14ac:dyDescent="0.25">
      <c r="A6383" t="s">
        <v>25</v>
      </c>
      <c r="B6383" t="str">
        <f>VLOOKUP(E6383,'Overview Cluster Days'!B:E,3)</f>
        <v>D</v>
      </c>
      <c r="C6383" t="str">
        <f>VLOOKUP($E6383,'Overview Cluster Days'!$B:$G,5)</f>
        <v>Winter</v>
      </c>
      <c r="D6383" t="str">
        <f>VLOOKUP($E6383,'Overview Cluster Days'!$B:$G,6)</f>
        <v>Weekend</v>
      </c>
      <c r="E6383">
        <v>20181110</v>
      </c>
      <c r="F6383">
        <v>22</v>
      </c>
      <c r="G6383" s="7">
        <v>910.8</v>
      </c>
      <c r="H6383" s="7">
        <v>3450.7</v>
      </c>
      <c r="I6383" s="7">
        <v>24365.94</v>
      </c>
      <c r="J6383" s="7">
        <v>17164.78</v>
      </c>
      <c r="K6383" s="7">
        <v>13970.51</v>
      </c>
      <c r="L6383" s="7">
        <v>6775.8540000000003</v>
      </c>
      <c r="M6383" s="7">
        <v>3758.3</v>
      </c>
      <c r="N6383" s="7">
        <v>4537.8999999999996</v>
      </c>
      <c r="O6383" s="7">
        <v>732.6</v>
      </c>
      <c r="P6383" s="7">
        <v>3581.547</v>
      </c>
    </row>
    <row r="6384" spans="1:16" x14ac:dyDescent="0.25">
      <c r="A6384" t="s">
        <v>25</v>
      </c>
      <c r="B6384" t="str">
        <f>VLOOKUP(E6384,'Overview Cluster Days'!B:E,3)</f>
        <v>D</v>
      </c>
      <c r="C6384" t="str">
        <f>VLOOKUP($E6384,'Overview Cluster Days'!$B:$G,5)</f>
        <v>Winter</v>
      </c>
      <c r="D6384" t="str">
        <f>VLOOKUP($E6384,'Overview Cluster Days'!$B:$G,6)</f>
        <v>Weekend</v>
      </c>
      <c r="E6384">
        <v>20181110</v>
      </c>
      <c r="F6384">
        <v>23</v>
      </c>
      <c r="G6384" s="7">
        <v>1052.5</v>
      </c>
      <c r="H6384" s="7">
        <v>3364.8</v>
      </c>
      <c r="I6384" s="7">
        <v>25075.57</v>
      </c>
      <c r="J6384" s="7">
        <v>16933.919999999998</v>
      </c>
      <c r="K6384" s="7">
        <v>13188.8</v>
      </c>
      <c r="L6384" s="7">
        <v>7545.9870000000001</v>
      </c>
      <c r="M6384" s="7">
        <v>3508.6060000000002</v>
      </c>
      <c r="N6384" s="7">
        <v>4576.1000000000004</v>
      </c>
      <c r="O6384" s="7">
        <v>741.72810000000004</v>
      </c>
      <c r="P6384" s="7">
        <v>3500.8</v>
      </c>
    </row>
    <row r="6385" spans="1:16" x14ac:dyDescent="0.25">
      <c r="A6385" t="s">
        <v>25</v>
      </c>
      <c r="B6385" t="str">
        <f>VLOOKUP(E6385,'Overview Cluster Days'!B:E,3)</f>
        <v>D</v>
      </c>
      <c r="C6385" t="str">
        <f>VLOOKUP($E6385,'Overview Cluster Days'!$B:$G,5)</f>
        <v>Winter</v>
      </c>
      <c r="D6385" t="str">
        <f>VLOOKUP($E6385,'Overview Cluster Days'!$B:$G,6)</f>
        <v>Weekend</v>
      </c>
      <c r="E6385">
        <v>20181110</v>
      </c>
      <c r="F6385">
        <v>24</v>
      </c>
      <c r="G6385" s="7">
        <v>1167</v>
      </c>
      <c r="H6385" s="7">
        <v>3180.8380000000002</v>
      </c>
      <c r="I6385" s="7">
        <v>26223.14</v>
      </c>
      <c r="J6385" s="7">
        <v>17472.560000000001</v>
      </c>
      <c r="K6385" s="7">
        <v>13738.83</v>
      </c>
      <c r="L6385" s="7">
        <v>9775.2620000000006</v>
      </c>
      <c r="M6385" s="7">
        <v>3371</v>
      </c>
      <c r="N6385" s="7">
        <v>4097.5</v>
      </c>
      <c r="O6385" s="7">
        <v>769.4</v>
      </c>
      <c r="P6385" s="7">
        <v>3540.6210000000001</v>
      </c>
    </row>
    <row r="6386" spans="1:16" x14ac:dyDescent="0.25">
      <c r="A6386" t="s">
        <v>25</v>
      </c>
      <c r="B6386" t="str">
        <f>VLOOKUP(E6386,'Overview Cluster Days'!B:E,3)</f>
        <v>D</v>
      </c>
      <c r="C6386" t="str">
        <f>VLOOKUP($E6386,'Overview Cluster Days'!$B:$G,5)</f>
        <v>Winter</v>
      </c>
      <c r="D6386" t="str">
        <f>VLOOKUP($E6386,'Overview Cluster Days'!$B:$G,6)</f>
        <v>Weekend</v>
      </c>
      <c r="E6386">
        <v>20181111</v>
      </c>
      <c r="F6386">
        <v>1</v>
      </c>
      <c r="G6386" s="7">
        <v>846.9</v>
      </c>
      <c r="H6386" s="7">
        <v>2839.2280000000001</v>
      </c>
      <c r="I6386" s="7">
        <v>27349.23</v>
      </c>
      <c r="J6386" s="7">
        <v>18318.689999999999</v>
      </c>
      <c r="K6386" s="7">
        <v>13496.93</v>
      </c>
      <c r="L6386" s="7">
        <v>9266.8119999999999</v>
      </c>
      <c r="M6386" s="7">
        <v>3247.6</v>
      </c>
      <c r="N6386" s="7">
        <v>3718.6</v>
      </c>
      <c r="O6386" s="7">
        <v>878.5</v>
      </c>
      <c r="P6386" s="7">
        <v>3954.6239999999998</v>
      </c>
    </row>
    <row r="6387" spans="1:16" x14ac:dyDescent="0.25">
      <c r="A6387" t="s">
        <v>25</v>
      </c>
      <c r="B6387" t="str">
        <f>VLOOKUP(E6387,'Overview Cluster Days'!B:E,3)</f>
        <v>D</v>
      </c>
      <c r="C6387" t="str">
        <f>VLOOKUP($E6387,'Overview Cluster Days'!$B:$G,5)</f>
        <v>Winter</v>
      </c>
      <c r="D6387" t="str">
        <f>VLOOKUP($E6387,'Overview Cluster Days'!$B:$G,6)</f>
        <v>Weekend</v>
      </c>
      <c r="E6387">
        <v>20181111</v>
      </c>
      <c r="F6387">
        <v>2</v>
      </c>
      <c r="G6387" s="7">
        <v>1259</v>
      </c>
      <c r="H6387" s="7">
        <v>3304.4</v>
      </c>
      <c r="I6387" s="7">
        <v>28375.84</v>
      </c>
      <c r="J6387" s="7">
        <v>18684.5</v>
      </c>
      <c r="K6387" s="7">
        <v>13973.84</v>
      </c>
      <c r="L6387" s="7">
        <v>8012.9</v>
      </c>
      <c r="M6387" s="7">
        <v>3158.3</v>
      </c>
      <c r="N6387" s="7">
        <v>3643.5</v>
      </c>
      <c r="O6387" s="7">
        <v>1012.322</v>
      </c>
      <c r="P6387" s="7">
        <v>4716.0479999999998</v>
      </c>
    </row>
    <row r="6388" spans="1:16" x14ac:dyDescent="0.25">
      <c r="A6388" t="s">
        <v>25</v>
      </c>
      <c r="B6388" t="str">
        <f>VLOOKUP(E6388,'Overview Cluster Days'!B:E,3)</f>
        <v>D</v>
      </c>
      <c r="C6388" t="str">
        <f>VLOOKUP($E6388,'Overview Cluster Days'!$B:$G,5)</f>
        <v>Winter</v>
      </c>
      <c r="D6388" t="str">
        <f>VLOOKUP($E6388,'Overview Cluster Days'!$B:$G,6)</f>
        <v>Weekend</v>
      </c>
      <c r="E6388">
        <v>20181111</v>
      </c>
      <c r="F6388">
        <v>3</v>
      </c>
      <c r="G6388" s="7">
        <v>1548</v>
      </c>
      <c r="H6388" s="7">
        <v>3792.7</v>
      </c>
      <c r="I6388" s="7">
        <v>26753.26</v>
      </c>
      <c r="J6388" s="7">
        <v>18425.47</v>
      </c>
      <c r="K6388" s="7">
        <v>14448.31</v>
      </c>
      <c r="L6388" s="7">
        <v>6639.9679999999998</v>
      </c>
      <c r="M6388" s="7">
        <v>2934.8</v>
      </c>
      <c r="N6388" s="7">
        <v>3812.5</v>
      </c>
      <c r="O6388" s="7">
        <v>1092.694</v>
      </c>
      <c r="P6388" s="7">
        <v>4345.3530000000001</v>
      </c>
    </row>
    <row r="6389" spans="1:16" x14ac:dyDescent="0.25">
      <c r="A6389" t="s">
        <v>25</v>
      </c>
      <c r="B6389" t="str">
        <f>VLOOKUP(E6389,'Overview Cluster Days'!B:E,3)</f>
        <v>D</v>
      </c>
      <c r="C6389" t="str">
        <f>VLOOKUP($E6389,'Overview Cluster Days'!$B:$G,5)</f>
        <v>Winter</v>
      </c>
      <c r="D6389" t="str">
        <f>VLOOKUP($E6389,'Overview Cluster Days'!$B:$G,6)</f>
        <v>Weekend</v>
      </c>
      <c r="E6389">
        <v>20181111</v>
      </c>
      <c r="F6389">
        <v>4</v>
      </c>
      <c r="G6389" s="7">
        <v>1637.9</v>
      </c>
      <c r="H6389" s="7">
        <v>3673.7</v>
      </c>
      <c r="I6389" s="7">
        <v>25919.75</v>
      </c>
      <c r="J6389" s="7">
        <v>18613.099999999999</v>
      </c>
      <c r="K6389" s="7">
        <v>15896.56</v>
      </c>
      <c r="L6389" s="7">
        <v>5885.3919999999998</v>
      </c>
      <c r="M6389" s="7">
        <v>2990.5</v>
      </c>
      <c r="N6389" s="7">
        <v>4267.2</v>
      </c>
      <c r="O6389" s="7">
        <v>1138.6959999999999</v>
      </c>
      <c r="P6389" s="7">
        <v>4946.9930000000004</v>
      </c>
    </row>
    <row r="6390" spans="1:16" x14ac:dyDescent="0.25">
      <c r="A6390" t="s">
        <v>25</v>
      </c>
      <c r="B6390" t="str">
        <f>VLOOKUP(E6390,'Overview Cluster Days'!B:E,3)</f>
        <v>D</v>
      </c>
      <c r="C6390" t="str">
        <f>VLOOKUP($E6390,'Overview Cluster Days'!$B:$G,5)</f>
        <v>Winter</v>
      </c>
      <c r="D6390" t="str">
        <f>VLOOKUP($E6390,'Overview Cluster Days'!$B:$G,6)</f>
        <v>Weekend</v>
      </c>
      <c r="E6390">
        <v>20181111</v>
      </c>
      <c r="F6390">
        <v>5</v>
      </c>
      <c r="G6390" s="7">
        <v>1697.9</v>
      </c>
      <c r="H6390" s="7">
        <v>3634.5</v>
      </c>
      <c r="I6390" s="7">
        <v>25816.37</v>
      </c>
      <c r="J6390" s="7">
        <v>18847.599999999999</v>
      </c>
      <c r="K6390" s="7">
        <v>16374.56</v>
      </c>
      <c r="L6390" s="7">
        <v>5903.4</v>
      </c>
      <c r="M6390" s="7">
        <v>3095.5</v>
      </c>
      <c r="N6390" s="7">
        <v>4415.2</v>
      </c>
      <c r="O6390" s="7">
        <v>1129.7</v>
      </c>
      <c r="P6390" s="7">
        <v>5022.8050000000003</v>
      </c>
    </row>
    <row r="6391" spans="1:16" x14ac:dyDescent="0.25">
      <c r="A6391" t="s">
        <v>25</v>
      </c>
      <c r="B6391" t="str">
        <f>VLOOKUP(E6391,'Overview Cluster Days'!B:E,3)</f>
        <v>D</v>
      </c>
      <c r="C6391" t="str">
        <f>VLOOKUP($E6391,'Overview Cluster Days'!$B:$G,5)</f>
        <v>Winter</v>
      </c>
      <c r="D6391" t="str">
        <f>VLOOKUP($E6391,'Overview Cluster Days'!$B:$G,6)</f>
        <v>Weekend</v>
      </c>
      <c r="E6391">
        <v>20181111</v>
      </c>
      <c r="F6391">
        <v>6</v>
      </c>
      <c r="G6391" s="7">
        <v>1722.9</v>
      </c>
      <c r="H6391" s="7">
        <v>3672.9</v>
      </c>
      <c r="I6391" s="7">
        <v>25675.51</v>
      </c>
      <c r="J6391" s="7">
        <v>18891.72</v>
      </c>
      <c r="K6391" s="7">
        <v>16418.38</v>
      </c>
      <c r="L6391" s="7">
        <v>5922.2</v>
      </c>
      <c r="M6391" s="7">
        <v>3118.8</v>
      </c>
      <c r="N6391" s="7">
        <v>4381</v>
      </c>
      <c r="O6391" s="7">
        <v>1029.4000000000001</v>
      </c>
      <c r="P6391" s="7">
        <v>5039.6000000000004</v>
      </c>
    </row>
    <row r="6392" spans="1:16" x14ac:dyDescent="0.25">
      <c r="A6392" t="s">
        <v>25</v>
      </c>
      <c r="B6392" t="str">
        <f>VLOOKUP(E6392,'Overview Cluster Days'!B:E,3)</f>
        <v>D</v>
      </c>
      <c r="C6392" t="str">
        <f>VLOOKUP($E6392,'Overview Cluster Days'!$B:$G,5)</f>
        <v>Winter</v>
      </c>
      <c r="D6392" t="str">
        <f>VLOOKUP($E6392,'Overview Cluster Days'!$B:$G,6)</f>
        <v>Weekend</v>
      </c>
      <c r="E6392">
        <v>20181111</v>
      </c>
      <c r="F6392">
        <v>7</v>
      </c>
      <c r="G6392" s="7">
        <v>1765</v>
      </c>
      <c r="H6392" s="7">
        <v>3422.2</v>
      </c>
      <c r="I6392" s="7">
        <v>28448.54</v>
      </c>
      <c r="J6392" s="7">
        <v>20044.18</v>
      </c>
      <c r="K6392" s="7">
        <v>15247.57</v>
      </c>
      <c r="L6392" s="7">
        <v>6033</v>
      </c>
      <c r="M6392" s="7">
        <v>2956.9</v>
      </c>
      <c r="N6392" s="7">
        <v>4266.8999999999996</v>
      </c>
      <c r="O6392" s="7">
        <v>1146.3</v>
      </c>
      <c r="P6392" s="7">
        <v>5145.4780000000001</v>
      </c>
    </row>
    <row r="6393" spans="1:16" x14ac:dyDescent="0.25">
      <c r="A6393" t="s">
        <v>25</v>
      </c>
      <c r="B6393" t="str">
        <f>VLOOKUP(E6393,'Overview Cluster Days'!B:E,3)</f>
        <v>D</v>
      </c>
      <c r="C6393" t="str">
        <f>VLOOKUP($E6393,'Overview Cluster Days'!$B:$G,5)</f>
        <v>Winter</v>
      </c>
      <c r="D6393" t="str">
        <f>VLOOKUP($E6393,'Overview Cluster Days'!$B:$G,6)</f>
        <v>Weekend</v>
      </c>
      <c r="E6393">
        <v>20181111</v>
      </c>
      <c r="F6393">
        <v>8</v>
      </c>
      <c r="G6393" s="7">
        <v>1574.5</v>
      </c>
      <c r="H6393" s="7">
        <v>3413.9</v>
      </c>
      <c r="I6393" s="7">
        <v>28258.52</v>
      </c>
      <c r="J6393" s="7">
        <v>19182.7</v>
      </c>
      <c r="K6393" s="7">
        <v>14673.17</v>
      </c>
      <c r="L6393" s="7">
        <v>6305.45</v>
      </c>
      <c r="M6393" s="7">
        <v>2704.1</v>
      </c>
      <c r="N6393" s="7">
        <v>4095.1959999999999</v>
      </c>
      <c r="O6393" s="7">
        <v>1055.2</v>
      </c>
      <c r="P6393" s="7">
        <v>4997.2889999999998</v>
      </c>
    </row>
    <row r="6394" spans="1:16" x14ac:dyDescent="0.25">
      <c r="A6394" t="s">
        <v>25</v>
      </c>
      <c r="B6394" t="str">
        <f>VLOOKUP(E6394,'Overview Cluster Days'!B:E,3)</f>
        <v>D</v>
      </c>
      <c r="C6394" t="str">
        <f>VLOOKUP($E6394,'Overview Cluster Days'!$B:$G,5)</f>
        <v>Winter</v>
      </c>
      <c r="D6394" t="str">
        <f>VLOOKUP($E6394,'Overview Cluster Days'!$B:$G,6)</f>
        <v>Weekend</v>
      </c>
      <c r="E6394">
        <v>20181111</v>
      </c>
      <c r="F6394">
        <v>9</v>
      </c>
      <c r="G6394" s="7">
        <v>1618.4</v>
      </c>
      <c r="H6394" s="7">
        <v>3488.7</v>
      </c>
      <c r="I6394" s="7">
        <v>27207.95</v>
      </c>
      <c r="J6394" s="7">
        <v>19122.7</v>
      </c>
      <c r="K6394" s="7">
        <v>14857.7</v>
      </c>
      <c r="L6394" s="7">
        <v>7009.6450000000004</v>
      </c>
      <c r="M6394" s="7">
        <v>2695.4</v>
      </c>
      <c r="N6394" s="7">
        <v>3797.3</v>
      </c>
      <c r="O6394" s="7">
        <v>1012.2</v>
      </c>
      <c r="P6394" s="7">
        <v>4223.3770000000004</v>
      </c>
    </row>
    <row r="6395" spans="1:16" x14ac:dyDescent="0.25">
      <c r="A6395" t="s">
        <v>25</v>
      </c>
      <c r="B6395" t="str">
        <f>VLOOKUP(E6395,'Overview Cluster Days'!B:E,3)</f>
        <v>D</v>
      </c>
      <c r="C6395" t="str">
        <f>VLOOKUP($E6395,'Overview Cluster Days'!$B:$G,5)</f>
        <v>Winter</v>
      </c>
      <c r="D6395" t="str">
        <f>VLOOKUP($E6395,'Overview Cluster Days'!$B:$G,6)</f>
        <v>Weekend</v>
      </c>
      <c r="E6395">
        <v>20181111</v>
      </c>
      <c r="F6395">
        <v>10</v>
      </c>
      <c r="G6395" s="7">
        <v>1538.6</v>
      </c>
      <c r="H6395" s="7">
        <v>3594.4</v>
      </c>
      <c r="I6395" s="7">
        <v>27004.13</v>
      </c>
      <c r="J6395" s="7">
        <v>19272.36</v>
      </c>
      <c r="K6395" s="7">
        <v>15528.43</v>
      </c>
      <c r="L6395" s="7">
        <v>8115.6459999999997</v>
      </c>
      <c r="M6395" s="7">
        <v>3205.8</v>
      </c>
      <c r="N6395" s="7">
        <v>3530.3249999999998</v>
      </c>
      <c r="O6395" s="7">
        <v>793.9</v>
      </c>
      <c r="P6395" s="7">
        <v>4355.5219999999999</v>
      </c>
    </row>
    <row r="6396" spans="1:16" x14ac:dyDescent="0.25">
      <c r="A6396" t="s">
        <v>25</v>
      </c>
      <c r="B6396" t="str">
        <f>VLOOKUP(E6396,'Overview Cluster Days'!B:E,3)</f>
        <v>D</v>
      </c>
      <c r="C6396" t="str">
        <f>VLOOKUP($E6396,'Overview Cluster Days'!$B:$G,5)</f>
        <v>Winter</v>
      </c>
      <c r="D6396" t="str">
        <f>VLOOKUP($E6396,'Overview Cluster Days'!$B:$G,6)</f>
        <v>Weekend</v>
      </c>
      <c r="E6396">
        <v>20181111</v>
      </c>
      <c r="F6396">
        <v>11</v>
      </c>
      <c r="G6396" s="7">
        <v>1469.3</v>
      </c>
      <c r="H6396" s="7">
        <v>3710.8</v>
      </c>
      <c r="I6396" s="7">
        <v>28518.880000000001</v>
      </c>
      <c r="J6396" s="7">
        <v>20519.71</v>
      </c>
      <c r="K6396" s="7">
        <v>15797.45</v>
      </c>
      <c r="L6396" s="7">
        <v>8291.491</v>
      </c>
      <c r="M6396" s="7">
        <v>3433</v>
      </c>
      <c r="N6396" s="7">
        <v>3612.5</v>
      </c>
      <c r="O6396" s="7">
        <v>904.13130000000001</v>
      </c>
      <c r="P6396" s="7">
        <v>4747.1959999999999</v>
      </c>
    </row>
    <row r="6397" spans="1:16" x14ac:dyDescent="0.25">
      <c r="A6397" t="s">
        <v>25</v>
      </c>
      <c r="B6397" t="str">
        <f>VLOOKUP(E6397,'Overview Cluster Days'!B:E,3)</f>
        <v>D</v>
      </c>
      <c r="C6397" t="str">
        <f>VLOOKUP($E6397,'Overview Cluster Days'!$B:$G,5)</f>
        <v>Winter</v>
      </c>
      <c r="D6397" t="str">
        <f>VLOOKUP($E6397,'Overview Cluster Days'!$B:$G,6)</f>
        <v>Weekend</v>
      </c>
      <c r="E6397">
        <v>20181111</v>
      </c>
      <c r="F6397">
        <v>12</v>
      </c>
      <c r="G6397" s="7">
        <v>1398.2</v>
      </c>
      <c r="H6397" s="7">
        <v>3865.1</v>
      </c>
      <c r="I6397" s="7">
        <v>28714.48</v>
      </c>
      <c r="J6397" s="7">
        <v>21040.42</v>
      </c>
      <c r="K6397" s="7">
        <v>16474.37</v>
      </c>
      <c r="L6397" s="7">
        <v>8297.7440000000006</v>
      </c>
      <c r="M6397" s="7">
        <v>3395.9</v>
      </c>
      <c r="N6397" s="7">
        <v>3653.2</v>
      </c>
      <c r="O6397" s="7">
        <v>960.41240000000005</v>
      </c>
      <c r="P6397" s="7">
        <v>4760.9120000000003</v>
      </c>
    </row>
    <row r="6398" spans="1:16" x14ac:dyDescent="0.25">
      <c r="A6398" t="s">
        <v>25</v>
      </c>
      <c r="B6398" t="str">
        <f>VLOOKUP(E6398,'Overview Cluster Days'!B:E,3)</f>
        <v>D</v>
      </c>
      <c r="C6398" t="str">
        <f>VLOOKUP($E6398,'Overview Cluster Days'!$B:$G,5)</f>
        <v>Winter</v>
      </c>
      <c r="D6398" t="str">
        <f>VLOOKUP($E6398,'Overview Cluster Days'!$B:$G,6)</f>
        <v>Weekend</v>
      </c>
      <c r="E6398">
        <v>20181111</v>
      </c>
      <c r="F6398">
        <v>13</v>
      </c>
      <c r="G6398" s="7">
        <v>1356</v>
      </c>
      <c r="H6398" s="7">
        <v>3903.107</v>
      </c>
      <c r="I6398" s="7">
        <v>30433.32</v>
      </c>
      <c r="J6398" s="7">
        <v>21231.5</v>
      </c>
      <c r="K6398" s="7">
        <v>15947.1</v>
      </c>
      <c r="L6398" s="7">
        <v>8812.9699999999993</v>
      </c>
      <c r="M6398" s="7">
        <v>3357.7</v>
      </c>
      <c r="N6398" s="7">
        <v>3768</v>
      </c>
      <c r="O6398" s="7">
        <v>998.6</v>
      </c>
      <c r="P6398" s="7">
        <v>4694.1390000000001</v>
      </c>
    </row>
    <row r="6399" spans="1:16" x14ac:dyDescent="0.25">
      <c r="A6399" t="s">
        <v>25</v>
      </c>
      <c r="B6399" t="str">
        <f>VLOOKUP(E6399,'Overview Cluster Days'!B:E,3)</f>
        <v>D</v>
      </c>
      <c r="C6399" t="str">
        <f>VLOOKUP($E6399,'Overview Cluster Days'!$B:$G,5)</f>
        <v>Winter</v>
      </c>
      <c r="D6399" t="str">
        <f>VLOOKUP($E6399,'Overview Cluster Days'!$B:$G,6)</f>
        <v>Weekend</v>
      </c>
      <c r="E6399">
        <v>20181111</v>
      </c>
      <c r="F6399">
        <v>14</v>
      </c>
      <c r="G6399" s="7">
        <v>1360.7</v>
      </c>
      <c r="H6399" s="7">
        <v>3936.6</v>
      </c>
      <c r="I6399" s="7">
        <v>30374.55</v>
      </c>
      <c r="J6399" s="7">
        <v>20375.400000000001</v>
      </c>
      <c r="K6399" s="7">
        <v>15420.3</v>
      </c>
      <c r="L6399" s="7">
        <v>8108.9340000000002</v>
      </c>
      <c r="M6399" s="7">
        <v>3222.8</v>
      </c>
      <c r="N6399" s="7">
        <v>3679.9</v>
      </c>
      <c r="O6399" s="7">
        <v>969.4</v>
      </c>
      <c r="P6399" s="7">
        <v>4731.8890000000001</v>
      </c>
    </row>
    <row r="6400" spans="1:16" x14ac:dyDescent="0.25">
      <c r="A6400" t="s">
        <v>25</v>
      </c>
      <c r="B6400" t="str">
        <f>VLOOKUP(E6400,'Overview Cluster Days'!B:E,3)</f>
        <v>D</v>
      </c>
      <c r="C6400" t="str">
        <f>VLOOKUP($E6400,'Overview Cluster Days'!$B:$G,5)</f>
        <v>Winter</v>
      </c>
      <c r="D6400" t="str">
        <f>VLOOKUP($E6400,'Overview Cluster Days'!$B:$G,6)</f>
        <v>Weekend</v>
      </c>
      <c r="E6400">
        <v>20181111</v>
      </c>
      <c r="F6400">
        <v>15</v>
      </c>
      <c r="G6400" s="7">
        <v>1308.9000000000001</v>
      </c>
      <c r="H6400" s="7">
        <v>3942.8</v>
      </c>
      <c r="I6400" s="7">
        <v>28212</v>
      </c>
      <c r="J6400" s="7">
        <v>19609.72</v>
      </c>
      <c r="K6400" s="7">
        <v>15275.26</v>
      </c>
      <c r="L6400" s="7">
        <v>6945.7</v>
      </c>
      <c r="M6400" s="7">
        <v>3233.9</v>
      </c>
      <c r="N6400" s="7">
        <v>3724.2</v>
      </c>
      <c r="O6400" s="7">
        <v>974.6</v>
      </c>
      <c r="P6400" s="7">
        <v>4688.1679999999997</v>
      </c>
    </row>
    <row r="6401" spans="1:16" x14ac:dyDescent="0.25">
      <c r="A6401" t="s">
        <v>25</v>
      </c>
      <c r="B6401" t="str">
        <f>VLOOKUP(E6401,'Overview Cluster Days'!B:E,3)</f>
        <v>D</v>
      </c>
      <c r="C6401" t="str">
        <f>VLOOKUP($E6401,'Overview Cluster Days'!$B:$G,5)</f>
        <v>Winter</v>
      </c>
      <c r="D6401" t="str">
        <f>VLOOKUP($E6401,'Overview Cluster Days'!$B:$G,6)</f>
        <v>Weekend</v>
      </c>
      <c r="E6401">
        <v>20181111</v>
      </c>
      <c r="F6401">
        <v>16</v>
      </c>
      <c r="G6401" s="7">
        <v>1192.0999999999999</v>
      </c>
      <c r="H6401" s="7">
        <v>3998.7</v>
      </c>
      <c r="I6401" s="7">
        <v>26438.46</v>
      </c>
      <c r="J6401" s="7">
        <v>19840.599999999999</v>
      </c>
      <c r="K6401" s="7">
        <v>15824.47</v>
      </c>
      <c r="L6401" s="7">
        <v>6951.5</v>
      </c>
      <c r="M6401" s="7">
        <v>3295.3</v>
      </c>
      <c r="N6401" s="7">
        <v>3836.4</v>
      </c>
      <c r="O6401" s="7">
        <v>909.5</v>
      </c>
      <c r="P6401" s="7">
        <v>4412.8249999999998</v>
      </c>
    </row>
    <row r="6402" spans="1:16" x14ac:dyDescent="0.25">
      <c r="A6402" t="s">
        <v>25</v>
      </c>
      <c r="B6402" t="str">
        <f>VLOOKUP(E6402,'Overview Cluster Days'!B:E,3)</f>
        <v>D</v>
      </c>
      <c r="C6402" t="str">
        <f>VLOOKUP($E6402,'Overview Cluster Days'!$B:$G,5)</f>
        <v>Winter</v>
      </c>
      <c r="D6402" t="str">
        <f>VLOOKUP($E6402,'Overview Cluster Days'!$B:$G,6)</f>
        <v>Weekend</v>
      </c>
      <c r="E6402">
        <v>20181111</v>
      </c>
      <c r="F6402">
        <v>17</v>
      </c>
      <c r="G6402" s="7">
        <v>1056.7</v>
      </c>
      <c r="H6402" s="7">
        <v>3965.3</v>
      </c>
      <c r="I6402" s="7">
        <v>25475.14</v>
      </c>
      <c r="J6402" s="7">
        <v>19921.099999999999</v>
      </c>
      <c r="K6402" s="7">
        <v>15429.81</v>
      </c>
      <c r="L6402" s="7">
        <v>6835.1</v>
      </c>
      <c r="M6402" s="7">
        <v>3230.1</v>
      </c>
      <c r="N6402" s="7">
        <v>4012.3</v>
      </c>
      <c r="O6402" s="7">
        <v>862.3</v>
      </c>
      <c r="P6402" s="7">
        <v>4317.8100000000004</v>
      </c>
    </row>
    <row r="6403" spans="1:16" x14ac:dyDescent="0.25">
      <c r="A6403" t="s">
        <v>25</v>
      </c>
      <c r="B6403" t="str">
        <f>VLOOKUP(E6403,'Overview Cluster Days'!B:E,3)</f>
        <v>D</v>
      </c>
      <c r="C6403" t="str">
        <f>VLOOKUP($E6403,'Overview Cluster Days'!$B:$G,5)</f>
        <v>Winter</v>
      </c>
      <c r="D6403" t="str">
        <f>VLOOKUP($E6403,'Overview Cluster Days'!$B:$G,6)</f>
        <v>Weekend</v>
      </c>
      <c r="E6403">
        <v>20181111</v>
      </c>
      <c r="F6403">
        <v>18</v>
      </c>
      <c r="G6403" s="7">
        <v>1167.5999999999999</v>
      </c>
      <c r="H6403" s="7">
        <v>3826.2</v>
      </c>
      <c r="I6403" s="7">
        <v>27145.1</v>
      </c>
      <c r="J6403" s="7">
        <v>21531.7</v>
      </c>
      <c r="K6403" s="7">
        <v>15447.17</v>
      </c>
      <c r="L6403" s="7">
        <v>6858.4</v>
      </c>
      <c r="M6403" s="7">
        <v>3160.1</v>
      </c>
      <c r="N6403" s="7">
        <v>3924.7</v>
      </c>
      <c r="O6403" s="7">
        <v>802.05820000000006</v>
      </c>
      <c r="P6403" s="7">
        <v>4478.87</v>
      </c>
    </row>
    <row r="6404" spans="1:16" x14ac:dyDescent="0.25">
      <c r="A6404" t="s">
        <v>25</v>
      </c>
      <c r="B6404" t="str">
        <f>VLOOKUP(E6404,'Overview Cluster Days'!B:E,3)</f>
        <v>D</v>
      </c>
      <c r="C6404" t="str">
        <f>VLOOKUP($E6404,'Overview Cluster Days'!$B:$G,5)</f>
        <v>Winter</v>
      </c>
      <c r="D6404" t="str">
        <f>VLOOKUP($E6404,'Overview Cluster Days'!$B:$G,6)</f>
        <v>Weekend</v>
      </c>
      <c r="E6404">
        <v>20181111</v>
      </c>
      <c r="F6404">
        <v>19</v>
      </c>
      <c r="G6404" s="7">
        <v>1436.9</v>
      </c>
      <c r="H6404" s="7">
        <v>3631</v>
      </c>
      <c r="I6404" s="7">
        <v>27752.19</v>
      </c>
      <c r="J6404" s="7">
        <v>21709.53</v>
      </c>
      <c r="K6404" s="7">
        <v>13827.46</v>
      </c>
      <c r="L6404" s="7">
        <v>7339.1</v>
      </c>
      <c r="M6404" s="7">
        <v>3569.712</v>
      </c>
      <c r="N6404" s="7">
        <v>3728.8</v>
      </c>
      <c r="O6404" s="7">
        <v>846.2</v>
      </c>
      <c r="P6404" s="7">
        <v>4451.7749999999996</v>
      </c>
    </row>
    <row r="6405" spans="1:16" x14ac:dyDescent="0.25">
      <c r="A6405" t="s">
        <v>25</v>
      </c>
      <c r="B6405" t="str">
        <f>VLOOKUP(E6405,'Overview Cluster Days'!B:E,3)</f>
        <v>D</v>
      </c>
      <c r="C6405" t="str">
        <f>VLOOKUP($E6405,'Overview Cluster Days'!$B:$G,5)</f>
        <v>Winter</v>
      </c>
      <c r="D6405" t="str">
        <f>VLOOKUP($E6405,'Overview Cluster Days'!$B:$G,6)</f>
        <v>Weekend</v>
      </c>
      <c r="E6405">
        <v>20181111</v>
      </c>
      <c r="F6405">
        <v>20</v>
      </c>
      <c r="G6405" s="7">
        <v>1425.3</v>
      </c>
      <c r="H6405" s="7">
        <v>3598.4</v>
      </c>
      <c r="I6405" s="7">
        <v>28052.74</v>
      </c>
      <c r="J6405" s="7">
        <v>21083.7</v>
      </c>
      <c r="K6405" s="7">
        <v>13290.22</v>
      </c>
      <c r="L6405" s="7">
        <v>7539.7</v>
      </c>
      <c r="M6405" s="7">
        <v>3350.6</v>
      </c>
      <c r="N6405" s="7">
        <v>3755.241</v>
      </c>
      <c r="O6405" s="7">
        <v>1066.5550000000001</v>
      </c>
      <c r="P6405" s="7">
        <v>4496.5349999999999</v>
      </c>
    </row>
    <row r="6406" spans="1:16" x14ac:dyDescent="0.25">
      <c r="A6406" t="s">
        <v>25</v>
      </c>
      <c r="B6406" t="str">
        <f>VLOOKUP(E6406,'Overview Cluster Days'!B:E,3)</f>
        <v>D</v>
      </c>
      <c r="C6406" t="str">
        <f>VLOOKUP($E6406,'Overview Cluster Days'!$B:$G,5)</f>
        <v>Winter</v>
      </c>
      <c r="D6406" t="str">
        <f>VLOOKUP($E6406,'Overview Cluster Days'!$B:$G,6)</f>
        <v>Weekend</v>
      </c>
      <c r="E6406">
        <v>20181111</v>
      </c>
      <c r="F6406">
        <v>21</v>
      </c>
      <c r="G6406" s="7">
        <v>1127.2</v>
      </c>
      <c r="H6406" s="7">
        <v>3557.4</v>
      </c>
      <c r="I6406" s="7">
        <v>27103.95</v>
      </c>
      <c r="J6406" s="7">
        <v>19434.2</v>
      </c>
      <c r="K6406" s="7">
        <v>12799.24</v>
      </c>
      <c r="L6406" s="7">
        <v>7198.2</v>
      </c>
      <c r="M6406" s="7">
        <v>3442.6</v>
      </c>
      <c r="N6406" s="7">
        <v>3756.5790000000002</v>
      </c>
      <c r="O6406" s="7">
        <v>1062.0450000000001</v>
      </c>
      <c r="P6406" s="7">
        <v>4533.0230000000001</v>
      </c>
    </row>
    <row r="6407" spans="1:16" x14ac:dyDescent="0.25">
      <c r="A6407" t="s">
        <v>25</v>
      </c>
      <c r="B6407" t="str">
        <f>VLOOKUP(E6407,'Overview Cluster Days'!B:E,3)</f>
        <v>D</v>
      </c>
      <c r="C6407" t="str">
        <f>VLOOKUP($E6407,'Overview Cluster Days'!$B:$G,5)</f>
        <v>Winter</v>
      </c>
      <c r="D6407" t="str">
        <f>VLOOKUP($E6407,'Overview Cluster Days'!$B:$G,6)</f>
        <v>Weekend</v>
      </c>
      <c r="E6407">
        <v>20181111</v>
      </c>
      <c r="F6407">
        <v>22</v>
      </c>
      <c r="G6407" s="7">
        <v>1182.0999999999999</v>
      </c>
      <c r="H6407" s="7">
        <v>3866.2</v>
      </c>
      <c r="I6407" s="7">
        <v>26807.7</v>
      </c>
      <c r="J6407" s="7">
        <v>18784</v>
      </c>
      <c r="K6407" s="7">
        <v>13132.56</v>
      </c>
      <c r="L6407" s="7">
        <v>6903.6</v>
      </c>
      <c r="M6407" s="7">
        <v>3382.1</v>
      </c>
      <c r="N6407" s="7">
        <v>3630.1</v>
      </c>
      <c r="O6407" s="7">
        <v>812.2</v>
      </c>
      <c r="P6407" s="7">
        <v>4417.0690000000004</v>
      </c>
    </row>
    <row r="6408" spans="1:16" x14ac:dyDescent="0.25">
      <c r="A6408" t="s">
        <v>25</v>
      </c>
      <c r="B6408" t="str">
        <f>VLOOKUP(E6408,'Overview Cluster Days'!B:E,3)</f>
        <v>D</v>
      </c>
      <c r="C6408" t="str">
        <f>VLOOKUP($E6408,'Overview Cluster Days'!$B:$G,5)</f>
        <v>Winter</v>
      </c>
      <c r="D6408" t="str">
        <f>VLOOKUP($E6408,'Overview Cluster Days'!$B:$G,6)</f>
        <v>Weekend</v>
      </c>
      <c r="E6408">
        <v>20181111</v>
      </c>
      <c r="F6408">
        <v>23</v>
      </c>
      <c r="G6408" s="7">
        <v>1052.7</v>
      </c>
      <c r="H6408" s="7">
        <v>3964.2</v>
      </c>
      <c r="I6408" s="7">
        <v>26709.79</v>
      </c>
      <c r="J6408" s="7">
        <v>18327.57</v>
      </c>
      <c r="K6408" s="7">
        <v>11993.37</v>
      </c>
      <c r="L6408" s="7">
        <v>6816.2420000000002</v>
      </c>
      <c r="M6408" s="7">
        <v>2896.7350000000001</v>
      </c>
      <c r="N6408" s="7">
        <v>3305.1</v>
      </c>
      <c r="O6408" s="7">
        <v>731.6</v>
      </c>
      <c r="P6408" s="7">
        <v>4437.0079999999998</v>
      </c>
    </row>
    <row r="6409" spans="1:16" x14ac:dyDescent="0.25">
      <c r="A6409" t="s">
        <v>25</v>
      </c>
      <c r="B6409" t="str">
        <f>VLOOKUP(E6409,'Overview Cluster Days'!B:E,3)</f>
        <v>D</v>
      </c>
      <c r="C6409" t="str">
        <f>VLOOKUP($E6409,'Overview Cluster Days'!$B:$G,5)</f>
        <v>Winter</v>
      </c>
      <c r="D6409" t="str">
        <f>VLOOKUP($E6409,'Overview Cluster Days'!$B:$G,6)</f>
        <v>Weekend</v>
      </c>
      <c r="E6409">
        <v>20181111</v>
      </c>
      <c r="F6409">
        <v>24</v>
      </c>
      <c r="G6409" s="7">
        <v>1018.4</v>
      </c>
      <c r="H6409" s="7">
        <v>3884.8</v>
      </c>
      <c r="I6409" s="7">
        <v>27819.38</v>
      </c>
      <c r="J6409" s="7">
        <v>18462.03</v>
      </c>
      <c r="K6409" s="7">
        <v>10837.38</v>
      </c>
      <c r="L6409" s="7">
        <v>7515.12</v>
      </c>
      <c r="M6409" s="7">
        <v>2643.4</v>
      </c>
      <c r="N6409" s="7">
        <v>3553.5</v>
      </c>
      <c r="O6409" s="7">
        <v>846.7</v>
      </c>
      <c r="P6409" s="7">
        <v>4333.9759999999997</v>
      </c>
    </row>
    <row r="6410" spans="1:16" x14ac:dyDescent="0.25">
      <c r="A6410" t="s">
        <v>25</v>
      </c>
      <c r="B6410" t="str">
        <f>VLOOKUP(E6410,'Overview Cluster Days'!B:E,3)</f>
        <v>B</v>
      </c>
      <c r="C6410" t="str">
        <f>VLOOKUP($E6410,'Overview Cluster Days'!$B:$G,5)</f>
        <v>Winter</v>
      </c>
      <c r="D6410" t="str">
        <f>VLOOKUP($E6410,'Overview Cluster Days'!$B:$G,6)</f>
        <v>Weekday</v>
      </c>
      <c r="E6410">
        <v>20181112</v>
      </c>
      <c r="F6410">
        <v>1</v>
      </c>
      <c r="G6410" s="7">
        <v>1409.1</v>
      </c>
      <c r="H6410" s="7">
        <v>3023</v>
      </c>
      <c r="I6410" s="7">
        <v>23033.26</v>
      </c>
      <c r="J6410" s="7">
        <v>14161.2</v>
      </c>
      <c r="K6410" s="7">
        <v>10236.1</v>
      </c>
      <c r="L6410" s="7">
        <v>5507.527</v>
      </c>
      <c r="M6410" s="7">
        <v>2987.1</v>
      </c>
      <c r="N6410" s="7">
        <v>3496.4</v>
      </c>
      <c r="O6410" s="7">
        <v>648.5</v>
      </c>
      <c r="P6410" s="7">
        <v>4392.5469999999996</v>
      </c>
    </row>
    <row r="6411" spans="1:16" x14ac:dyDescent="0.25">
      <c r="A6411" t="s">
        <v>25</v>
      </c>
      <c r="B6411" t="str">
        <f>VLOOKUP(E6411,'Overview Cluster Days'!B:E,3)</f>
        <v>B</v>
      </c>
      <c r="C6411" t="str">
        <f>VLOOKUP($E6411,'Overview Cluster Days'!$B:$G,5)</f>
        <v>Winter</v>
      </c>
      <c r="D6411" t="str">
        <f>VLOOKUP($E6411,'Overview Cluster Days'!$B:$G,6)</f>
        <v>Weekday</v>
      </c>
      <c r="E6411">
        <v>20181112</v>
      </c>
      <c r="F6411">
        <v>2</v>
      </c>
      <c r="G6411" s="7">
        <v>1825.7</v>
      </c>
      <c r="H6411" s="7">
        <v>3238.3989999999999</v>
      </c>
      <c r="I6411" s="7">
        <v>22041.29</v>
      </c>
      <c r="J6411" s="7">
        <v>14367.18</v>
      </c>
      <c r="K6411" s="7">
        <v>10875.14</v>
      </c>
      <c r="L6411" s="7">
        <v>4851.0290000000005</v>
      </c>
      <c r="M6411" s="7">
        <v>2942.3</v>
      </c>
      <c r="N6411" s="7">
        <v>3726.6</v>
      </c>
      <c r="O6411" s="7">
        <v>616</v>
      </c>
      <c r="P6411" s="7">
        <v>4582.13</v>
      </c>
    </row>
    <row r="6412" spans="1:16" x14ac:dyDescent="0.25">
      <c r="A6412" t="s">
        <v>25</v>
      </c>
      <c r="B6412" t="str">
        <f>VLOOKUP(E6412,'Overview Cluster Days'!B:E,3)</f>
        <v>B</v>
      </c>
      <c r="C6412" t="str">
        <f>VLOOKUP($E6412,'Overview Cluster Days'!$B:$G,5)</f>
        <v>Winter</v>
      </c>
      <c r="D6412" t="str">
        <f>VLOOKUP($E6412,'Overview Cluster Days'!$B:$G,6)</f>
        <v>Weekday</v>
      </c>
      <c r="E6412">
        <v>20181112</v>
      </c>
      <c r="F6412">
        <v>3</v>
      </c>
      <c r="G6412" s="7">
        <v>1438.9</v>
      </c>
      <c r="H6412" s="7">
        <v>3422.5</v>
      </c>
      <c r="I6412" s="7">
        <v>21127.26</v>
      </c>
      <c r="J6412" s="7">
        <v>14556.6</v>
      </c>
      <c r="K6412" s="7">
        <v>11914.28</v>
      </c>
      <c r="L6412" s="7">
        <v>4831.1779999999999</v>
      </c>
      <c r="M6412" s="7">
        <v>2990.1</v>
      </c>
      <c r="N6412" s="7">
        <v>3712.8919999999998</v>
      </c>
      <c r="O6412" s="7">
        <v>727.6</v>
      </c>
      <c r="P6412" s="7">
        <v>4965.6660000000002</v>
      </c>
    </row>
    <row r="6413" spans="1:16" x14ac:dyDescent="0.25">
      <c r="A6413" t="s">
        <v>25</v>
      </c>
      <c r="B6413" t="str">
        <f>VLOOKUP(E6413,'Overview Cluster Days'!B:E,3)</f>
        <v>B</v>
      </c>
      <c r="C6413" t="str">
        <f>VLOOKUP($E6413,'Overview Cluster Days'!$B:$G,5)</f>
        <v>Winter</v>
      </c>
      <c r="D6413" t="str">
        <f>VLOOKUP($E6413,'Overview Cluster Days'!$B:$G,6)</f>
        <v>Weekday</v>
      </c>
      <c r="E6413">
        <v>20181112</v>
      </c>
      <c r="F6413">
        <v>4</v>
      </c>
      <c r="G6413" s="7">
        <v>1383.8</v>
      </c>
      <c r="H6413" s="7">
        <v>3632.11</v>
      </c>
      <c r="I6413" s="7">
        <v>20705.080000000002</v>
      </c>
      <c r="J6413" s="7">
        <v>14632.3</v>
      </c>
      <c r="K6413" s="7">
        <v>13425.93</v>
      </c>
      <c r="L6413" s="7">
        <v>5366.5129999999999</v>
      </c>
      <c r="M6413" s="7">
        <v>2903.2</v>
      </c>
      <c r="N6413" s="7">
        <v>3766.7</v>
      </c>
      <c r="O6413" s="7">
        <v>734.8</v>
      </c>
      <c r="P6413" s="7">
        <v>4310.7219999999998</v>
      </c>
    </row>
    <row r="6414" spans="1:16" x14ac:dyDescent="0.25">
      <c r="A6414" t="s">
        <v>25</v>
      </c>
      <c r="B6414" t="str">
        <f>VLOOKUP(E6414,'Overview Cluster Days'!B:E,3)</f>
        <v>B</v>
      </c>
      <c r="C6414" t="str">
        <f>VLOOKUP($E6414,'Overview Cluster Days'!$B:$G,5)</f>
        <v>Winter</v>
      </c>
      <c r="D6414" t="str">
        <f>VLOOKUP($E6414,'Overview Cluster Days'!$B:$G,6)</f>
        <v>Weekday</v>
      </c>
      <c r="E6414">
        <v>20181112</v>
      </c>
      <c r="F6414">
        <v>5</v>
      </c>
      <c r="G6414" s="7">
        <v>1301.7</v>
      </c>
      <c r="H6414" s="7">
        <v>4139.6000000000004</v>
      </c>
      <c r="I6414" s="7">
        <v>21612.83</v>
      </c>
      <c r="J6414" s="7">
        <v>14290.9</v>
      </c>
      <c r="K6414" s="7">
        <v>13792.58</v>
      </c>
      <c r="L6414" s="7">
        <v>5456.8140000000003</v>
      </c>
      <c r="M6414" s="7">
        <v>2755.7</v>
      </c>
      <c r="N6414" s="7">
        <v>4037.7</v>
      </c>
      <c r="O6414" s="7">
        <v>687.1</v>
      </c>
      <c r="P6414" s="7">
        <v>4246.6509999999998</v>
      </c>
    </row>
    <row r="6415" spans="1:16" x14ac:dyDescent="0.25">
      <c r="A6415" t="s">
        <v>25</v>
      </c>
      <c r="B6415" t="str">
        <f>VLOOKUP(E6415,'Overview Cluster Days'!B:E,3)</f>
        <v>B</v>
      </c>
      <c r="C6415" t="str">
        <f>VLOOKUP($E6415,'Overview Cluster Days'!$B:$G,5)</f>
        <v>Winter</v>
      </c>
      <c r="D6415" t="str">
        <f>VLOOKUP($E6415,'Overview Cluster Days'!$B:$G,6)</f>
        <v>Weekday</v>
      </c>
      <c r="E6415">
        <v>20181112</v>
      </c>
      <c r="F6415">
        <v>6</v>
      </c>
      <c r="G6415" s="7">
        <v>1454</v>
      </c>
      <c r="H6415" s="7">
        <v>4060.4</v>
      </c>
      <c r="I6415" s="7">
        <v>20506.169999999998</v>
      </c>
      <c r="J6415" s="7">
        <v>14149.6</v>
      </c>
      <c r="K6415" s="7">
        <v>12692.5</v>
      </c>
      <c r="L6415" s="7">
        <v>5322.7550000000001</v>
      </c>
      <c r="M6415" s="7">
        <v>2909.7</v>
      </c>
      <c r="N6415" s="7">
        <v>4162.4589999999998</v>
      </c>
      <c r="O6415" s="7">
        <v>550.70000000000005</v>
      </c>
      <c r="P6415" s="7">
        <v>3909.4</v>
      </c>
    </row>
    <row r="6416" spans="1:16" x14ac:dyDescent="0.25">
      <c r="A6416" t="s">
        <v>25</v>
      </c>
      <c r="B6416" t="str">
        <f>VLOOKUP(E6416,'Overview Cluster Days'!B:E,3)</f>
        <v>B</v>
      </c>
      <c r="C6416" t="str">
        <f>VLOOKUP($E6416,'Overview Cluster Days'!$B:$G,5)</f>
        <v>Winter</v>
      </c>
      <c r="D6416" t="str">
        <f>VLOOKUP($E6416,'Overview Cluster Days'!$B:$G,6)</f>
        <v>Weekday</v>
      </c>
      <c r="E6416">
        <v>20181112</v>
      </c>
      <c r="F6416">
        <v>7</v>
      </c>
      <c r="G6416" s="7">
        <v>1312.4</v>
      </c>
      <c r="H6416" s="7">
        <v>4040.5</v>
      </c>
      <c r="I6416" s="7">
        <v>18268.7</v>
      </c>
      <c r="J6416" s="7">
        <v>16432.599999999999</v>
      </c>
      <c r="K6416" s="7">
        <v>12757.24</v>
      </c>
      <c r="L6416" s="7">
        <v>5454.5469999999996</v>
      </c>
      <c r="M6416" s="7">
        <v>3600.7</v>
      </c>
      <c r="N6416" s="7">
        <v>4034.2</v>
      </c>
      <c r="O6416" s="7">
        <v>772.1</v>
      </c>
      <c r="P6416" s="7">
        <v>3931.6729999999998</v>
      </c>
    </row>
    <row r="6417" spans="1:16" x14ac:dyDescent="0.25">
      <c r="A6417" t="s">
        <v>25</v>
      </c>
      <c r="B6417" t="str">
        <f>VLOOKUP(E6417,'Overview Cluster Days'!B:E,3)</f>
        <v>B</v>
      </c>
      <c r="C6417" t="str">
        <f>VLOOKUP($E6417,'Overview Cluster Days'!$B:$G,5)</f>
        <v>Winter</v>
      </c>
      <c r="D6417" t="str">
        <f>VLOOKUP($E6417,'Overview Cluster Days'!$B:$G,6)</f>
        <v>Weekday</v>
      </c>
      <c r="E6417">
        <v>20181112</v>
      </c>
      <c r="F6417">
        <v>8</v>
      </c>
      <c r="G6417" s="7">
        <v>1006.3</v>
      </c>
      <c r="H6417" s="7">
        <v>4647.1000000000004</v>
      </c>
      <c r="I6417" s="7">
        <v>20650.5</v>
      </c>
      <c r="J6417" s="7">
        <v>18606.599999999999</v>
      </c>
      <c r="K6417" s="7">
        <v>10433.15</v>
      </c>
      <c r="L6417" s="7">
        <v>6452.0919999999996</v>
      </c>
      <c r="M6417" s="7">
        <v>3111.9</v>
      </c>
      <c r="N6417" s="7">
        <v>4681.3</v>
      </c>
      <c r="O6417" s="7">
        <v>1997.2560000000001</v>
      </c>
      <c r="P6417" s="7">
        <v>3266.3809999999999</v>
      </c>
    </row>
    <row r="6418" spans="1:16" x14ac:dyDescent="0.25">
      <c r="A6418" t="s">
        <v>25</v>
      </c>
      <c r="B6418" t="str">
        <f>VLOOKUP(E6418,'Overview Cluster Days'!B:E,3)</f>
        <v>B</v>
      </c>
      <c r="C6418" t="str">
        <f>VLOOKUP($E6418,'Overview Cluster Days'!$B:$G,5)</f>
        <v>Winter</v>
      </c>
      <c r="D6418" t="str">
        <f>VLOOKUP($E6418,'Overview Cluster Days'!$B:$G,6)</f>
        <v>Weekday</v>
      </c>
      <c r="E6418">
        <v>20181112</v>
      </c>
      <c r="F6418">
        <v>9</v>
      </c>
      <c r="G6418" s="7">
        <v>1338.8</v>
      </c>
      <c r="H6418" s="7">
        <v>4688.2</v>
      </c>
      <c r="I6418" s="7">
        <v>23301.200000000001</v>
      </c>
      <c r="J6418" s="7">
        <v>21070</v>
      </c>
      <c r="K6418" s="7">
        <v>11220</v>
      </c>
      <c r="L6418" s="7">
        <v>7900.22</v>
      </c>
      <c r="M6418" s="7">
        <v>2601.6</v>
      </c>
      <c r="N6418" s="7">
        <v>5243.4</v>
      </c>
      <c r="O6418" s="7">
        <v>1794.9</v>
      </c>
      <c r="P6418" s="7">
        <v>3230.7</v>
      </c>
    </row>
    <row r="6419" spans="1:16" x14ac:dyDescent="0.25">
      <c r="A6419" t="s">
        <v>25</v>
      </c>
      <c r="B6419" t="str">
        <f>VLOOKUP(E6419,'Overview Cluster Days'!B:E,3)</f>
        <v>B</v>
      </c>
      <c r="C6419" t="str">
        <f>VLOOKUP($E6419,'Overview Cluster Days'!$B:$G,5)</f>
        <v>Winter</v>
      </c>
      <c r="D6419" t="str">
        <f>VLOOKUP($E6419,'Overview Cluster Days'!$B:$G,6)</f>
        <v>Weekday</v>
      </c>
      <c r="E6419">
        <v>20181112</v>
      </c>
      <c r="F6419">
        <v>10</v>
      </c>
      <c r="G6419" s="7">
        <v>1186.3</v>
      </c>
      <c r="H6419" s="7">
        <v>4947.3999999999996</v>
      </c>
      <c r="I6419" s="7">
        <v>25072.16</v>
      </c>
      <c r="J6419" s="7">
        <v>20551.900000000001</v>
      </c>
      <c r="K6419" s="7">
        <v>12356.7</v>
      </c>
      <c r="L6419" s="7">
        <v>8178.88</v>
      </c>
      <c r="M6419" s="7">
        <v>2509.5</v>
      </c>
      <c r="N6419" s="7">
        <v>5477.2139999999999</v>
      </c>
      <c r="O6419" s="7">
        <v>737.2</v>
      </c>
      <c r="P6419" s="7">
        <v>3403.866</v>
      </c>
    </row>
    <row r="6420" spans="1:16" x14ac:dyDescent="0.25">
      <c r="A6420" t="s">
        <v>25</v>
      </c>
      <c r="B6420" t="str">
        <f>VLOOKUP(E6420,'Overview Cluster Days'!B:E,3)</f>
        <v>B</v>
      </c>
      <c r="C6420" t="str">
        <f>VLOOKUP($E6420,'Overview Cluster Days'!$B:$G,5)</f>
        <v>Winter</v>
      </c>
      <c r="D6420" t="str">
        <f>VLOOKUP($E6420,'Overview Cluster Days'!$B:$G,6)</f>
        <v>Weekday</v>
      </c>
      <c r="E6420">
        <v>20181112</v>
      </c>
      <c r="F6420">
        <v>11</v>
      </c>
      <c r="G6420" s="7">
        <v>1205.4000000000001</v>
      </c>
      <c r="H6420" s="7">
        <v>4950.1000000000004</v>
      </c>
      <c r="I6420" s="7">
        <v>25996.29</v>
      </c>
      <c r="J6420" s="7">
        <v>21094.23</v>
      </c>
      <c r="K6420" s="7">
        <v>13032.4</v>
      </c>
      <c r="L6420" s="7">
        <v>8719.35</v>
      </c>
      <c r="M6420" s="7">
        <v>2476.3679999999999</v>
      </c>
      <c r="N6420" s="7">
        <v>5400</v>
      </c>
      <c r="O6420" s="7">
        <v>744.9</v>
      </c>
      <c r="P6420" s="7">
        <v>4064.279</v>
      </c>
    </row>
    <row r="6421" spans="1:16" x14ac:dyDescent="0.25">
      <c r="A6421" t="s">
        <v>25</v>
      </c>
      <c r="B6421" t="str">
        <f>VLOOKUP(E6421,'Overview Cluster Days'!B:E,3)</f>
        <v>B</v>
      </c>
      <c r="C6421" t="str">
        <f>VLOOKUP($E6421,'Overview Cluster Days'!$B:$G,5)</f>
        <v>Winter</v>
      </c>
      <c r="D6421" t="str">
        <f>VLOOKUP($E6421,'Overview Cluster Days'!$B:$G,6)</f>
        <v>Weekday</v>
      </c>
      <c r="E6421">
        <v>20181112</v>
      </c>
      <c r="F6421">
        <v>12</v>
      </c>
      <c r="G6421" s="7">
        <v>1280.7</v>
      </c>
      <c r="H6421" s="7">
        <v>5092.1000000000004</v>
      </c>
      <c r="I6421" s="7">
        <v>25798.22</v>
      </c>
      <c r="J6421" s="7">
        <v>21556.52</v>
      </c>
      <c r="K6421" s="7">
        <v>13585.1</v>
      </c>
      <c r="L6421" s="7">
        <v>9016.9220000000005</v>
      </c>
      <c r="M6421" s="7">
        <v>2355.4</v>
      </c>
      <c r="N6421" s="7">
        <v>5503.4</v>
      </c>
      <c r="O6421" s="7">
        <v>745.3</v>
      </c>
      <c r="P6421" s="7">
        <v>4305.2809999999999</v>
      </c>
    </row>
    <row r="6422" spans="1:16" x14ac:dyDescent="0.25">
      <c r="A6422" t="s">
        <v>25</v>
      </c>
      <c r="B6422" t="str">
        <f>VLOOKUP(E6422,'Overview Cluster Days'!B:E,3)</f>
        <v>B</v>
      </c>
      <c r="C6422" t="str">
        <f>VLOOKUP($E6422,'Overview Cluster Days'!$B:$G,5)</f>
        <v>Winter</v>
      </c>
      <c r="D6422" t="str">
        <f>VLOOKUP($E6422,'Overview Cluster Days'!$B:$G,6)</f>
        <v>Weekday</v>
      </c>
      <c r="E6422">
        <v>20181112</v>
      </c>
      <c r="F6422">
        <v>13</v>
      </c>
      <c r="G6422" s="7">
        <v>1108.8</v>
      </c>
      <c r="H6422" s="7">
        <v>4818.1000000000004</v>
      </c>
      <c r="I6422" s="7">
        <v>25385.81</v>
      </c>
      <c r="J6422" s="7">
        <v>21673.1</v>
      </c>
      <c r="K6422" s="7">
        <v>13865.4</v>
      </c>
      <c r="L6422" s="7">
        <v>9453.8060000000005</v>
      </c>
      <c r="M6422" s="7">
        <v>2283.6999999999998</v>
      </c>
      <c r="N6422" s="7">
        <v>5476.2</v>
      </c>
      <c r="O6422" s="7">
        <v>798.6</v>
      </c>
      <c r="P6422" s="7">
        <v>4222.7690000000002</v>
      </c>
    </row>
    <row r="6423" spans="1:16" x14ac:dyDescent="0.25">
      <c r="A6423" t="s">
        <v>25</v>
      </c>
      <c r="B6423" t="str">
        <f>VLOOKUP(E6423,'Overview Cluster Days'!B:E,3)</f>
        <v>B</v>
      </c>
      <c r="C6423" t="str">
        <f>VLOOKUP($E6423,'Overview Cluster Days'!$B:$G,5)</f>
        <v>Winter</v>
      </c>
      <c r="D6423" t="str">
        <f>VLOOKUP($E6423,'Overview Cluster Days'!$B:$G,6)</f>
        <v>Weekday</v>
      </c>
      <c r="E6423">
        <v>20181112</v>
      </c>
      <c r="F6423">
        <v>14</v>
      </c>
      <c r="G6423" s="7">
        <v>976.8</v>
      </c>
      <c r="H6423" s="7">
        <v>4808.6000000000004</v>
      </c>
      <c r="I6423" s="7">
        <v>24518.84</v>
      </c>
      <c r="J6423" s="7">
        <v>20654.900000000001</v>
      </c>
      <c r="K6423" s="7">
        <v>14156.4</v>
      </c>
      <c r="L6423" s="7">
        <v>9212.5730000000003</v>
      </c>
      <c r="M6423" s="7">
        <v>2195.6999999999998</v>
      </c>
      <c r="N6423" s="7">
        <v>5572.143</v>
      </c>
      <c r="O6423" s="7">
        <v>822.8</v>
      </c>
      <c r="P6423" s="7">
        <v>4138.8969999999999</v>
      </c>
    </row>
    <row r="6424" spans="1:16" x14ac:dyDescent="0.25">
      <c r="A6424" t="s">
        <v>25</v>
      </c>
      <c r="B6424" t="str">
        <f>VLOOKUP(E6424,'Overview Cluster Days'!B:E,3)</f>
        <v>B</v>
      </c>
      <c r="C6424" t="str">
        <f>VLOOKUP($E6424,'Overview Cluster Days'!$B:$G,5)</f>
        <v>Winter</v>
      </c>
      <c r="D6424" t="str">
        <f>VLOOKUP($E6424,'Overview Cluster Days'!$B:$G,6)</f>
        <v>Weekday</v>
      </c>
      <c r="E6424">
        <v>20181112</v>
      </c>
      <c r="F6424">
        <v>15</v>
      </c>
      <c r="G6424" s="7">
        <v>979.3</v>
      </c>
      <c r="H6424" s="7">
        <v>4819.7</v>
      </c>
      <c r="I6424" s="7">
        <v>23241.439999999999</v>
      </c>
      <c r="J6424" s="7">
        <v>19750.310000000001</v>
      </c>
      <c r="K6424" s="7">
        <v>13191.3</v>
      </c>
      <c r="L6424" s="7">
        <v>7899.2</v>
      </c>
      <c r="M6424" s="7">
        <v>2171.5</v>
      </c>
      <c r="N6424" s="7">
        <v>5588.8</v>
      </c>
      <c r="O6424" s="7">
        <v>876.2</v>
      </c>
      <c r="P6424" s="7">
        <v>3736.788</v>
      </c>
    </row>
    <row r="6425" spans="1:16" x14ac:dyDescent="0.25">
      <c r="A6425" t="s">
        <v>25</v>
      </c>
      <c r="B6425" t="str">
        <f>VLOOKUP(E6425,'Overview Cluster Days'!B:E,3)</f>
        <v>B</v>
      </c>
      <c r="C6425" t="str">
        <f>VLOOKUP($E6425,'Overview Cluster Days'!$B:$G,5)</f>
        <v>Winter</v>
      </c>
      <c r="D6425" t="str">
        <f>VLOOKUP($E6425,'Overview Cluster Days'!$B:$G,6)</f>
        <v>Weekday</v>
      </c>
      <c r="E6425">
        <v>20181112</v>
      </c>
      <c r="F6425">
        <v>16</v>
      </c>
      <c r="G6425" s="7">
        <v>991.4</v>
      </c>
      <c r="H6425" s="7">
        <v>4879.3999999999996</v>
      </c>
      <c r="I6425" s="7">
        <v>22319.5</v>
      </c>
      <c r="J6425" s="7">
        <v>19060.900000000001</v>
      </c>
      <c r="K6425" s="7">
        <v>12376.9</v>
      </c>
      <c r="L6425" s="7">
        <v>6809.5</v>
      </c>
      <c r="M6425" s="7">
        <v>2154.1</v>
      </c>
      <c r="N6425" s="7">
        <v>5559</v>
      </c>
      <c r="O6425" s="7">
        <v>887.5</v>
      </c>
      <c r="P6425" s="7">
        <v>3497.9409999999998</v>
      </c>
    </row>
    <row r="6426" spans="1:16" x14ac:dyDescent="0.25">
      <c r="A6426" t="s">
        <v>25</v>
      </c>
      <c r="B6426" t="str">
        <f>VLOOKUP(E6426,'Overview Cluster Days'!B:E,3)</f>
        <v>B</v>
      </c>
      <c r="C6426" t="str">
        <f>VLOOKUP($E6426,'Overview Cluster Days'!$B:$G,5)</f>
        <v>Winter</v>
      </c>
      <c r="D6426" t="str">
        <f>VLOOKUP($E6426,'Overview Cluster Days'!$B:$G,6)</f>
        <v>Weekday</v>
      </c>
      <c r="E6426">
        <v>20181112</v>
      </c>
      <c r="F6426">
        <v>17</v>
      </c>
      <c r="G6426" s="7">
        <v>1415.1</v>
      </c>
      <c r="H6426" s="7">
        <v>4889.3</v>
      </c>
      <c r="I6426" s="7">
        <v>22684.77</v>
      </c>
      <c r="J6426" s="7">
        <v>18439.650000000001</v>
      </c>
      <c r="K6426" s="7">
        <v>11953.85</v>
      </c>
      <c r="L6426" s="7">
        <v>5614.9539999999997</v>
      </c>
      <c r="M6426" s="7">
        <v>2093.6999999999998</v>
      </c>
      <c r="N6426" s="7">
        <v>5597.3</v>
      </c>
      <c r="O6426" s="7">
        <v>1000.6</v>
      </c>
      <c r="P6426" s="7">
        <v>3535.3910000000001</v>
      </c>
    </row>
    <row r="6427" spans="1:16" x14ac:dyDescent="0.25">
      <c r="A6427" t="s">
        <v>25</v>
      </c>
      <c r="B6427" t="str">
        <f>VLOOKUP(E6427,'Overview Cluster Days'!B:E,3)</f>
        <v>B</v>
      </c>
      <c r="C6427" t="str">
        <f>VLOOKUP($E6427,'Overview Cluster Days'!$B:$G,5)</f>
        <v>Winter</v>
      </c>
      <c r="D6427" t="str">
        <f>VLOOKUP($E6427,'Overview Cluster Days'!$B:$G,6)</f>
        <v>Weekday</v>
      </c>
      <c r="E6427">
        <v>20181112</v>
      </c>
      <c r="F6427">
        <v>18</v>
      </c>
      <c r="G6427" s="7">
        <v>1438</v>
      </c>
      <c r="H6427" s="7">
        <v>5279.9</v>
      </c>
      <c r="I6427" s="7">
        <v>22444.62</v>
      </c>
      <c r="J6427" s="7">
        <v>19334.509999999998</v>
      </c>
      <c r="K6427" s="7">
        <v>11695.36</v>
      </c>
      <c r="L6427" s="7">
        <v>5781.4210000000003</v>
      </c>
      <c r="M6427" s="7">
        <v>2175.59</v>
      </c>
      <c r="N6427" s="7">
        <v>5498.8</v>
      </c>
      <c r="O6427" s="7">
        <v>2055.1</v>
      </c>
      <c r="P6427" s="7">
        <v>3441.6689999999999</v>
      </c>
    </row>
    <row r="6428" spans="1:16" x14ac:dyDescent="0.25">
      <c r="A6428" t="s">
        <v>25</v>
      </c>
      <c r="B6428" t="str">
        <f>VLOOKUP(E6428,'Overview Cluster Days'!B:E,3)</f>
        <v>B</v>
      </c>
      <c r="C6428" t="str">
        <f>VLOOKUP($E6428,'Overview Cluster Days'!$B:$G,5)</f>
        <v>Winter</v>
      </c>
      <c r="D6428" t="str">
        <f>VLOOKUP($E6428,'Overview Cluster Days'!$B:$G,6)</f>
        <v>Weekday</v>
      </c>
      <c r="E6428">
        <v>20181112</v>
      </c>
      <c r="F6428">
        <v>19</v>
      </c>
      <c r="G6428" s="7">
        <v>1818</v>
      </c>
      <c r="H6428" s="7">
        <v>5063</v>
      </c>
      <c r="I6428" s="7">
        <v>22834.01</v>
      </c>
      <c r="J6428" s="7">
        <v>18868.13</v>
      </c>
      <c r="K6428" s="7">
        <v>11107.1</v>
      </c>
      <c r="L6428" s="7">
        <v>7888.0870000000004</v>
      </c>
      <c r="M6428" s="7">
        <v>2692.2</v>
      </c>
      <c r="N6428" s="7">
        <v>4603.3999999999996</v>
      </c>
      <c r="O6428" s="7">
        <v>1894.4</v>
      </c>
      <c r="P6428" s="7">
        <v>3475.9929999999999</v>
      </c>
    </row>
    <row r="6429" spans="1:16" x14ac:dyDescent="0.25">
      <c r="A6429" t="s">
        <v>25</v>
      </c>
      <c r="B6429" t="str">
        <f>VLOOKUP(E6429,'Overview Cluster Days'!B:E,3)</f>
        <v>B</v>
      </c>
      <c r="C6429" t="str">
        <f>VLOOKUP($E6429,'Overview Cluster Days'!$B:$G,5)</f>
        <v>Winter</v>
      </c>
      <c r="D6429" t="str">
        <f>VLOOKUP($E6429,'Overview Cluster Days'!$B:$G,6)</f>
        <v>Weekday</v>
      </c>
      <c r="E6429">
        <v>20181112</v>
      </c>
      <c r="F6429">
        <v>20</v>
      </c>
      <c r="G6429" s="7">
        <v>1838.4</v>
      </c>
      <c r="H6429" s="7">
        <v>4592.1000000000004</v>
      </c>
      <c r="I6429" s="7">
        <v>23809.51</v>
      </c>
      <c r="J6429" s="7">
        <v>18530.91</v>
      </c>
      <c r="K6429" s="7">
        <v>10886.52</v>
      </c>
      <c r="L6429" s="7">
        <v>8166.1670000000004</v>
      </c>
      <c r="M6429" s="7">
        <v>2941.5</v>
      </c>
      <c r="N6429" s="7">
        <v>4191.1000000000004</v>
      </c>
      <c r="O6429" s="7">
        <v>1116.7</v>
      </c>
      <c r="P6429" s="7">
        <v>3764.558</v>
      </c>
    </row>
    <row r="6430" spans="1:16" x14ac:dyDescent="0.25">
      <c r="A6430" t="s">
        <v>25</v>
      </c>
      <c r="B6430" t="str">
        <f>VLOOKUP(E6430,'Overview Cluster Days'!B:E,3)</f>
        <v>B</v>
      </c>
      <c r="C6430" t="str">
        <f>VLOOKUP($E6430,'Overview Cluster Days'!$B:$G,5)</f>
        <v>Winter</v>
      </c>
      <c r="D6430" t="str">
        <f>VLOOKUP($E6430,'Overview Cluster Days'!$B:$G,6)</f>
        <v>Weekday</v>
      </c>
      <c r="E6430">
        <v>20181112</v>
      </c>
      <c r="F6430">
        <v>21</v>
      </c>
      <c r="G6430" s="7">
        <v>1640.8</v>
      </c>
      <c r="H6430" s="7">
        <v>4055.6</v>
      </c>
      <c r="I6430" s="7">
        <v>22843.87</v>
      </c>
      <c r="J6430" s="7">
        <v>16095.02</v>
      </c>
      <c r="K6430" s="7">
        <v>11234.16</v>
      </c>
      <c r="L6430" s="7">
        <v>7097.835</v>
      </c>
      <c r="M6430" s="7">
        <v>3419.5</v>
      </c>
      <c r="N6430" s="7">
        <v>4211.8</v>
      </c>
      <c r="O6430" s="7">
        <v>622.34749999999997</v>
      </c>
      <c r="P6430" s="7">
        <v>4424.9409999999998</v>
      </c>
    </row>
    <row r="6431" spans="1:16" x14ac:dyDescent="0.25">
      <c r="A6431" t="s">
        <v>25</v>
      </c>
      <c r="B6431" t="str">
        <f>VLOOKUP(E6431,'Overview Cluster Days'!B:E,3)</f>
        <v>B</v>
      </c>
      <c r="C6431" t="str">
        <f>VLOOKUP($E6431,'Overview Cluster Days'!$B:$G,5)</f>
        <v>Winter</v>
      </c>
      <c r="D6431" t="str">
        <f>VLOOKUP($E6431,'Overview Cluster Days'!$B:$G,6)</f>
        <v>Weekday</v>
      </c>
      <c r="E6431">
        <v>20181112</v>
      </c>
      <c r="F6431">
        <v>22</v>
      </c>
      <c r="G6431" s="7">
        <v>1640.2</v>
      </c>
      <c r="H6431" s="7">
        <v>3446.4</v>
      </c>
      <c r="I6431" s="7">
        <v>21511.02</v>
      </c>
      <c r="J6431" s="7">
        <v>15265.7</v>
      </c>
      <c r="K6431" s="7">
        <v>11670</v>
      </c>
      <c r="L6431" s="7">
        <v>6521.25</v>
      </c>
      <c r="M6431" s="7">
        <v>3548</v>
      </c>
      <c r="N6431" s="7">
        <v>3966.8</v>
      </c>
      <c r="O6431" s="7">
        <v>652.5</v>
      </c>
      <c r="P6431" s="7">
        <v>3997.8690000000001</v>
      </c>
    </row>
    <row r="6432" spans="1:16" x14ac:dyDescent="0.25">
      <c r="A6432" t="s">
        <v>25</v>
      </c>
      <c r="B6432" t="str">
        <f>VLOOKUP(E6432,'Overview Cluster Days'!B:E,3)</f>
        <v>B</v>
      </c>
      <c r="C6432" t="str">
        <f>VLOOKUP($E6432,'Overview Cluster Days'!$B:$G,5)</f>
        <v>Winter</v>
      </c>
      <c r="D6432" t="str">
        <f>VLOOKUP($E6432,'Overview Cluster Days'!$B:$G,6)</f>
        <v>Weekday</v>
      </c>
      <c r="E6432">
        <v>20181112</v>
      </c>
      <c r="F6432">
        <v>23</v>
      </c>
      <c r="G6432" s="7">
        <v>1375.7</v>
      </c>
      <c r="H6432" s="7">
        <v>3669.9</v>
      </c>
      <c r="I6432" s="7">
        <v>20784.599999999999</v>
      </c>
      <c r="J6432" s="7">
        <v>14582.08</v>
      </c>
      <c r="K6432" s="7">
        <v>11867.42</v>
      </c>
      <c r="L6432" s="7">
        <v>7780.7830000000004</v>
      </c>
      <c r="M6432" s="7">
        <v>3740.9</v>
      </c>
      <c r="N6432" s="7">
        <v>4120.6980000000003</v>
      </c>
      <c r="O6432" s="7">
        <v>595.36350000000004</v>
      </c>
      <c r="P6432" s="7">
        <v>4022.51</v>
      </c>
    </row>
    <row r="6433" spans="1:16" x14ac:dyDescent="0.25">
      <c r="A6433" t="s">
        <v>25</v>
      </c>
      <c r="B6433" t="str">
        <f>VLOOKUP(E6433,'Overview Cluster Days'!B:E,3)</f>
        <v>B</v>
      </c>
      <c r="C6433" t="str">
        <f>VLOOKUP($E6433,'Overview Cluster Days'!$B:$G,5)</f>
        <v>Winter</v>
      </c>
      <c r="D6433" t="str">
        <f>VLOOKUP($E6433,'Overview Cluster Days'!$B:$G,6)</f>
        <v>Weekday</v>
      </c>
      <c r="E6433">
        <v>20181112</v>
      </c>
      <c r="F6433">
        <v>24</v>
      </c>
      <c r="G6433" s="7">
        <v>1385.6</v>
      </c>
      <c r="H6433" s="7">
        <v>3874.4</v>
      </c>
      <c r="I6433" s="7">
        <v>22130.61</v>
      </c>
      <c r="J6433" s="7">
        <v>14898.53</v>
      </c>
      <c r="K6433" s="7">
        <v>12457.71</v>
      </c>
      <c r="L6433" s="7">
        <v>9121.1039999999994</v>
      </c>
      <c r="M6433" s="7">
        <v>4123.3</v>
      </c>
      <c r="N6433" s="7">
        <v>4315.0370000000003</v>
      </c>
      <c r="O6433" s="7">
        <v>730.6</v>
      </c>
      <c r="P6433" s="7">
        <v>4325.3</v>
      </c>
    </row>
    <row r="6434" spans="1:16" x14ac:dyDescent="0.25">
      <c r="A6434" t="s">
        <v>25</v>
      </c>
      <c r="B6434" t="str">
        <f>VLOOKUP(E6434,'Overview Cluster Days'!B:E,3)</f>
        <v>B</v>
      </c>
      <c r="C6434" t="str">
        <f>VLOOKUP($E6434,'Overview Cluster Days'!$B:$G,5)</f>
        <v>Winter</v>
      </c>
      <c r="D6434" t="str">
        <f>VLOOKUP($E6434,'Overview Cluster Days'!$B:$G,6)</f>
        <v>Weekday</v>
      </c>
      <c r="E6434">
        <v>20181113</v>
      </c>
      <c r="F6434">
        <v>1</v>
      </c>
      <c r="G6434" s="7">
        <v>1497.5</v>
      </c>
      <c r="H6434" s="7">
        <v>2813.9</v>
      </c>
      <c r="I6434" s="7">
        <v>21573.79</v>
      </c>
      <c r="J6434" s="7">
        <v>14207.76</v>
      </c>
      <c r="K6434" s="7">
        <v>10142.200000000001</v>
      </c>
      <c r="L6434" s="7">
        <v>6049.1850000000004</v>
      </c>
      <c r="M6434" s="7">
        <v>3507.9079999999999</v>
      </c>
      <c r="N6434" s="7">
        <v>3997.2</v>
      </c>
      <c r="O6434" s="7">
        <v>710.45609999999999</v>
      </c>
      <c r="P6434" s="7">
        <v>4383.3609999999999</v>
      </c>
    </row>
    <row r="6435" spans="1:16" x14ac:dyDescent="0.25">
      <c r="A6435" t="s">
        <v>25</v>
      </c>
      <c r="B6435" t="str">
        <f>VLOOKUP(E6435,'Overview Cluster Days'!B:E,3)</f>
        <v>B</v>
      </c>
      <c r="C6435" t="str">
        <f>VLOOKUP($E6435,'Overview Cluster Days'!$B:$G,5)</f>
        <v>Winter</v>
      </c>
      <c r="D6435" t="str">
        <f>VLOOKUP($E6435,'Overview Cluster Days'!$B:$G,6)</f>
        <v>Weekday</v>
      </c>
      <c r="E6435">
        <v>20181113</v>
      </c>
      <c r="F6435">
        <v>2</v>
      </c>
      <c r="G6435" s="7">
        <v>2241.4</v>
      </c>
      <c r="H6435" s="7">
        <v>2471.5</v>
      </c>
      <c r="I6435" s="7">
        <v>20849.939999999999</v>
      </c>
      <c r="J6435" s="7">
        <v>14506.17</v>
      </c>
      <c r="K6435" s="7">
        <v>11140.6</v>
      </c>
      <c r="L6435" s="7">
        <v>6605.3620000000001</v>
      </c>
      <c r="M6435" s="7">
        <v>4064.7919999999999</v>
      </c>
      <c r="N6435" s="7">
        <v>4202.5</v>
      </c>
      <c r="O6435" s="7">
        <v>706.7</v>
      </c>
      <c r="P6435" s="7">
        <v>4649.7129999999997</v>
      </c>
    </row>
    <row r="6436" spans="1:16" x14ac:dyDescent="0.25">
      <c r="A6436" t="s">
        <v>25</v>
      </c>
      <c r="B6436" t="str">
        <f>VLOOKUP(E6436,'Overview Cluster Days'!B:E,3)</f>
        <v>B</v>
      </c>
      <c r="C6436" t="str">
        <f>VLOOKUP($E6436,'Overview Cluster Days'!$B:$G,5)</f>
        <v>Winter</v>
      </c>
      <c r="D6436" t="str">
        <f>VLOOKUP($E6436,'Overview Cluster Days'!$B:$G,6)</f>
        <v>Weekday</v>
      </c>
      <c r="E6436">
        <v>20181113</v>
      </c>
      <c r="F6436">
        <v>3</v>
      </c>
      <c r="G6436" s="7">
        <v>1785.8</v>
      </c>
      <c r="H6436" s="7">
        <v>2435.4</v>
      </c>
      <c r="I6436" s="7">
        <v>20564.11</v>
      </c>
      <c r="J6436" s="7">
        <v>14440.24</v>
      </c>
      <c r="K6436" s="7">
        <v>11057.25</v>
      </c>
      <c r="L6436" s="7">
        <v>5804.0110000000004</v>
      </c>
      <c r="M6436" s="7">
        <v>4099.1790000000001</v>
      </c>
      <c r="N6436" s="7">
        <v>4143.3999999999996</v>
      </c>
      <c r="O6436" s="7">
        <v>752.4</v>
      </c>
      <c r="P6436" s="7">
        <v>4965.1130000000003</v>
      </c>
    </row>
    <row r="6437" spans="1:16" x14ac:dyDescent="0.25">
      <c r="A6437" t="s">
        <v>25</v>
      </c>
      <c r="B6437" t="str">
        <f>VLOOKUP(E6437,'Overview Cluster Days'!B:E,3)</f>
        <v>B</v>
      </c>
      <c r="C6437" t="str">
        <f>VLOOKUP($E6437,'Overview Cluster Days'!$B:$G,5)</f>
        <v>Winter</v>
      </c>
      <c r="D6437" t="str">
        <f>VLOOKUP($E6437,'Overview Cluster Days'!$B:$G,6)</f>
        <v>Weekday</v>
      </c>
      <c r="E6437">
        <v>20181113</v>
      </c>
      <c r="F6437">
        <v>4</v>
      </c>
      <c r="G6437" s="7">
        <v>1866.9</v>
      </c>
      <c r="H6437" s="7">
        <v>2877.5</v>
      </c>
      <c r="I6437" s="7">
        <v>20360.900000000001</v>
      </c>
      <c r="J6437" s="7">
        <v>14469.24</v>
      </c>
      <c r="K6437" s="7">
        <v>11742.53</v>
      </c>
      <c r="L6437" s="7">
        <v>5659.9579999999996</v>
      </c>
      <c r="M6437" s="7">
        <v>4050.7979999999998</v>
      </c>
      <c r="N6437" s="7">
        <v>4207.3999999999996</v>
      </c>
      <c r="O6437" s="7">
        <v>945.2</v>
      </c>
      <c r="P6437" s="7">
        <v>5342.5219999999999</v>
      </c>
    </row>
    <row r="6438" spans="1:16" x14ac:dyDescent="0.25">
      <c r="A6438" t="s">
        <v>25</v>
      </c>
      <c r="B6438" t="str">
        <f>VLOOKUP(E6438,'Overview Cluster Days'!B:E,3)</f>
        <v>B</v>
      </c>
      <c r="C6438" t="str">
        <f>VLOOKUP($E6438,'Overview Cluster Days'!$B:$G,5)</f>
        <v>Winter</v>
      </c>
      <c r="D6438" t="str">
        <f>VLOOKUP($E6438,'Overview Cluster Days'!$B:$G,6)</f>
        <v>Weekday</v>
      </c>
      <c r="E6438">
        <v>20181113</v>
      </c>
      <c r="F6438">
        <v>5</v>
      </c>
      <c r="G6438" s="7">
        <v>1912.8</v>
      </c>
      <c r="H6438" s="7">
        <v>3352.9</v>
      </c>
      <c r="I6438" s="7">
        <v>20323.62</v>
      </c>
      <c r="J6438" s="7">
        <v>14437.06</v>
      </c>
      <c r="K6438" s="7">
        <v>11477.38</v>
      </c>
      <c r="L6438" s="7">
        <v>5419.1459999999997</v>
      </c>
      <c r="M6438" s="7">
        <v>4000.0749999999998</v>
      </c>
      <c r="N6438" s="7">
        <v>4290.8</v>
      </c>
      <c r="O6438" s="7">
        <v>804.51390000000004</v>
      </c>
      <c r="P6438" s="7">
        <v>4765.6840000000002</v>
      </c>
    </row>
    <row r="6439" spans="1:16" x14ac:dyDescent="0.25">
      <c r="A6439" t="s">
        <v>25</v>
      </c>
      <c r="B6439" t="str">
        <f>VLOOKUP(E6439,'Overview Cluster Days'!B:E,3)</f>
        <v>B</v>
      </c>
      <c r="C6439" t="str">
        <f>VLOOKUP($E6439,'Overview Cluster Days'!$B:$G,5)</f>
        <v>Winter</v>
      </c>
      <c r="D6439" t="str">
        <f>VLOOKUP($E6439,'Overview Cluster Days'!$B:$G,6)</f>
        <v>Weekday</v>
      </c>
      <c r="E6439">
        <v>20181113</v>
      </c>
      <c r="F6439">
        <v>6</v>
      </c>
      <c r="G6439" s="7">
        <v>1780.3</v>
      </c>
      <c r="H6439" s="7">
        <v>2969.7</v>
      </c>
      <c r="I6439" s="7">
        <v>21191.3</v>
      </c>
      <c r="J6439" s="7">
        <v>14711.22</v>
      </c>
      <c r="K6439" s="7">
        <v>9488.8639999999996</v>
      </c>
      <c r="L6439" s="7">
        <v>4663.6769999999997</v>
      </c>
      <c r="M6439" s="7">
        <v>3970.3409999999999</v>
      </c>
      <c r="N6439" s="7">
        <v>4119.2</v>
      </c>
      <c r="O6439" s="7">
        <v>575.6</v>
      </c>
      <c r="P6439" s="7">
        <v>4657.4430000000002</v>
      </c>
    </row>
    <row r="6440" spans="1:16" x14ac:dyDescent="0.25">
      <c r="A6440" t="s">
        <v>25</v>
      </c>
      <c r="B6440" t="str">
        <f>VLOOKUP(E6440,'Overview Cluster Days'!B:E,3)</f>
        <v>B</v>
      </c>
      <c r="C6440" t="str">
        <f>VLOOKUP($E6440,'Overview Cluster Days'!$B:$G,5)</f>
        <v>Winter</v>
      </c>
      <c r="D6440" t="str">
        <f>VLOOKUP($E6440,'Overview Cluster Days'!$B:$G,6)</f>
        <v>Weekday</v>
      </c>
      <c r="E6440">
        <v>20181113</v>
      </c>
      <c r="F6440">
        <v>7</v>
      </c>
      <c r="G6440" s="7">
        <v>1423.3</v>
      </c>
      <c r="H6440" s="7">
        <v>2377.5</v>
      </c>
      <c r="I6440" s="7">
        <v>21577.61</v>
      </c>
      <c r="J6440" s="7">
        <v>17652.330000000002</v>
      </c>
      <c r="K6440" s="7">
        <v>10025.299999999999</v>
      </c>
      <c r="L6440" s="7">
        <v>6049.8069999999998</v>
      </c>
      <c r="M6440" s="7">
        <v>4675.5</v>
      </c>
      <c r="N6440" s="7">
        <v>3918.2</v>
      </c>
      <c r="O6440" s="7">
        <v>756.6</v>
      </c>
      <c r="P6440" s="7">
        <v>5473.8890000000001</v>
      </c>
    </row>
    <row r="6441" spans="1:16" x14ac:dyDescent="0.25">
      <c r="A6441" t="s">
        <v>25</v>
      </c>
      <c r="B6441" t="str">
        <f>VLOOKUP(E6441,'Overview Cluster Days'!B:E,3)</f>
        <v>B</v>
      </c>
      <c r="C6441" t="str">
        <f>VLOOKUP($E6441,'Overview Cluster Days'!$B:$G,5)</f>
        <v>Winter</v>
      </c>
      <c r="D6441" t="str">
        <f>VLOOKUP($E6441,'Overview Cluster Days'!$B:$G,6)</f>
        <v>Weekday</v>
      </c>
      <c r="E6441">
        <v>20181113</v>
      </c>
      <c r="F6441">
        <v>8</v>
      </c>
      <c r="G6441" s="7">
        <v>1189.0999999999999</v>
      </c>
      <c r="H6441" s="7">
        <v>3178.3</v>
      </c>
      <c r="I6441" s="7">
        <v>23536.639999999999</v>
      </c>
      <c r="J6441" s="7">
        <v>19426.3</v>
      </c>
      <c r="K6441" s="7">
        <v>8879.4</v>
      </c>
      <c r="L6441" s="7">
        <v>9726.4470000000001</v>
      </c>
      <c r="M6441" s="7">
        <v>3824.1</v>
      </c>
      <c r="N6441" s="7">
        <v>3764.6</v>
      </c>
      <c r="O6441" s="7">
        <v>1500.7380000000001</v>
      </c>
      <c r="P6441" s="7">
        <v>4913.8130000000001</v>
      </c>
    </row>
    <row r="6442" spans="1:16" x14ac:dyDescent="0.25">
      <c r="A6442" t="s">
        <v>25</v>
      </c>
      <c r="B6442" t="str">
        <f>VLOOKUP(E6442,'Overview Cluster Days'!B:E,3)</f>
        <v>B</v>
      </c>
      <c r="C6442" t="str">
        <f>VLOOKUP($E6442,'Overview Cluster Days'!$B:$G,5)</f>
        <v>Winter</v>
      </c>
      <c r="D6442" t="str">
        <f>VLOOKUP($E6442,'Overview Cluster Days'!$B:$G,6)</f>
        <v>Weekday</v>
      </c>
      <c r="E6442">
        <v>20181113</v>
      </c>
      <c r="F6442">
        <v>9</v>
      </c>
      <c r="G6442" s="7">
        <v>1376.7</v>
      </c>
      <c r="H6442" s="7">
        <v>3049.5</v>
      </c>
      <c r="I6442" s="7">
        <v>24519.31</v>
      </c>
      <c r="J6442" s="7">
        <v>19869.189999999999</v>
      </c>
      <c r="K6442" s="7">
        <v>8895.6</v>
      </c>
      <c r="L6442" s="7">
        <v>10388.18</v>
      </c>
      <c r="M6442" s="7">
        <v>4064.3</v>
      </c>
      <c r="N6442" s="7">
        <v>4644.2</v>
      </c>
      <c r="O6442" s="7">
        <v>1292.0999999999999</v>
      </c>
      <c r="P6442" s="7">
        <v>4665.1379999999999</v>
      </c>
    </row>
    <row r="6443" spans="1:16" x14ac:dyDescent="0.25">
      <c r="A6443" t="s">
        <v>25</v>
      </c>
      <c r="B6443" t="str">
        <f>VLOOKUP(E6443,'Overview Cluster Days'!B:E,3)</f>
        <v>B</v>
      </c>
      <c r="C6443" t="str">
        <f>VLOOKUP($E6443,'Overview Cluster Days'!$B:$G,5)</f>
        <v>Winter</v>
      </c>
      <c r="D6443" t="str">
        <f>VLOOKUP($E6443,'Overview Cluster Days'!$B:$G,6)</f>
        <v>Weekday</v>
      </c>
      <c r="E6443">
        <v>20181113</v>
      </c>
      <c r="F6443">
        <v>10</v>
      </c>
      <c r="G6443" s="7">
        <v>1300.9000000000001</v>
      </c>
      <c r="H6443" s="7">
        <v>2895.5</v>
      </c>
      <c r="I6443" s="7">
        <v>26630.26</v>
      </c>
      <c r="J6443" s="7">
        <v>20423.7</v>
      </c>
      <c r="K6443" s="7">
        <v>9661.2000000000007</v>
      </c>
      <c r="L6443" s="7">
        <v>10571.92</v>
      </c>
      <c r="M6443" s="7">
        <v>4089.2</v>
      </c>
      <c r="N6443" s="7">
        <v>4730.8</v>
      </c>
      <c r="O6443" s="7">
        <v>639.1</v>
      </c>
      <c r="P6443" s="7">
        <v>4645.5739999999996</v>
      </c>
    </row>
    <row r="6444" spans="1:16" x14ac:dyDescent="0.25">
      <c r="A6444" t="s">
        <v>25</v>
      </c>
      <c r="B6444" t="str">
        <f>VLOOKUP(E6444,'Overview Cluster Days'!B:E,3)</f>
        <v>B</v>
      </c>
      <c r="C6444" t="str">
        <f>VLOOKUP($E6444,'Overview Cluster Days'!$B:$G,5)</f>
        <v>Winter</v>
      </c>
      <c r="D6444" t="str">
        <f>VLOOKUP($E6444,'Overview Cluster Days'!$B:$G,6)</f>
        <v>Weekday</v>
      </c>
      <c r="E6444">
        <v>20181113</v>
      </c>
      <c r="F6444">
        <v>11</v>
      </c>
      <c r="G6444" s="7">
        <v>1319</v>
      </c>
      <c r="H6444" s="7">
        <v>2714.2</v>
      </c>
      <c r="I6444" s="7">
        <v>26519.16</v>
      </c>
      <c r="J6444" s="7">
        <v>20091.400000000001</v>
      </c>
      <c r="K6444" s="7">
        <v>10136.5</v>
      </c>
      <c r="L6444" s="7">
        <v>10928.59</v>
      </c>
      <c r="M6444" s="7">
        <v>4251.8999999999996</v>
      </c>
      <c r="N6444" s="7">
        <v>4616.3999999999996</v>
      </c>
      <c r="O6444" s="7">
        <v>632.9</v>
      </c>
      <c r="P6444" s="7">
        <v>5119.5940000000001</v>
      </c>
    </row>
    <row r="6445" spans="1:16" x14ac:dyDescent="0.25">
      <c r="A6445" t="s">
        <v>25</v>
      </c>
      <c r="B6445" t="str">
        <f>VLOOKUP(E6445,'Overview Cluster Days'!B:E,3)</f>
        <v>B</v>
      </c>
      <c r="C6445" t="str">
        <f>VLOOKUP($E6445,'Overview Cluster Days'!$B:$G,5)</f>
        <v>Winter</v>
      </c>
      <c r="D6445" t="str">
        <f>VLOOKUP($E6445,'Overview Cluster Days'!$B:$G,6)</f>
        <v>Weekday</v>
      </c>
      <c r="E6445">
        <v>20181113</v>
      </c>
      <c r="F6445">
        <v>12</v>
      </c>
      <c r="G6445" s="7">
        <v>1181.8</v>
      </c>
      <c r="H6445" s="7">
        <v>2727.6</v>
      </c>
      <c r="I6445" s="7">
        <v>27106.06</v>
      </c>
      <c r="J6445" s="7">
        <v>20463</v>
      </c>
      <c r="K6445" s="7">
        <v>10513.4</v>
      </c>
      <c r="L6445" s="7">
        <v>11113.59</v>
      </c>
      <c r="M6445" s="7">
        <v>4402.6000000000004</v>
      </c>
      <c r="N6445" s="7">
        <v>4590.3</v>
      </c>
      <c r="O6445" s="7">
        <v>557.70000000000005</v>
      </c>
      <c r="P6445" s="7">
        <v>5398.7920000000004</v>
      </c>
    </row>
    <row r="6446" spans="1:16" x14ac:dyDescent="0.25">
      <c r="A6446" t="s">
        <v>25</v>
      </c>
      <c r="B6446" t="str">
        <f>VLOOKUP(E6446,'Overview Cluster Days'!B:E,3)</f>
        <v>B</v>
      </c>
      <c r="C6446" t="str">
        <f>VLOOKUP($E6446,'Overview Cluster Days'!$B:$G,5)</f>
        <v>Winter</v>
      </c>
      <c r="D6446" t="str">
        <f>VLOOKUP($E6446,'Overview Cluster Days'!$B:$G,6)</f>
        <v>Weekday</v>
      </c>
      <c r="E6446">
        <v>20181113</v>
      </c>
      <c r="F6446">
        <v>13</v>
      </c>
      <c r="G6446" s="7">
        <v>1105</v>
      </c>
      <c r="H6446" s="7">
        <v>2578.8000000000002</v>
      </c>
      <c r="I6446" s="7">
        <v>27725.25</v>
      </c>
      <c r="J6446" s="7">
        <v>20386.599999999999</v>
      </c>
      <c r="K6446" s="7">
        <v>10814.2</v>
      </c>
      <c r="L6446" s="7">
        <v>11137.33</v>
      </c>
      <c r="M6446" s="7">
        <v>4515.3</v>
      </c>
      <c r="N6446" s="7">
        <v>4639.5</v>
      </c>
      <c r="O6446" s="7">
        <v>566.20000000000005</v>
      </c>
      <c r="P6446" s="7">
        <v>5527.12</v>
      </c>
    </row>
    <row r="6447" spans="1:16" x14ac:dyDescent="0.25">
      <c r="A6447" t="s">
        <v>25</v>
      </c>
      <c r="B6447" t="str">
        <f>VLOOKUP(E6447,'Overview Cluster Days'!B:E,3)</f>
        <v>B</v>
      </c>
      <c r="C6447" t="str">
        <f>VLOOKUP($E6447,'Overview Cluster Days'!$B:$G,5)</f>
        <v>Winter</v>
      </c>
      <c r="D6447" t="str">
        <f>VLOOKUP($E6447,'Overview Cluster Days'!$B:$G,6)</f>
        <v>Weekday</v>
      </c>
      <c r="E6447">
        <v>20181113</v>
      </c>
      <c r="F6447">
        <v>14</v>
      </c>
      <c r="G6447" s="7">
        <v>1102.4000000000001</v>
      </c>
      <c r="H6447" s="7">
        <v>2678.7</v>
      </c>
      <c r="I6447" s="7">
        <v>29255.52</v>
      </c>
      <c r="J6447" s="7">
        <v>20813.78</v>
      </c>
      <c r="K6447" s="7">
        <v>10233</v>
      </c>
      <c r="L6447" s="7">
        <v>10335.44</v>
      </c>
      <c r="M6447" s="7">
        <v>4448.1000000000004</v>
      </c>
      <c r="N6447" s="7">
        <v>4775.2</v>
      </c>
      <c r="O6447" s="7">
        <v>458</v>
      </c>
      <c r="P6447" s="7">
        <v>5192.5969999999998</v>
      </c>
    </row>
    <row r="6448" spans="1:16" x14ac:dyDescent="0.25">
      <c r="A6448" t="s">
        <v>25</v>
      </c>
      <c r="B6448" t="str">
        <f>VLOOKUP(E6448,'Overview Cluster Days'!B:E,3)</f>
        <v>B</v>
      </c>
      <c r="C6448" t="str">
        <f>VLOOKUP($E6448,'Overview Cluster Days'!$B:$G,5)</f>
        <v>Winter</v>
      </c>
      <c r="D6448" t="str">
        <f>VLOOKUP($E6448,'Overview Cluster Days'!$B:$G,6)</f>
        <v>Weekday</v>
      </c>
      <c r="E6448">
        <v>20181113</v>
      </c>
      <c r="F6448">
        <v>15</v>
      </c>
      <c r="G6448" s="7">
        <v>1049.4000000000001</v>
      </c>
      <c r="H6448" s="7">
        <v>2893.5</v>
      </c>
      <c r="I6448" s="7">
        <v>28162.49</v>
      </c>
      <c r="J6448" s="7">
        <v>19932.099999999999</v>
      </c>
      <c r="K6448" s="7">
        <v>9323.9</v>
      </c>
      <c r="L6448" s="7">
        <v>9062.1319999999996</v>
      </c>
      <c r="M6448" s="7">
        <v>4333</v>
      </c>
      <c r="N6448" s="7">
        <v>4711.9830000000002</v>
      </c>
      <c r="O6448" s="7">
        <v>573.29999999999995</v>
      </c>
      <c r="P6448" s="7">
        <v>5094.5039999999999</v>
      </c>
    </row>
    <row r="6449" spans="1:16" x14ac:dyDescent="0.25">
      <c r="A6449" t="s">
        <v>25</v>
      </c>
      <c r="B6449" t="str">
        <f>VLOOKUP(E6449,'Overview Cluster Days'!B:E,3)</f>
        <v>B</v>
      </c>
      <c r="C6449" t="str">
        <f>VLOOKUP($E6449,'Overview Cluster Days'!$B:$G,5)</f>
        <v>Winter</v>
      </c>
      <c r="D6449" t="str">
        <f>VLOOKUP($E6449,'Overview Cluster Days'!$B:$G,6)</f>
        <v>Weekday</v>
      </c>
      <c r="E6449">
        <v>20181113</v>
      </c>
      <c r="F6449">
        <v>16</v>
      </c>
      <c r="G6449" s="7">
        <v>975.1</v>
      </c>
      <c r="H6449" s="7">
        <v>3340.1</v>
      </c>
      <c r="I6449" s="7">
        <v>26882.720000000001</v>
      </c>
      <c r="J6449" s="7">
        <v>19949.400000000001</v>
      </c>
      <c r="K6449" s="7">
        <v>8016.5</v>
      </c>
      <c r="L6449" s="7">
        <v>7586.1149999999998</v>
      </c>
      <c r="M6449" s="7">
        <v>4197.1000000000004</v>
      </c>
      <c r="N6449" s="7">
        <v>4593.1000000000004</v>
      </c>
      <c r="O6449" s="7">
        <v>764.6</v>
      </c>
      <c r="P6449" s="7">
        <v>4932.0770000000002</v>
      </c>
    </row>
    <row r="6450" spans="1:16" x14ac:dyDescent="0.25">
      <c r="A6450" t="s">
        <v>25</v>
      </c>
      <c r="B6450" t="str">
        <f>VLOOKUP(E6450,'Overview Cluster Days'!B:E,3)</f>
        <v>B</v>
      </c>
      <c r="C6450" t="str">
        <f>VLOOKUP($E6450,'Overview Cluster Days'!$B:$G,5)</f>
        <v>Winter</v>
      </c>
      <c r="D6450" t="str">
        <f>VLOOKUP($E6450,'Overview Cluster Days'!$B:$G,6)</f>
        <v>Weekday</v>
      </c>
      <c r="E6450">
        <v>20181113</v>
      </c>
      <c r="F6450">
        <v>17</v>
      </c>
      <c r="G6450" s="7">
        <v>914.6</v>
      </c>
      <c r="H6450" s="7">
        <v>3685.6</v>
      </c>
      <c r="I6450" s="7">
        <v>26290.34</v>
      </c>
      <c r="J6450" s="7">
        <v>18981.16</v>
      </c>
      <c r="K6450" s="7">
        <v>6966.6</v>
      </c>
      <c r="L6450" s="7">
        <v>7287.8829999999998</v>
      </c>
      <c r="M6450" s="7">
        <v>3756.9</v>
      </c>
      <c r="N6450" s="7">
        <v>4782.3999999999996</v>
      </c>
      <c r="O6450" s="7">
        <v>1243.9939999999999</v>
      </c>
      <c r="P6450" s="7">
        <v>4799.7889999999998</v>
      </c>
    </row>
    <row r="6451" spans="1:16" x14ac:dyDescent="0.25">
      <c r="A6451" t="s">
        <v>25</v>
      </c>
      <c r="B6451" t="str">
        <f>VLOOKUP(E6451,'Overview Cluster Days'!B:E,3)</f>
        <v>B</v>
      </c>
      <c r="C6451" t="str">
        <f>VLOOKUP($E6451,'Overview Cluster Days'!$B:$G,5)</f>
        <v>Winter</v>
      </c>
      <c r="D6451" t="str">
        <f>VLOOKUP($E6451,'Overview Cluster Days'!$B:$G,6)</f>
        <v>Weekday</v>
      </c>
      <c r="E6451">
        <v>20181113</v>
      </c>
      <c r="F6451">
        <v>18</v>
      </c>
      <c r="G6451" s="7">
        <v>1586.8</v>
      </c>
      <c r="H6451" s="7">
        <v>4377.2</v>
      </c>
      <c r="I6451" s="7">
        <v>24892.65</v>
      </c>
      <c r="J6451" s="7">
        <v>20086.78</v>
      </c>
      <c r="K6451" s="7">
        <v>7487.7</v>
      </c>
      <c r="L6451" s="7">
        <v>5940.5339999999997</v>
      </c>
      <c r="M6451" s="7">
        <v>3270.6</v>
      </c>
      <c r="N6451" s="7">
        <v>4613.8999999999996</v>
      </c>
      <c r="O6451" s="7">
        <v>1031.83</v>
      </c>
      <c r="P6451" s="7">
        <v>4396.8329999999996</v>
      </c>
    </row>
    <row r="6452" spans="1:16" x14ac:dyDescent="0.25">
      <c r="A6452" t="s">
        <v>25</v>
      </c>
      <c r="B6452" t="str">
        <f>VLOOKUP(E6452,'Overview Cluster Days'!B:E,3)</f>
        <v>B</v>
      </c>
      <c r="C6452" t="str">
        <f>VLOOKUP($E6452,'Overview Cluster Days'!$B:$G,5)</f>
        <v>Winter</v>
      </c>
      <c r="D6452" t="str">
        <f>VLOOKUP($E6452,'Overview Cluster Days'!$B:$G,6)</f>
        <v>Weekday</v>
      </c>
      <c r="E6452">
        <v>20181113</v>
      </c>
      <c r="F6452">
        <v>19</v>
      </c>
      <c r="G6452" s="7">
        <v>1785.3</v>
      </c>
      <c r="H6452" s="7">
        <v>4281.3999999999996</v>
      </c>
      <c r="I6452" s="7">
        <v>24110.81</v>
      </c>
      <c r="J6452" s="7">
        <v>19487.89</v>
      </c>
      <c r="K6452" s="7">
        <v>6441.5</v>
      </c>
      <c r="L6452" s="7">
        <v>7389.6120000000001</v>
      </c>
      <c r="M6452" s="7">
        <v>3798.7049999999999</v>
      </c>
      <c r="N6452" s="7">
        <v>4101.5</v>
      </c>
      <c r="O6452" s="7">
        <v>1311.4</v>
      </c>
      <c r="P6452" s="7">
        <v>4042.3090000000002</v>
      </c>
    </row>
    <row r="6453" spans="1:16" x14ac:dyDescent="0.25">
      <c r="A6453" t="s">
        <v>25</v>
      </c>
      <c r="B6453" t="str">
        <f>VLOOKUP(E6453,'Overview Cluster Days'!B:E,3)</f>
        <v>B</v>
      </c>
      <c r="C6453" t="str">
        <f>VLOOKUP($E6453,'Overview Cluster Days'!$B:$G,5)</f>
        <v>Winter</v>
      </c>
      <c r="D6453" t="str">
        <f>VLOOKUP($E6453,'Overview Cluster Days'!$B:$G,6)</f>
        <v>Weekday</v>
      </c>
      <c r="E6453">
        <v>20181113</v>
      </c>
      <c r="F6453">
        <v>20</v>
      </c>
      <c r="G6453" s="7">
        <v>1519</v>
      </c>
      <c r="H6453" s="7">
        <v>4019.8</v>
      </c>
      <c r="I6453" s="7">
        <v>24589.96</v>
      </c>
      <c r="J6453" s="7">
        <v>18562.310000000001</v>
      </c>
      <c r="K6453" s="7">
        <v>6540.0320000000002</v>
      </c>
      <c r="L6453" s="7">
        <v>9059.9</v>
      </c>
      <c r="M6453" s="7">
        <v>3907.5369999999998</v>
      </c>
      <c r="N6453" s="7">
        <v>4074.3</v>
      </c>
      <c r="O6453" s="7">
        <v>733</v>
      </c>
      <c r="P6453" s="7">
        <v>4067.7289999999998</v>
      </c>
    </row>
    <row r="6454" spans="1:16" x14ac:dyDescent="0.25">
      <c r="A6454" t="s">
        <v>25</v>
      </c>
      <c r="B6454" t="str">
        <f>VLOOKUP(E6454,'Overview Cluster Days'!B:E,3)</f>
        <v>B</v>
      </c>
      <c r="C6454" t="str">
        <f>VLOOKUP($E6454,'Overview Cluster Days'!$B:$G,5)</f>
        <v>Winter</v>
      </c>
      <c r="D6454" t="str">
        <f>VLOOKUP($E6454,'Overview Cluster Days'!$B:$G,6)</f>
        <v>Weekday</v>
      </c>
      <c r="E6454">
        <v>20181113</v>
      </c>
      <c r="F6454">
        <v>21</v>
      </c>
      <c r="G6454" s="7">
        <v>1347.3</v>
      </c>
      <c r="H6454" s="7">
        <v>3515</v>
      </c>
      <c r="I6454" s="7">
        <v>22956.19</v>
      </c>
      <c r="J6454" s="7">
        <v>16578.41</v>
      </c>
      <c r="K6454" s="7">
        <v>7086.326</v>
      </c>
      <c r="L6454" s="7">
        <v>7778.4759999999997</v>
      </c>
      <c r="M6454" s="7">
        <v>3699</v>
      </c>
      <c r="N6454" s="7">
        <v>4197.1000000000004</v>
      </c>
      <c r="O6454" s="7">
        <v>392</v>
      </c>
      <c r="P6454" s="7">
        <v>4253.2290000000003</v>
      </c>
    </row>
    <row r="6455" spans="1:16" x14ac:dyDescent="0.25">
      <c r="A6455" t="s">
        <v>25</v>
      </c>
      <c r="B6455" t="str">
        <f>VLOOKUP(E6455,'Overview Cluster Days'!B:E,3)</f>
        <v>B</v>
      </c>
      <c r="C6455" t="str">
        <f>VLOOKUP($E6455,'Overview Cluster Days'!$B:$G,5)</f>
        <v>Winter</v>
      </c>
      <c r="D6455" t="str">
        <f>VLOOKUP($E6455,'Overview Cluster Days'!$B:$G,6)</f>
        <v>Weekday</v>
      </c>
      <c r="E6455">
        <v>20181113</v>
      </c>
      <c r="F6455">
        <v>22</v>
      </c>
      <c r="G6455" s="7">
        <v>1455.5</v>
      </c>
      <c r="H6455" s="7">
        <v>3102</v>
      </c>
      <c r="I6455" s="7">
        <v>22277.18</v>
      </c>
      <c r="J6455" s="7">
        <v>15126.84</v>
      </c>
      <c r="K6455" s="7">
        <v>7512.5</v>
      </c>
      <c r="L6455" s="7">
        <v>5330.0640000000003</v>
      </c>
      <c r="M6455" s="7">
        <v>3644.9</v>
      </c>
      <c r="N6455" s="7">
        <v>3992.6880000000001</v>
      </c>
      <c r="O6455" s="7">
        <v>653.50890000000004</v>
      </c>
      <c r="P6455" s="7">
        <v>4301.3459999999995</v>
      </c>
    </row>
    <row r="6456" spans="1:16" x14ac:dyDescent="0.25">
      <c r="A6456" t="s">
        <v>25</v>
      </c>
      <c r="B6456" t="str">
        <f>VLOOKUP(E6456,'Overview Cluster Days'!B:E,3)</f>
        <v>B</v>
      </c>
      <c r="C6456" t="str">
        <f>VLOOKUP($E6456,'Overview Cluster Days'!$B:$G,5)</f>
        <v>Winter</v>
      </c>
      <c r="D6456" t="str">
        <f>VLOOKUP($E6456,'Overview Cluster Days'!$B:$G,6)</f>
        <v>Weekday</v>
      </c>
      <c r="E6456">
        <v>20181113</v>
      </c>
      <c r="F6456">
        <v>23</v>
      </c>
      <c r="G6456" s="7">
        <v>1273.2</v>
      </c>
      <c r="H6456" s="7">
        <v>3134.4</v>
      </c>
      <c r="I6456" s="7">
        <v>22393.53</v>
      </c>
      <c r="J6456" s="7">
        <v>15212.14</v>
      </c>
      <c r="K6456" s="7">
        <v>7537.1610000000001</v>
      </c>
      <c r="L6456" s="7">
        <v>5570.2790000000005</v>
      </c>
      <c r="M6456" s="7">
        <v>3827.6</v>
      </c>
      <c r="N6456" s="7">
        <v>4211.848</v>
      </c>
      <c r="O6456" s="7">
        <v>744.89890000000003</v>
      </c>
      <c r="P6456" s="7">
        <v>4243.3999999999996</v>
      </c>
    </row>
    <row r="6457" spans="1:16" x14ac:dyDescent="0.25">
      <c r="A6457" t="s">
        <v>25</v>
      </c>
      <c r="B6457" t="str">
        <f>VLOOKUP(E6457,'Overview Cluster Days'!B:E,3)</f>
        <v>B</v>
      </c>
      <c r="C6457" t="str">
        <f>VLOOKUP($E6457,'Overview Cluster Days'!$B:$G,5)</f>
        <v>Winter</v>
      </c>
      <c r="D6457" t="str">
        <f>VLOOKUP($E6457,'Overview Cluster Days'!$B:$G,6)</f>
        <v>Weekday</v>
      </c>
      <c r="E6457">
        <v>20181113</v>
      </c>
      <c r="F6457">
        <v>24</v>
      </c>
      <c r="G6457" s="7">
        <v>1272.3</v>
      </c>
      <c r="H6457" s="7">
        <v>3430.1</v>
      </c>
      <c r="I6457" s="7">
        <v>23121.22</v>
      </c>
      <c r="J6457" s="7">
        <v>15164.17</v>
      </c>
      <c r="K6457" s="7">
        <v>7557.826</v>
      </c>
      <c r="L6457" s="7">
        <v>6369.5029999999997</v>
      </c>
      <c r="M6457" s="7">
        <v>4037.9</v>
      </c>
      <c r="N6457" s="7">
        <v>4213.9009999999998</v>
      </c>
      <c r="O6457" s="7">
        <v>801.43520000000001</v>
      </c>
      <c r="P6457" s="7">
        <v>4610.8</v>
      </c>
    </row>
    <row r="6458" spans="1:16" x14ac:dyDescent="0.25">
      <c r="A6458" t="s">
        <v>25</v>
      </c>
      <c r="B6458" t="str">
        <f>VLOOKUP(E6458,'Overview Cluster Days'!B:E,3)</f>
        <v>B</v>
      </c>
      <c r="C6458" t="str">
        <f>VLOOKUP($E6458,'Overview Cluster Days'!$B:$G,5)</f>
        <v>Winter</v>
      </c>
      <c r="D6458" t="str">
        <f>VLOOKUP($E6458,'Overview Cluster Days'!$B:$G,6)</f>
        <v>Weekday</v>
      </c>
      <c r="E6458">
        <v>20181114</v>
      </c>
      <c r="F6458">
        <v>1</v>
      </c>
      <c r="G6458" s="7">
        <v>1398.6</v>
      </c>
      <c r="H6458" s="7">
        <v>2740.8</v>
      </c>
      <c r="I6458" s="7">
        <v>23265.56</v>
      </c>
      <c r="J6458" s="7">
        <v>14712.17</v>
      </c>
      <c r="K6458" s="7">
        <v>10403.02</v>
      </c>
      <c r="L6458" s="7">
        <v>8326.3709999999992</v>
      </c>
      <c r="M6458" s="7">
        <v>3285.18</v>
      </c>
      <c r="N6458" s="7">
        <v>3777.8</v>
      </c>
      <c r="O6458" s="7">
        <v>711.20780000000002</v>
      </c>
      <c r="P6458" s="7">
        <v>4316.1499999999996</v>
      </c>
    </row>
    <row r="6459" spans="1:16" x14ac:dyDescent="0.25">
      <c r="A6459" t="s">
        <v>25</v>
      </c>
      <c r="B6459" t="str">
        <f>VLOOKUP(E6459,'Overview Cluster Days'!B:E,3)</f>
        <v>B</v>
      </c>
      <c r="C6459" t="str">
        <f>VLOOKUP($E6459,'Overview Cluster Days'!$B:$G,5)</f>
        <v>Winter</v>
      </c>
      <c r="D6459" t="str">
        <f>VLOOKUP($E6459,'Overview Cluster Days'!$B:$G,6)</f>
        <v>Weekday</v>
      </c>
      <c r="E6459">
        <v>20181114</v>
      </c>
      <c r="F6459">
        <v>2</v>
      </c>
      <c r="G6459" s="7">
        <v>2326.3000000000002</v>
      </c>
      <c r="H6459" s="7">
        <v>2456.4</v>
      </c>
      <c r="I6459" s="7">
        <v>22593.47</v>
      </c>
      <c r="J6459" s="7">
        <v>14636.86</v>
      </c>
      <c r="K6459" s="7">
        <v>11694.89</v>
      </c>
      <c r="L6459" s="7">
        <v>8558.9009999999998</v>
      </c>
      <c r="M6459" s="7">
        <v>3597.5</v>
      </c>
      <c r="N6459" s="7">
        <v>3820.0610000000001</v>
      </c>
      <c r="O6459" s="7">
        <v>843</v>
      </c>
      <c r="P6459" s="7">
        <v>4888.8440000000001</v>
      </c>
    </row>
    <row r="6460" spans="1:16" x14ac:dyDescent="0.25">
      <c r="A6460" t="s">
        <v>25</v>
      </c>
      <c r="B6460" t="str">
        <f>VLOOKUP(E6460,'Overview Cluster Days'!B:E,3)</f>
        <v>B</v>
      </c>
      <c r="C6460" t="str">
        <f>VLOOKUP($E6460,'Overview Cluster Days'!$B:$G,5)</f>
        <v>Winter</v>
      </c>
      <c r="D6460" t="str">
        <f>VLOOKUP($E6460,'Overview Cluster Days'!$B:$G,6)</f>
        <v>Weekday</v>
      </c>
      <c r="E6460">
        <v>20181114</v>
      </c>
      <c r="F6460">
        <v>3</v>
      </c>
      <c r="G6460" s="7">
        <v>2202.1999999999998</v>
      </c>
      <c r="H6460" s="7">
        <v>2805.2049999999999</v>
      </c>
      <c r="I6460" s="7">
        <v>22418.22</v>
      </c>
      <c r="J6460" s="7">
        <v>14889.78</v>
      </c>
      <c r="K6460" s="7">
        <v>11405.8</v>
      </c>
      <c r="L6460" s="7">
        <v>8458.5470000000005</v>
      </c>
      <c r="M6460" s="7">
        <v>3617.7</v>
      </c>
      <c r="N6460" s="7">
        <v>3814.4</v>
      </c>
      <c r="O6460" s="7">
        <v>987.8</v>
      </c>
      <c r="P6460" s="7">
        <v>5244.6450000000004</v>
      </c>
    </row>
    <row r="6461" spans="1:16" x14ac:dyDescent="0.25">
      <c r="A6461" t="s">
        <v>25</v>
      </c>
      <c r="B6461" t="str">
        <f>VLOOKUP(E6461,'Overview Cluster Days'!B:E,3)</f>
        <v>B</v>
      </c>
      <c r="C6461" t="str">
        <f>VLOOKUP($E6461,'Overview Cluster Days'!$B:$G,5)</f>
        <v>Winter</v>
      </c>
      <c r="D6461" t="str">
        <f>VLOOKUP($E6461,'Overview Cluster Days'!$B:$G,6)</f>
        <v>Weekday</v>
      </c>
      <c r="E6461">
        <v>20181114</v>
      </c>
      <c r="F6461">
        <v>4</v>
      </c>
      <c r="G6461" s="7">
        <v>1683.3</v>
      </c>
      <c r="H6461" s="7">
        <v>2948.6</v>
      </c>
      <c r="I6461" s="7">
        <v>21048.13</v>
      </c>
      <c r="J6461" s="7">
        <v>15039.43</v>
      </c>
      <c r="K6461" s="7">
        <v>10803.3</v>
      </c>
      <c r="L6461" s="7">
        <v>6533.4970000000003</v>
      </c>
      <c r="M6461" s="7">
        <v>3722.4</v>
      </c>
      <c r="N6461" s="7">
        <v>3835.1419999999998</v>
      </c>
      <c r="O6461" s="7">
        <v>1314.701</v>
      </c>
      <c r="P6461" s="7">
        <v>5273.4</v>
      </c>
    </row>
    <row r="6462" spans="1:16" x14ac:dyDescent="0.25">
      <c r="A6462" t="s">
        <v>25</v>
      </c>
      <c r="B6462" t="str">
        <f>VLOOKUP(E6462,'Overview Cluster Days'!B:E,3)</f>
        <v>B</v>
      </c>
      <c r="C6462" t="str">
        <f>VLOOKUP($E6462,'Overview Cluster Days'!$B:$G,5)</f>
        <v>Winter</v>
      </c>
      <c r="D6462" t="str">
        <f>VLOOKUP($E6462,'Overview Cluster Days'!$B:$G,6)</f>
        <v>Weekday</v>
      </c>
      <c r="E6462">
        <v>20181114</v>
      </c>
      <c r="F6462">
        <v>5</v>
      </c>
      <c r="G6462" s="7">
        <v>1415.9</v>
      </c>
      <c r="H6462" s="7">
        <v>3314.4</v>
      </c>
      <c r="I6462" s="7">
        <v>21136.48</v>
      </c>
      <c r="J6462" s="7">
        <v>14800.59</v>
      </c>
      <c r="K6462" s="7">
        <v>10689.4</v>
      </c>
      <c r="L6462" s="7">
        <v>6792.9219999999996</v>
      </c>
      <c r="M6462" s="7">
        <v>3430.6</v>
      </c>
      <c r="N6462" s="7">
        <v>3969.6</v>
      </c>
      <c r="O6462" s="7">
        <v>1213.5139999999999</v>
      </c>
      <c r="P6462" s="7">
        <v>4837.82</v>
      </c>
    </row>
    <row r="6463" spans="1:16" x14ac:dyDescent="0.25">
      <c r="A6463" t="s">
        <v>25</v>
      </c>
      <c r="B6463" t="str">
        <f>VLOOKUP(E6463,'Overview Cluster Days'!B:E,3)</f>
        <v>B</v>
      </c>
      <c r="C6463" t="str">
        <f>VLOOKUP($E6463,'Overview Cluster Days'!$B:$G,5)</f>
        <v>Winter</v>
      </c>
      <c r="D6463" t="str">
        <f>VLOOKUP($E6463,'Overview Cluster Days'!$B:$G,6)</f>
        <v>Weekday</v>
      </c>
      <c r="E6463">
        <v>20181114</v>
      </c>
      <c r="F6463">
        <v>6</v>
      </c>
      <c r="G6463" s="7">
        <v>1696.1</v>
      </c>
      <c r="H6463" s="7">
        <v>3409.8</v>
      </c>
      <c r="I6463" s="7">
        <v>20597.189999999999</v>
      </c>
      <c r="J6463" s="7">
        <v>14599.02</v>
      </c>
      <c r="K6463" s="7">
        <v>10604.1</v>
      </c>
      <c r="L6463" s="7">
        <v>8056.2910000000002</v>
      </c>
      <c r="M6463" s="7">
        <v>3493.9</v>
      </c>
      <c r="N6463" s="7">
        <v>3870.8330000000001</v>
      </c>
      <c r="O6463" s="7">
        <v>740.64689999999996</v>
      </c>
      <c r="P6463" s="7">
        <v>4334.3</v>
      </c>
    </row>
    <row r="6464" spans="1:16" x14ac:dyDescent="0.25">
      <c r="A6464" t="s">
        <v>25</v>
      </c>
      <c r="B6464" t="str">
        <f>VLOOKUP(E6464,'Overview Cluster Days'!B:E,3)</f>
        <v>B</v>
      </c>
      <c r="C6464" t="str">
        <f>VLOOKUP($E6464,'Overview Cluster Days'!$B:$G,5)</f>
        <v>Winter</v>
      </c>
      <c r="D6464" t="str">
        <f>VLOOKUP($E6464,'Overview Cluster Days'!$B:$G,6)</f>
        <v>Weekday</v>
      </c>
      <c r="E6464">
        <v>20181114</v>
      </c>
      <c r="F6464">
        <v>7</v>
      </c>
      <c r="G6464" s="7">
        <v>1112.2</v>
      </c>
      <c r="H6464" s="7">
        <v>3343.7</v>
      </c>
      <c r="I6464" s="7">
        <v>21451.46</v>
      </c>
      <c r="J6464" s="7">
        <v>17379.52</v>
      </c>
      <c r="K6464" s="7">
        <v>9818.7000000000007</v>
      </c>
      <c r="L6464" s="7">
        <v>7199.9669999999996</v>
      </c>
      <c r="M6464" s="7">
        <v>4033.3</v>
      </c>
      <c r="N6464" s="7">
        <v>3474.9</v>
      </c>
      <c r="O6464" s="7">
        <v>445.74959999999999</v>
      </c>
      <c r="P6464" s="7">
        <v>4442.1670000000004</v>
      </c>
    </row>
    <row r="6465" spans="1:16" x14ac:dyDescent="0.25">
      <c r="A6465" t="s">
        <v>25</v>
      </c>
      <c r="B6465" t="str">
        <f>VLOOKUP(E6465,'Overview Cluster Days'!B:E,3)</f>
        <v>B</v>
      </c>
      <c r="C6465" t="str">
        <f>VLOOKUP($E6465,'Overview Cluster Days'!$B:$G,5)</f>
        <v>Winter</v>
      </c>
      <c r="D6465" t="str">
        <f>VLOOKUP($E6465,'Overview Cluster Days'!$B:$G,6)</f>
        <v>Weekday</v>
      </c>
      <c r="E6465">
        <v>20181114</v>
      </c>
      <c r="F6465">
        <v>8</v>
      </c>
      <c r="G6465" s="7">
        <v>1165.9000000000001</v>
      </c>
      <c r="H6465" s="7">
        <v>3403.1</v>
      </c>
      <c r="I6465" s="7">
        <v>22277.78</v>
      </c>
      <c r="J6465" s="7">
        <v>20034.099999999999</v>
      </c>
      <c r="K6465" s="7">
        <v>10234.93</v>
      </c>
      <c r="L6465" s="7">
        <v>10980.4</v>
      </c>
      <c r="M6465" s="7">
        <v>3881</v>
      </c>
      <c r="N6465" s="7">
        <v>4422.6000000000004</v>
      </c>
      <c r="O6465" s="7">
        <v>2400.3519999999999</v>
      </c>
      <c r="P6465" s="7">
        <v>3610.9250000000002</v>
      </c>
    </row>
    <row r="6466" spans="1:16" x14ac:dyDescent="0.25">
      <c r="A6466" t="s">
        <v>25</v>
      </c>
      <c r="B6466" t="str">
        <f>VLOOKUP(E6466,'Overview Cluster Days'!B:E,3)</f>
        <v>B</v>
      </c>
      <c r="C6466" t="str">
        <f>VLOOKUP($E6466,'Overview Cluster Days'!$B:$G,5)</f>
        <v>Winter</v>
      </c>
      <c r="D6466" t="str">
        <f>VLOOKUP($E6466,'Overview Cluster Days'!$B:$G,6)</f>
        <v>Weekday</v>
      </c>
      <c r="E6466">
        <v>20181114</v>
      </c>
      <c r="F6466">
        <v>9</v>
      </c>
      <c r="G6466" s="7">
        <v>1282.0999999999999</v>
      </c>
      <c r="H6466" s="7">
        <v>3397.4</v>
      </c>
      <c r="I6466" s="7">
        <v>23051.93</v>
      </c>
      <c r="J6466" s="7">
        <v>19955</v>
      </c>
      <c r="K6466" s="7">
        <v>10095.57</v>
      </c>
      <c r="L6466" s="7">
        <v>10956.6</v>
      </c>
      <c r="M6466" s="7">
        <v>3385.143</v>
      </c>
      <c r="N6466" s="7">
        <v>4499.7</v>
      </c>
      <c r="O6466" s="7">
        <v>2367.962</v>
      </c>
      <c r="P6466" s="7">
        <v>3342.2</v>
      </c>
    </row>
    <row r="6467" spans="1:16" x14ac:dyDescent="0.25">
      <c r="A6467" t="s">
        <v>25</v>
      </c>
      <c r="B6467" t="str">
        <f>VLOOKUP(E6467,'Overview Cluster Days'!B:E,3)</f>
        <v>B</v>
      </c>
      <c r="C6467" t="str">
        <f>VLOOKUP($E6467,'Overview Cluster Days'!$B:$G,5)</f>
        <v>Winter</v>
      </c>
      <c r="D6467" t="str">
        <f>VLOOKUP($E6467,'Overview Cluster Days'!$B:$G,6)</f>
        <v>Weekday</v>
      </c>
      <c r="E6467">
        <v>20181114</v>
      </c>
      <c r="F6467">
        <v>10</v>
      </c>
      <c r="G6467" s="7">
        <v>1162.5</v>
      </c>
      <c r="H6467" s="7">
        <v>3214.3</v>
      </c>
      <c r="I6467" s="7">
        <v>24954.95</v>
      </c>
      <c r="J6467" s="7">
        <v>20641.39</v>
      </c>
      <c r="K6467" s="7">
        <v>11354.32</v>
      </c>
      <c r="L6467" s="7">
        <v>11982.56</v>
      </c>
      <c r="M6467" s="7">
        <v>3453.4</v>
      </c>
      <c r="N6467" s="7">
        <v>4695</v>
      </c>
      <c r="O6467" s="7">
        <v>1785.2739999999999</v>
      </c>
      <c r="P6467" s="7">
        <v>3432.4630000000002</v>
      </c>
    </row>
    <row r="6468" spans="1:16" x14ac:dyDescent="0.25">
      <c r="A6468" t="s">
        <v>25</v>
      </c>
      <c r="B6468" t="str">
        <f>VLOOKUP(E6468,'Overview Cluster Days'!B:E,3)</f>
        <v>B</v>
      </c>
      <c r="C6468" t="str">
        <f>VLOOKUP($E6468,'Overview Cluster Days'!$B:$G,5)</f>
        <v>Winter</v>
      </c>
      <c r="D6468" t="str">
        <f>VLOOKUP($E6468,'Overview Cluster Days'!$B:$G,6)</f>
        <v>Weekday</v>
      </c>
      <c r="E6468">
        <v>20181114</v>
      </c>
      <c r="F6468">
        <v>11</v>
      </c>
      <c r="G6468" s="7">
        <v>1045.5999999999999</v>
      </c>
      <c r="H6468" s="7">
        <v>3025.6</v>
      </c>
      <c r="I6468" s="7">
        <v>27069.24</v>
      </c>
      <c r="J6468" s="7">
        <v>21205.75</v>
      </c>
      <c r="K6468" s="7">
        <v>11899.2</v>
      </c>
      <c r="L6468" s="7">
        <v>11453.7</v>
      </c>
      <c r="M6468" s="7">
        <v>3696.5</v>
      </c>
      <c r="N6468" s="7">
        <v>4679.6000000000004</v>
      </c>
      <c r="O6468" s="7">
        <v>809.88369999999998</v>
      </c>
      <c r="P6468" s="7">
        <v>4759.3850000000002</v>
      </c>
    </row>
    <row r="6469" spans="1:16" x14ac:dyDescent="0.25">
      <c r="A6469" t="s">
        <v>25</v>
      </c>
      <c r="B6469" t="str">
        <f>VLOOKUP(E6469,'Overview Cluster Days'!B:E,3)</f>
        <v>B</v>
      </c>
      <c r="C6469" t="str">
        <f>VLOOKUP($E6469,'Overview Cluster Days'!$B:$G,5)</f>
        <v>Winter</v>
      </c>
      <c r="D6469" t="str">
        <f>VLOOKUP($E6469,'Overview Cluster Days'!$B:$G,6)</f>
        <v>Weekday</v>
      </c>
      <c r="E6469">
        <v>20181114</v>
      </c>
      <c r="F6469">
        <v>12</v>
      </c>
      <c r="G6469" s="7">
        <v>921</v>
      </c>
      <c r="H6469" s="7">
        <v>2986</v>
      </c>
      <c r="I6469" s="7">
        <v>27540.11</v>
      </c>
      <c r="J6469" s="7">
        <v>22164.7</v>
      </c>
      <c r="K6469" s="7">
        <v>12243.6</v>
      </c>
      <c r="L6469" s="7">
        <v>11010.68</v>
      </c>
      <c r="M6469" s="7">
        <v>3821</v>
      </c>
      <c r="N6469" s="7">
        <v>4664.7</v>
      </c>
      <c r="O6469" s="7">
        <v>786.6979</v>
      </c>
      <c r="P6469" s="7">
        <v>5067.8</v>
      </c>
    </row>
    <row r="6470" spans="1:16" x14ac:dyDescent="0.25">
      <c r="A6470" t="s">
        <v>25</v>
      </c>
      <c r="B6470" t="str">
        <f>VLOOKUP(E6470,'Overview Cluster Days'!B:E,3)</f>
        <v>B</v>
      </c>
      <c r="C6470" t="str">
        <f>VLOOKUP($E6470,'Overview Cluster Days'!$B:$G,5)</f>
        <v>Winter</v>
      </c>
      <c r="D6470" t="str">
        <f>VLOOKUP($E6470,'Overview Cluster Days'!$B:$G,6)</f>
        <v>Weekday</v>
      </c>
      <c r="E6470">
        <v>20181114</v>
      </c>
      <c r="F6470">
        <v>13</v>
      </c>
      <c r="G6470" s="7">
        <v>953.9</v>
      </c>
      <c r="H6470" s="7">
        <v>3058.2910000000002</v>
      </c>
      <c r="I6470" s="7">
        <v>28361.95</v>
      </c>
      <c r="J6470" s="7">
        <v>21965.43</v>
      </c>
      <c r="K6470" s="7">
        <v>12234.48</v>
      </c>
      <c r="L6470" s="7">
        <v>11121.63</v>
      </c>
      <c r="M6470" s="7">
        <v>3736.6</v>
      </c>
      <c r="N6470" s="7">
        <v>4643.6000000000004</v>
      </c>
      <c r="O6470" s="7">
        <v>902.40959999999995</v>
      </c>
      <c r="P6470" s="7">
        <v>5484.27</v>
      </c>
    </row>
    <row r="6471" spans="1:16" x14ac:dyDescent="0.25">
      <c r="A6471" t="s">
        <v>25</v>
      </c>
      <c r="B6471" t="str">
        <f>VLOOKUP(E6471,'Overview Cluster Days'!B:E,3)</f>
        <v>B</v>
      </c>
      <c r="C6471" t="str">
        <f>VLOOKUP($E6471,'Overview Cluster Days'!$B:$G,5)</f>
        <v>Winter</v>
      </c>
      <c r="D6471" t="str">
        <f>VLOOKUP($E6471,'Overview Cluster Days'!$B:$G,6)</f>
        <v>Weekday</v>
      </c>
      <c r="E6471">
        <v>20181114</v>
      </c>
      <c r="F6471">
        <v>14</v>
      </c>
      <c r="G6471" s="7">
        <v>931</v>
      </c>
      <c r="H6471" s="7">
        <v>3316.3</v>
      </c>
      <c r="I6471" s="7">
        <v>26586.080000000002</v>
      </c>
      <c r="J6471" s="7">
        <v>21580.47</v>
      </c>
      <c r="K6471" s="7">
        <v>11926.1</v>
      </c>
      <c r="L6471" s="7">
        <v>10096.74</v>
      </c>
      <c r="M6471" s="7">
        <v>3660.3</v>
      </c>
      <c r="N6471" s="7">
        <v>4629.8999999999996</v>
      </c>
      <c r="O6471" s="7">
        <v>922.88260000000002</v>
      </c>
      <c r="P6471" s="7">
        <v>5315.2579999999998</v>
      </c>
    </row>
    <row r="6472" spans="1:16" x14ac:dyDescent="0.25">
      <c r="A6472" t="s">
        <v>25</v>
      </c>
      <c r="B6472" t="str">
        <f>VLOOKUP(E6472,'Overview Cluster Days'!B:E,3)</f>
        <v>B</v>
      </c>
      <c r="C6472" t="str">
        <f>VLOOKUP($E6472,'Overview Cluster Days'!$B:$G,5)</f>
        <v>Winter</v>
      </c>
      <c r="D6472" t="str">
        <f>VLOOKUP($E6472,'Overview Cluster Days'!$B:$G,6)</f>
        <v>Weekday</v>
      </c>
      <c r="E6472">
        <v>20181114</v>
      </c>
      <c r="F6472">
        <v>15</v>
      </c>
      <c r="G6472" s="7">
        <v>903.4</v>
      </c>
      <c r="H6472" s="7">
        <v>3197.442</v>
      </c>
      <c r="I6472" s="7">
        <v>24368.35</v>
      </c>
      <c r="J6472" s="7">
        <v>21049.9</v>
      </c>
      <c r="K6472" s="7">
        <v>11909.7</v>
      </c>
      <c r="L6472" s="7">
        <v>8988.5329999999994</v>
      </c>
      <c r="M6472" s="7">
        <v>3523.4</v>
      </c>
      <c r="N6472" s="7">
        <v>4590.2</v>
      </c>
      <c r="O6472" s="7">
        <v>953.66200000000003</v>
      </c>
      <c r="P6472" s="7">
        <v>4808.45</v>
      </c>
    </row>
    <row r="6473" spans="1:16" x14ac:dyDescent="0.25">
      <c r="A6473" t="s">
        <v>25</v>
      </c>
      <c r="B6473" t="str">
        <f>VLOOKUP(E6473,'Overview Cluster Days'!B:E,3)</f>
        <v>B</v>
      </c>
      <c r="C6473" t="str">
        <f>VLOOKUP($E6473,'Overview Cluster Days'!$B:$G,5)</f>
        <v>Winter</v>
      </c>
      <c r="D6473" t="str">
        <f>VLOOKUP($E6473,'Overview Cluster Days'!$B:$G,6)</f>
        <v>Weekday</v>
      </c>
      <c r="E6473">
        <v>20181114</v>
      </c>
      <c r="F6473">
        <v>16</v>
      </c>
      <c r="G6473" s="7">
        <v>843.2</v>
      </c>
      <c r="H6473" s="7">
        <v>3432.3</v>
      </c>
      <c r="I6473" s="7">
        <v>21530.7</v>
      </c>
      <c r="J6473" s="7">
        <v>21144.02</v>
      </c>
      <c r="K6473" s="7">
        <v>11546.98</v>
      </c>
      <c r="L6473" s="7">
        <v>7520.1880000000001</v>
      </c>
      <c r="M6473" s="7">
        <v>3412.7</v>
      </c>
      <c r="N6473" s="7">
        <v>4638.8999999999996</v>
      </c>
      <c r="O6473" s="7">
        <v>2076.232</v>
      </c>
      <c r="P6473" s="7">
        <v>3314.68</v>
      </c>
    </row>
    <row r="6474" spans="1:16" x14ac:dyDescent="0.25">
      <c r="A6474" t="s">
        <v>25</v>
      </c>
      <c r="B6474" t="str">
        <f>VLOOKUP(E6474,'Overview Cluster Days'!B:E,3)</f>
        <v>B</v>
      </c>
      <c r="C6474" t="str">
        <f>VLOOKUP($E6474,'Overview Cluster Days'!$B:$G,5)</f>
        <v>Winter</v>
      </c>
      <c r="D6474" t="str">
        <f>VLOOKUP($E6474,'Overview Cluster Days'!$B:$G,6)</f>
        <v>Weekday</v>
      </c>
      <c r="E6474">
        <v>20181114</v>
      </c>
      <c r="F6474">
        <v>17</v>
      </c>
      <c r="G6474" s="7">
        <v>936.4</v>
      </c>
      <c r="H6474" s="7">
        <v>3739.4</v>
      </c>
      <c r="I6474" s="7">
        <v>20773.91</v>
      </c>
      <c r="J6474" s="7">
        <v>20697.599999999999</v>
      </c>
      <c r="K6474" s="7">
        <v>11149.38</v>
      </c>
      <c r="L6474" s="7">
        <v>6872.0249999999996</v>
      </c>
      <c r="M6474" s="7">
        <v>3228.1</v>
      </c>
      <c r="N6474" s="7">
        <v>4847.3</v>
      </c>
      <c r="O6474" s="7">
        <v>2936.7</v>
      </c>
      <c r="P6474" s="7">
        <v>3094</v>
      </c>
    </row>
    <row r="6475" spans="1:16" x14ac:dyDescent="0.25">
      <c r="A6475" t="s">
        <v>25</v>
      </c>
      <c r="B6475" t="str">
        <f>VLOOKUP(E6475,'Overview Cluster Days'!B:E,3)</f>
        <v>B</v>
      </c>
      <c r="C6475" t="str">
        <f>VLOOKUP($E6475,'Overview Cluster Days'!$B:$G,5)</f>
        <v>Winter</v>
      </c>
      <c r="D6475" t="str">
        <f>VLOOKUP($E6475,'Overview Cluster Days'!$B:$G,6)</f>
        <v>Weekday</v>
      </c>
      <c r="E6475">
        <v>20181114</v>
      </c>
      <c r="F6475">
        <v>18</v>
      </c>
      <c r="G6475" s="7">
        <v>1501.9</v>
      </c>
      <c r="H6475" s="7">
        <v>4236</v>
      </c>
      <c r="I6475" s="7">
        <v>22220.71</v>
      </c>
      <c r="J6475" s="7">
        <v>21705.77</v>
      </c>
      <c r="K6475" s="7">
        <v>11566.06</v>
      </c>
      <c r="L6475" s="7">
        <v>6781.201</v>
      </c>
      <c r="M6475" s="7">
        <v>3015.5</v>
      </c>
      <c r="N6475" s="7">
        <v>4935.6000000000004</v>
      </c>
      <c r="O6475" s="7">
        <v>3036.348</v>
      </c>
      <c r="P6475" s="7">
        <v>2852.6</v>
      </c>
    </row>
    <row r="6476" spans="1:16" x14ac:dyDescent="0.25">
      <c r="A6476" t="s">
        <v>25</v>
      </c>
      <c r="B6476" t="str">
        <f>VLOOKUP(E6476,'Overview Cluster Days'!B:E,3)</f>
        <v>B</v>
      </c>
      <c r="C6476" t="str">
        <f>VLOOKUP($E6476,'Overview Cluster Days'!$B:$G,5)</f>
        <v>Winter</v>
      </c>
      <c r="D6476" t="str">
        <f>VLOOKUP($E6476,'Overview Cluster Days'!$B:$G,6)</f>
        <v>Weekday</v>
      </c>
      <c r="E6476">
        <v>20181114</v>
      </c>
      <c r="F6476">
        <v>19</v>
      </c>
      <c r="G6476" s="7">
        <v>1587</v>
      </c>
      <c r="H6476" s="7">
        <v>4141.2</v>
      </c>
      <c r="I6476" s="7">
        <v>22525.73</v>
      </c>
      <c r="J6476" s="7">
        <v>21138.39</v>
      </c>
      <c r="K6476" s="7">
        <v>11112.26</v>
      </c>
      <c r="L6476" s="7">
        <v>9354.3459999999995</v>
      </c>
      <c r="M6476" s="7">
        <v>3518.1</v>
      </c>
      <c r="N6476" s="7">
        <v>4295.8</v>
      </c>
      <c r="O6476" s="7">
        <v>3089.587</v>
      </c>
      <c r="P6476" s="7">
        <v>2997.4789999999998</v>
      </c>
    </row>
    <row r="6477" spans="1:16" x14ac:dyDescent="0.25">
      <c r="A6477" t="s">
        <v>25</v>
      </c>
      <c r="B6477" t="str">
        <f>VLOOKUP(E6477,'Overview Cluster Days'!B:E,3)</f>
        <v>B</v>
      </c>
      <c r="C6477" t="str">
        <f>VLOOKUP($E6477,'Overview Cluster Days'!$B:$G,5)</f>
        <v>Winter</v>
      </c>
      <c r="D6477" t="str">
        <f>VLOOKUP($E6477,'Overview Cluster Days'!$B:$G,6)</f>
        <v>Weekday</v>
      </c>
      <c r="E6477">
        <v>20181114</v>
      </c>
      <c r="F6477">
        <v>20</v>
      </c>
      <c r="G6477" s="7">
        <v>1512.7</v>
      </c>
      <c r="H6477" s="7">
        <v>3735.1</v>
      </c>
      <c r="I6477" s="7">
        <v>22120.97</v>
      </c>
      <c r="J6477" s="7">
        <v>20309.509999999998</v>
      </c>
      <c r="K6477" s="7">
        <v>11425.2</v>
      </c>
      <c r="L6477" s="7">
        <v>10915.6</v>
      </c>
      <c r="M6477" s="7">
        <v>3540.9</v>
      </c>
      <c r="N6477" s="7">
        <v>3995.3</v>
      </c>
      <c r="O6477" s="7">
        <v>2905.125</v>
      </c>
      <c r="P6477" s="7">
        <v>2931.0949999999998</v>
      </c>
    </row>
    <row r="6478" spans="1:16" x14ac:dyDescent="0.25">
      <c r="A6478" t="s">
        <v>25</v>
      </c>
      <c r="B6478" t="str">
        <f>VLOOKUP(E6478,'Overview Cluster Days'!B:E,3)</f>
        <v>B</v>
      </c>
      <c r="C6478" t="str">
        <f>VLOOKUP($E6478,'Overview Cluster Days'!$B:$G,5)</f>
        <v>Winter</v>
      </c>
      <c r="D6478" t="str">
        <f>VLOOKUP($E6478,'Overview Cluster Days'!$B:$G,6)</f>
        <v>Weekday</v>
      </c>
      <c r="E6478">
        <v>20181114</v>
      </c>
      <c r="F6478">
        <v>21</v>
      </c>
      <c r="G6478" s="7">
        <v>1414.7</v>
      </c>
      <c r="H6478" s="7">
        <v>3202.9</v>
      </c>
      <c r="I6478" s="7">
        <v>22802.62</v>
      </c>
      <c r="J6478" s="7">
        <v>19997.13</v>
      </c>
      <c r="K6478" s="7">
        <v>12040.63</v>
      </c>
      <c r="L6478" s="7">
        <v>9141.3870000000006</v>
      </c>
      <c r="M6478" s="7">
        <v>4063</v>
      </c>
      <c r="N6478" s="7">
        <v>4094.3</v>
      </c>
      <c r="O6478" s="7">
        <v>895.67840000000001</v>
      </c>
      <c r="P6478" s="7">
        <v>4197.7520000000004</v>
      </c>
    </row>
    <row r="6479" spans="1:16" x14ac:dyDescent="0.25">
      <c r="A6479" t="s">
        <v>25</v>
      </c>
      <c r="B6479" t="str">
        <f>VLOOKUP(E6479,'Overview Cluster Days'!B:E,3)</f>
        <v>B</v>
      </c>
      <c r="C6479" t="str">
        <f>VLOOKUP($E6479,'Overview Cluster Days'!$B:$G,5)</f>
        <v>Winter</v>
      </c>
      <c r="D6479" t="str">
        <f>VLOOKUP($E6479,'Overview Cluster Days'!$B:$G,6)</f>
        <v>Weekday</v>
      </c>
      <c r="E6479">
        <v>20181114</v>
      </c>
      <c r="F6479">
        <v>22</v>
      </c>
      <c r="G6479" s="7">
        <v>1419.8</v>
      </c>
      <c r="H6479" s="7">
        <v>2848.7</v>
      </c>
      <c r="I6479" s="7">
        <v>21728.799999999999</v>
      </c>
      <c r="J6479" s="7">
        <v>17379.39</v>
      </c>
      <c r="K6479" s="7">
        <v>12303.38</v>
      </c>
      <c r="L6479" s="7">
        <v>6574.0069999999996</v>
      </c>
      <c r="M6479" s="7">
        <v>4029.6</v>
      </c>
      <c r="N6479" s="7">
        <v>4299.2</v>
      </c>
      <c r="O6479" s="7">
        <v>580.9058</v>
      </c>
      <c r="P6479" s="7">
        <v>4411.2</v>
      </c>
    </row>
    <row r="6480" spans="1:16" x14ac:dyDescent="0.25">
      <c r="A6480" t="s">
        <v>25</v>
      </c>
      <c r="B6480" t="str">
        <f>VLOOKUP(E6480,'Overview Cluster Days'!B:E,3)</f>
        <v>B</v>
      </c>
      <c r="C6480" t="str">
        <f>VLOOKUP($E6480,'Overview Cluster Days'!$B:$G,5)</f>
        <v>Winter</v>
      </c>
      <c r="D6480" t="str">
        <f>VLOOKUP($E6480,'Overview Cluster Days'!$B:$G,6)</f>
        <v>Weekday</v>
      </c>
      <c r="E6480">
        <v>20181114</v>
      </c>
      <c r="F6480">
        <v>23</v>
      </c>
      <c r="G6480" s="7">
        <v>1251.5999999999999</v>
      </c>
      <c r="H6480" s="7">
        <v>2944.4</v>
      </c>
      <c r="I6480" s="7">
        <v>20844.77</v>
      </c>
      <c r="J6480" s="7">
        <v>16011.87</v>
      </c>
      <c r="K6480" s="7">
        <v>12130.05</v>
      </c>
      <c r="L6480" s="7">
        <v>7926.11</v>
      </c>
      <c r="M6480" s="7">
        <v>4289.5</v>
      </c>
      <c r="N6480" s="7">
        <v>4632.3</v>
      </c>
      <c r="O6480" s="7">
        <v>601.65060000000005</v>
      </c>
      <c r="P6480" s="7">
        <v>4277.7</v>
      </c>
    </row>
    <row r="6481" spans="1:16" x14ac:dyDescent="0.25">
      <c r="A6481" t="s">
        <v>25</v>
      </c>
      <c r="B6481" t="str">
        <f>VLOOKUP(E6481,'Overview Cluster Days'!B:E,3)</f>
        <v>B</v>
      </c>
      <c r="C6481" t="str">
        <f>VLOOKUP($E6481,'Overview Cluster Days'!$B:$G,5)</f>
        <v>Winter</v>
      </c>
      <c r="D6481" t="str">
        <f>VLOOKUP($E6481,'Overview Cluster Days'!$B:$G,6)</f>
        <v>Weekday</v>
      </c>
      <c r="E6481">
        <v>20181114</v>
      </c>
      <c r="F6481">
        <v>24</v>
      </c>
      <c r="G6481" s="7">
        <v>1192.5</v>
      </c>
      <c r="H6481" s="7">
        <v>2948.4</v>
      </c>
      <c r="I6481" s="7">
        <v>19602.64</v>
      </c>
      <c r="J6481" s="7">
        <v>14191.12</v>
      </c>
      <c r="K6481" s="7">
        <v>11514.4</v>
      </c>
      <c r="L6481" s="7">
        <v>9730.0049999999992</v>
      </c>
      <c r="M6481" s="7">
        <v>3815.9</v>
      </c>
      <c r="N6481" s="7">
        <v>4016.8589999999999</v>
      </c>
      <c r="O6481" s="7">
        <v>726.11959999999999</v>
      </c>
      <c r="P6481" s="7">
        <v>4191.8</v>
      </c>
    </row>
    <row r="6482" spans="1:16" x14ac:dyDescent="0.25">
      <c r="A6482" t="s">
        <v>25</v>
      </c>
      <c r="B6482" t="str">
        <f>VLOOKUP(E6482,'Overview Cluster Days'!B:E,3)</f>
        <v>B</v>
      </c>
      <c r="C6482" t="str">
        <f>VLOOKUP($E6482,'Overview Cluster Days'!$B:$G,5)</f>
        <v>Winter</v>
      </c>
      <c r="D6482" t="str">
        <f>VLOOKUP($E6482,'Overview Cluster Days'!$B:$G,6)</f>
        <v>Weekday</v>
      </c>
      <c r="E6482">
        <v>20181115</v>
      </c>
      <c r="F6482">
        <v>1</v>
      </c>
      <c r="G6482" s="7">
        <v>1388.3</v>
      </c>
      <c r="H6482" s="7">
        <v>2917</v>
      </c>
      <c r="I6482" s="7">
        <v>20007.150000000001</v>
      </c>
      <c r="J6482" s="7">
        <v>13642.9</v>
      </c>
      <c r="K6482" s="7">
        <v>11954.22</v>
      </c>
      <c r="L6482" s="7">
        <v>8800</v>
      </c>
      <c r="M6482" s="7">
        <v>3472.4380000000001</v>
      </c>
      <c r="N6482" s="7">
        <v>3893.3</v>
      </c>
      <c r="O6482" s="7">
        <v>1006.645</v>
      </c>
      <c r="P6482" s="7">
        <v>4960.8999999999996</v>
      </c>
    </row>
    <row r="6483" spans="1:16" x14ac:dyDescent="0.25">
      <c r="A6483" t="s">
        <v>25</v>
      </c>
      <c r="B6483" t="str">
        <f>VLOOKUP(E6483,'Overview Cluster Days'!B:E,3)</f>
        <v>B</v>
      </c>
      <c r="C6483" t="str">
        <f>VLOOKUP($E6483,'Overview Cluster Days'!$B:$G,5)</f>
        <v>Winter</v>
      </c>
      <c r="D6483" t="str">
        <f>VLOOKUP($E6483,'Overview Cluster Days'!$B:$G,6)</f>
        <v>Weekday</v>
      </c>
      <c r="E6483">
        <v>20181115</v>
      </c>
      <c r="F6483">
        <v>2</v>
      </c>
      <c r="G6483" s="7">
        <v>2119.5</v>
      </c>
      <c r="H6483" s="7">
        <v>2793.7489999999998</v>
      </c>
      <c r="I6483" s="7">
        <v>19161.310000000001</v>
      </c>
      <c r="J6483" s="7">
        <v>13664.41</v>
      </c>
      <c r="K6483" s="7">
        <v>12264.3</v>
      </c>
      <c r="L6483" s="7">
        <v>8853.7019999999993</v>
      </c>
      <c r="M6483" s="7">
        <v>3622.5</v>
      </c>
      <c r="N6483" s="7">
        <v>3839.2</v>
      </c>
      <c r="O6483" s="7">
        <v>979.39970000000005</v>
      </c>
      <c r="P6483" s="7">
        <v>5431.8040000000001</v>
      </c>
    </row>
    <row r="6484" spans="1:16" x14ac:dyDescent="0.25">
      <c r="A6484" t="s">
        <v>25</v>
      </c>
      <c r="B6484" t="str">
        <f>VLOOKUP(E6484,'Overview Cluster Days'!B:E,3)</f>
        <v>B</v>
      </c>
      <c r="C6484" t="str">
        <f>VLOOKUP($E6484,'Overview Cluster Days'!$B:$G,5)</f>
        <v>Winter</v>
      </c>
      <c r="D6484" t="str">
        <f>VLOOKUP($E6484,'Overview Cluster Days'!$B:$G,6)</f>
        <v>Weekday</v>
      </c>
      <c r="E6484">
        <v>20181115</v>
      </c>
      <c r="F6484">
        <v>3</v>
      </c>
      <c r="G6484" s="7">
        <v>1623.8</v>
      </c>
      <c r="H6484" s="7">
        <v>2784.3</v>
      </c>
      <c r="I6484" s="7">
        <v>18532.34</v>
      </c>
      <c r="J6484" s="7">
        <v>13757.16</v>
      </c>
      <c r="K6484" s="7">
        <v>11948.99</v>
      </c>
      <c r="L6484" s="7">
        <v>8369.3850000000002</v>
      </c>
      <c r="M6484" s="7">
        <v>3790.1170000000002</v>
      </c>
      <c r="N6484" s="7">
        <v>3806.3</v>
      </c>
      <c r="O6484" s="7">
        <v>779.26509999999996</v>
      </c>
      <c r="P6484" s="7">
        <v>5181.2</v>
      </c>
    </row>
    <row r="6485" spans="1:16" x14ac:dyDescent="0.25">
      <c r="A6485" t="s">
        <v>25</v>
      </c>
      <c r="B6485" t="str">
        <f>VLOOKUP(E6485,'Overview Cluster Days'!B:E,3)</f>
        <v>B</v>
      </c>
      <c r="C6485" t="str">
        <f>VLOOKUP($E6485,'Overview Cluster Days'!$B:$G,5)</f>
        <v>Winter</v>
      </c>
      <c r="D6485" t="str">
        <f>VLOOKUP($E6485,'Overview Cluster Days'!$B:$G,6)</f>
        <v>Weekday</v>
      </c>
      <c r="E6485">
        <v>20181115</v>
      </c>
      <c r="F6485">
        <v>4</v>
      </c>
      <c r="G6485" s="7">
        <v>1388.6</v>
      </c>
      <c r="H6485" s="7">
        <v>2901.9</v>
      </c>
      <c r="I6485" s="7">
        <v>18363.77</v>
      </c>
      <c r="J6485" s="7">
        <v>14255.22</v>
      </c>
      <c r="K6485" s="7">
        <v>13087.94</v>
      </c>
      <c r="L6485" s="7">
        <v>7616.2449999999999</v>
      </c>
      <c r="M6485" s="7">
        <v>3334.6</v>
      </c>
      <c r="N6485" s="7">
        <v>3812.7</v>
      </c>
      <c r="O6485" s="7">
        <v>948.80240000000003</v>
      </c>
      <c r="P6485" s="7">
        <v>5029.5</v>
      </c>
    </row>
    <row r="6486" spans="1:16" x14ac:dyDescent="0.25">
      <c r="A6486" t="s">
        <v>25</v>
      </c>
      <c r="B6486" t="str">
        <f>VLOOKUP(E6486,'Overview Cluster Days'!B:E,3)</f>
        <v>B</v>
      </c>
      <c r="C6486" t="str">
        <f>VLOOKUP($E6486,'Overview Cluster Days'!$B:$G,5)</f>
        <v>Winter</v>
      </c>
      <c r="D6486" t="str">
        <f>VLOOKUP($E6486,'Overview Cluster Days'!$B:$G,6)</f>
        <v>Weekday</v>
      </c>
      <c r="E6486">
        <v>20181115</v>
      </c>
      <c r="F6486">
        <v>5</v>
      </c>
      <c r="G6486" s="7">
        <v>1326</v>
      </c>
      <c r="H6486" s="7">
        <v>3078.9</v>
      </c>
      <c r="I6486" s="7">
        <v>19075.21</v>
      </c>
      <c r="J6486" s="7">
        <v>14307.81</v>
      </c>
      <c r="K6486" s="7">
        <v>12853.18</v>
      </c>
      <c r="L6486" s="7">
        <v>7585.3389999999999</v>
      </c>
      <c r="M6486" s="7">
        <v>3512.7</v>
      </c>
      <c r="N6486" s="7">
        <v>3916.8</v>
      </c>
      <c r="O6486" s="7">
        <v>896.54369999999994</v>
      </c>
      <c r="P6486" s="7">
        <v>4917.7160000000003</v>
      </c>
    </row>
    <row r="6487" spans="1:16" x14ac:dyDescent="0.25">
      <c r="A6487" t="s">
        <v>25</v>
      </c>
      <c r="B6487" t="str">
        <f>VLOOKUP(E6487,'Overview Cluster Days'!B:E,3)</f>
        <v>B</v>
      </c>
      <c r="C6487" t="str">
        <f>VLOOKUP($E6487,'Overview Cluster Days'!$B:$G,5)</f>
        <v>Winter</v>
      </c>
      <c r="D6487" t="str">
        <f>VLOOKUP($E6487,'Overview Cluster Days'!$B:$G,6)</f>
        <v>Weekday</v>
      </c>
      <c r="E6487">
        <v>20181115</v>
      </c>
      <c r="F6487">
        <v>6</v>
      </c>
      <c r="G6487" s="7">
        <v>1614.6</v>
      </c>
      <c r="H6487" s="7">
        <v>3165.674</v>
      </c>
      <c r="I6487" s="7">
        <v>18393.34</v>
      </c>
      <c r="J6487" s="7">
        <v>13592.33</v>
      </c>
      <c r="K6487" s="7">
        <v>11292.08</v>
      </c>
      <c r="L6487" s="7">
        <v>6979.83</v>
      </c>
      <c r="M6487" s="7">
        <v>3381.3</v>
      </c>
      <c r="N6487" s="7">
        <v>3878.8449999999998</v>
      </c>
      <c r="O6487" s="7">
        <v>845.79359999999997</v>
      </c>
      <c r="P6487" s="7">
        <v>4652.7</v>
      </c>
    </row>
    <row r="6488" spans="1:16" x14ac:dyDescent="0.25">
      <c r="A6488" t="s">
        <v>25</v>
      </c>
      <c r="B6488" t="str">
        <f>VLOOKUP(E6488,'Overview Cluster Days'!B:E,3)</f>
        <v>B</v>
      </c>
      <c r="C6488" t="str">
        <f>VLOOKUP($E6488,'Overview Cluster Days'!$B:$G,5)</f>
        <v>Winter</v>
      </c>
      <c r="D6488" t="str">
        <f>VLOOKUP($E6488,'Overview Cluster Days'!$B:$G,6)</f>
        <v>Weekday</v>
      </c>
      <c r="E6488">
        <v>20181115</v>
      </c>
      <c r="F6488">
        <v>7</v>
      </c>
      <c r="G6488" s="7">
        <v>1025.3</v>
      </c>
      <c r="H6488" s="7">
        <v>3614.6</v>
      </c>
      <c r="I6488" s="7">
        <v>19518.75</v>
      </c>
      <c r="J6488" s="7">
        <v>16568.59</v>
      </c>
      <c r="K6488" s="7">
        <v>11254.32</v>
      </c>
      <c r="L6488" s="7">
        <v>7508.6049999999996</v>
      </c>
      <c r="M6488" s="7">
        <v>3446.4</v>
      </c>
      <c r="N6488" s="7">
        <v>3869</v>
      </c>
      <c r="O6488" s="7">
        <v>385.00060000000002</v>
      </c>
      <c r="P6488" s="7">
        <v>4267.2</v>
      </c>
    </row>
    <row r="6489" spans="1:16" x14ac:dyDescent="0.25">
      <c r="A6489" t="s">
        <v>25</v>
      </c>
      <c r="B6489" t="str">
        <f>VLOOKUP(E6489,'Overview Cluster Days'!B:E,3)</f>
        <v>B</v>
      </c>
      <c r="C6489" t="str">
        <f>VLOOKUP($E6489,'Overview Cluster Days'!$B:$G,5)</f>
        <v>Winter</v>
      </c>
      <c r="D6489" t="str">
        <f>VLOOKUP($E6489,'Overview Cluster Days'!$B:$G,6)</f>
        <v>Weekday</v>
      </c>
      <c r="E6489">
        <v>20181115</v>
      </c>
      <c r="F6489">
        <v>8</v>
      </c>
      <c r="G6489" s="7">
        <v>1147.9000000000001</v>
      </c>
      <c r="H6489" s="7">
        <v>3767.3</v>
      </c>
      <c r="I6489" s="7">
        <v>22536.07</v>
      </c>
      <c r="J6489" s="7">
        <v>19080.400000000001</v>
      </c>
      <c r="K6489" s="7">
        <v>11239.1</v>
      </c>
      <c r="L6489" s="7">
        <v>10520.88</v>
      </c>
      <c r="M6489" s="7">
        <v>3501.4</v>
      </c>
      <c r="N6489" s="7">
        <v>4464.8999999999996</v>
      </c>
      <c r="O6489" s="7">
        <v>1024.8</v>
      </c>
      <c r="P6489" s="7">
        <v>3812.4690000000001</v>
      </c>
    </row>
    <row r="6490" spans="1:16" x14ac:dyDescent="0.25">
      <c r="A6490" t="s">
        <v>25</v>
      </c>
      <c r="B6490" t="str">
        <f>VLOOKUP(E6490,'Overview Cluster Days'!B:E,3)</f>
        <v>B</v>
      </c>
      <c r="C6490" t="str">
        <f>VLOOKUP($E6490,'Overview Cluster Days'!$B:$G,5)</f>
        <v>Winter</v>
      </c>
      <c r="D6490" t="str">
        <f>VLOOKUP($E6490,'Overview Cluster Days'!$B:$G,6)</f>
        <v>Weekday</v>
      </c>
      <c r="E6490">
        <v>20181115</v>
      </c>
      <c r="F6490">
        <v>9</v>
      </c>
      <c r="G6490" s="7">
        <v>1256.5999999999999</v>
      </c>
      <c r="H6490" s="7">
        <v>3706.3</v>
      </c>
      <c r="I6490" s="7">
        <v>23959.86</v>
      </c>
      <c r="J6490" s="7">
        <v>20878.2</v>
      </c>
      <c r="K6490" s="7">
        <v>11323.9</v>
      </c>
      <c r="L6490" s="7">
        <v>11579.27</v>
      </c>
      <c r="M6490" s="7">
        <v>3109.4</v>
      </c>
      <c r="N6490" s="7">
        <v>4917</v>
      </c>
      <c r="O6490" s="7">
        <v>1441.144</v>
      </c>
      <c r="P6490" s="7">
        <v>3762.2060000000001</v>
      </c>
    </row>
    <row r="6491" spans="1:16" x14ac:dyDescent="0.25">
      <c r="A6491" t="s">
        <v>25</v>
      </c>
      <c r="B6491" t="str">
        <f>VLOOKUP(E6491,'Overview Cluster Days'!B:E,3)</f>
        <v>B</v>
      </c>
      <c r="C6491" t="str">
        <f>VLOOKUP($E6491,'Overview Cluster Days'!$B:$G,5)</f>
        <v>Winter</v>
      </c>
      <c r="D6491" t="str">
        <f>VLOOKUP($E6491,'Overview Cluster Days'!$B:$G,6)</f>
        <v>Weekday</v>
      </c>
      <c r="E6491">
        <v>20181115</v>
      </c>
      <c r="F6491">
        <v>10</v>
      </c>
      <c r="G6491" s="7">
        <v>1103.7</v>
      </c>
      <c r="H6491" s="7">
        <v>3510.9</v>
      </c>
      <c r="I6491" s="7">
        <v>25828.47</v>
      </c>
      <c r="J6491" s="7">
        <v>21523.69</v>
      </c>
      <c r="K6491" s="7">
        <v>11882.5</v>
      </c>
      <c r="L6491" s="7">
        <v>11731.65</v>
      </c>
      <c r="M6491" s="7">
        <v>2943.9</v>
      </c>
      <c r="N6491" s="7">
        <v>5026.5</v>
      </c>
      <c r="O6491" s="7">
        <v>1311.13</v>
      </c>
      <c r="P6491" s="7">
        <v>4487.9470000000001</v>
      </c>
    </row>
    <row r="6492" spans="1:16" x14ac:dyDescent="0.25">
      <c r="A6492" t="s">
        <v>25</v>
      </c>
      <c r="B6492" t="str">
        <f>VLOOKUP(E6492,'Overview Cluster Days'!B:E,3)</f>
        <v>B</v>
      </c>
      <c r="C6492" t="str">
        <f>VLOOKUP($E6492,'Overview Cluster Days'!$B:$G,5)</f>
        <v>Winter</v>
      </c>
      <c r="D6492" t="str">
        <f>VLOOKUP($E6492,'Overview Cluster Days'!$B:$G,6)</f>
        <v>Weekday</v>
      </c>
      <c r="E6492">
        <v>20181115</v>
      </c>
      <c r="F6492">
        <v>11</v>
      </c>
      <c r="G6492" s="7">
        <v>1127.9000000000001</v>
      </c>
      <c r="H6492" s="7">
        <v>3216.1</v>
      </c>
      <c r="I6492" s="7">
        <v>25717.42</v>
      </c>
      <c r="J6492" s="7">
        <v>21818.92</v>
      </c>
      <c r="K6492" s="7">
        <v>12690.6</v>
      </c>
      <c r="L6492" s="7">
        <v>12094.73</v>
      </c>
      <c r="M6492" s="7">
        <v>3047.6</v>
      </c>
      <c r="N6492" s="7">
        <v>4687.2</v>
      </c>
      <c r="O6492" s="7">
        <v>807.99680000000001</v>
      </c>
      <c r="P6492" s="7">
        <v>4889.6120000000001</v>
      </c>
    </row>
    <row r="6493" spans="1:16" x14ac:dyDescent="0.25">
      <c r="A6493" t="s">
        <v>25</v>
      </c>
      <c r="B6493" t="str">
        <f>VLOOKUP(E6493,'Overview Cluster Days'!B:E,3)</f>
        <v>B</v>
      </c>
      <c r="C6493" t="str">
        <f>VLOOKUP($E6493,'Overview Cluster Days'!$B:$G,5)</f>
        <v>Winter</v>
      </c>
      <c r="D6493" t="str">
        <f>VLOOKUP($E6493,'Overview Cluster Days'!$B:$G,6)</f>
        <v>Weekday</v>
      </c>
      <c r="E6493">
        <v>20181115</v>
      </c>
      <c r="F6493">
        <v>12</v>
      </c>
      <c r="G6493" s="7">
        <v>1209.4000000000001</v>
      </c>
      <c r="H6493" s="7">
        <v>3203.2</v>
      </c>
      <c r="I6493" s="7">
        <v>26687.56</v>
      </c>
      <c r="J6493" s="7">
        <v>23037.3</v>
      </c>
      <c r="K6493" s="7">
        <v>13376</v>
      </c>
      <c r="L6493" s="7">
        <v>12445.05</v>
      </c>
      <c r="M6493" s="7">
        <v>3213.3</v>
      </c>
      <c r="N6493" s="7">
        <v>4555.1000000000004</v>
      </c>
      <c r="O6493" s="7">
        <v>737.11879999999996</v>
      </c>
      <c r="P6493" s="7">
        <v>4798.3</v>
      </c>
    </row>
    <row r="6494" spans="1:16" x14ac:dyDescent="0.25">
      <c r="A6494" t="s">
        <v>25</v>
      </c>
      <c r="B6494" t="str">
        <f>VLOOKUP(E6494,'Overview Cluster Days'!B:E,3)</f>
        <v>B</v>
      </c>
      <c r="C6494" t="str">
        <f>VLOOKUP($E6494,'Overview Cluster Days'!$B:$G,5)</f>
        <v>Winter</v>
      </c>
      <c r="D6494" t="str">
        <f>VLOOKUP($E6494,'Overview Cluster Days'!$B:$G,6)</f>
        <v>Weekday</v>
      </c>
      <c r="E6494">
        <v>20181115</v>
      </c>
      <c r="F6494">
        <v>13</v>
      </c>
      <c r="G6494" s="7">
        <v>963.3</v>
      </c>
      <c r="H6494" s="7">
        <v>3314.0010000000002</v>
      </c>
      <c r="I6494" s="7">
        <v>27372.45</v>
      </c>
      <c r="J6494" s="7">
        <v>23071.7</v>
      </c>
      <c r="K6494" s="7">
        <v>13071.7</v>
      </c>
      <c r="L6494" s="7">
        <v>12285.27</v>
      </c>
      <c r="M6494" s="7">
        <v>3217.1</v>
      </c>
      <c r="N6494" s="7">
        <v>4344.1000000000004</v>
      </c>
      <c r="O6494" s="7">
        <v>889.5</v>
      </c>
      <c r="P6494" s="7">
        <v>4848.4989999999998</v>
      </c>
    </row>
    <row r="6495" spans="1:16" x14ac:dyDescent="0.25">
      <c r="A6495" t="s">
        <v>25</v>
      </c>
      <c r="B6495" t="str">
        <f>VLOOKUP(E6495,'Overview Cluster Days'!B:E,3)</f>
        <v>B</v>
      </c>
      <c r="C6495" t="str">
        <f>VLOOKUP($E6495,'Overview Cluster Days'!$B:$G,5)</f>
        <v>Winter</v>
      </c>
      <c r="D6495" t="str">
        <f>VLOOKUP($E6495,'Overview Cluster Days'!$B:$G,6)</f>
        <v>Weekday</v>
      </c>
      <c r="E6495">
        <v>20181115</v>
      </c>
      <c r="F6495">
        <v>14</v>
      </c>
      <c r="G6495" s="7">
        <v>958.5</v>
      </c>
      <c r="H6495" s="7">
        <v>3247.3</v>
      </c>
      <c r="I6495" s="7">
        <v>26217.48</v>
      </c>
      <c r="J6495" s="7">
        <v>22243.06</v>
      </c>
      <c r="K6495" s="7">
        <v>12936.4</v>
      </c>
      <c r="L6495" s="7">
        <v>11042.1</v>
      </c>
      <c r="M6495" s="7">
        <v>3159.6</v>
      </c>
      <c r="N6495" s="7">
        <v>4415.2</v>
      </c>
      <c r="O6495" s="7">
        <v>967.90689999999995</v>
      </c>
      <c r="P6495" s="7">
        <v>4926.71</v>
      </c>
    </row>
    <row r="6496" spans="1:16" x14ac:dyDescent="0.25">
      <c r="A6496" t="s">
        <v>25</v>
      </c>
      <c r="B6496" t="str">
        <f>VLOOKUP(E6496,'Overview Cluster Days'!B:E,3)</f>
        <v>B</v>
      </c>
      <c r="C6496" t="str">
        <f>VLOOKUP($E6496,'Overview Cluster Days'!$B:$G,5)</f>
        <v>Winter</v>
      </c>
      <c r="D6496" t="str">
        <f>VLOOKUP($E6496,'Overview Cluster Days'!$B:$G,6)</f>
        <v>Weekday</v>
      </c>
      <c r="E6496">
        <v>20181115</v>
      </c>
      <c r="F6496">
        <v>15</v>
      </c>
      <c r="G6496" s="7">
        <v>924.9</v>
      </c>
      <c r="H6496" s="7">
        <v>3225.3</v>
      </c>
      <c r="I6496" s="7">
        <v>23568.46</v>
      </c>
      <c r="J6496" s="7">
        <v>21327.040000000001</v>
      </c>
      <c r="K6496" s="7">
        <v>12294.7</v>
      </c>
      <c r="L6496" s="7">
        <v>10179</v>
      </c>
      <c r="M6496" s="7">
        <v>3044.6</v>
      </c>
      <c r="N6496" s="7">
        <v>4493.5</v>
      </c>
      <c r="O6496" s="7">
        <v>824.98749999999995</v>
      </c>
      <c r="P6496" s="7">
        <v>4567.9309999999996</v>
      </c>
    </row>
    <row r="6497" spans="1:16" x14ac:dyDescent="0.25">
      <c r="A6497" t="s">
        <v>25</v>
      </c>
      <c r="B6497" t="str">
        <f>VLOOKUP(E6497,'Overview Cluster Days'!B:E,3)</f>
        <v>B</v>
      </c>
      <c r="C6497" t="str">
        <f>VLOOKUP($E6497,'Overview Cluster Days'!$B:$G,5)</f>
        <v>Winter</v>
      </c>
      <c r="D6497" t="str">
        <f>VLOOKUP($E6497,'Overview Cluster Days'!$B:$G,6)</f>
        <v>Weekday</v>
      </c>
      <c r="E6497">
        <v>20181115</v>
      </c>
      <c r="F6497">
        <v>16</v>
      </c>
      <c r="G6497" s="7">
        <v>879.9</v>
      </c>
      <c r="H6497" s="7">
        <v>3517.7</v>
      </c>
      <c r="I6497" s="7">
        <v>21223.56</v>
      </c>
      <c r="J6497" s="7">
        <v>20834.400000000001</v>
      </c>
      <c r="K6497" s="7">
        <v>11747.8</v>
      </c>
      <c r="L6497" s="7">
        <v>8064.6670000000004</v>
      </c>
      <c r="M6497" s="7">
        <v>2922.4</v>
      </c>
      <c r="N6497" s="7">
        <v>4763.3</v>
      </c>
      <c r="O6497" s="7">
        <v>1011.231</v>
      </c>
      <c r="P6497" s="7">
        <v>4031.567</v>
      </c>
    </row>
    <row r="6498" spans="1:16" x14ac:dyDescent="0.25">
      <c r="A6498" t="s">
        <v>25</v>
      </c>
      <c r="B6498" t="str">
        <f>VLOOKUP(E6498,'Overview Cluster Days'!B:E,3)</f>
        <v>B</v>
      </c>
      <c r="C6498" t="str">
        <f>VLOOKUP($E6498,'Overview Cluster Days'!$B:$G,5)</f>
        <v>Winter</v>
      </c>
      <c r="D6498" t="str">
        <f>VLOOKUP($E6498,'Overview Cluster Days'!$B:$G,6)</f>
        <v>Weekday</v>
      </c>
      <c r="E6498">
        <v>20181115</v>
      </c>
      <c r="F6498">
        <v>17</v>
      </c>
      <c r="G6498" s="7">
        <v>867.9</v>
      </c>
      <c r="H6498" s="7">
        <v>3863.5</v>
      </c>
      <c r="I6498" s="7">
        <v>21182.52</v>
      </c>
      <c r="J6498" s="7">
        <v>20157.939999999999</v>
      </c>
      <c r="K6498" s="7">
        <v>11920.13</v>
      </c>
      <c r="L6498" s="7">
        <v>7784.7910000000002</v>
      </c>
      <c r="M6498" s="7">
        <v>2677.7</v>
      </c>
      <c r="N6498" s="7">
        <v>5055.2</v>
      </c>
      <c r="O6498" s="7">
        <v>1061.1890000000001</v>
      </c>
      <c r="P6498" s="7">
        <v>3016.8629999999998</v>
      </c>
    </row>
    <row r="6499" spans="1:16" x14ac:dyDescent="0.25">
      <c r="A6499" t="s">
        <v>25</v>
      </c>
      <c r="B6499" t="str">
        <f>VLOOKUP(E6499,'Overview Cluster Days'!B:E,3)</f>
        <v>B</v>
      </c>
      <c r="C6499" t="str">
        <f>VLOOKUP($E6499,'Overview Cluster Days'!$B:$G,5)</f>
        <v>Winter</v>
      </c>
      <c r="D6499" t="str">
        <f>VLOOKUP($E6499,'Overview Cluster Days'!$B:$G,6)</f>
        <v>Weekday</v>
      </c>
      <c r="E6499">
        <v>20181115</v>
      </c>
      <c r="F6499">
        <v>18</v>
      </c>
      <c r="G6499" s="7">
        <v>1548.1</v>
      </c>
      <c r="H6499" s="7">
        <v>4390.1000000000004</v>
      </c>
      <c r="I6499" s="7">
        <v>23309.55</v>
      </c>
      <c r="J6499" s="7">
        <v>20631.38</v>
      </c>
      <c r="K6499" s="7">
        <v>10681.56</v>
      </c>
      <c r="L6499" s="7">
        <v>7021.46</v>
      </c>
      <c r="M6499" s="7">
        <v>2663.7</v>
      </c>
      <c r="N6499" s="7">
        <v>5168.8999999999996</v>
      </c>
      <c r="O6499" s="7">
        <v>2282.9009999999998</v>
      </c>
      <c r="P6499" s="7">
        <v>2766.3380000000002</v>
      </c>
    </row>
    <row r="6500" spans="1:16" x14ac:dyDescent="0.25">
      <c r="A6500" t="s">
        <v>25</v>
      </c>
      <c r="B6500" t="str">
        <f>VLOOKUP(E6500,'Overview Cluster Days'!B:E,3)</f>
        <v>B</v>
      </c>
      <c r="C6500" t="str">
        <f>VLOOKUP($E6500,'Overview Cluster Days'!$B:$G,5)</f>
        <v>Winter</v>
      </c>
      <c r="D6500" t="str">
        <f>VLOOKUP($E6500,'Overview Cluster Days'!$B:$G,6)</f>
        <v>Weekday</v>
      </c>
      <c r="E6500">
        <v>20181115</v>
      </c>
      <c r="F6500">
        <v>19</v>
      </c>
      <c r="G6500" s="7">
        <v>1766.8</v>
      </c>
      <c r="H6500" s="7">
        <v>4353.2</v>
      </c>
      <c r="I6500" s="7">
        <v>23997.03</v>
      </c>
      <c r="J6500" s="7">
        <v>21145.21</v>
      </c>
      <c r="K6500" s="7">
        <v>10535.33</v>
      </c>
      <c r="L6500" s="7">
        <v>9126.7379999999994</v>
      </c>
      <c r="M6500" s="7">
        <v>3490.9</v>
      </c>
      <c r="N6500" s="7">
        <v>4588</v>
      </c>
      <c r="O6500" s="7">
        <v>1842.0509999999999</v>
      </c>
      <c r="P6500" s="7">
        <v>3093.7710000000002</v>
      </c>
    </row>
    <row r="6501" spans="1:16" x14ac:dyDescent="0.25">
      <c r="A6501" t="s">
        <v>25</v>
      </c>
      <c r="B6501" t="str">
        <f>VLOOKUP(E6501,'Overview Cluster Days'!B:E,3)</f>
        <v>B</v>
      </c>
      <c r="C6501" t="str">
        <f>VLOOKUP($E6501,'Overview Cluster Days'!$B:$G,5)</f>
        <v>Winter</v>
      </c>
      <c r="D6501" t="str">
        <f>VLOOKUP($E6501,'Overview Cluster Days'!$B:$G,6)</f>
        <v>Weekday</v>
      </c>
      <c r="E6501">
        <v>20181115</v>
      </c>
      <c r="F6501">
        <v>20</v>
      </c>
      <c r="G6501" s="7">
        <v>1512.7</v>
      </c>
      <c r="H6501" s="7">
        <v>3864.1</v>
      </c>
      <c r="I6501" s="7">
        <v>23498.799999999999</v>
      </c>
      <c r="J6501" s="7">
        <v>19456.22</v>
      </c>
      <c r="K6501" s="7">
        <v>10871.9</v>
      </c>
      <c r="L6501" s="7">
        <v>11103.4</v>
      </c>
      <c r="M6501" s="7">
        <v>3532.5</v>
      </c>
      <c r="N6501" s="7">
        <v>4323.8999999999996</v>
      </c>
      <c r="O6501" s="7">
        <v>1174.413</v>
      </c>
      <c r="P6501" s="7">
        <v>4081.5540000000001</v>
      </c>
    </row>
    <row r="6502" spans="1:16" x14ac:dyDescent="0.25">
      <c r="A6502" t="s">
        <v>25</v>
      </c>
      <c r="B6502" t="str">
        <f>VLOOKUP(E6502,'Overview Cluster Days'!B:E,3)</f>
        <v>B</v>
      </c>
      <c r="C6502" t="str">
        <f>VLOOKUP($E6502,'Overview Cluster Days'!$B:$G,5)</f>
        <v>Winter</v>
      </c>
      <c r="D6502" t="str">
        <f>VLOOKUP($E6502,'Overview Cluster Days'!$B:$G,6)</f>
        <v>Weekday</v>
      </c>
      <c r="E6502">
        <v>20181115</v>
      </c>
      <c r="F6502">
        <v>21</v>
      </c>
      <c r="G6502" s="7">
        <v>1378.8</v>
      </c>
      <c r="H6502" s="7">
        <v>3386.5</v>
      </c>
      <c r="I6502" s="7">
        <v>23742.880000000001</v>
      </c>
      <c r="J6502" s="7">
        <v>18168.599999999999</v>
      </c>
      <c r="K6502" s="7">
        <v>10907.13</v>
      </c>
      <c r="L6502" s="7">
        <v>8965.9560000000001</v>
      </c>
      <c r="M6502" s="7">
        <v>3867.3</v>
      </c>
      <c r="N6502" s="7">
        <v>4405.6679999999997</v>
      </c>
      <c r="O6502" s="7">
        <v>671.34360000000004</v>
      </c>
      <c r="P6502" s="7">
        <v>4900.8289999999997</v>
      </c>
    </row>
    <row r="6503" spans="1:16" x14ac:dyDescent="0.25">
      <c r="A6503" t="s">
        <v>25</v>
      </c>
      <c r="B6503" t="str">
        <f>VLOOKUP(E6503,'Overview Cluster Days'!B:E,3)</f>
        <v>B</v>
      </c>
      <c r="C6503" t="str">
        <f>VLOOKUP($E6503,'Overview Cluster Days'!$B:$G,5)</f>
        <v>Winter</v>
      </c>
      <c r="D6503" t="str">
        <f>VLOOKUP($E6503,'Overview Cluster Days'!$B:$G,6)</f>
        <v>Weekday</v>
      </c>
      <c r="E6503">
        <v>20181115</v>
      </c>
      <c r="F6503">
        <v>22</v>
      </c>
      <c r="G6503" s="7">
        <v>1366.8</v>
      </c>
      <c r="H6503" s="7">
        <v>3088.1</v>
      </c>
      <c r="I6503" s="7">
        <v>22236.04</v>
      </c>
      <c r="J6503" s="7">
        <v>16493.05</v>
      </c>
      <c r="K6503" s="7">
        <v>11248.24</v>
      </c>
      <c r="L6503" s="7">
        <v>6805.2</v>
      </c>
      <c r="M6503" s="7">
        <v>3909.7</v>
      </c>
      <c r="N6503" s="7">
        <v>4173.7430000000004</v>
      </c>
      <c r="O6503" s="7">
        <v>738.4067</v>
      </c>
      <c r="P6503" s="7">
        <v>4870.2969999999996</v>
      </c>
    </row>
    <row r="6504" spans="1:16" x14ac:dyDescent="0.25">
      <c r="A6504" t="s">
        <v>25</v>
      </c>
      <c r="B6504" t="str">
        <f>VLOOKUP(E6504,'Overview Cluster Days'!B:E,3)</f>
        <v>B</v>
      </c>
      <c r="C6504" t="str">
        <f>VLOOKUP($E6504,'Overview Cluster Days'!$B:$G,5)</f>
        <v>Winter</v>
      </c>
      <c r="D6504" t="str">
        <f>VLOOKUP($E6504,'Overview Cluster Days'!$B:$G,6)</f>
        <v>Weekday</v>
      </c>
      <c r="E6504">
        <v>20181115</v>
      </c>
      <c r="F6504">
        <v>23</v>
      </c>
      <c r="G6504" s="7">
        <v>1169.3</v>
      </c>
      <c r="H6504" s="7">
        <v>3226</v>
      </c>
      <c r="I6504" s="7">
        <v>21877.16</v>
      </c>
      <c r="J6504" s="7">
        <v>16003.5</v>
      </c>
      <c r="K6504" s="7">
        <v>10769</v>
      </c>
      <c r="L6504" s="7">
        <v>7587.9089999999997</v>
      </c>
      <c r="M6504" s="7">
        <v>3930.6619999999998</v>
      </c>
      <c r="N6504" s="7">
        <v>4302.1000000000004</v>
      </c>
      <c r="O6504" s="7">
        <v>845.98099999999999</v>
      </c>
      <c r="P6504" s="7">
        <v>4645.3</v>
      </c>
    </row>
    <row r="6505" spans="1:16" x14ac:dyDescent="0.25">
      <c r="A6505" t="s">
        <v>25</v>
      </c>
      <c r="B6505" t="str">
        <f>VLOOKUP(E6505,'Overview Cluster Days'!B:E,3)</f>
        <v>B</v>
      </c>
      <c r="C6505" t="str">
        <f>VLOOKUP($E6505,'Overview Cluster Days'!$B:$G,5)</f>
        <v>Winter</v>
      </c>
      <c r="D6505" t="str">
        <f>VLOOKUP($E6505,'Overview Cluster Days'!$B:$G,6)</f>
        <v>Weekday</v>
      </c>
      <c r="E6505">
        <v>20181115</v>
      </c>
      <c r="F6505">
        <v>24</v>
      </c>
      <c r="G6505" s="7">
        <v>1109</v>
      </c>
      <c r="H6505" s="7">
        <v>3084.7</v>
      </c>
      <c r="I6505" s="7">
        <v>19998.669999999998</v>
      </c>
      <c r="J6505" s="7">
        <v>13608.08</v>
      </c>
      <c r="K6505" s="7">
        <v>10776.13</v>
      </c>
      <c r="L6505" s="7">
        <v>8079.3029999999999</v>
      </c>
      <c r="M6505" s="7">
        <v>3712.5360000000001</v>
      </c>
      <c r="N6505" s="7">
        <v>3875.7</v>
      </c>
      <c r="O6505" s="7">
        <v>725.75170000000003</v>
      </c>
      <c r="P6505" s="7">
        <v>4915.0540000000001</v>
      </c>
    </row>
    <row r="6506" spans="1:16" x14ac:dyDescent="0.25">
      <c r="A6506" t="s">
        <v>25</v>
      </c>
      <c r="B6506" t="str">
        <f>VLOOKUP(E6506,'Overview Cluster Days'!B:E,3)</f>
        <v>B</v>
      </c>
      <c r="C6506" t="str">
        <f>VLOOKUP($E6506,'Overview Cluster Days'!$B:$G,5)</f>
        <v>Winter</v>
      </c>
      <c r="D6506" t="str">
        <f>VLOOKUP($E6506,'Overview Cluster Days'!$B:$G,6)</f>
        <v>Weekday</v>
      </c>
      <c r="E6506">
        <v>20181116</v>
      </c>
      <c r="F6506">
        <v>1</v>
      </c>
      <c r="G6506" s="7">
        <v>1139.5</v>
      </c>
      <c r="H6506" s="7">
        <v>2854.326</v>
      </c>
      <c r="I6506" s="7">
        <v>22861.23</v>
      </c>
      <c r="J6506" s="7">
        <v>16156.2</v>
      </c>
      <c r="K6506" s="7">
        <v>8985.1730000000007</v>
      </c>
      <c r="L6506" s="7">
        <v>6013.0039999999999</v>
      </c>
      <c r="M6506" s="7">
        <v>3700.7</v>
      </c>
      <c r="N6506" s="7">
        <v>3901.2359999999999</v>
      </c>
      <c r="O6506" s="7">
        <v>1034.7349999999999</v>
      </c>
      <c r="P6506" s="7">
        <v>4821.8999999999996</v>
      </c>
    </row>
    <row r="6507" spans="1:16" x14ac:dyDescent="0.25">
      <c r="A6507" t="s">
        <v>25</v>
      </c>
      <c r="B6507" t="str">
        <f>VLOOKUP(E6507,'Overview Cluster Days'!B:E,3)</f>
        <v>B</v>
      </c>
      <c r="C6507" t="str">
        <f>VLOOKUP($E6507,'Overview Cluster Days'!$B:$G,5)</f>
        <v>Winter</v>
      </c>
      <c r="D6507" t="str">
        <f>VLOOKUP($E6507,'Overview Cluster Days'!$B:$G,6)</f>
        <v>Weekday</v>
      </c>
      <c r="E6507">
        <v>20181116</v>
      </c>
      <c r="F6507">
        <v>2</v>
      </c>
      <c r="G6507" s="7">
        <v>1313</v>
      </c>
      <c r="H6507" s="7">
        <v>2677.221</v>
      </c>
      <c r="I6507" s="7">
        <v>22174.77</v>
      </c>
      <c r="J6507" s="7">
        <v>16708.3</v>
      </c>
      <c r="K6507" s="7">
        <v>9394.6</v>
      </c>
      <c r="L6507" s="7">
        <v>6094.33</v>
      </c>
      <c r="M6507" s="7">
        <v>3613.3</v>
      </c>
      <c r="N6507" s="7">
        <v>3627.5</v>
      </c>
      <c r="O6507" s="7">
        <v>805.58389999999997</v>
      </c>
      <c r="P6507" s="7">
        <v>5305.2</v>
      </c>
    </row>
    <row r="6508" spans="1:16" x14ac:dyDescent="0.25">
      <c r="A6508" t="s">
        <v>25</v>
      </c>
      <c r="B6508" t="str">
        <f>VLOOKUP(E6508,'Overview Cluster Days'!B:E,3)</f>
        <v>B</v>
      </c>
      <c r="C6508" t="str">
        <f>VLOOKUP($E6508,'Overview Cluster Days'!$B:$G,5)</f>
        <v>Winter</v>
      </c>
      <c r="D6508" t="str">
        <f>VLOOKUP($E6508,'Overview Cluster Days'!$B:$G,6)</f>
        <v>Weekday</v>
      </c>
      <c r="E6508">
        <v>20181116</v>
      </c>
      <c r="F6508">
        <v>3</v>
      </c>
      <c r="G6508" s="7">
        <v>1368.1</v>
      </c>
      <c r="H6508" s="7">
        <v>2802.5</v>
      </c>
      <c r="I6508" s="7">
        <v>22705.07</v>
      </c>
      <c r="J6508" s="7">
        <v>16767.62</v>
      </c>
      <c r="K6508" s="7">
        <v>9407.1</v>
      </c>
      <c r="L6508" s="7">
        <v>5617.9359999999997</v>
      </c>
      <c r="M6508" s="7">
        <v>3530.5</v>
      </c>
      <c r="N6508" s="7">
        <v>3614.5</v>
      </c>
      <c r="O6508" s="7">
        <v>733.3</v>
      </c>
      <c r="P6508" s="7">
        <v>5217.9080000000004</v>
      </c>
    </row>
    <row r="6509" spans="1:16" x14ac:dyDescent="0.25">
      <c r="A6509" t="s">
        <v>25</v>
      </c>
      <c r="B6509" t="str">
        <f>VLOOKUP(E6509,'Overview Cluster Days'!B:E,3)</f>
        <v>B</v>
      </c>
      <c r="C6509" t="str">
        <f>VLOOKUP($E6509,'Overview Cluster Days'!$B:$G,5)</f>
        <v>Winter</v>
      </c>
      <c r="D6509" t="str">
        <f>VLOOKUP($E6509,'Overview Cluster Days'!$B:$G,6)</f>
        <v>Weekday</v>
      </c>
      <c r="E6509">
        <v>20181116</v>
      </c>
      <c r="F6509">
        <v>4</v>
      </c>
      <c r="G6509" s="7">
        <v>1371.5</v>
      </c>
      <c r="H6509" s="7">
        <v>2810.1</v>
      </c>
      <c r="I6509" s="7">
        <v>22377.26</v>
      </c>
      <c r="J6509" s="7">
        <v>16907.25</v>
      </c>
      <c r="K6509" s="7">
        <v>10116</v>
      </c>
      <c r="L6509" s="7">
        <v>5197.3599999999997</v>
      </c>
      <c r="M6509" s="7">
        <v>3516.7</v>
      </c>
      <c r="N6509" s="7">
        <v>3629.4</v>
      </c>
      <c r="O6509" s="7">
        <v>872.6</v>
      </c>
      <c r="P6509" s="7">
        <v>5460.0420000000004</v>
      </c>
    </row>
    <row r="6510" spans="1:16" x14ac:dyDescent="0.25">
      <c r="A6510" t="s">
        <v>25</v>
      </c>
      <c r="B6510" t="str">
        <f>VLOOKUP(E6510,'Overview Cluster Days'!B:E,3)</f>
        <v>B</v>
      </c>
      <c r="C6510" t="str">
        <f>VLOOKUP($E6510,'Overview Cluster Days'!$B:$G,5)</f>
        <v>Winter</v>
      </c>
      <c r="D6510" t="str">
        <f>VLOOKUP($E6510,'Overview Cluster Days'!$B:$G,6)</f>
        <v>Weekday</v>
      </c>
      <c r="E6510">
        <v>20181116</v>
      </c>
      <c r="F6510">
        <v>5</v>
      </c>
      <c r="G6510" s="7">
        <v>1335.3</v>
      </c>
      <c r="H6510" s="7">
        <v>2908.1</v>
      </c>
      <c r="I6510" s="7">
        <v>22166.62</v>
      </c>
      <c r="J6510" s="7">
        <v>16295.66</v>
      </c>
      <c r="K6510" s="7">
        <v>11016.8</v>
      </c>
      <c r="L6510" s="7">
        <v>5553.34</v>
      </c>
      <c r="M6510" s="7">
        <v>3571.1</v>
      </c>
      <c r="N6510" s="7">
        <v>3633.1</v>
      </c>
      <c r="O6510" s="7">
        <v>823.1</v>
      </c>
      <c r="P6510" s="7">
        <v>5212.5209999999997</v>
      </c>
    </row>
    <row r="6511" spans="1:16" x14ac:dyDescent="0.25">
      <c r="A6511" t="s">
        <v>25</v>
      </c>
      <c r="B6511" t="str">
        <f>VLOOKUP(E6511,'Overview Cluster Days'!B:E,3)</f>
        <v>B</v>
      </c>
      <c r="C6511" t="str">
        <f>VLOOKUP($E6511,'Overview Cluster Days'!$B:$G,5)</f>
        <v>Winter</v>
      </c>
      <c r="D6511" t="str">
        <f>VLOOKUP($E6511,'Overview Cluster Days'!$B:$G,6)</f>
        <v>Weekday</v>
      </c>
      <c r="E6511">
        <v>20181116</v>
      </c>
      <c r="F6511">
        <v>6</v>
      </c>
      <c r="G6511" s="7">
        <v>1229.3</v>
      </c>
      <c r="H6511" s="7">
        <v>3042.5</v>
      </c>
      <c r="I6511" s="7">
        <v>22995.35</v>
      </c>
      <c r="J6511" s="7">
        <v>16774.599999999999</v>
      </c>
      <c r="K6511" s="7">
        <v>9091.9269999999997</v>
      </c>
      <c r="L6511" s="7">
        <v>6192.1880000000001</v>
      </c>
      <c r="M6511" s="7">
        <v>3836.5</v>
      </c>
      <c r="N6511" s="7">
        <v>3744.7710000000002</v>
      </c>
      <c r="O6511" s="7">
        <v>745.28689999999995</v>
      </c>
      <c r="P6511" s="7">
        <v>5038.4219999999996</v>
      </c>
    </row>
    <row r="6512" spans="1:16" x14ac:dyDescent="0.25">
      <c r="A6512" t="s">
        <v>25</v>
      </c>
      <c r="B6512" t="str">
        <f>VLOOKUP(E6512,'Overview Cluster Days'!B:E,3)</f>
        <v>B</v>
      </c>
      <c r="C6512" t="str">
        <f>VLOOKUP($E6512,'Overview Cluster Days'!$B:$G,5)</f>
        <v>Winter</v>
      </c>
      <c r="D6512" t="str">
        <f>VLOOKUP($E6512,'Overview Cluster Days'!$B:$G,6)</f>
        <v>Weekday</v>
      </c>
      <c r="E6512">
        <v>20181116</v>
      </c>
      <c r="F6512">
        <v>7</v>
      </c>
      <c r="G6512" s="7">
        <v>868.8</v>
      </c>
      <c r="H6512" s="7">
        <v>3777.6</v>
      </c>
      <c r="I6512" s="7">
        <v>23590.66</v>
      </c>
      <c r="J6512" s="7">
        <v>17715.189999999999</v>
      </c>
      <c r="K6512" s="7">
        <v>8223.3169999999991</v>
      </c>
      <c r="L6512" s="7">
        <v>5982.1</v>
      </c>
      <c r="M6512" s="7">
        <v>3717.4</v>
      </c>
      <c r="N6512" s="7">
        <v>4173.5</v>
      </c>
      <c r="O6512" s="7">
        <v>621.96699999999998</v>
      </c>
      <c r="P6512" s="7">
        <v>4887.4459999999999</v>
      </c>
    </row>
    <row r="6513" spans="1:16" x14ac:dyDescent="0.25">
      <c r="A6513" t="s">
        <v>25</v>
      </c>
      <c r="B6513" t="str">
        <f>VLOOKUP(E6513,'Overview Cluster Days'!B:E,3)</f>
        <v>B</v>
      </c>
      <c r="C6513" t="str">
        <f>VLOOKUP($E6513,'Overview Cluster Days'!$B:$G,5)</f>
        <v>Winter</v>
      </c>
      <c r="D6513" t="str">
        <f>VLOOKUP($E6513,'Overview Cluster Days'!$B:$G,6)</f>
        <v>Weekday</v>
      </c>
      <c r="E6513">
        <v>20181116</v>
      </c>
      <c r="F6513">
        <v>8</v>
      </c>
      <c r="G6513" s="7">
        <v>945.5</v>
      </c>
      <c r="H6513" s="7">
        <v>4132.5</v>
      </c>
      <c r="I6513" s="7">
        <v>25806.3</v>
      </c>
      <c r="J6513" s="7">
        <v>20030.25</v>
      </c>
      <c r="K6513" s="7">
        <v>7457.4470000000001</v>
      </c>
      <c r="L6513" s="7">
        <v>8848.7549999999992</v>
      </c>
      <c r="M6513" s="7">
        <v>3402.6</v>
      </c>
      <c r="N6513" s="7">
        <v>4761</v>
      </c>
      <c r="O6513" s="7">
        <v>1878.6</v>
      </c>
      <c r="P6513" s="7">
        <v>4680.0519999999997</v>
      </c>
    </row>
    <row r="6514" spans="1:16" x14ac:dyDescent="0.25">
      <c r="A6514" t="s">
        <v>25</v>
      </c>
      <c r="B6514" t="str">
        <f>VLOOKUP(E6514,'Overview Cluster Days'!B:E,3)</f>
        <v>B</v>
      </c>
      <c r="C6514" t="str">
        <f>VLOOKUP($E6514,'Overview Cluster Days'!$B:$G,5)</f>
        <v>Winter</v>
      </c>
      <c r="D6514" t="str">
        <f>VLOOKUP($E6514,'Overview Cluster Days'!$B:$G,6)</f>
        <v>Weekday</v>
      </c>
      <c r="E6514">
        <v>20181116</v>
      </c>
      <c r="F6514">
        <v>9</v>
      </c>
      <c r="G6514" s="7">
        <v>1200.0999999999999</v>
      </c>
      <c r="H6514" s="7">
        <v>3967.7</v>
      </c>
      <c r="I6514" s="7">
        <v>26379.79</v>
      </c>
      <c r="J6514" s="7">
        <v>20763.18</v>
      </c>
      <c r="K6514" s="7">
        <v>8266.7610000000004</v>
      </c>
      <c r="L6514" s="7">
        <v>9678.7900000000009</v>
      </c>
      <c r="M6514" s="7">
        <v>3096.8</v>
      </c>
      <c r="N6514" s="7">
        <v>5070.8999999999996</v>
      </c>
      <c r="O6514" s="7">
        <v>1895.7070000000001</v>
      </c>
      <c r="P6514" s="7">
        <v>4158.2430000000004</v>
      </c>
    </row>
    <row r="6515" spans="1:16" x14ac:dyDescent="0.25">
      <c r="A6515" t="s">
        <v>25</v>
      </c>
      <c r="B6515" t="str">
        <f>VLOOKUP(E6515,'Overview Cluster Days'!B:E,3)</f>
        <v>B</v>
      </c>
      <c r="C6515" t="str">
        <f>VLOOKUP($E6515,'Overview Cluster Days'!$B:$G,5)</f>
        <v>Winter</v>
      </c>
      <c r="D6515" t="str">
        <f>VLOOKUP($E6515,'Overview Cluster Days'!$B:$G,6)</f>
        <v>Weekday</v>
      </c>
      <c r="E6515">
        <v>20181116</v>
      </c>
      <c r="F6515">
        <v>10</v>
      </c>
      <c r="G6515" s="7">
        <v>1219.5</v>
      </c>
      <c r="H6515" s="7">
        <v>3760.1</v>
      </c>
      <c r="I6515" s="7">
        <v>27369.68</v>
      </c>
      <c r="J6515" s="7">
        <v>21265.87</v>
      </c>
      <c r="K6515" s="7">
        <v>9327.4519999999993</v>
      </c>
      <c r="L6515" s="7">
        <v>10095.58</v>
      </c>
      <c r="M6515" s="7">
        <v>3212.6010000000001</v>
      </c>
      <c r="N6515" s="7">
        <v>4988</v>
      </c>
      <c r="O6515" s="7">
        <v>1190.5</v>
      </c>
      <c r="P6515" s="7">
        <v>4590.2309999999998</v>
      </c>
    </row>
    <row r="6516" spans="1:16" x14ac:dyDescent="0.25">
      <c r="A6516" t="s">
        <v>25</v>
      </c>
      <c r="B6516" t="str">
        <f>VLOOKUP(E6516,'Overview Cluster Days'!B:E,3)</f>
        <v>B</v>
      </c>
      <c r="C6516" t="str">
        <f>VLOOKUP($E6516,'Overview Cluster Days'!$B:$G,5)</f>
        <v>Winter</v>
      </c>
      <c r="D6516" t="str">
        <f>VLOOKUP($E6516,'Overview Cluster Days'!$B:$G,6)</f>
        <v>Weekday</v>
      </c>
      <c r="E6516">
        <v>20181116</v>
      </c>
      <c r="F6516">
        <v>11</v>
      </c>
      <c r="G6516" s="7">
        <v>1099.0999999999999</v>
      </c>
      <c r="H6516" s="7">
        <v>3398.7</v>
      </c>
      <c r="I6516" s="7">
        <v>27842.19</v>
      </c>
      <c r="J6516" s="7">
        <v>22130.49</v>
      </c>
      <c r="K6516" s="7">
        <v>9844.527</v>
      </c>
      <c r="L6516" s="7">
        <v>10282.450000000001</v>
      </c>
      <c r="M6516" s="7">
        <v>3256</v>
      </c>
      <c r="N6516" s="7">
        <v>4874.3999999999996</v>
      </c>
      <c r="O6516" s="7">
        <v>873.1</v>
      </c>
      <c r="P6516" s="7">
        <v>4707.7330000000002</v>
      </c>
    </row>
    <row r="6517" spans="1:16" x14ac:dyDescent="0.25">
      <c r="A6517" t="s">
        <v>25</v>
      </c>
      <c r="B6517" t="str">
        <f>VLOOKUP(E6517,'Overview Cluster Days'!B:E,3)</f>
        <v>B</v>
      </c>
      <c r="C6517" t="str">
        <f>VLOOKUP($E6517,'Overview Cluster Days'!$B:$G,5)</f>
        <v>Winter</v>
      </c>
      <c r="D6517" t="str">
        <f>VLOOKUP($E6517,'Overview Cluster Days'!$B:$G,6)</f>
        <v>Weekday</v>
      </c>
      <c r="E6517">
        <v>20181116</v>
      </c>
      <c r="F6517">
        <v>12</v>
      </c>
      <c r="G6517" s="7">
        <v>1119.4000000000001</v>
      </c>
      <c r="H6517" s="7">
        <v>3302.6</v>
      </c>
      <c r="I6517" s="7">
        <v>28145.53</v>
      </c>
      <c r="J6517" s="7">
        <v>22170.38</v>
      </c>
      <c r="K6517" s="7">
        <v>10563</v>
      </c>
      <c r="L6517" s="7">
        <v>10370.75</v>
      </c>
      <c r="M6517" s="7">
        <v>3404.9</v>
      </c>
      <c r="N6517" s="7">
        <v>4667.1000000000004</v>
      </c>
      <c r="O6517" s="7">
        <v>817.2</v>
      </c>
      <c r="P6517" s="7">
        <v>4800.4359999999997</v>
      </c>
    </row>
    <row r="6518" spans="1:16" x14ac:dyDescent="0.25">
      <c r="A6518" t="s">
        <v>25</v>
      </c>
      <c r="B6518" t="str">
        <f>VLOOKUP(E6518,'Overview Cluster Days'!B:E,3)</f>
        <v>B</v>
      </c>
      <c r="C6518" t="str">
        <f>VLOOKUP($E6518,'Overview Cluster Days'!$B:$G,5)</f>
        <v>Winter</v>
      </c>
      <c r="D6518" t="str">
        <f>VLOOKUP($E6518,'Overview Cluster Days'!$B:$G,6)</f>
        <v>Weekday</v>
      </c>
      <c r="E6518">
        <v>20181116</v>
      </c>
      <c r="F6518">
        <v>13</v>
      </c>
      <c r="G6518" s="7">
        <v>906.5</v>
      </c>
      <c r="H6518" s="7">
        <v>2963.3</v>
      </c>
      <c r="I6518" s="7">
        <v>28944.69</v>
      </c>
      <c r="J6518" s="7">
        <v>22577.48</v>
      </c>
      <c r="K6518" s="7">
        <v>10669.5</v>
      </c>
      <c r="L6518" s="7">
        <v>10281.51</v>
      </c>
      <c r="M6518" s="7">
        <v>3484.8</v>
      </c>
      <c r="N6518" s="7">
        <v>4439</v>
      </c>
      <c r="O6518" s="7">
        <v>729</v>
      </c>
      <c r="P6518" s="7">
        <v>5724.1809999999996</v>
      </c>
    </row>
    <row r="6519" spans="1:16" x14ac:dyDescent="0.25">
      <c r="A6519" t="s">
        <v>25</v>
      </c>
      <c r="B6519" t="str">
        <f>VLOOKUP(E6519,'Overview Cluster Days'!B:E,3)</f>
        <v>B</v>
      </c>
      <c r="C6519" t="str">
        <f>VLOOKUP($E6519,'Overview Cluster Days'!$B:$G,5)</f>
        <v>Winter</v>
      </c>
      <c r="D6519" t="str">
        <f>VLOOKUP($E6519,'Overview Cluster Days'!$B:$G,6)</f>
        <v>Weekday</v>
      </c>
      <c r="E6519">
        <v>20181116</v>
      </c>
      <c r="F6519">
        <v>14</v>
      </c>
      <c r="G6519" s="7">
        <v>910.9</v>
      </c>
      <c r="H6519" s="7">
        <v>2989.8</v>
      </c>
      <c r="I6519" s="7">
        <v>27769.01</v>
      </c>
      <c r="J6519" s="7">
        <v>21426.25</v>
      </c>
      <c r="K6519" s="7">
        <v>10698.8</v>
      </c>
      <c r="L6519" s="7">
        <v>8837.68</v>
      </c>
      <c r="M6519" s="7">
        <v>3408.2</v>
      </c>
      <c r="N6519" s="7">
        <v>4474.1000000000004</v>
      </c>
      <c r="O6519" s="7">
        <v>736.2</v>
      </c>
      <c r="P6519" s="7">
        <v>5595.7780000000002</v>
      </c>
    </row>
    <row r="6520" spans="1:16" x14ac:dyDescent="0.25">
      <c r="A6520" t="s">
        <v>25</v>
      </c>
      <c r="B6520" t="str">
        <f>VLOOKUP(E6520,'Overview Cluster Days'!B:E,3)</f>
        <v>B</v>
      </c>
      <c r="C6520" t="str">
        <f>VLOOKUP($E6520,'Overview Cluster Days'!$B:$G,5)</f>
        <v>Winter</v>
      </c>
      <c r="D6520" t="str">
        <f>VLOOKUP($E6520,'Overview Cluster Days'!$B:$G,6)</f>
        <v>Weekday</v>
      </c>
      <c r="E6520">
        <v>20181116</v>
      </c>
      <c r="F6520">
        <v>15</v>
      </c>
      <c r="G6520" s="7">
        <v>899.9</v>
      </c>
      <c r="H6520" s="7">
        <v>3076.9</v>
      </c>
      <c r="I6520" s="7">
        <v>26280.95</v>
      </c>
      <c r="J6520" s="7">
        <v>20797.36</v>
      </c>
      <c r="K6520" s="7">
        <v>10354.4</v>
      </c>
      <c r="L6520" s="7">
        <v>6650.78</v>
      </c>
      <c r="M6520" s="7">
        <v>3420</v>
      </c>
      <c r="N6520" s="7">
        <v>4580.3</v>
      </c>
      <c r="O6520" s="7">
        <v>722.3</v>
      </c>
      <c r="P6520" s="7">
        <v>5549.0309999999999</v>
      </c>
    </row>
    <row r="6521" spans="1:16" x14ac:dyDescent="0.25">
      <c r="A6521" t="s">
        <v>25</v>
      </c>
      <c r="B6521" t="str">
        <f>VLOOKUP(E6521,'Overview Cluster Days'!B:E,3)</f>
        <v>B</v>
      </c>
      <c r="C6521" t="str">
        <f>VLOOKUP($E6521,'Overview Cluster Days'!$B:$G,5)</f>
        <v>Winter</v>
      </c>
      <c r="D6521" t="str">
        <f>VLOOKUP($E6521,'Overview Cluster Days'!$B:$G,6)</f>
        <v>Weekday</v>
      </c>
      <c r="E6521">
        <v>20181116</v>
      </c>
      <c r="F6521">
        <v>16</v>
      </c>
      <c r="G6521" s="7">
        <v>864.8</v>
      </c>
      <c r="H6521" s="7">
        <v>3276.5</v>
      </c>
      <c r="I6521" s="7">
        <v>24583.360000000001</v>
      </c>
      <c r="J6521" s="7">
        <v>21045.95</v>
      </c>
      <c r="K6521" s="7">
        <v>11040.36</v>
      </c>
      <c r="L6521" s="7">
        <v>6544.1930000000002</v>
      </c>
      <c r="M6521" s="7">
        <v>3334.5</v>
      </c>
      <c r="N6521" s="7">
        <v>4796.1000000000004</v>
      </c>
      <c r="O6521" s="7">
        <v>592.70000000000005</v>
      </c>
      <c r="P6521" s="7">
        <v>5067.759</v>
      </c>
    </row>
    <row r="6522" spans="1:16" x14ac:dyDescent="0.25">
      <c r="A6522" t="s">
        <v>25</v>
      </c>
      <c r="B6522" t="str">
        <f>VLOOKUP(E6522,'Overview Cluster Days'!B:E,3)</f>
        <v>B</v>
      </c>
      <c r="C6522" t="str">
        <f>VLOOKUP($E6522,'Overview Cluster Days'!$B:$G,5)</f>
        <v>Winter</v>
      </c>
      <c r="D6522" t="str">
        <f>VLOOKUP($E6522,'Overview Cluster Days'!$B:$G,6)</f>
        <v>Weekday</v>
      </c>
      <c r="E6522">
        <v>20181116</v>
      </c>
      <c r="F6522">
        <v>17</v>
      </c>
      <c r="G6522" s="7">
        <v>809.3</v>
      </c>
      <c r="H6522" s="7">
        <v>3537.3</v>
      </c>
      <c r="I6522" s="7">
        <v>26255.02</v>
      </c>
      <c r="J6522" s="7">
        <v>21598.37</v>
      </c>
      <c r="K6522" s="7">
        <v>10832.56</v>
      </c>
      <c r="L6522" s="7">
        <v>6584.6469999999999</v>
      </c>
      <c r="M6522" s="7">
        <v>3093.3</v>
      </c>
      <c r="N6522" s="7">
        <v>4871.7</v>
      </c>
      <c r="O6522" s="7">
        <v>1214.5</v>
      </c>
      <c r="P6522" s="7">
        <v>4652.0659999999998</v>
      </c>
    </row>
    <row r="6523" spans="1:16" x14ac:dyDescent="0.25">
      <c r="A6523" t="s">
        <v>25</v>
      </c>
      <c r="B6523" t="str">
        <f>VLOOKUP(E6523,'Overview Cluster Days'!B:E,3)</f>
        <v>B</v>
      </c>
      <c r="C6523" t="str">
        <f>VLOOKUP($E6523,'Overview Cluster Days'!$B:$G,5)</f>
        <v>Winter</v>
      </c>
      <c r="D6523" t="str">
        <f>VLOOKUP($E6523,'Overview Cluster Days'!$B:$G,6)</f>
        <v>Weekday</v>
      </c>
      <c r="E6523">
        <v>20181116</v>
      </c>
      <c r="F6523">
        <v>18</v>
      </c>
      <c r="G6523" s="7">
        <v>1611.1</v>
      </c>
      <c r="H6523" s="7">
        <v>4279.8999999999996</v>
      </c>
      <c r="I6523" s="7">
        <v>27176.57</v>
      </c>
      <c r="J6523" s="7">
        <v>22274.99</v>
      </c>
      <c r="K6523" s="7">
        <v>9483.5020000000004</v>
      </c>
      <c r="L6523" s="7">
        <v>5770.0349999999999</v>
      </c>
      <c r="M6523" s="7">
        <v>3142.837</v>
      </c>
      <c r="N6523" s="7">
        <v>4867.3</v>
      </c>
      <c r="O6523" s="7">
        <v>1317.2</v>
      </c>
      <c r="P6523" s="7">
        <v>4287.9359999999997</v>
      </c>
    </row>
    <row r="6524" spans="1:16" x14ac:dyDescent="0.25">
      <c r="A6524" t="s">
        <v>25</v>
      </c>
      <c r="B6524" t="str">
        <f>VLOOKUP(E6524,'Overview Cluster Days'!B:E,3)</f>
        <v>B</v>
      </c>
      <c r="C6524" t="str">
        <f>VLOOKUP($E6524,'Overview Cluster Days'!$B:$G,5)</f>
        <v>Winter</v>
      </c>
      <c r="D6524" t="str">
        <f>VLOOKUP($E6524,'Overview Cluster Days'!$B:$G,6)</f>
        <v>Weekday</v>
      </c>
      <c r="E6524">
        <v>20181116</v>
      </c>
      <c r="F6524">
        <v>19</v>
      </c>
      <c r="G6524" s="7">
        <v>1599.4</v>
      </c>
      <c r="H6524" s="7">
        <v>3972.2</v>
      </c>
      <c r="I6524" s="7">
        <v>26437.01</v>
      </c>
      <c r="J6524" s="7">
        <v>20664.48</v>
      </c>
      <c r="K6524" s="7">
        <v>8878.7999999999993</v>
      </c>
      <c r="L6524" s="7">
        <v>7898.5079999999998</v>
      </c>
      <c r="M6524" s="7">
        <v>3773.8</v>
      </c>
      <c r="N6524" s="7">
        <v>4317.8999999999996</v>
      </c>
      <c r="O6524" s="7">
        <v>957.75710000000004</v>
      </c>
      <c r="P6524" s="7">
        <v>5197.7280000000001</v>
      </c>
    </row>
    <row r="6525" spans="1:16" x14ac:dyDescent="0.25">
      <c r="A6525" t="s">
        <v>25</v>
      </c>
      <c r="B6525" t="str">
        <f>VLOOKUP(E6525,'Overview Cluster Days'!B:E,3)</f>
        <v>B</v>
      </c>
      <c r="C6525" t="str">
        <f>VLOOKUP($E6525,'Overview Cluster Days'!$B:$G,5)</f>
        <v>Winter</v>
      </c>
      <c r="D6525" t="str">
        <f>VLOOKUP($E6525,'Overview Cluster Days'!$B:$G,6)</f>
        <v>Weekday</v>
      </c>
      <c r="E6525">
        <v>20181116</v>
      </c>
      <c r="F6525">
        <v>20</v>
      </c>
      <c r="G6525" s="7">
        <v>1485.3</v>
      </c>
      <c r="H6525" s="7">
        <v>3413.5</v>
      </c>
      <c r="I6525" s="7">
        <v>27554.15</v>
      </c>
      <c r="J6525" s="7">
        <v>20673.02</v>
      </c>
      <c r="K6525" s="7">
        <v>8755.4</v>
      </c>
      <c r="L6525" s="7">
        <v>8560.8979999999992</v>
      </c>
      <c r="M6525" s="7">
        <v>3785.8829999999998</v>
      </c>
      <c r="N6525" s="7">
        <v>3940.7</v>
      </c>
      <c r="O6525" s="7">
        <v>1150.8</v>
      </c>
      <c r="P6525" s="7">
        <v>4859.375</v>
      </c>
    </row>
    <row r="6526" spans="1:16" x14ac:dyDescent="0.25">
      <c r="A6526" t="s">
        <v>25</v>
      </c>
      <c r="B6526" t="str">
        <f>VLOOKUP(E6526,'Overview Cluster Days'!B:E,3)</f>
        <v>B</v>
      </c>
      <c r="C6526" t="str">
        <f>VLOOKUP($E6526,'Overview Cluster Days'!$B:$G,5)</f>
        <v>Winter</v>
      </c>
      <c r="D6526" t="str">
        <f>VLOOKUP($E6526,'Overview Cluster Days'!$B:$G,6)</f>
        <v>Weekday</v>
      </c>
      <c r="E6526">
        <v>20181116</v>
      </c>
      <c r="F6526">
        <v>21</v>
      </c>
      <c r="G6526" s="7">
        <v>1385.4</v>
      </c>
      <c r="H6526" s="7">
        <v>2990.1</v>
      </c>
      <c r="I6526" s="7">
        <v>24319.84</v>
      </c>
      <c r="J6526" s="7">
        <v>17536.88</v>
      </c>
      <c r="K6526" s="7">
        <v>9526.1309999999994</v>
      </c>
      <c r="L6526" s="7">
        <v>6876.4</v>
      </c>
      <c r="M6526" s="7">
        <v>4163.1000000000004</v>
      </c>
      <c r="N6526" s="7">
        <v>4675.8050000000003</v>
      </c>
      <c r="O6526" s="7">
        <v>730.70039999999995</v>
      </c>
      <c r="P6526" s="7">
        <v>4814.7049999999999</v>
      </c>
    </row>
    <row r="6527" spans="1:16" x14ac:dyDescent="0.25">
      <c r="A6527" t="s">
        <v>25</v>
      </c>
      <c r="B6527" t="str">
        <f>VLOOKUP(E6527,'Overview Cluster Days'!B:E,3)</f>
        <v>B</v>
      </c>
      <c r="C6527" t="str">
        <f>VLOOKUP($E6527,'Overview Cluster Days'!$B:$G,5)</f>
        <v>Winter</v>
      </c>
      <c r="D6527" t="str">
        <f>VLOOKUP($E6527,'Overview Cluster Days'!$B:$G,6)</f>
        <v>Weekday</v>
      </c>
      <c r="E6527">
        <v>20181116</v>
      </c>
      <c r="F6527">
        <v>22</v>
      </c>
      <c r="G6527" s="7">
        <v>1405.5</v>
      </c>
      <c r="H6527" s="7">
        <v>2672.2</v>
      </c>
      <c r="I6527" s="7">
        <v>23084.81</v>
      </c>
      <c r="J6527" s="7">
        <v>16266.87</v>
      </c>
      <c r="K6527" s="7">
        <v>11071.95</v>
      </c>
      <c r="L6527" s="7">
        <v>6177.2</v>
      </c>
      <c r="M6527" s="7">
        <v>4103.7</v>
      </c>
      <c r="N6527" s="7">
        <v>4552.5</v>
      </c>
      <c r="O6527" s="7">
        <v>637</v>
      </c>
      <c r="P6527" s="7">
        <v>4911.5</v>
      </c>
    </row>
    <row r="6528" spans="1:16" x14ac:dyDescent="0.25">
      <c r="A6528" t="s">
        <v>25</v>
      </c>
      <c r="B6528" t="str">
        <f>VLOOKUP(E6528,'Overview Cluster Days'!B:E,3)</f>
        <v>B</v>
      </c>
      <c r="C6528" t="str">
        <f>VLOOKUP($E6528,'Overview Cluster Days'!$B:$G,5)</f>
        <v>Winter</v>
      </c>
      <c r="D6528" t="str">
        <f>VLOOKUP($E6528,'Overview Cluster Days'!$B:$G,6)</f>
        <v>Weekday</v>
      </c>
      <c r="E6528">
        <v>20181116</v>
      </c>
      <c r="F6528">
        <v>23</v>
      </c>
      <c r="G6528" s="7">
        <v>1258.7</v>
      </c>
      <c r="H6528" s="7">
        <v>2890.1</v>
      </c>
      <c r="I6528" s="7">
        <v>23148.25</v>
      </c>
      <c r="J6528" s="7">
        <v>16401.2</v>
      </c>
      <c r="K6528" s="7">
        <v>10243.9</v>
      </c>
      <c r="L6528" s="7">
        <v>6754.47</v>
      </c>
      <c r="M6528" s="7">
        <v>3698.1</v>
      </c>
      <c r="N6528" s="7">
        <v>4084</v>
      </c>
      <c r="O6528" s="7">
        <v>781.8</v>
      </c>
      <c r="P6528" s="7">
        <v>4757.9520000000002</v>
      </c>
    </row>
    <row r="6529" spans="1:16" x14ac:dyDescent="0.25">
      <c r="A6529" t="s">
        <v>25</v>
      </c>
      <c r="B6529" t="str">
        <f>VLOOKUP(E6529,'Overview Cluster Days'!B:E,3)</f>
        <v>B</v>
      </c>
      <c r="C6529" t="str">
        <f>VLOOKUP($E6529,'Overview Cluster Days'!$B:$G,5)</f>
        <v>Winter</v>
      </c>
      <c r="D6529" t="str">
        <f>VLOOKUP($E6529,'Overview Cluster Days'!$B:$G,6)</f>
        <v>Weekday</v>
      </c>
      <c r="E6529">
        <v>20181116</v>
      </c>
      <c r="F6529">
        <v>24</v>
      </c>
      <c r="G6529" s="7">
        <v>1128.5999999999999</v>
      </c>
      <c r="H6529" s="7">
        <v>3306.4</v>
      </c>
      <c r="I6529" s="7">
        <v>23823.7</v>
      </c>
      <c r="J6529" s="7">
        <v>15546.41</v>
      </c>
      <c r="K6529" s="7">
        <v>10144.700000000001</v>
      </c>
      <c r="L6529" s="7">
        <v>7787.1859999999997</v>
      </c>
      <c r="M6529" s="7">
        <v>3547.27</v>
      </c>
      <c r="N6529" s="7">
        <v>3701.8</v>
      </c>
      <c r="O6529" s="7">
        <v>756.8</v>
      </c>
      <c r="P6529" s="7">
        <v>5296.5360000000001</v>
      </c>
    </row>
    <row r="6530" spans="1:16" x14ac:dyDescent="0.25">
      <c r="A6530" t="s">
        <v>25</v>
      </c>
      <c r="B6530" t="str">
        <f>VLOOKUP(E6530,'Overview Cluster Days'!B:E,3)</f>
        <v>D</v>
      </c>
      <c r="C6530" t="str">
        <f>VLOOKUP($E6530,'Overview Cluster Days'!$B:$G,5)</f>
        <v>Winter</v>
      </c>
      <c r="D6530" t="str">
        <f>VLOOKUP($E6530,'Overview Cluster Days'!$B:$G,6)</f>
        <v>Weekend</v>
      </c>
      <c r="E6530">
        <v>20181117</v>
      </c>
      <c r="F6530">
        <v>1</v>
      </c>
      <c r="G6530" s="7">
        <v>1002.8</v>
      </c>
      <c r="H6530" s="7">
        <v>2772.4</v>
      </c>
      <c r="I6530" s="7">
        <v>25036.15</v>
      </c>
      <c r="J6530" s="7">
        <v>15010.88</v>
      </c>
      <c r="K6530" s="7">
        <v>8159.3</v>
      </c>
      <c r="L6530" s="7">
        <v>6774.5829999999996</v>
      </c>
      <c r="M6530" s="7">
        <v>3252.9290000000001</v>
      </c>
      <c r="N6530" s="7">
        <v>3402.3</v>
      </c>
      <c r="O6530" s="7">
        <v>790.9</v>
      </c>
      <c r="P6530" s="7">
        <v>4522.2250000000004</v>
      </c>
    </row>
    <row r="6531" spans="1:16" x14ac:dyDescent="0.25">
      <c r="A6531" t="s">
        <v>25</v>
      </c>
      <c r="B6531" t="str">
        <f>VLOOKUP(E6531,'Overview Cluster Days'!B:E,3)</f>
        <v>D</v>
      </c>
      <c r="C6531" t="str">
        <f>VLOOKUP($E6531,'Overview Cluster Days'!$B:$G,5)</f>
        <v>Winter</v>
      </c>
      <c r="D6531" t="str">
        <f>VLOOKUP($E6531,'Overview Cluster Days'!$B:$G,6)</f>
        <v>Weekend</v>
      </c>
      <c r="E6531">
        <v>20181117</v>
      </c>
      <c r="F6531">
        <v>2</v>
      </c>
      <c r="G6531" s="7">
        <v>1428.1</v>
      </c>
      <c r="H6531" s="7">
        <v>3347.3649999999998</v>
      </c>
      <c r="I6531" s="7">
        <v>25820.7</v>
      </c>
      <c r="J6531" s="7">
        <v>15648.04</v>
      </c>
      <c r="K6531" s="7">
        <v>9158.6620000000003</v>
      </c>
      <c r="L6531" s="7">
        <v>6695.4210000000003</v>
      </c>
      <c r="M6531" s="7">
        <v>3231.1</v>
      </c>
      <c r="N6531" s="7">
        <v>3320.0709999999999</v>
      </c>
      <c r="O6531" s="7">
        <v>1062.0519999999999</v>
      </c>
      <c r="P6531" s="7">
        <v>4309.8</v>
      </c>
    </row>
    <row r="6532" spans="1:16" x14ac:dyDescent="0.25">
      <c r="A6532" t="s">
        <v>25</v>
      </c>
      <c r="B6532" t="str">
        <f>VLOOKUP(E6532,'Overview Cluster Days'!B:E,3)</f>
        <v>D</v>
      </c>
      <c r="C6532" t="str">
        <f>VLOOKUP($E6532,'Overview Cluster Days'!$B:$G,5)</f>
        <v>Winter</v>
      </c>
      <c r="D6532" t="str">
        <f>VLOOKUP($E6532,'Overview Cluster Days'!$B:$G,6)</f>
        <v>Weekend</v>
      </c>
      <c r="E6532">
        <v>20181117</v>
      </c>
      <c r="F6532">
        <v>3</v>
      </c>
      <c r="G6532" s="7">
        <v>1409.3</v>
      </c>
      <c r="H6532" s="7">
        <v>3375.6</v>
      </c>
      <c r="I6532" s="7">
        <v>26504.1</v>
      </c>
      <c r="J6532" s="7">
        <v>15080.03</v>
      </c>
      <c r="K6532" s="7">
        <v>9255.5</v>
      </c>
      <c r="L6532" s="7">
        <v>8536.9629999999997</v>
      </c>
      <c r="M6532" s="7">
        <v>3053.1</v>
      </c>
      <c r="N6532" s="7">
        <v>3192.8</v>
      </c>
      <c r="O6532" s="7">
        <v>889.19709999999998</v>
      </c>
      <c r="P6532" s="7">
        <v>5194.1059999999998</v>
      </c>
    </row>
    <row r="6533" spans="1:16" x14ac:dyDescent="0.25">
      <c r="A6533" t="s">
        <v>25</v>
      </c>
      <c r="B6533" t="str">
        <f>VLOOKUP(E6533,'Overview Cluster Days'!B:E,3)</f>
        <v>D</v>
      </c>
      <c r="C6533" t="str">
        <f>VLOOKUP($E6533,'Overview Cluster Days'!$B:$G,5)</f>
        <v>Winter</v>
      </c>
      <c r="D6533" t="str">
        <f>VLOOKUP($E6533,'Overview Cluster Days'!$B:$G,6)</f>
        <v>Weekend</v>
      </c>
      <c r="E6533">
        <v>20181117</v>
      </c>
      <c r="F6533">
        <v>4</v>
      </c>
      <c r="G6533" s="7">
        <v>1461.6</v>
      </c>
      <c r="H6533" s="7">
        <v>3257.9</v>
      </c>
      <c r="I6533" s="7">
        <v>26144.69</v>
      </c>
      <c r="J6533" s="7">
        <v>15016.29</v>
      </c>
      <c r="K6533" s="7">
        <v>9651.1</v>
      </c>
      <c r="L6533" s="7">
        <v>7939.6620000000003</v>
      </c>
      <c r="M6533" s="7">
        <v>2887.9</v>
      </c>
      <c r="N6533" s="7">
        <v>3358.4</v>
      </c>
      <c r="O6533" s="7">
        <v>1044.8219999999999</v>
      </c>
      <c r="P6533" s="7">
        <v>4223.2389999999996</v>
      </c>
    </row>
    <row r="6534" spans="1:16" x14ac:dyDescent="0.25">
      <c r="A6534" t="s">
        <v>25</v>
      </c>
      <c r="B6534" t="str">
        <f>VLOOKUP(E6534,'Overview Cluster Days'!B:E,3)</f>
        <v>D</v>
      </c>
      <c r="C6534" t="str">
        <f>VLOOKUP($E6534,'Overview Cluster Days'!$B:$G,5)</f>
        <v>Winter</v>
      </c>
      <c r="D6534" t="str">
        <f>VLOOKUP($E6534,'Overview Cluster Days'!$B:$G,6)</f>
        <v>Weekend</v>
      </c>
      <c r="E6534">
        <v>20181117</v>
      </c>
      <c r="F6534">
        <v>5</v>
      </c>
      <c r="G6534" s="7">
        <v>1425.2</v>
      </c>
      <c r="H6534" s="7">
        <v>3271.2</v>
      </c>
      <c r="I6534" s="7">
        <v>26913.89</v>
      </c>
      <c r="J6534" s="7">
        <v>14628.7</v>
      </c>
      <c r="K6534" s="7">
        <v>9543.7999999999993</v>
      </c>
      <c r="L6534" s="7">
        <v>6753.5360000000001</v>
      </c>
      <c r="M6534" s="7">
        <v>2826</v>
      </c>
      <c r="N6534" s="7">
        <v>3412.5</v>
      </c>
      <c r="O6534" s="7">
        <v>1081.355</v>
      </c>
      <c r="P6534" s="7">
        <v>5114.4930000000004</v>
      </c>
    </row>
    <row r="6535" spans="1:16" x14ac:dyDescent="0.25">
      <c r="A6535" t="s">
        <v>25</v>
      </c>
      <c r="B6535" t="str">
        <f>VLOOKUP(E6535,'Overview Cluster Days'!B:E,3)</f>
        <v>D</v>
      </c>
      <c r="C6535" t="str">
        <f>VLOOKUP($E6535,'Overview Cluster Days'!$B:$G,5)</f>
        <v>Winter</v>
      </c>
      <c r="D6535" t="str">
        <f>VLOOKUP($E6535,'Overview Cluster Days'!$B:$G,6)</f>
        <v>Weekend</v>
      </c>
      <c r="E6535">
        <v>20181117</v>
      </c>
      <c r="F6535">
        <v>6</v>
      </c>
      <c r="G6535" s="7">
        <v>1393.7</v>
      </c>
      <c r="H6535" s="7">
        <v>3906.5</v>
      </c>
      <c r="I6535" s="7">
        <v>26816.42</v>
      </c>
      <c r="J6535" s="7">
        <v>15328.1</v>
      </c>
      <c r="K6535" s="7">
        <v>9392.1</v>
      </c>
      <c r="L6535" s="7">
        <v>7146.52</v>
      </c>
      <c r="M6535" s="7">
        <v>2911.4</v>
      </c>
      <c r="N6535" s="7">
        <v>3611.8</v>
      </c>
      <c r="O6535" s="7">
        <v>1113.7</v>
      </c>
      <c r="P6535" s="7">
        <v>4122.2</v>
      </c>
    </row>
    <row r="6536" spans="1:16" x14ac:dyDescent="0.25">
      <c r="A6536" t="s">
        <v>25</v>
      </c>
      <c r="B6536" t="str">
        <f>VLOOKUP(E6536,'Overview Cluster Days'!B:E,3)</f>
        <v>D</v>
      </c>
      <c r="C6536" t="str">
        <f>VLOOKUP($E6536,'Overview Cluster Days'!$B:$G,5)</f>
        <v>Winter</v>
      </c>
      <c r="D6536" t="str">
        <f>VLOOKUP($E6536,'Overview Cluster Days'!$B:$G,6)</f>
        <v>Weekend</v>
      </c>
      <c r="E6536">
        <v>20181117</v>
      </c>
      <c r="F6536">
        <v>7</v>
      </c>
      <c r="G6536" s="7">
        <v>1498.2</v>
      </c>
      <c r="H6536" s="7">
        <v>3079.5</v>
      </c>
      <c r="I6536" s="7">
        <v>27301.29</v>
      </c>
      <c r="J6536" s="7">
        <v>15505.07</v>
      </c>
      <c r="K6536" s="7">
        <v>8634.7000000000007</v>
      </c>
      <c r="L6536" s="7">
        <v>7493.4669999999996</v>
      </c>
      <c r="M6536" s="7">
        <v>3137.3</v>
      </c>
      <c r="N6536" s="7">
        <v>3732.6</v>
      </c>
      <c r="O6536" s="7">
        <v>811.70060000000001</v>
      </c>
      <c r="P6536" s="7">
        <v>4396.8</v>
      </c>
    </row>
    <row r="6537" spans="1:16" x14ac:dyDescent="0.25">
      <c r="A6537" t="s">
        <v>25</v>
      </c>
      <c r="B6537" t="str">
        <f>VLOOKUP(E6537,'Overview Cluster Days'!B:E,3)</f>
        <v>D</v>
      </c>
      <c r="C6537" t="str">
        <f>VLOOKUP($E6537,'Overview Cluster Days'!$B:$G,5)</f>
        <v>Winter</v>
      </c>
      <c r="D6537" t="str">
        <f>VLOOKUP($E6537,'Overview Cluster Days'!$B:$G,6)</f>
        <v>Weekend</v>
      </c>
      <c r="E6537">
        <v>20181117</v>
      </c>
      <c r="F6537">
        <v>8</v>
      </c>
      <c r="G6537" s="7">
        <v>1277</v>
      </c>
      <c r="H6537" s="7">
        <v>2808.1</v>
      </c>
      <c r="I6537" s="7">
        <v>27266.71</v>
      </c>
      <c r="J6537" s="7">
        <v>16350.77</v>
      </c>
      <c r="K6537" s="7">
        <v>8562.9</v>
      </c>
      <c r="L6537" s="7">
        <v>8114.4679999999998</v>
      </c>
      <c r="M6537" s="7">
        <v>3127.0160000000001</v>
      </c>
      <c r="N6537" s="7">
        <v>3928.7</v>
      </c>
      <c r="O6537" s="7">
        <v>642.29999999999995</v>
      </c>
      <c r="P6537" s="7">
        <v>4498.3519999999999</v>
      </c>
    </row>
    <row r="6538" spans="1:16" x14ac:dyDescent="0.25">
      <c r="A6538" t="s">
        <v>25</v>
      </c>
      <c r="B6538" t="str">
        <f>VLOOKUP(E6538,'Overview Cluster Days'!B:E,3)</f>
        <v>D</v>
      </c>
      <c r="C6538" t="str">
        <f>VLOOKUP($E6538,'Overview Cluster Days'!$B:$G,5)</f>
        <v>Winter</v>
      </c>
      <c r="D6538" t="str">
        <f>VLOOKUP($E6538,'Overview Cluster Days'!$B:$G,6)</f>
        <v>Weekend</v>
      </c>
      <c r="E6538">
        <v>20181117</v>
      </c>
      <c r="F6538">
        <v>9</v>
      </c>
      <c r="G6538" s="7">
        <v>1426.2</v>
      </c>
      <c r="H6538" s="7">
        <v>2753.9</v>
      </c>
      <c r="I6538" s="7">
        <v>25801.55</v>
      </c>
      <c r="J6538" s="7">
        <v>16343.4</v>
      </c>
      <c r="K6538" s="7">
        <v>9079.5</v>
      </c>
      <c r="L6538" s="7">
        <v>9146.9490000000005</v>
      </c>
      <c r="M6538" s="7">
        <v>3512.6</v>
      </c>
      <c r="N6538" s="7">
        <v>3989.6529999999998</v>
      </c>
      <c r="O6538" s="7">
        <v>654.1</v>
      </c>
      <c r="P6538" s="7">
        <v>4404.8819999999996</v>
      </c>
    </row>
    <row r="6539" spans="1:16" x14ac:dyDescent="0.25">
      <c r="A6539" t="s">
        <v>25</v>
      </c>
      <c r="B6539" t="str">
        <f>VLOOKUP(E6539,'Overview Cluster Days'!B:E,3)</f>
        <v>D</v>
      </c>
      <c r="C6539" t="str">
        <f>VLOOKUP($E6539,'Overview Cluster Days'!$B:$G,5)</f>
        <v>Winter</v>
      </c>
      <c r="D6539" t="str">
        <f>VLOOKUP($E6539,'Overview Cluster Days'!$B:$G,6)</f>
        <v>Weekend</v>
      </c>
      <c r="E6539">
        <v>20181117</v>
      </c>
      <c r="F6539">
        <v>10</v>
      </c>
      <c r="G6539" s="7">
        <v>1461.3</v>
      </c>
      <c r="H6539" s="7">
        <v>2633</v>
      </c>
      <c r="I6539" s="7">
        <v>27695.78</v>
      </c>
      <c r="J6539" s="7">
        <v>18137.62</v>
      </c>
      <c r="K6539" s="7">
        <v>10246.700000000001</v>
      </c>
      <c r="L6539" s="7">
        <v>9485.7000000000007</v>
      </c>
      <c r="M6539" s="7">
        <v>3507.1</v>
      </c>
      <c r="N6539" s="7">
        <v>3935.3</v>
      </c>
      <c r="O6539" s="7">
        <v>541.6</v>
      </c>
      <c r="P6539" s="7">
        <v>4759.0020000000004</v>
      </c>
    </row>
    <row r="6540" spans="1:16" x14ac:dyDescent="0.25">
      <c r="A6540" t="s">
        <v>25</v>
      </c>
      <c r="B6540" t="str">
        <f>VLOOKUP(E6540,'Overview Cluster Days'!B:E,3)</f>
        <v>D</v>
      </c>
      <c r="C6540" t="str">
        <f>VLOOKUP($E6540,'Overview Cluster Days'!$B:$G,5)</f>
        <v>Winter</v>
      </c>
      <c r="D6540" t="str">
        <f>VLOOKUP($E6540,'Overview Cluster Days'!$B:$G,6)</f>
        <v>Weekend</v>
      </c>
      <c r="E6540">
        <v>20181117</v>
      </c>
      <c r="F6540">
        <v>11</v>
      </c>
      <c r="G6540" s="7">
        <v>1647.7</v>
      </c>
      <c r="H6540" s="7">
        <v>2355.6</v>
      </c>
      <c r="I6540" s="7">
        <v>30461.13</v>
      </c>
      <c r="J6540" s="7">
        <v>19793.599999999999</v>
      </c>
      <c r="K6540" s="7">
        <v>10928.2</v>
      </c>
      <c r="L6540" s="7">
        <v>9891.1640000000007</v>
      </c>
      <c r="M6540" s="7">
        <v>3702.3</v>
      </c>
      <c r="N6540" s="7">
        <v>3847</v>
      </c>
      <c r="O6540" s="7">
        <v>624.79999999999995</v>
      </c>
      <c r="P6540" s="7">
        <v>4877.0460000000003</v>
      </c>
    </row>
    <row r="6541" spans="1:16" x14ac:dyDescent="0.25">
      <c r="A6541" t="s">
        <v>25</v>
      </c>
      <c r="B6541" t="str">
        <f>VLOOKUP(E6541,'Overview Cluster Days'!B:E,3)</f>
        <v>D</v>
      </c>
      <c r="C6541" t="str">
        <f>VLOOKUP($E6541,'Overview Cluster Days'!$B:$G,5)</f>
        <v>Winter</v>
      </c>
      <c r="D6541" t="str">
        <f>VLOOKUP($E6541,'Overview Cluster Days'!$B:$G,6)</f>
        <v>Weekend</v>
      </c>
      <c r="E6541">
        <v>20181117</v>
      </c>
      <c r="F6541">
        <v>12</v>
      </c>
      <c r="G6541" s="7">
        <v>1650.4</v>
      </c>
      <c r="H6541" s="7">
        <v>2219.3000000000002</v>
      </c>
      <c r="I6541" s="7">
        <v>32063.23</v>
      </c>
      <c r="J6541" s="7">
        <v>20758.3</v>
      </c>
      <c r="K6541" s="7">
        <v>11882</v>
      </c>
      <c r="L6541" s="7">
        <v>10344.4</v>
      </c>
      <c r="M6541" s="7">
        <v>3680.8</v>
      </c>
      <c r="N6541" s="7">
        <v>3607.0010000000002</v>
      </c>
      <c r="O6541" s="7">
        <v>668.69399999999996</v>
      </c>
      <c r="P6541" s="7">
        <v>4923.5200000000004</v>
      </c>
    </row>
    <row r="6542" spans="1:16" x14ac:dyDescent="0.25">
      <c r="A6542" t="s">
        <v>25</v>
      </c>
      <c r="B6542" t="str">
        <f>VLOOKUP(E6542,'Overview Cluster Days'!B:E,3)</f>
        <v>D</v>
      </c>
      <c r="C6542" t="str">
        <f>VLOOKUP($E6542,'Overview Cluster Days'!$B:$G,5)</f>
        <v>Winter</v>
      </c>
      <c r="D6542" t="str">
        <f>VLOOKUP($E6542,'Overview Cluster Days'!$B:$G,6)</f>
        <v>Weekend</v>
      </c>
      <c r="E6542">
        <v>20181117</v>
      </c>
      <c r="F6542">
        <v>13</v>
      </c>
      <c r="G6542" s="7">
        <v>1622.2</v>
      </c>
      <c r="H6542" s="7">
        <v>2157.1999999999998</v>
      </c>
      <c r="I6542" s="7">
        <v>32289.58</v>
      </c>
      <c r="J6542" s="7">
        <v>20667.54</v>
      </c>
      <c r="K6542" s="7">
        <v>12125.02</v>
      </c>
      <c r="L6542" s="7">
        <v>10906.99</v>
      </c>
      <c r="M6542" s="7">
        <v>3726.7</v>
      </c>
      <c r="N6542" s="7">
        <v>3755.7269999999999</v>
      </c>
      <c r="O6542" s="7">
        <v>494.1</v>
      </c>
      <c r="P6542" s="7">
        <v>4824.6540000000005</v>
      </c>
    </row>
    <row r="6543" spans="1:16" x14ac:dyDescent="0.25">
      <c r="A6543" t="s">
        <v>25</v>
      </c>
      <c r="B6543" t="str">
        <f>VLOOKUP(E6543,'Overview Cluster Days'!B:E,3)</f>
        <v>D</v>
      </c>
      <c r="C6543" t="str">
        <f>VLOOKUP($E6543,'Overview Cluster Days'!$B:$G,5)</f>
        <v>Winter</v>
      </c>
      <c r="D6543" t="str">
        <f>VLOOKUP($E6543,'Overview Cluster Days'!$B:$G,6)</f>
        <v>Weekend</v>
      </c>
      <c r="E6543">
        <v>20181117</v>
      </c>
      <c r="F6543">
        <v>14</v>
      </c>
      <c r="G6543" s="7">
        <v>1685.3</v>
      </c>
      <c r="H6543" s="7">
        <v>2101.6</v>
      </c>
      <c r="I6543" s="7">
        <v>31104.54</v>
      </c>
      <c r="J6543" s="7">
        <v>19442.7</v>
      </c>
      <c r="K6543" s="7">
        <v>12397.1</v>
      </c>
      <c r="L6543" s="7">
        <v>9871.6460000000006</v>
      </c>
      <c r="M6543" s="7">
        <v>3441.23</v>
      </c>
      <c r="N6543" s="7">
        <v>3669.8</v>
      </c>
      <c r="O6543" s="7">
        <v>564.29999999999995</v>
      </c>
      <c r="P6543" s="7">
        <v>4742.1469999999999</v>
      </c>
    </row>
    <row r="6544" spans="1:16" x14ac:dyDescent="0.25">
      <c r="A6544" t="s">
        <v>25</v>
      </c>
      <c r="B6544" t="str">
        <f>VLOOKUP(E6544,'Overview Cluster Days'!B:E,3)</f>
        <v>D</v>
      </c>
      <c r="C6544" t="str">
        <f>VLOOKUP($E6544,'Overview Cluster Days'!$B:$G,5)</f>
        <v>Winter</v>
      </c>
      <c r="D6544" t="str">
        <f>VLOOKUP($E6544,'Overview Cluster Days'!$B:$G,6)</f>
        <v>Weekend</v>
      </c>
      <c r="E6544">
        <v>20181117</v>
      </c>
      <c r="F6544">
        <v>15</v>
      </c>
      <c r="G6544" s="7">
        <v>1666.1</v>
      </c>
      <c r="H6544" s="7">
        <v>2130.3000000000002</v>
      </c>
      <c r="I6544" s="7">
        <v>27656.85</v>
      </c>
      <c r="J6544" s="7">
        <v>17688.7</v>
      </c>
      <c r="K6544" s="7">
        <v>11771.63</v>
      </c>
      <c r="L6544" s="7">
        <v>7958.9290000000001</v>
      </c>
      <c r="M6544" s="7">
        <v>3491.95</v>
      </c>
      <c r="N6544" s="7">
        <v>3704.2</v>
      </c>
      <c r="O6544" s="7">
        <v>491.6</v>
      </c>
      <c r="P6544" s="7">
        <v>4473.9719999999998</v>
      </c>
    </row>
    <row r="6545" spans="1:16" x14ac:dyDescent="0.25">
      <c r="A6545" t="s">
        <v>25</v>
      </c>
      <c r="B6545" t="str">
        <f>VLOOKUP(E6545,'Overview Cluster Days'!B:E,3)</f>
        <v>D</v>
      </c>
      <c r="C6545" t="str">
        <f>VLOOKUP($E6545,'Overview Cluster Days'!$B:$G,5)</f>
        <v>Winter</v>
      </c>
      <c r="D6545" t="str">
        <f>VLOOKUP($E6545,'Overview Cluster Days'!$B:$G,6)</f>
        <v>Weekend</v>
      </c>
      <c r="E6545">
        <v>20181117</v>
      </c>
      <c r="F6545">
        <v>16</v>
      </c>
      <c r="G6545" s="7">
        <v>1548.6</v>
      </c>
      <c r="H6545" s="7">
        <v>2295.8000000000002</v>
      </c>
      <c r="I6545" s="7">
        <v>24410.32</v>
      </c>
      <c r="J6545" s="7">
        <v>16370.7</v>
      </c>
      <c r="K6545" s="7">
        <v>11483.32</v>
      </c>
      <c r="L6545" s="7">
        <v>7408.0990000000002</v>
      </c>
      <c r="M6545" s="7">
        <v>3255.9</v>
      </c>
      <c r="N6545" s="7">
        <v>3649.6</v>
      </c>
      <c r="O6545" s="7">
        <v>543.54999999999995</v>
      </c>
      <c r="P6545" s="7">
        <v>4589.5810000000001</v>
      </c>
    </row>
    <row r="6546" spans="1:16" x14ac:dyDescent="0.25">
      <c r="A6546" t="s">
        <v>25</v>
      </c>
      <c r="B6546" t="str">
        <f>VLOOKUP(E6546,'Overview Cluster Days'!B:E,3)</f>
        <v>D</v>
      </c>
      <c r="C6546" t="str">
        <f>VLOOKUP($E6546,'Overview Cluster Days'!$B:$G,5)</f>
        <v>Winter</v>
      </c>
      <c r="D6546" t="str">
        <f>VLOOKUP($E6546,'Overview Cluster Days'!$B:$G,6)</f>
        <v>Weekend</v>
      </c>
      <c r="E6546">
        <v>20181117</v>
      </c>
      <c r="F6546">
        <v>17</v>
      </c>
      <c r="G6546" s="7">
        <v>1381.3</v>
      </c>
      <c r="H6546" s="7">
        <v>2466.8000000000002</v>
      </c>
      <c r="I6546" s="7">
        <v>22497.65</v>
      </c>
      <c r="J6546" s="7">
        <v>15352.28</v>
      </c>
      <c r="K6546" s="7">
        <v>12058.14</v>
      </c>
      <c r="L6546" s="7">
        <v>6695.2749999999996</v>
      </c>
      <c r="M6546" s="7">
        <v>3032.1</v>
      </c>
      <c r="N6546" s="7">
        <v>3779.2</v>
      </c>
      <c r="O6546" s="7">
        <v>540.00109999999995</v>
      </c>
      <c r="P6546" s="7">
        <v>4783.8950000000004</v>
      </c>
    </row>
    <row r="6547" spans="1:16" x14ac:dyDescent="0.25">
      <c r="A6547" t="s">
        <v>25</v>
      </c>
      <c r="B6547" t="str">
        <f>VLOOKUP(E6547,'Overview Cluster Days'!B:E,3)</f>
        <v>D</v>
      </c>
      <c r="C6547" t="str">
        <f>VLOOKUP($E6547,'Overview Cluster Days'!$B:$G,5)</f>
        <v>Winter</v>
      </c>
      <c r="D6547" t="str">
        <f>VLOOKUP($E6547,'Overview Cluster Days'!$B:$G,6)</f>
        <v>Weekend</v>
      </c>
      <c r="E6547">
        <v>20181117</v>
      </c>
      <c r="F6547">
        <v>18</v>
      </c>
      <c r="G6547" s="7">
        <v>1181.9000000000001</v>
      </c>
      <c r="H6547" s="7">
        <v>2887.8</v>
      </c>
      <c r="I6547" s="7">
        <v>24527.919999999998</v>
      </c>
      <c r="J6547" s="7">
        <v>16961.509999999998</v>
      </c>
      <c r="K6547" s="7">
        <v>11418.18</v>
      </c>
      <c r="L6547" s="7">
        <v>7577.38</v>
      </c>
      <c r="M6547" s="7">
        <v>3194.9</v>
      </c>
      <c r="N6547" s="7">
        <v>4084.1</v>
      </c>
      <c r="O6547" s="7">
        <v>749.10799999999995</v>
      </c>
      <c r="P6547" s="7">
        <v>4470.3639999999996</v>
      </c>
    </row>
    <row r="6548" spans="1:16" x14ac:dyDescent="0.25">
      <c r="A6548" t="s">
        <v>25</v>
      </c>
      <c r="B6548" t="str">
        <f>VLOOKUP(E6548,'Overview Cluster Days'!B:E,3)</f>
        <v>D</v>
      </c>
      <c r="C6548" t="str">
        <f>VLOOKUP($E6548,'Overview Cluster Days'!$B:$G,5)</f>
        <v>Winter</v>
      </c>
      <c r="D6548" t="str">
        <f>VLOOKUP($E6548,'Overview Cluster Days'!$B:$G,6)</f>
        <v>Weekend</v>
      </c>
      <c r="E6548">
        <v>20181117</v>
      </c>
      <c r="F6548">
        <v>19</v>
      </c>
      <c r="G6548" s="7">
        <v>1379.4</v>
      </c>
      <c r="H6548" s="7">
        <v>2969.6709999999998</v>
      </c>
      <c r="I6548" s="7">
        <v>25388.48</v>
      </c>
      <c r="J6548" s="7">
        <v>17089.2</v>
      </c>
      <c r="K6548" s="7">
        <v>11996.65</v>
      </c>
      <c r="L6548" s="7">
        <v>10309.49</v>
      </c>
      <c r="M6548" s="7">
        <v>3490.2</v>
      </c>
      <c r="N6548" s="7">
        <v>3660.7</v>
      </c>
      <c r="O6548" s="7">
        <v>1027.6869999999999</v>
      </c>
      <c r="P6548" s="7">
        <v>4504.2209999999995</v>
      </c>
    </row>
    <row r="6549" spans="1:16" x14ac:dyDescent="0.25">
      <c r="A6549" t="s">
        <v>25</v>
      </c>
      <c r="B6549" t="str">
        <f>VLOOKUP(E6549,'Overview Cluster Days'!B:E,3)</f>
        <v>D</v>
      </c>
      <c r="C6549" t="str">
        <f>VLOOKUP($E6549,'Overview Cluster Days'!$B:$G,5)</f>
        <v>Winter</v>
      </c>
      <c r="D6549" t="str">
        <f>VLOOKUP($E6549,'Overview Cluster Days'!$B:$G,6)</f>
        <v>Weekend</v>
      </c>
      <c r="E6549">
        <v>20181117</v>
      </c>
      <c r="F6549">
        <v>20</v>
      </c>
      <c r="G6549" s="7">
        <v>1470.5</v>
      </c>
      <c r="H6549" s="7">
        <v>2555.96</v>
      </c>
      <c r="I6549" s="7">
        <v>25125.61</v>
      </c>
      <c r="J6549" s="7">
        <v>16434.099999999999</v>
      </c>
      <c r="K6549" s="7">
        <v>12473.4</v>
      </c>
      <c r="L6549" s="7">
        <v>11136.44</v>
      </c>
      <c r="M6549" s="7">
        <v>3543.2</v>
      </c>
      <c r="N6549" s="7">
        <v>3935.654</v>
      </c>
      <c r="O6549" s="7">
        <v>902.15779999999995</v>
      </c>
      <c r="P6549" s="7">
        <v>4283.8</v>
      </c>
    </row>
    <row r="6550" spans="1:16" x14ac:dyDescent="0.25">
      <c r="A6550" t="s">
        <v>25</v>
      </c>
      <c r="B6550" t="str">
        <f>VLOOKUP(E6550,'Overview Cluster Days'!B:E,3)</f>
        <v>D</v>
      </c>
      <c r="C6550" t="str">
        <f>VLOOKUP($E6550,'Overview Cluster Days'!$B:$G,5)</f>
        <v>Winter</v>
      </c>
      <c r="D6550" t="str">
        <f>VLOOKUP($E6550,'Overview Cluster Days'!$B:$G,6)</f>
        <v>Weekend</v>
      </c>
      <c r="E6550">
        <v>20181117</v>
      </c>
      <c r="F6550">
        <v>21</v>
      </c>
      <c r="G6550" s="7">
        <v>1566.9</v>
      </c>
      <c r="H6550" s="7">
        <v>2460.3000000000002</v>
      </c>
      <c r="I6550" s="7">
        <v>24595.58</v>
      </c>
      <c r="J6550" s="7">
        <v>14893.25</v>
      </c>
      <c r="K6550" s="7">
        <v>11950.7</v>
      </c>
      <c r="L6550" s="7">
        <v>8640.7209999999995</v>
      </c>
      <c r="M6550" s="7">
        <v>3504.5</v>
      </c>
      <c r="N6550" s="7">
        <v>3774.395</v>
      </c>
      <c r="O6550" s="7">
        <v>663</v>
      </c>
      <c r="P6550" s="7">
        <v>4580.7179999999998</v>
      </c>
    </row>
    <row r="6551" spans="1:16" x14ac:dyDescent="0.25">
      <c r="A6551" t="s">
        <v>25</v>
      </c>
      <c r="B6551" t="str">
        <f>VLOOKUP(E6551,'Overview Cluster Days'!B:E,3)</f>
        <v>D</v>
      </c>
      <c r="C6551" t="str">
        <f>VLOOKUP($E6551,'Overview Cluster Days'!$B:$G,5)</f>
        <v>Winter</v>
      </c>
      <c r="D6551" t="str">
        <f>VLOOKUP($E6551,'Overview Cluster Days'!$B:$G,6)</f>
        <v>Weekend</v>
      </c>
      <c r="E6551">
        <v>20181117</v>
      </c>
      <c r="F6551">
        <v>22</v>
      </c>
      <c r="G6551" s="7">
        <v>1800.5</v>
      </c>
      <c r="H6551" s="7">
        <v>2504.1999999999998</v>
      </c>
      <c r="I6551" s="7">
        <v>25009.81</v>
      </c>
      <c r="J6551" s="7">
        <v>14943.2</v>
      </c>
      <c r="K6551" s="7">
        <v>11251.29</v>
      </c>
      <c r="L6551" s="7">
        <v>8140.451</v>
      </c>
      <c r="M6551" s="7">
        <v>3311.2939999999999</v>
      </c>
      <c r="N6551" s="7">
        <v>3730.1</v>
      </c>
      <c r="O6551" s="7">
        <v>605.697</v>
      </c>
      <c r="P6551" s="7">
        <v>4314.866</v>
      </c>
    </row>
    <row r="6552" spans="1:16" x14ac:dyDescent="0.25">
      <c r="A6552" t="s">
        <v>25</v>
      </c>
      <c r="B6552" t="str">
        <f>VLOOKUP(E6552,'Overview Cluster Days'!B:E,3)</f>
        <v>D</v>
      </c>
      <c r="C6552" t="str">
        <f>VLOOKUP($E6552,'Overview Cluster Days'!$B:$G,5)</f>
        <v>Winter</v>
      </c>
      <c r="D6552" t="str">
        <f>VLOOKUP($E6552,'Overview Cluster Days'!$B:$G,6)</f>
        <v>Weekend</v>
      </c>
      <c r="E6552">
        <v>20181117</v>
      </c>
      <c r="F6552">
        <v>23</v>
      </c>
      <c r="G6552" s="7">
        <v>1823.3</v>
      </c>
      <c r="H6552" s="7">
        <v>2394.6</v>
      </c>
      <c r="I6552" s="7">
        <v>24751.69</v>
      </c>
      <c r="J6552" s="7">
        <v>14491.63</v>
      </c>
      <c r="K6552" s="7">
        <v>10770.54</v>
      </c>
      <c r="L6552" s="7">
        <v>10226.44</v>
      </c>
      <c r="M6552" s="7">
        <v>3178.5</v>
      </c>
      <c r="N6552" s="7">
        <v>3898.3</v>
      </c>
      <c r="O6552" s="7">
        <v>551</v>
      </c>
      <c r="P6552" s="7">
        <v>4746.8289999999997</v>
      </c>
    </row>
    <row r="6553" spans="1:16" x14ac:dyDescent="0.25">
      <c r="A6553" t="s">
        <v>25</v>
      </c>
      <c r="B6553" t="str">
        <f>VLOOKUP(E6553,'Overview Cluster Days'!B:E,3)</f>
        <v>D</v>
      </c>
      <c r="C6553" t="str">
        <f>VLOOKUP($E6553,'Overview Cluster Days'!$B:$G,5)</f>
        <v>Winter</v>
      </c>
      <c r="D6553" t="str">
        <f>VLOOKUP($E6553,'Overview Cluster Days'!$B:$G,6)</f>
        <v>Weekend</v>
      </c>
      <c r="E6553">
        <v>20181117</v>
      </c>
      <c r="F6553">
        <v>24</v>
      </c>
      <c r="G6553" s="7">
        <v>1600.3</v>
      </c>
      <c r="H6553" s="7">
        <v>2502.8000000000002</v>
      </c>
      <c r="I6553" s="7">
        <v>24412.53</v>
      </c>
      <c r="J6553" s="7">
        <v>14383.13</v>
      </c>
      <c r="K6553" s="7">
        <v>10874.17</v>
      </c>
      <c r="L6553" s="7">
        <v>10591</v>
      </c>
      <c r="M6553" s="7">
        <v>3151.6</v>
      </c>
      <c r="N6553" s="7">
        <v>4013.6</v>
      </c>
      <c r="O6553" s="7">
        <v>831.3578</v>
      </c>
      <c r="P6553" s="7">
        <v>4734.2860000000001</v>
      </c>
    </row>
    <row r="6554" spans="1:16" x14ac:dyDescent="0.25">
      <c r="A6554" t="s">
        <v>25</v>
      </c>
      <c r="B6554" t="str">
        <f>VLOOKUP(E6554,'Overview Cluster Days'!B:E,3)</f>
        <v>D</v>
      </c>
      <c r="C6554" t="str">
        <f>VLOOKUP($E6554,'Overview Cluster Days'!$B:$G,5)</f>
        <v>Winter</v>
      </c>
      <c r="D6554" t="str">
        <f>VLOOKUP($E6554,'Overview Cluster Days'!$B:$G,6)</f>
        <v>Weekend</v>
      </c>
      <c r="E6554">
        <v>20181118</v>
      </c>
      <c r="F6554">
        <v>1</v>
      </c>
      <c r="G6554" s="7">
        <v>1358.5</v>
      </c>
      <c r="H6554" s="7">
        <v>2612.4</v>
      </c>
      <c r="I6554" s="7">
        <v>24473.7</v>
      </c>
      <c r="J6554" s="7">
        <v>13843.43</v>
      </c>
      <c r="K6554" s="7">
        <v>10864.08</v>
      </c>
      <c r="L6554" s="7">
        <v>11480.75</v>
      </c>
      <c r="M6554" s="7">
        <v>3094.3</v>
      </c>
      <c r="N6554" s="7">
        <v>3890.3</v>
      </c>
      <c r="O6554" s="7">
        <v>910.6</v>
      </c>
      <c r="P6554" s="7">
        <v>4503.1859999999997</v>
      </c>
    </row>
    <row r="6555" spans="1:16" x14ac:dyDescent="0.25">
      <c r="A6555" t="s">
        <v>25</v>
      </c>
      <c r="B6555" t="str">
        <f>VLOOKUP(E6555,'Overview Cluster Days'!B:E,3)</f>
        <v>D</v>
      </c>
      <c r="C6555" t="str">
        <f>VLOOKUP($E6555,'Overview Cluster Days'!$B:$G,5)</f>
        <v>Winter</v>
      </c>
      <c r="D6555" t="str">
        <f>VLOOKUP($E6555,'Overview Cluster Days'!$B:$G,6)</f>
        <v>Weekend</v>
      </c>
      <c r="E6555">
        <v>20181118</v>
      </c>
      <c r="F6555">
        <v>2</v>
      </c>
      <c r="G6555" s="7">
        <v>1522.2</v>
      </c>
      <c r="H6555" s="7">
        <v>2643.9</v>
      </c>
      <c r="I6555" s="7">
        <v>23443.96</v>
      </c>
      <c r="J6555" s="7">
        <v>13448.7</v>
      </c>
      <c r="K6555" s="7">
        <v>10730.4</v>
      </c>
      <c r="L6555" s="7">
        <v>10333.950000000001</v>
      </c>
      <c r="M6555" s="7">
        <v>3127.1</v>
      </c>
      <c r="N6555" s="7">
        <v>3795.2</v>
      </c>
      <c r="O6555" s="7">
        <v>1141.626</v>
      </c>
      <c r="P6555" s="7">
        <v>4117.3</v>
      </c>
    </row>
    <row r="6556" spans="1:16" x14ac:dyDescent="0.25">
      <c r="A6556" t="s">
        <v>25</v>
      </c>
      <c r="B6556" t="str">
        <f>VLOOKUP(E6556,'Overview Cluster Days'!B:E,3)</f>
        <v>D</v>
      </c>
      <c r="C6556" t="str">
        <f>VLOOKUP($E6556,'Overview Cluster Days'!$B:$G,5)</f>
        <v>Winter</v>
      </c>
      <c r="D6556" t="str">
        <f>VLOOKUP($E6556,'Overview Cluster Days'!$B:$G,6)</f>
        <v>Weekend</v>
      </c>
      <c r="E6556">
        <v>20181118</v>
      </c>
      <c r="F6556">
        <v>3</v>
      </c>
      <c r="G6556" s="7">
        <v>1484.7</v>
      </c>
      <c r="H6556" s="7">
        <v>2581</v>
      </c>
      <c r="I6556" s="7">
        <v>25255.11</v>
      </c>
      <c r="J6556" s="7">
        <v>13295.4</v>
      </c>
      <c r="K6556" s="7">
        <v>10517.4</v>
      </c>
      <c r="L6556" s="7">
        <v>10318.27</v>
      </c>
      <c r="M6556" s="7">
        <v>3241</v>
      </c>
      <c r="N6556" s="7">
        <v>3846.864</v>
      </c>
      <c r="O6556" s="7">
        <v>1043.204</v>
      </c>
      <c r="P6556" s="7">
        <v>5333.4009999999998</v>
      </c>
    </row>
    <row r="6557" spans="1:16" x14ac:dyDescent="0.25">
      <c r="A6557" t="s">
        <v>25</v>
      </c>
      <c r="B6557" t="str">
        <f>VLOOKUP(E6557,'Overview Cluster Days'!B:E,3)</f>
        <v>D</v>
      </c>
      <c r="C6557" t="str">
        <f>VLOOKUP($E6557,'Overview Cluster Days'!$B:$G,5)</f>
        <v>Winter</v>
      </c>
      <c r="D6557" t="str">
        <f>VLOOKUP($E6557,'Overview Cluster Days'!$B:$G,6)</f>
        <v>Weekend</v>
      </c>
      <c r="E6557">
        <v>20181118</v>
      </c>
      <c r="F6557">
        <v>4</v>
      </c>
      <c r="G6557" s="7">
        <v>1460.5</v>
      </c>
      <c r="H6557" s="7">
        <v>2643.4</v>
      </c>
      <c r="I6557" s="7">
        <v>24491.72</v>
      </c>
      <c r="J6557" s="7">
        <v>13681.3</v>
      </c>
      <c r="K6557" s="7">
        <v>10577.4</v>
      </c>
      <c r="L6557" s="7">
        <v>9145.4850000000006</v>
      </c>
      <c r="M6557" s="7">
        <v>3227.2</v>
      </c>
      <c r="N6557" s="7">
        <v>4114.8</v>
      </c>
      <c r="O6557" s="7">
        <v>1121.9760000000001</v>
      </c>
      <c r="P6557" s="7">
        <v>4720.1000000000004</v>
      </c>
    </row>
    <row r="6558" spans="1:16" x14ac:dyDescent="0.25">
      <c r="A6558" t="s">
        <v>25</v>
      </c>
      <c r="B6558" t="str">
        <f>VLOOKUP(E6558,'Overview Cluster Days'!B:E,3)</f>
        <v>D</v>
      </c>
      <c r="C6558" t="str">
        <f>VLOOKUP($E6558,'Overview Cluster Days'!$B:$G,5)</f>
        <v>Winter</v>
      </c>
      <c r="D6558" t="str">
        <f>VLOOKUP($E6558,'Overview Cluster Days'!$B:$G,6)</f>
        <v>Weekend</v>
      </c>
      <c r="E6558">
        <v>20181118</v>
      </c>
      <c r="F6558">
        <v>5</v>
      </c>
      <c r="G6558" s="7">
        <v>1459.4</v>
      </c>
      <c r="H6558" s="7">
        <v>3221.1</v>
      </c>
      <c r="I6558" s="7">
        <v>25014.11</v>
      </c>
      <c r="J6558" s="7">
        <v>13482.74</v>
      </c>
      <c r="K6558" s="7">
        <v>10584.3</v>
      </c>
      <c r="L6558" s="7">
        <v>8870.27</v>
      </c>
      <c r="M6558" s="7">
        <v>2927.6</v>
      </c>
      <c r="N6558" s="7">
        <v>4304.2</v>
      </c>
      <c r="O6558" s="7">
        <v>1214.45</v>
      </c>
      <c r="P6558" s="7">
        <v>5307.1</v>
      </c>
    </row>
    <row r="6559" spans="1:16" x14ac:dyDescent="0.25">
      <c r="A6559" t="s">
        <v>25</v>
      </c>
      <c r="B6559" t="str">
        <f>VLOOKUP(E6559,'Overview Cluster Days'!B:E,3)</f>
        <v>D</v>
      </c>
      <c r="C6559" t="str">
        <f>VLOOKUP($E6559,'Overview Cluster Days'!$B:$G,5)</f>
        <v>Winter</v>
      </c>
      <c r="D6559" t="str">
        <f>VLOOKUP($E6559,'Overview Cluster Days'!$B:$G,6)</f>
        <v>Weekend</v>
      </c>
      <c r="E6559">
        <v>20181118</v>
      </c>
      <c r="F6559">
        <v>6</v>
      </c>
      <c r="G6559" s="7">
        <v>1457.5</v>
      </c>
      <c r="H6559" s="7">
        <v>3180.4</v>
      </c>
      <c r="I6559" s="7">
        <v>24247.279999999999</v>
      </c>
      <c r="J6559" s="7">
        <v>13442.5</v>
      </c>
      <c r="K6559" s="7">
        <v>10495.5</v>
      </c>
      <c r="L6559" s="7">
        <v>8739.1299999999992</v>
      </c>
      <c r="M6559" s="7">
        <v>2852.6</v>
      </c>
      <c r="N6559" s="7">
        <v>4259.2</v>
      </c>
      <c r="O6559" s="7">
        <v>1357.6890000000001</v>
      </c>
      <c r="P6559" s="7">
        <v>4340.5</v>
      </c>
    </row>
    <row r="6560" spans="1:16" x14ac:dyDescent="0.25">
      <c r="A6560" t="s">
        <v>25</v>
      </c>
      <c r="B6560" t="str">
        <f>VLOOKUP(E6560,'Overview Cluster Days'!B:E,3)</f>
        <v>D</v>
      </c>
      <c r="C6560" t="str">
        <f>VLOOKUP($E6560,'Overview Cluster Days'!$B:$G,5)</f>
        <v>Winter</v>
      </c>
      <c r="D6560" t="str">
        <f>VLOOKUP($E6560,'Overview Cluster Days'!$B:$G,6)</f>
        <v>Weekend</v>
      </c>
      <c r="E6560">
        <v>20181118</v>
      </c>
      <c r="F6560">
        <v>7</v>
      </c>
      <c r="G6560" s="7">
        <v>1525</v>
      </c>
      <c r="H6560" s="7">
        <v>3030.1</v>
      </c>
      <c r="I6560" s="7">
        <v>25402.32</v>
      </c>
      <c r="J6560" s="7">
        <v>13854.23</v>
      </c>
      <c r="K6560" s="7">
        <v>10272.5</v>
      </c>
      <c r="L6560" s="7">
        <v>10088.129999999999</v>
      </c>
      <c r="M6560" s="7">
        <v>2981.4</v>
      </c>
      <c r="N6560" s="7">
        <v>4234.5</v>
      </c>
      <c r="O6560" s="7">
        <v>1085.1369999999999</v>
      </c>
      <c r="P6560" s="7">
        <v>4759.5159999999996</v>
      </c>
    </row>
    <row r="6561" spans="1:16" x14ac:dyDescent="0.25">
      <c r="A6561" t="s">
        <v>25</v>
      </c>
      <c r="B6561" t="str">
        <f>VLOOKUP(E6561,'Overview Cluster Days'!B:E,3)</f>
        <v>D</v>
      </c>
      <c r="C6561" t="str">
        <f>VLOOKUP($E6561,'Overview Cluster Days'!$B:$G,5)</f>
        <v>Winter</v>
      </c>
      <c r="D6561" t="str">
        <f>VLOOKUP($E6561,'Overview Cluster Days'!$B:$G,6)</f>
        <v>Weekend</v>
      </c>
      <c r="E6561">
        <v>20181118</v>
      </c>
      <c r="F6561">
        <v>8</v>
      </c>
      <c r="G6561" s="7">
        <v>1484.3</v>
      </c>
      <c r="H6561" s="7">
        <v>2730.8</v>
      </c>
      <c r="I6561" s="7">
        <v>24466.48</v>
      </c>
      <c r="J6561" s="7">
        <v>14380.3</v>
      </c>
      <c r="K6561" s="7">
        <v>9908.2000000000007</v>
      </c>
      <c r="L6561" s="7">
        <v>10980.32</v>
      </c>
      <c r="M6561" s="7">
        <v>3028.3</v>
      </c>
      <c r="N6561" s="7">
        <v>4192.7879999999996</v>
      </c>
      <c r="O6561" s="7">
        <v>786.24019999999996</v>
      </c>
      <c r="P6561" s="7">
        <v>4834.9769999999999</v>
      </c>
    </row>
    <row r="6562" spans="1:16" x14ac:dyDescent="0.25">
      <c r="A6562" t="s">
        <v>25</v>
      </c>
      <c r="B6562" t="str">
        <f>VLOOKUP(E6562,'Overview Cluster Days'!B:E,3)</f>
        <v>D</v>
      </c>
      <c r="C6562" t="str">
        <f>VLOOKUP($E6562,'Overview Cluster Days'!$B:$G,5)</f>
        <v>Winter</v>
      </c>
      <c r="D6562" t="str">
        <f>VLOOKUP($E6562,'Overview Cluster Days'!$B:$G,6)</f>
        <v>Weekend</v>
      </c>
      <c r="E6562">
        <v>20181118</v>
      </c>
      <c r="F6562">
        <v>9</v>
      </c>
      <c r="G6562" s="7">
        <v>1417.2</v>
      </c>
      <c r="H6562" s="7">
        <v>2763.6</v>
      </c>
      <c r="I6562" s="7">
        <v>23492.99</v>
      </c>
      <c r="J6562" s="7">
        <v>14440.65</v>
      </c>
      <c r="K6562" s="7">
        <v>10060.700000000001</v>
      </c>
      <c r="L6562" s="7">
        <v>12053.75</v>
      </c>
      <c r="M6562" s="7">
        <v>3172.2</v>
      </c>
      <c r="N6562" s="7">
        <v>4245</v>
      </c>
      <c r="O6562" s="7">
        <v>980.4864</v>
      </c>
      <c r="P6562" s="7">
        <v>4588.0680000000002</v>
      </c>
    </row>
    <row r="6563" spans="1:16" x14ac:dyDescent="0.25">
      <c r="A6563" t="s">
        <v>25</v>
      </c>
      <c r="B6563" t="str">
        <f>VLOOKUP(E6563,'Overview Cluster Days'!B:E,3)</f>
        <v>D</v>
      </c>
      <c r="C6563" t="str">
        <f>VLOOKUP($E6563,'Overview Cluster Days'!$B:$G,5)</f>
        <v>Winter</v>
      </c>
      <c r="D6563" t="str">
        <f>VLOOKUP($E6563,'Overview Cluster Days'!$B:$G,6)</f>
        <v>Weekend</v>
      </c>
      <c r="E6563">
        <v>20181118</v>
      </c>
      <c r="F6563">
        <v>10</v>
      </c>
      <c r="G6563" s="7">
        <v>1521.1</v>
      </c>
      <c r="H6563" s="7">
        <v>2802.3</v>
      </c>
      <c r="I6563" s="7">
        <v>24797.09</v>
      </c>
      <c r="J6563" s="7">
        <v>15607.9</v>
      </c>
      <c r="K6563" s="7">
        <v>11315</v>
      </c>
      <c r="L6563" s="7">
        <v>13254.57</v>
      </c>
      <c r="M6563" s="7">
        <v>3581.9</v>
      </c>
      <c r="N6563" s="7">
        <v>3897.6</v>
      </c>
      <c r="O6563" s="7">
        <v>1073.9000000000001</v>
      </c>
      <c r="P6563" s="7">
        <v>4357.9870000000001</v>
      </c>
    </row>
    <row r="6564" spans="1:16" x14ac:dyDescent="0.25">
      <c r="A6564" t="s">
        <v>25</v>
      </c>
      <c r="B6564" t="str">
        <f>VLOOKUP(E6564,'Overview Cluster Days'!B:E,3)</f>
        <v>D</v>
      </c>
      <c r="C6564" t="str">
        <f>VLOOKUP($E6564,'Overview Cluster Days'!$B:$G,5)</f>
        <v>Winter</v>
      </c>
      <c r="D6564" t="str">
        <f>VLOOKUP($E6564,'Overview Cluster Days'!$B:$G,6)</f>
        <v>Weekend</v>
      </c>
      <c r="E6564">
        <v>20181118</v>
      </c>
      <c r="F6564">
        <v>11</v>
      </c>
      <c r="G6564" s="7">
        <v>1646.9</v>
      </c>
      <c r="H6564" s="7">
        <v>2770.2</v>
      </c>
      <c r="I6564" s="7">
        <v>27736.68</v>
      </c>
      <c r="J6564" s="7">
        <v>17694.099999999999</v>
      </c>
      <c r="K6564" s="7">
        <v>12740.39</v>
      </c>
      <c r="L6564" s="7">
        <v>13928.57</v>
      </c>
      <c r="M6564" s="7">
        <v>3689.6</v>
      </c>
      <c r="N6564" s="7">
        <v>3932</v>
      </c>
      <c r="O6564" s="7">
        <v>879.4</v>
      </c>
      <c r="P6564" s="7">
        <v>4300.6620000000003</v>
      </c>
    </row>
    <row r="6565" spans="1:16" x14ac:dyDescent="0.25">
      <c r="A6565" t="s">
        <v>25</v>
      </c>
      <c r="B6565" t="str">
        <f>VLOOKUP(E6565,'Overview Cluster Days'!B:E,3)</f>
        <v>D</v>
      </c>
      <c r="C6565" t="str">
        <f>VLOOKUP($E6565,'Overview Cluster Days'!$B:$G,5)</f>
        <v>Winter</v>
      </c>
      <c r="D6565" t="str">
        <f>VLOOKUP($E6565,'Overview Cluster Days'!$B:$G,6)</f>
        <v>Weekend</v>
      </c>
      <c r="E6565">
        <v>20181118</v>
      </c>
      <c r="F6565">
        <v>12</v>
      </c>
      <c r="G6565" s="7">
        <v>1614.1</v>
      </c>
      <c r="H6565" s="7">
        <v>2817.4</v>
      </c>
      <c r="I6565" s="7">
        <v>28898.79</v>
      </c>
      <c r="J6565" s="7">
        <v>18928.419999999998</v>
      </c>
      <c r="K6565" s="7">
        <v>13654.63</v>
      </c>
      <c r="L6565" s="7">
        <v>14199.69</v>
      </c>
      <c r="M6565" s="7">
        <v>3792.3</v>
      </c>
      <c r="N6565" s="7">
        <v>3892.7</v>
      </c>
      <c r="O6565" s="7">
        <v>983.9</v>
      </c>
      <c r="P6565" s="7">
        <v>4393</v>
      </c>
    </row>
    <row r="6566" spans="1:16" x14ac:dyDescent="0.25">
      <c r="A6566" t="s">
        <v>25</v>
      </c>
      <c r="B6566" t="str">
        <f>VLOOKUP(E6566,'Overview Cluster Days'!B:E,3)</f>
        <v>D</v>
      </c>
      <c r="C6566" t="str">
        <f>VLOOKUP($E6566,'Overview Cluster Days'!$B:$G,5)</f>
        <v>Winter</v>
      </c>
      <c r="D6566" t="str">
        <f>VLOOKUP($E6566,'Overview Cluster Days'!$B:$G,6)</f>
        <v>Weekend</v>
      </c>
      <c r="E6566">
        <v>20181118</v>
      </c>
      <c r="F6566">
        <v>13</v>
      </c>
      <c r="G6566" s="7">
        <v>1625.1</v>
      </c>
      <c r="H6566" s="7">
        <v>2804.9</v>
      </c>
      <c r="I6566" s="7">
        <v>29294.94</v>
      </c>
      <c r="J6566" s="7">
        <v>19081.7</v>
      </c>
      <c r="K6566" s="7">
        <v>13615.61</v>
      </c>
      <c r="L6566" s="7">
        <v>14965.31</v>
      </c>
      <c r="M6566" s="7">
        <v>3729.4</v>
      </c>
      <c r="N6566" s="7">
        <v>3928.3</v>
      </c>
      <c r="O6566" s="7">
        <v>730.70420000000001</v>
      </c>
      <c r="P6566" s="7">
        <v>4158.1000000000004</v>
      </c>
    </row>
    <row r="6567" spans="1:16" x14ac:dyDescent="0.25">
      <c r="A6567" t="s">
        <v>25</v>
      </c>
      <c r="B6567" t="str">
        <f>VLOOKUP(E6567,'Overview Cluster Days'!B:E,3)</f>
        <v>D</v>
      </c>
      <c r="C6567" t="str">
        <f>VLOOKUP($E6567,'Overview Cluster Days'!$B:$G,5)</f>
        <v>Winter</v>
      </c>
      <c r="D6567" t="str">
        <f>VLOOKUP($E6567,'Overview Cluster Days'!$B:$G,6)</f>
        <v>Weekend</v>
      </c>
      <c r="E6567">
        <v>20181118</v>
      </c>
      <c r="F6567">
        <v>14</v>
      </c>
      <c r="G6567" s="7">
        <v>1623.7</v>
      </c>
      <c r="H6567" s="7">
        <v>2683.1</v>
      </c>
      <c r="I6567" s="7">
        <v>28051.46</v>
      </c>
      <c r="J6567" s="7">
        <v>17152</v>
      </c>
      <c r="K6567" s="7">
        <v>13463.25</v>
      </c>
      <c r="L6567" s="7">
        <v>13468.9</v>
      </c>
      <c r="M6567" s="7">
        <v>3734.6</v>
      </c>
      <c r="N6567" s="7">
        <v>3963.17</v>
      </c>
      <c r="O6567" s="7">
        <v>854.4</v>
      </c>
      <c r="P6567" s="7">
        <v>4440.3620000000001</v>
      </c>
    </row>
    <row r="6568" spans="1:16" x14ac:dyDescent="0.25">
      <c r="A6568" t="s">
        <v>25</v>
      </c>
      <c r="B6568" t="str">
        <f>VLOOKUP(E6568,'Overview Cluster Days'!B:E,3)</f>
        <v>D</v>
      </c>
      <c r="C6568" t="str">
        <f>VLOOKUP($E6568,'Overview Cluster Days'!$B:$G,5)</f>
        <v>Winter</v>
      </c>
      <c r="D6568" t="str">
        <f>VLOOKUP($E6568,'Overview Cluster Days'!$B:$G,6)</f>
        <v>Weekend</v>
      </c>
      <c r="E6568">
        <v>20181118</v>
      </c>
      <c r="F6568">
        <v>15</v>
      </c>
      <c r="G6568" s="7">
        <v>1623.3</v>
      </c>
      <c r="H6568" s="7">
        <v>2663.1</v>
      </c>
      <c r="I6568" s="7">
        <v>25353.78</v>
      </c>
      <c r="J6568" s="7">
        <v>15861.1</v>
      </c>
      <c r="K6568" s="7">
        <v>12664.5</v>
      </c>
      <c r="L6568" s="7">
        <v>10646.23</v>
      </c>
      <c r="M6568" s="7">
        <v>3870.3</v>
      </c>
      <c r="N6568" s="7">
        <v>3984.9</v>
      </c>
      <c r="O6568" s="7">
        <v>857.64610000000005</v>
      </c>
      <c r="P6568" s="7">
        <v>4383.6369999999997</v>
      </c>
    </row>
    <row r="6569" spans="1:16" x14ac:dyDescent="0.25">
      <c r="A6569" t="s">
        <v>25</v>
      </c>
      <c r="B6569" t="str">
        <f>VLOOKUP(E6569,'Overview Cluster Days'!B:E,3)</f>
        <v>D</v>
      </c>
      <c r="C6569" t="str">
        <f>VLOOKUP($E6569,'Overview Cluster Days'!$B:$G,5)</f>
        <v>Winter</v>
      </c>
      <c r="D6569" t="str">
        <f>VLOOKUP($E6569,'Overview Cluster Days'!$B:$G,6)</f>
        <v>Weekend</v>
      </c>
      <c r="E6569">
        <v>20181118</v>
      </c>
      <c r="F6569">
        <v>16</v>
      </c>
      <c r="G6569" s="7">
        <v>1497.7</v>
      </c>
      <c r="H6569" s="7">
        <v>2828</v>
      </c>
      <c r="I6569" s="7">
        <v>22044.27</v>
      </c>
      <c r="J6569" s="7">
        <v>14442.34</v>
      </c>
      <c r="K6569" s="7">
        <v>11745</v>
      </c>
      <c r="L6569" s="7">
        <v>8942.1640000000007</v>
      </c>
      <c r="M6569" s="7">
        <v>3735.7</v>
      </c>
      <c r="N6569" s="7">
        <v>4089.6</v>
      </c>
      <c r="O6569" s="7">
        <v>816.26710000000003</v>
      </c>
      <c r="P6569" s="7">
        <v>4364.1040000000003</v>
      </c>
    </row>
    <row r="6570" spans="1:16" x14ac:dyDescent="0.25">
      <c r="A6570" t="s">
        <v>25</v>
      </c>
      <c r="B6570" t="str">
        <f>VLOOKUP(E6570,'Overview Cluster Days'!B:E,3)</f>
        <v>D</v>
      </c>
      <c r="C6570" t="str">
        <f>VLOOKUP($E6570,'Overview Cluster Days'!$B:$G,5)</f>
        <v>Winter</v>
      </c>
      <c r="D6570" t="str">
        <f>VLOOKUP($E6570,'Overview Cluster Days'!$B:$G,6)</f>
        <v>Weekend</v>
      </c>
      <c r="E6570">
        <v>20181118</v>
      </c>
      <c r="F6570">
        <v>17</v>
      </c>
      <c r="G6570" s="7">
        <v>1380.3</v>
      </c>
      <c r="H6570" s="7">
        <v>2934.6</v>
      </c>
      <c r="I6570" s="7">
        <v>21920.23</v>
      </c>
      <c r="J6570" s="7">
        <v>14708</v>
      </c>
      <c r="K6570" s="7">
        <v>11128.9</v>
      </c>
      <c r="L6570" s="7">
        <v>7634.75</v>
      </c>
      <c r="M6570" s="7">
        <v>3450.3</v>
      </c>
      <c r="N6570" s="7">
        <v>4228.3</v>
      </c>
      <c r="O6570" s="7">
        <v>877.30150000000003</v>
      </c>
      <c r="P6570" s="7">
        <v>4160.7</v>
      </c>
    </row>
    <row r="6571" spans="1:16" x14ac:dyDescent="0.25">
      <c r="A6571" t="s">
        <v>25</v>
      </c>
      <c r="B6571" t="str">
        <f>VLOOKUP(E6571,'Overview Cluster Days'!B:E,3)</f>
        <v>D</v>
      </c>
      <c r="C6571" t="str">
        <f>VLOOKUP($E6571,'Overview Cluster Days'!$B:$G,5)</f>
        <v>Winter</v>
      </c>
      <c r="D6571" t="str">
        <f>VLOOKUP($E6571,'Overview Cluster Days'!$B:$G,6)</f>
        <v>Weekend</v>
      </c>
      <c r="E6571">
        <v>20181118</v>
      </c>
      <c r="F6571">
        <v>18</v>
      </c>
      <c r="G6571" s="7">
        <v>1534.6</v>
      </c>
      <c r="H6571" s="7">
        <v>3184.5</v>
      </c>
      <c r="I6571" s="7">
        <v>22707.34</v>
      </c>
      <c r="J6571" s="7">
        <v>16609.689999999999</v>
      </c>
      <c r="K6571" s="7">
        <v>11165.7</v>
      </c>
      <c r="L6571" s="7">
        <v>8560.7819999999992</v>
      </c>
      <c r="M6571" s="7">
        <v>3553</v>
      </c>
      <c r="N6571" s="7">
        <v>4614.3999999999996</v>
      </c>
      <c r="O6571" s="7">
        <v>948.86950000000002</v>
      </c>
      <c r="P6571" s="7">
        <v>4146.8999999999996</v>
      </c>
    </row>
    <row r="6572" spans="1:16" x14ac:dyDescent="0.25">
      <c r="A6572" t="s">
        <v>25</v>
      </c>
      <c r="B6572" t="str">
        <f>VLOOKUP(E6572,'Overview Cluster Days'!B:E,3)</f>
        <v>D</v>
      </c>
      <c r="C6572" t="str">
        <f>VLOOKUP($E6572,'Overview Cluster Days'!$B:$G,5)</f>
        <v>Winter</v>
      </c>
      <c r="D6572" t="str">
        <f>VLOOKUP($E6572,'Overview Cluster Days'!$B:$G,6)</f>
        <v>Weekend</v>
      </c>
      <c r="E6572">
        <v>20181118</v>
      </c>
      <c r="F6572">
        <v>19</v>
      </c>
      <c r="G6572" s="7">
        <v>1822.1</v>
      </c>
      <c r="H6572" s="7">
        <v>2866.6</v>
      </c>
      <c r="I6572" s="7">
        <v>22608.94</v>
      </c>
      <c r="J6572" s="7">
        <v>15351.05</v>
      </c>
      <c r="K6572" s="7">
        <v>11446.65</v>
      </c>
      <c r="L6572" s="7">
        <v>11168.3</v>
      </c>
      <c r="M6572" s="7">
        <v>3947.3359999999998</v>
      </c>
      <c r="N6572" s="7">
        <v>4260.2</v>
      </c>
      <c r="O6572" s="7">
        <v>867.6</v>
      </c>
      <c r="P6572" s="7">
        <v>4268.7020000000002</v>
      </c>
    </row>
    <row r="6573" spans="1:16" x14ac:dyDescent="0.25">
      <c r="A6573" t="s">
        <v>25</v>
      </c>
      <c r="B6573" t="str">
        <f>VLOOKUP(E6573,'Overview Cluster Days'!B:E,3)</f>
        <v>D</v>
      </c>
      <c r="C6573" t="str">
        <f>VLOOKUP($E6573,'Overview Cluster Days'!$B:$G,5)</f>
        <v>Winter</v>
      </c>
      <c r="D6573" t="str">
        <f>VLOOKUP($E6573,'Overview Cluster Days'!$B:$G,6)</f>
        <v>Weekend</v>
      </c>
      <c r="E6573">
        <v>20181118</v>
      </c>
      <c r="F6573">
        <v>20</v>
      </c>
      <c r="G6573" s="7">
        <v>1699</v>
      </c>
      <c r="H6573" s="7">
        <v>3335.1</v>
      </c>
      <c r="I6573" s="7">
        <v>23714.5</v>
      </c>
      <c r="J6573" s="7">
        <v>14915.83</v>
      </c>
      <c r="K6573" s="7">
        <v>11744.8</v>
      </c>
      <c r="L6573" s="7">
        <v>11872.71</v>
      </c>
      <c r="M6573" s="7">
        <v>3810.4</v>
      </c>
      <c r="N6573" s="7">
        <v>4187.1729999999998</v>
      </c>
      <c r="O6573" s="7">
        <v>575.5</v>
      </c>
      <c r="P6573" s="7">
        <v>3905.3580000000002</v>
      </c>
    </row>
    <row r="6574" spans="1:16" x14ac:dyDescent="0.25">
      <c r="A6574" t="s">
        <v>25</v>
      </c>
      <c r="B6574" t="str">
        <f>VLOOKUP(E6574,'Overview Cluster Days'!B:E,3)</f>
        <v>D</v>
      </c>
      <c r="C6574" t="str">
        <f>VLOOKUP($E6574,'Overview Cluster Days'!$B:$G,5)</f>
        <v>Winter</v>
      </c>
      <c r="D6574" t="str">
        <f>VLOOKUP($E6574,'Overview Cluster Days'!$B:$G,6)</f>
        <v>Weekend</v>
      </c>
      <c r="E6574">
        <v>20181118</v>
      </c>
      <c r="F6574">
        <v>21</v>
      </c>
      <c r="G6574" s="7">
        <v>1659.6</v>
      </c>
      <c r="H6574" s="7">
        <v>3096.5</v>
      </c>
      <c r="I6574" s="7">
        <v>24878.880000000001</v>
      </c>
      <c r="J6574" s="7">
        <v>14083.2</v>
      </c>
      <c r="K6574" s="7">
        <v>11799.7</v>
      </c>
      <c r="L6574" s="7">
        <v>10713.18</v>
      </c>
      <c r="M6574" s="7">
        <v>3841.5050000000001</v>
      </c>
      <c r="N6574" s="7">
        <v>4111.3999999999996</v>
      </c>
      <c r="O6574" s="7">
        <v>899.8</v>
      </c>
      <c r="P6574" s="7">
        <v>4204.259</v>
      </c>
    </row>
    <row r="6575" spans="1:16" x14ac:dyDescent="0.25">
      <c r="A6575" t="s">
        <v>25</v>
      </c>
      <c r="B6575" t="str">
        <f>VLOOKUP(E6575,'Overview Cluster Days'!B:E,3)</f>
        <v>D</v>
      </c>
      <c r="C6575" t="str">
        <f>VLOOKUP($E6575,'Overview Cluster Days'!$B:$G,5)</f>
        <v>Winter</v>
      </c>
      <c r="D6575" t="str">
        <f>VLOOKUP($E6575,'Overview Cluster Days'!$B:$G,6)</f>
        <v>Weekend</v>
      </c>
      <c r="E6575">
        <v>20181118</v>
      </c>
      <c r="F6575">
        <v>22</v>
      </c>
      <c r="G6575" s="7">
        <v>1929.5</v>
      </c>
      <c r="H6575" s="7">
        <v>2893.1</v>
      </c>
      <c r="I6575" s="7">
        <v>24587.59</v>
      </c>
      <c r="J6575" s="7">
        <v>13271.4</v>
      </c>
      <c r="K6575" s="7">
        <v>11614.9</v>
      </c>
      <c r="L6575" s="7">
        <v>9527.3559999999998</v>
      </c>
      <c r="M6575" s="7">
        <v>3579.1</v>
      </c>
      <c r="N6575" s="7">
        <v>3945.5</v>
      </c>
      <c r="O6575" s="7">
        <v>710.44839999999999</v>
      </c>
      <c r="P6575" s="7">
        <v>3789.346</v>
      </c>
    </row>
    <row r="6576" spans="1:16" x14ac:dyDescent="0.25">
      <c r="A6576" t="s">
        <v>25</v>
      </c>
      <c r="B6576" t="str">
        <f>VLOOKUP(E6576,'Overview Cluster Days'!B:E,3)</f>
        <v>D</v>
      </c>
      <c r="C6576" t="str">
        <f>VLOOKUP($E6576,'Overview Cluster Days'!$B:$G,5)</f>
        <v>Winter</v>
      </c>
      <c r="D6576" t="str">
        <f>VLOOKUP($E6576,'Overview Cluster Days'!$B:$G,6)</f>
        <v>Weekend</v>
      </c>
      <c r="E6576">
        <v>20181118</v>
      </c>
      <c r="F6576">
        <v>23</v>
      </c>
      <c r="G6576" s="7">
        <v>1930.1</v>
      </c>
      <c r="H6576" s="7">
        <v>3001.8</v>
      </c>
      <c r="I6576" s="7">
        <v>24157.86</v>
      </c>
      <c r="J6576" s="7">
        <v>13205</v>
      </c>
      <c r="K6576" s="7">
        <v>11380.2</v>
      </c>
      <c r="L6576" s="7">
        <v>11045.63</v>
      </c>
      <c r="M6576" s="7">
        <v>3491.5</v>
      </c>
      <c r="N6576" s="7">
        <v>4100.7</v>
      </c>
      <c r="O6576" s="7">
        <v>721.86</v>
      </c>
      <c r="P6576" s="7">
        <v>4141.8</v>
      </c>
    </row>
    <row r="6577" spans="1:16" x14ac:dyDescent="0.25">
      <c r="A6577" t="s">
        <v>25</v>
      </c>
      <c r="B6577" t="str">
        <f>VLOOKUP(E6577,'Overview Cluster Days'!B:E,3)</f>
        <v>D</v>
      </c>
      <c r="C6577" t="str">
        <f>VLOOKUP($E6577,'Overview Cluster Days'!$B:$G,5)</f>
        <v>Winter</v>
      </c>
      <c r="D6577" t="str">
        <f>VLOOKUP($E6577,'Overview Cluster Days'!$B:$G,6)</f>
        <v>Weekend</v>
      </c>
      <c r="E6577">
        <v>20181118</v>
      </c>
      <c r="F6577">
        <v>24</v>
      </c>
      <c r="G6577" s="7">
        <v>1558.7</v>
      </c>
      <c r="H6577" s="7">
        <v>2956.3</v>
      </c>
      <c r="I6577" s="7">
        <v>24623.52</v>
      </c>
      <c r="J6577" s="7">
        <v>13603.63</v>
      </c>
      <c r="K6577" s="7">
        <v>11254</v>
      </c>
      <c r="L6577" s="7">
        <v>12205.86</v>
      </c>
      <c r="M6577" s="7">
        <v>3457.2</v>
      </c>
      <c r="N6577" s="7">
        <v>3877.9479999999999</v>
      </c>
      <c r="O6577" s="7">
        <v>922.5</v>
      </c>
      <c r="P6577" s="7">
        <v>4069.7</v>
      </c>
    </row>
    <row r="6578" spans="1:16" x14ac:dyDescent="0.25">
      <c r="A6578" t="s">
        <v>25</v>
      </c>
      <c r="B6578" t="str">
        <f>VLOOKUP(E6578,'Overview Cluster Days'!B:E,3)</f>
        <v>B</v>
      </c>
      <c r="C6578" t="str">
        <f>VLOOKUP($E6578,'Overview Cluster Days'!$B:$G,5)</f>
        <v>Winter</v>
      </c>
      <c r="D6578" t="str">
        <f>VLOOKUP($E6578,'Overview Cluster Days'!$B:$G,6)</f>
        <v>Weekday</v>
      </c>
      <c r="E6578">
        <v>20181119</v>
      </c>
      <c r="F6578">
        <v>1</v>
      </c>
      <c r="G6578" s="7">
        <v>1528.8</v>
      </c>
      <c r="H6578" s="7">
        <v>2067.6</v>
      </c>
      <c r="I6578" s="7">
        <v>25671.599999999999</v>
      </c>
      <c r="J6578" s="7">
        <v>14866.36</v>
      </c>
      <c r="K6578" s="7">
        <v>9631.2150000000001</v>
      </c>
      <c r="L6578" s="7">
        <v>10623.53</v>
      </c>
      <c r="M6578" s="7">
        <v>3603.7</v>
      </c>
      <c r="N6578" s="7">
        <v>3934</v>
      </c>
      <c r="O6578" s="7">
        <v>1399.5</v>
      </c>
      <c r="P6578" s="7">
        <v>5243.5469999999996</v>
      </c>
    </row>
    <row r="6579" spans="1:16" x14ac:dyDescent="0.25">
      <c r="A6579" t="s">
        <v>25</v>
      </c>
      <c r="B6579" t="str">
        <f>VLOOKUP(E6579,'Overview Cluster Days'!B:E,3)</f>
        <v>B</v>
      </c>
      <c r="C6579" t="str">
        <f>VLOOKUP($E6579,'Overview Cluster Days'!$B:$G,5)</f>
        <v>Winter</v>
      </c>
      <c r="D6579" t="str">
        <f>VLOOKUP($E6579,'Overview Cluster Days'!$B:$G,6)</f>
        <v>Weekday</v>
      </c>
      <c r="E6579">
        <v>20181119</v>
      </c>
      <c r="F6579">
        <v>2</v>
      </c>
      <c r="G6579" s="7">
        <v>1955.6</v>
      </c>
      <c r="H6579" s="7">
        <v>2130.9</v>
      </c>
      <c r="I6579" s="7">
        <v>25822.86</v>
      </c>
      <c r="J6579" s="7">
        <v>15649.37</v>
      </c>
      <c r="K6579" s="7">
        <v>10243.540000000001</v>
      </c>
      <c r="L6579" s="7">
        <v>10406.44</v>
      </c>
      <c r="M6579" s="7">
        <v>4080</v>
      </c>
      <c r="N6579" s="7">
        <v>4253.5</v>
      </c>
      <c r="O6579" s="7">
        <v>1262</v>
      </c>
      <c r="P6579" s="7">
        <v>5336.44</v>
      </c>
    </row>
    <row r="6580" spans="1:16" x14ac:dyDescent="0.25">
      <c r="A6580" t="s">
        <v>25</v>
      </c>
      <c r="B6580" t="str">
        <f>VLOOKUP(E6580,'Overview Cluster Days'!B:E,3)</f>
        <v>B</v>
      </c>
      <c r="C6580" t="str">
        <f>VLOOKUP($E6580,'Overview Cluster Days'!$B:$G,5)</f>
        <v>Winter</v>
      </c>
      <c r="D6580" t="str">
        <f>VLOOKUP($E6580,'Overview Cluster Days'!$B:$G,6)</f>
        <v>Weekday</v>
      </c>
      <c r="E6580">
        <v>20181119</v>
      </c>
      <c r="F6580">
        <v>3</v>
      </c>
      <c r="G6580" s="7">
        <v>2406.3000000000002</v>
      </c>
      <c r="H6580" s="7">
        <v>2370.6999999999998</v>
      </c>
      <c r="I6580" s="7">
        <v>25887.67</v>
      </c>
      <c r="J6580" s="7">
        <v>15581.57</v>
      </c>
      <c r="K6580" s="7">
        <v>10315.200000000001</v>
      </c>
      <c r="L6580" s="7">
        <v>10240.42</v>
      </c>
      <c r="M6580" s="7">
        <v>4161.7659999999996</v>
      </c>
      <c r="N6580" s="7">
        <v>4241.6000000000004</v>
      </c>
      <c r="O6580" s="7">
        <v>1163.0999999999999</v>
      </c>
      <c r="P6580" s="7">
        <v>5440.4210000000003</v>
      </c>
    </row>
    <row r="6581" spans="1:16" x14ac:dyDescent="0.25">
      <c r="A6581" t="s">
        <v>25</v>
      </c>
      <c r="B6581" t="str">
        <f>VLOOKUP(E6581,'Overview Cluster Days'!B:E,3)</f>
        <v>B</v>
      </c>
      <c r="C6581" t="str">
        <f>VLOOKUP($E6581,'Overview Cluster Days'!$B:$G,5)</f>
        <v>Winter</v>
      </c>
      <c r="D6581" t="str">
        <f>VLOOKUP($E6581,'Overview Cluster Days'!$B:$G,6)</f>
        <v>Weekday</v>
      </c>
      <c r="E6581">
        <v>20181119</v>
      </c>
      <c r="F6581">
        <v>4</v>
      </c>
      <c r="G6581" s="7">
        <v>2338.8000000000002</v>
      </c>
      <c r="H6581" s="7">
        <v>2507.4</v>
      </c>
      <c r="I6581" s="7">
        <v>25789.24</v>
      </c>
      <c r="J6581" s="7">
        <v>15698.21</v>
      </c>
      <c r="K6581" s="7">
        <v>10497.2</v>
      </c>
      <c r="L6581" s="7">
        <v>8824.09</v>
      </c>
      <c r="M6581" s="7">
        <v>4269.8999999999996</v>
      </c>
      <c r="N6581" s="7">
        <v>4148.7</v>
      </c>
      <c r="O6581" s="7">
        <v>1307.5</v>
      </c>
      <c r="P6581" s="7">
        <v>5762.643</v>
      </c>
    </row>
    <row r="6582" spans="1:16" x14ac:dyDescent="0.25">
      <c r="A6582" t="s">
        <v>25</v>
      </c>
      <c r="B6582" t="str">
        <f>VLOOKUP(E6582,'Overview Cluster Days'!B:E,3)</f>
        <v>B</v>
      </c>
      <c r="C6582" t="str">
        <f>VLOOKUP($E6582,'Overview Cluster Days'!$B:$G,5)</f>
        <v>Winter</v>
      </c>
      <c r="D6582" t="str">
        <f>VLOOKUP($E6582,'Overview Cluster Days'!$B:$G,6)</f>
        <v>Weekday</v>
      </c>
      <c r="E6582">
        <v>20181119</v>
      </c>
      <c r="F6582">
        <v>5</v>
      </c>
      <c r="G6582" s="7">
        <v>2145.1999999999998</v>
      </c>
      <c r="H6582" s="7">
        <v>2932.1469999999999</v>
      </c>
      <c r="I6582" s="7">
        <v>26098.959999999999</v>
      </c>
      <c r="J6582" s="7">
        <v>15461.21</v>
      </c>
      <c r="K6582" s="7">
        <v>10612.46</v>
      </c>
      <c r="L6582" s="7">
        <v>8606.0529999999999</v>
      </c>
      <c r="M6582" s="7">
        <v>4331.2</v>
      </c>
      <c r="N6582" s="7">
        <v>4297.6000000000004</v>
      </c>
      <c r="O6582" s="7">
        <v>1293.941</v>
      </c>
      <c r="P6582" s="7">
        <v>5657.5209999999997</v>
      </c>
    </row>
    <row r="6583" spans="1:16" x14ac:dyDescent="0.25">
      <c r="A6583" t="s">
        <v>25</v>
      </c>
      <c r="B6583" t="str">
        <f>VLOOKUP(E6583,'Overview Cluster Days'!B:E,3)</f>
        <v>B</v>
      </c>
      <c r="C6583" t="str">
        <f>VLOOKUP($E6583,'Overview Cluster Days'!$B:$G,5)</f>
        <v>Winter</v>
      </c>
      <c r="D6583" t="str">
        <f>VLOOKUP($E6583,'Overview Cluster Days'!$B:$G,6)</f>
        <v>Weekday</v>
      </c>
      <c r="E6583">
        <v>20181119</v>
      </c>
      <c r="F6583">
        <v>6</v>
      </c>
      <c r="G6583" s="7">
        <v>1956.4</v>
      </c>
      <c r="H6583" s="7">
        <v>2511.3000000000002</v>
      </c>
      <c r="I6583" s="7">
        <v>26121.8</v>
      </c>
      <c r="J6583" s="7">
        <v>15489.8</v>
      </c>
      <c r="K6583" s="7">
        <v>10820.37</v>
      </c>
      <c r="L6583" s="7">
        <v>10465.370000000001</v>
      </c>
      <c r="M6583" s="7">
        <v>4267.5</v>
      </c>
      <c r="N6583" s="7">
        <v>4446.3999999999996</v>
      </c>
      <c r="O6583" s="7">
        <v>1211.53</v>
      </c>
      <c r="P6583" s="7">
        <v>5428.0479999999998</v>
      </c>
    </row>
    <row r="6584" spans="1:16" x14ac:dyDescent="0.25">
      <c r="A6584" t="s">
        <v>25</v>
      </c>
      <c r="B6584" t="str">
        <f>VLOOKUP(E6584,'Overview Cluster Days'!B:E,3)</f>
        <v>B</v>
      </c>
      <c r="C6584" t="str">
        <f>VLOOKUP($E6584,'Overview Cluster Days'!$B:$G,5)</f>
        <v>Winter</v>
      </c>
      <c r="D6584" t="str">
        <f>VLOOKUP($E6584,'Overview Cluster Days'!$B:$G,6)</f>
        <v>Weekday</v>
      </c>
      <c r="E6584">
        <v>20181119</v>
      </c>
      <c r="F6584">
        <v>7</v>
      </c>
      <c r="G6584" s="7">
        <v>1403.7</v>
      </c>
      <c r="H6584" s="7">
        <v>2740.6</v>
      </c>
      <c r="I6584" s="7">
        <v>24945.68</v>
      </c>
      <c r="J6584" s="7">
        <v>16251.2</v>
      </c>
      <c r="K6584" s="7">
        <v>10410.799999999999</v>
      </c>
      <c r="L6584" s="7">
        <v>12910.96</v>
      </c>
      <c r="M6584" s="7">
        <v>4300.8</v>
      </c>
      <c r="N6584" s="7">
        <v>4479</v>
      </c>
      <c r="O6584" s="7">
        <v>883.1</v>
      </c>
      <c r="P6584" s="7">
        <v>4994.8620000000001</v>
      </c>
    </row>
    <row r="6585" spans="1:16" x14ac:dyDescent="0.25">
      <c r="A6585" t="s">
        <v>25</v>
      </c>
      <c r="B6585" t="str">
        <f>VLOOKUP(E6585,'Overview Cluster Days'!B:E,3)</f>
        <v>B</v>
      </c>
      <c r="C6585" t="str">
        <f>VLOOKUP($E6585,'Overview Cluster Days'!$B:$G,5)</f>
        <v>Winter</v>
      </c>
      <c r="D6585" t="str">
        <f>VLOOKUP($E6585,'Overview Cluster Days'!$B:$G,6)</f>
        <v>Weekday</v>
      </c>
      <c r="E6585">
        <v>20181119</v>
      </c>
      <c r="F6585">
        <v>8</v>
      </c>
      <c r="G6585" s="7">
        <v>1168.5</v>
      </c>
      <c r="H6585" s="7">
        <v>3060.3</v>
      </c>
      <c r="I6585" s="7">
        <v>26362.85</v>
      </c>
      <c r="J6585" s="7">
        <v>18972.61</v>
      </c>
      <c r="K6585" s="7">
        <v>10231.1</v>
      </c>
      <c r="L6585" s="7">
        <v>16147.38</v>
      </c>
      <c r="M6585" s="7">
        <v>4060</v>
      </c>
      <c r="N6585" s="7">
        <v>4433.8639999999996</v>
      </c>
      <c r="O6585" s="7">
        <v>1204.095</v>
      </c>
      <c r="P6585" s="7">
        <v>5238.3450000000003</v>
      </c>
    </row>
    <row r="6586" spans="1:16" x14ac:dyDescent="0.25">
      <c r="A6586" t="s">
        <v>25</v>
      </c>
      <c r="B6586" t="str">
        <f>VLOOKUP(E6586,'Overview Cluster Days'!B:E,3)</f>
        <v>B</v>
      </c>
      <c r="C6586" t="str">
        <f>VLOOKUP($E6586,'Overview Cluster Days'!$B:$G,5)</f>
        <v>Winter</v>
      </c>
      <c r="D6586" t="str">
        <f>VLOOKUP($E6586,'Overview Cluster Days'!$B:$G,6)</f>
        <v>Weekday</v>
      </c>
      <c r="E6586">
        <v>20181119</v>
      </c>
      <c r="F6586">
        <v>9</v>
      </c>
      <c r="G6586" s="7">
        <v>912.2</v>
      </c>
      <c r="H6586" s="7">
        <v>2977.1</v>
      </c>
      <c r="I6586" s="7">
        <v>26549.87</v>
      </c>
      <c r="J6586" s="7">
        <v>19596.46</v>
      </c>
      <c r="K6586" s="7">
        <v>10361.5</v>
      </c>
      <c r="L6586" s="7">
        <v>15888</v>
      </c>
      <c r="M6586" s="7">
        <v>4546.3999999999996</v>
      </c>
      <c r="N6586" s="7">
        <v>5420.2</v>
      </c>
      <c r="O6586" s="7">
        <v>1096.3779999999999</v>
      </c>
      <c r="P6586" s="7">
        <v>5545.6909999999998</v>
      </c>
    </row>
    <row r="6587" spans="1:16" x14ac:dyDescent="0.25">
      <c r="A6587" t="s">
        <v>25</v>
      </c>
      <c r="B6587" t="str">
        <f>VLOOKUP(E6587,'Overview Cluster Days'!B:E,3)</f>
        <v>B</v>
      </c>
      <c r="C6587" t="str">
        <f>VLOOKUP($E6587,'Overview Cluster Days'!$B:$G,5)</f>
        <v>Winter</v>
      </c>
      <c r="D6587" t="str">
        <f>VLOOKUP($E6587,'Overview Cluster Days'!$B:$G,6)</f>
        <v>Weekday</v>
      </c>
      <c r="E6587">
        <v>20181119</v>
      </c>
      <c r="F6587">
        <v>10</v>
      </c>
      <c r="G6587" s="7">
        <v>897.4</v>
      </c>
      <c r="H6587" s="7">
        <v>2979.9</v>
      </c>
      <c r="I6587" s="7">
        <v>26472.92</v>
      </c>
      <c r="J6587" s="7">
        <v>19115.05</v>
      </c>
      <c r="K6587" s="7">
        <v>11465.8</v>
      </c>
      <c r="L6587" s="7">
        <v>16513.61</v>
      </c>
      <c r="M6587" s="7">
        <v>4505.8</v>
      </c>
      <c r="N6587" s="7">
        <v>5263.84</v>
      </c>
      <c r="O6587" s="7">
        <v>970.6</v>
      </c>
      <c r="P6587" s="7">
        <v>5093.29</v>
      </c>
    </row>
    <row r="6588" spans="1:16" x14ac:dyDescent="0.25">
      <c r="A6588" t="s">
        <v>25</v>
      </c>
      <c r="B6588" t="str">
        <f>VLOOKUP(E6588,'Overview Cluster Days'!B:E,3)</f>
        <v>B</v>
      </c>
      <c r="C6588" t="str">
        <f>VLOOKUP($E6588,'Overview Cluster Days'!$B:$G,5)</f>
        <v>Winter</v>
      </c>
      <c r="D6588" t="str">
        <f>VLOOKUP($E6588,'Overview Cluster Days'!$B:$G,6)</f>
        <v>Weekday</v>
      </c>
      <c r="E6588">
        <v>20181119</v>
      </c>
      <c r="F6588">
        <v>11</v>
      </c>
      <c r="G6588" s="7">
        <v>909.5</v>
      </c>
      <c r="H6588" s="7">
        <v>2710.3</v>
      </c>
      <c r="I6588" s="7">
        <v>26678.29</v>
      </c>
      <c r="J6588" s="7">
        <v>19207.13</v>
      </c>
      <c r="K6588" s="7">
        <v>12246.1</v>
      </c>
      <c r="L6588" s="7">
        <v>16906.32</v>
      </c>
      <c r="M6588" s="7">
        <v>4652.2</v>
      </c>
      <c r="N6588" s="7">
        <v>5171.9539999999997</v>
      </c>
      <c r="O6588" s="7">
        <v>1426.0889999999999</v>
      </c>
      <c r="P6588" s="7">
        <v>5396.79</v>
      </c>
    </row>
    <row r="6589" spans="1:16" x14ac:dyDescent="0.25">
      <c r="A6589" t="s">
        <v>25</v>
      </c>
      <c r="B6589" t="str">
        <f>VLOOKUP(E6589,'Overview Cluster Days'!B:E,3)</f>
        <v>B</v>
      </c>
      <c r="C6589" t="str">
        <f>VLOOKUP($E6589,'Overview Cluster Days'!$B:$G,5)</f>
        <v>Winter</v>
      </c>
      <c r="D6589" t="str">
        <f>VLOOKUP($E6589,'Overview Cluster Days'!$B:$G,6)</f>
        <v>Weekday</v>
      </c>
      <c r="E6589">
        <v>20181119</v>
      </c>
      <c r="F6589">
        <v>12</v>
      </c>
      <c r="G6589" s="7">
        <v>950.1</v>
      </c>
      <c r="H6589" s="7">
        <v>2623.2</v>
      </c>
      <c r="I6589" s="7">
        <v>26446.9</v>
      </c>
      <c r="J6589" s="7">
        <v>19307.91</v>
      </c>
      <c r="K6589" s="7">
        <v>13421.4</v>
      </c>
      <c r="L6589" s="7">
        <v>17954.13</v>
      </c>
      <c r="M6589" s="7">
        <v>4804.3999999999996</v>
      </c>
      <c r="N6589" s="7">
        <v>5204.01</v>
      </c>
      <c r="O6589" s="7">
        <v>1238.9000000000001</v>
      </c>
      <c r="P6589" s="7">
        <v>5440.4430000000002</v>
      </c>
    </row>
    <row r="6590" spans="1:16" x14ac:dyDescent="0.25">
      <c r="A6590" t="s">
        <v>25</v>
      </c>
      <c r="B6590" t="str">
        <f>VLOOKUP(E6590,'Overview Cluster Days'!B:E,3)</f>
        <v>B</v>
      </c>
      <c r="C6590" t="str">
        <f>VLOOKUP($E6590,'Overview Cluster Days'!$B:$G,5)</f>
        <v>Winter</v>
      </c>
      <c r="D6590" t="str">
        <f>VLOOKUP($E6590,'Overview Cluster Days'!$B:$G,6)</f>
        <v>Weekday</v>
      </c>
      <c r="E6590">
        <v>20181119</v>
      </c>
      <c r="F6590">
        <v>13</v>
      </c>
      <c r="G6590" s="7">
        <v>1214.8</v>
      </c>
      <c r="H6590" s="7">
        <v>2390.6</v>
      </c>
      <c r="I6590" s="7">
        <v>27010.55</v>
      </c>
      <c r="J6590" s="7">
        <v>19179.400000000001</v>
      </c>
      <c r="K6590" s="7">
        <v>14114.1</v>
      </c>
      <c r="L6590" s="7">
        <v>18670.86</v>
      </c>
      <c r="M6590" s="7">
        <v>4959</v>
      </c>
      <c r="N6590" s="7">
        <v>5158.1530000000002</v>
      </c>
      <c r="O6590" s="7">
        <v>844.73440000000005</v>
      </c>
      <c r="P6590" s="7">
        <v>5788.6480000000001</v>
      </c>
    </row>
    <row r="6591" spans="1:16" x14ac:dyDescent="0.25">
      <c r="A6591" t="s">
        <v>25</v>
      </c>
      <c r="B6591" t="str">
        <f>VLOOKUP(E6591,'Overview Cluster Days'!B:E,3)</f>
        <v>B</v>
      </c>
      <c r="C6591" t="str">
        <f>VLOOKUP($E6591,'Overview Cluster Days'!$B:$G,5)</f>
        <v>Winter</v>
      </c>
      <c r="D6591" t="str">
        <f>VLOOKUP($E6591,'Overview Cluster Days'!$B:$G,6)</f>
        <v>Weekday</v>
      </c>
      <c r="E6591">
        <v>20181119</v>
      </c>
      <c r="F6591">
        <v>14</v>
      </c>
      <c r="G6591" s="7">
        <v>1255.0999999999999</v>
      </c>
      <c r="H6591" s="7">
        <v>2430.5</v>
      </c>
      <c r="I6591" s="7">
        <v>26828.86</v>
      </c>
      <c r="J6591" s="7">
        <v>18788.439999999999</v>
      </c>
      <c r="K6591" s="7">
        <v>14136.8</v>
      </c>
      <c r="L6591" s="7">
        <v>17791.05</v>
      </c>
      <c r="M6591" s="7">
        <v>4935.1000000000004</v>
      </c>
      <c r="N6591" s="7">
        <v>5299.6</v>
      </c>
      <c r="O6591" s="7">
        <v>819.2</v>
      </c>
      <c r="P6591" s="7">
        <v>6223.6459999999997</v>
      </c>
    </row>
    <row r="6592" spans="1:16" x14ac:dyDescent="0.25">
      <c r="A6592" t="s">
        <v>25</v>
      </c>
      <c r="B6592" t="str">
        <f>VLOOKUP(E6592,'Overview Cluster Days'!B:E,3)</f>
        <v>B</v>
      </c>
      <c r="C6592" t="str">
        <f>VLOOKUP($E6592,'Overview Cluster Days'!$B:$G,5)</f>
        <v>Winter</v>
      </c>
      <c r="D6592" t="str">
        <f>VLOOKUP($E6592,'Overview Cluster Days'!$B:$G,6)</f>
        <v>Weekday</v>
      </c>
      <c r="E6592">
        <v>20181119</v>
      </c>
      <c r="F6592">
        <v>15</v>
      </c>
      <c r="G6592" s="7">
        <v>1059</v>
      </c>
      <c r="H6592" s="7">
        <v>2493.4</v>
      </c>
      <c r="I6592" s="7">
        <v>25892.84</v>
      </c>
      <c r="J6592" s="7">
        <v>18160.740000000002</v>
      </c>
      <c r="K6592" s="7">
        <v>13476.4</v>
      </c>
      <c r="L6592" s="7">
        <v>16265.86</v>
      </c>
      <c r="M6592" s="7">
        <v>4923.6000000000004</v>
      </c>
      <c r="N6592" s="7">
        <v>5302.5829999999996</v>
      </c>
      <c r="O6592" s="7">
        <v>930.00990000000002</v>
      </c>
      <c r="P6592" s="7">
        <v>5501.9170000000004</v>
      </c>
    </row>
    <row r="6593" spans="1:16" x14ac:dyDescent="0.25">
      <c r="A6593" t="s">
        <v>25</v>
      </c>
      <c r="B6593" t="str">
        <f>VLOOKUP(E6593,'Overview Cluster Days'!B:E,3)</f>
        <v>B</v>
      </c>
      <c r="C6593" t="str">
        <f>VLOOKUP($E6593,'Overview Cluster Days'!$B:$G,5)</f>
        <v>Winter</v>
      </c>
      <c r="D6593" t="str">
        <f>VLOOKUP($E6593,'Overview Cluster Days'!$B:$G,6)</f>
        <v>Weekday</v>
      </c>
      <c r="E6593">
        <v>20181119</v>
      </c>
      <c r="F6593">
        <v>16</v>
      </c>
      <c r="G6593" s="7">
        <v>991.1</v>
      </c>
      <c r="H6593" s="7">
        <v>2621.5</v>
      </c>
      <c r="I6593" s="7">
        <v>24657.439999999999</v>
      </c>
      <c r="J6593" s="7">
        <v>17434.05</v>
      </c>
      <c r="K6593" s="7">
        <v>12566.8</v>
      </c>
      <c r="L6593" s="7">
        <v>15305.69</v>
      </c>
      <c r="M6593" s="7">
        <v>4827.5</v>
      </c>
      <c r="N6593" s="7">
        <v>5225.5</v>
      </c>
      <c r="O6593" s="7">
        <v>1149.0999999999999</v>
      </c>
      <c r="P6593" s="7">
        <v>5240.6229999999996</v>
      </c>
    </row>
    <row r="6594" spans="1:16" x14ac:dyDescent="0.25">
      <c r="A6594" t="s">
        <v>25</v>
      </c>
      <c r="B6594" t="str">
        <f>VLOOKUP(E6594,'Overview Cluster Days'!B:E,3)</f>
        <v>B</v>
      </c>
      <c r="C6594" t="str">
        <f>VLOOKUP($E6594,'Overview Cluster Days'!$B:$G,5)</f>
        <v>Winter</v>
      </c>
      <c r="D6594" t="str">
        <f>VLOOKUP($E6594,'Overview Cluster Days'!$B:$G,6)</f>
        <v>Weekday</v>
      </c>
      <c r="E6594">
        <v>20181119</v>
      </c>
      <c r="F6594">
        <v>17</v>
      </c>
      <c r="G6594" s="7">
        <v>895.2</v>
      </c>
      <c r="H6594" s="7">
        <v>2772.8</v>
      </c>
      <c r="I6594" s="7">
        <v>26379.79</v>
      </c>
      <c r="J6594" s="7">
        <v>18162.54</v>
      </c>
      <c r="K6594" s="7">
        <v>11673.6</v>
      </c>
      <c r="L6594" s="7">
        <v>15040.37</v>
      </c>
      <c r="M6594" s="7">
        <v>4531.2</v>
      </c>
      <c r="N6594" s="7">
        <v>5233</v>
      </c>
      <c r="O6594" s="7">
        <v>1582.8</v>
      </c>
      <c r="P6594" s="7">
        <v>5516.5379999999996</v>
      </c>
    </row>
    <row r="6595" spans="1:16" x14ac:dyDescent="0.25">
      <c r="A6595" t="s">
        <v>25</v>
      </c>
      <c r="B6595" t="str">
        <f>VLOOKUP(E6595,'Overview Cluster Days'!B:E,3)</f>
        <v>B</v>
      </c>
      <c r="C6595" t="str">
        <f>VLOOKUP($E6595,'Overview Cluster Days'!$B:$G,5)</f>
        <v>Winter</v>
      </c>
      <c r="D6595" t="str">
        <f>VLOOKUP($E6595,'Overview Cluster Days'!$B:$G,6)</f>
        <v>Weekday</v>
      </c>
      <c r="E6595">
        <v>20181119</v>
      </c>
      <c r="F6595">
        <v>18</v>
      </c>
      <c r="G6595" s="7">
        <v>1210.3</v>
      </c>
      <c r="H6595" s="7">
        <v>3100.9989999999998</v>
      </c>
      <c r="I6595" s="7">
        <v>26503.279999999999</v>
      </c>
      <c r="J6595" s="7">
        <v>18985.52</v>
      </c>
      <c r="K6595" s="7">
        <v>11331.6</v>
      </c>
      <c r="L6595" s="7">
        <v>13325.33</v>
      </c>
      <c r="M6595" s="7">
        <v>4483.3</v>
      </c>
      <c r="N6595" s="7">
        <v>4823.5</v>
      </c>
      <c r="O6595" s="7">
        <v>1669.848</v>
      </c>
      <c r="P6595" s="7">
        <v>5406.2939999999999</v>
      </c>
    </row>
    <row r="6596" spans="1:16" x14ac:dyDescent="0.25">
      <c r="A6596" t="s">
        <v>25</v>
      </c>
      <c r="B6596" t="str">
        <f>VLOOKUP(E6596,'Overview Cluster Days'!B:E,3)</f>
        <v>B</v>
      </c>
      <c r="C6596" t="str">
        <f>VLOOKUP($E6596,'Overview Cluster Days'!$B:$G,5)</f>
        <v>Winter</v>
      </c>
      <c r="D6596" t="str">
        <f>VLOOKUP($E6596,'Overview Cluster Days'!$B:$G,6)</f>
        <v>Weekday</v>
      </c>
      <c r="E6596">
        <v>20181119</v>
      </c>
      <c r="F6596">
        <v>19</v>
      </c>
      <c r="G6596" s="7">
        <v>1262.7</v>
      </c>
      <c r="H6596" s="7">
        <v>3189.8620000000001</v>
      </c>
      <c r="I6596" s="7">
        <v>26316.47</v>
      </c>
      <c r="J6596" s="7">
        <v>18755.189999999999</v>
      </c>
      <c r="K6596" s="7">
        <v>10904.1</v>
      </c>
      <c r="L6596" s="7">
        <v>14401.51</v>
      </c>
      <c r="M6596" s="7">
        <v>4744</v>
      </c>
      <c r="N6596" s="7">
        <v>5118.9210000000003</v>
      </c>
      <c r="O6596" s="7">
        <v>999.02620000000002</v>
      </c>
      <c r="P6596" s="7">
        <v>5319.4610000000002</v>
      </c>
    </row>
    <row r="6597" spans="1:16" x14ac:dyDescent="0.25">
      <c r="A6597" t="s">
        <v>25</v>
      </c>
      <c r="B6597" t="str">
        <f>VLOOKUP(E6597,'Overview Cluster Days'!B:E,3)</f>
        <v>B</v>
      </c>
      <c r="C6597" t="str">
        <f>VLOOKUP($E6597,'Overview Cluster Days'!$B:$G,5)</f>
        <v>Winter</v>
      </c>
      <c r="D6597" t="str">
        <f>VLOOKUP($E6597,'Overview Cluster Days'!$B:$G,6)</f>
        <v>Weekday</v>
      </c>
      <c r="E6597">
        <v>20181119</v>
      </c>
      <c r="F6597">
        <v>20</v>
      </c>
      <c r="G6597" s="7">
        <v>1029.4000000000001</v>
      </c>
      <c r="H6597" s="7">
        <v>2781.1</v>
      </c>
      <c r="I6597" s="7">
        <v>25840.23</v>
      </c>
      <c r="J6597" s="7">
        <v>18265.759999999998</v>
      </c>
      <c r="K6597" s="7">
        <v>10770.9</v>
      </c>
      <c r="L6597" s="7">
        <v>15811.68</v>
      </c>
      <c r="M6597" s="7">
        <v>5033.8999999999996</v>
      </c>
      <c r="N6597" s="7">
        <v>5104.3</v>
      </c>
      <c r="O6597" s="7">
        <v>1093.3</v>
      </c>
      <c r="P6597" s="7">
        <v>5245.6090000000004</v>
      </c>
    </row>
    <row r="6598" spans="1:16" x14ac:dyDescent="0.25">
      <c r="A6598" t="s">
        <v>25</v>
      </c>
      <c r="B6598" t="str">
        <f>VLOOKUP(E6598,'Overview Cluster Days'!B:E,3)</f>
        <v>B</v>
      </c>
      <c r="C6598" t="str">
        <f>VLOOKUP($E6598,'Overview Cluster Days'!$B:$G,5)</f>
        <v>Winter</v>
      </c>
      <c r="D6598" t="str">
        <f>VLOOKUP($E6598,'Overview Cluster Days'!$B:$G,6)</f>
        <v>Weekday</v>
      </c>
      <c r="E6598">
        <v>20181119</v>
      </c>
      <c r="F6598">
        <v>21</v>
      </c>
      <c r="G6598" s="7">
        <v>1314.7</v>
      </c>
      <c r="H6598" s="7">
        <v>2623</v>
      </c>
      <c r="I6598" s="7">
        <v>27198</v>
      </c>
      <c r="J6598" s="7">
        <v>17710.650000000001</v>
      </c>
      <c r="K6598" s="7">
        <v>11674.8</v>
      </c>
      <c r="L6598" s="7">
        <v>15588.16</v>
      </c>
      <c r="M6598" s="7">
        <v>4609.7</v>
      </c>
      <c r="N6598" s="7">
        <v>4660.5</v>
      </c>
      <c r="O6598" s="7">
        <v>1082.2</v>
      </c>
      <c r="P6598" s="7">
        <v>5170.3130000000001</v>
      </c>
    </row>
    <row r="6599" spans="1:16" x14ac:dyDescent="0.25">
      <c r="A6599" t="s">
        <v>25</v>
      </c>
      <c r="B6599" t="str">
        <f>VLOOKUP(E6599,'Overview Cluster Days'!B:E,3)</f>
        <v>B</v>
      </c>
      <c r="C6599" t="str">
        <f>VLOOKUP($E6599,'Overview Cluster Days'!$B:$G,5)</f>
        <v>Winter</v>
      </c>
      <c r="D6599" t="str">
        <f>VLOOKUP($E6599,'Overview Cluster Days'!$B:$G,6)</f>
        <v>Weekday</v>
      </c>
      <c r="E6599">
        <v>20181119</v>
      </c>
      <c r="F6599">
        <v>22</v>
      </c>
      <c r="G6599" s="7">
        <v>1743.3</v>
      </c>
      <c r="H6599" s="7">
        <v>2282.6</v>
      </c>
      <c r="I6599" s="7">
        <v>27857.5</v>
      </c>
      <c r="J6599" s="7">
        <v>17282.060000000001</v>
      </c>
      <c r="K6599" s="7">
        <v>10788.1</v>
      </c>
      <c r="L6599" s="7">
        <v>14081.06</v>
      </c>
      <c r="M6599" s="7">
        <v>4843.8999999999996</v>
      </c>
      <c r="N6599" s="7">
        <v>5083.7</v>
      </c>
      <c r="O6599" s="7">
        <v>819.5</v>
      </c>
      <c r="P6599" s="7">
        <v>5753.5280000000002</v>
      </c>
    </row>
    <row r="6600" spans="1:16" x14ac:dyDescent="0.25">
      <c r="A6600" t="s">
        <v>25</v>
      </c>
      <c r="B6600" t="str">
        <f>VLOOKUP(E6600,'Overview Cluster Days'!B:E,3)</f>
        <v>B</v>
      </c>
      <c r="C6600" t="str">
        <f>VLOOKUP($E6600,'Overview Cluster Days'!$B:$G,5)</f>
        <v>Winter</v>
      </c>
      <c r="D6600" t="str">
        <f>VLOOKUP($E6600,'Overview Cluster Days'!$B:$G,6)</f>
        <v>Weekday</v>
      </c>
      <c r="E6600">
        <v>20181119</v>
      </c>
      <c r="F6600">
        <v>23</v>
      </c>
      <c r="G6600" s="7">
        <v>1704.3</v>
      </c>
      <c r="H6600" s="7">
        <v>2542.549</v>
      </c>
      <c r="I6600" s="7">
        <v>28106</v>
      </c>
      <c r="J6600" s="7">
        <v>16336.11</v>
      </c>
      <c r="K6600" s="7">
        <v>10950.4</v>
      </c>
      <c r="L6600" s="7">
        <v>14751.67</v>
      </c>
      <c r="M6600" s="7">
        <v>5130.3</v>
      </c>
      <c r="N6600" s="7">
        <v>5282.6</v>
      </c>
      <c r="O6600" s="7">
        <v>738.1</v>
      </c>
      <c r="P6600" s="7">
        <v>5987.9530000000004</v>
      </c>
    </row>
    <row r="6601" spans="1:16" x14ac:dyDescent="0.25">
      <c r="A6601" t="s">
        <v>25</v>
      </c>
      <c r="B6601" t="str">
        <f>VLOOKUP(E6601,'Overview Cluster Days'!B:E,3)</f>
        <v>B</v>
      </c>
      <c r="C6601" t="str">
        <f>VLOOKUP($E6601,'Overview Cluster Days'!$B:$G,5)</f>
        <v>Winter</v>
      </c>
      <c r="D6601" t="str">
        <f>VLOOKUP($E6601,'Overview Cluster Days'!$B:$G,6)</f>
        <v>Weekday</v>
      </c>
      <c r="E6601">
        <v>20181119</v>
      </c>
      <c r="F6601">
        <v>24</v>
      </c>
      <c r="G6601" s="7">
        <v>1634.3</v>
      </c>
      <c r="H6601" s="7">
        <v>2550.4</v>
      </c>
      <c r="I6601" s="7">
        <v>28233.14</v>
      </c>
      <c r="J6601" s="7">
        <v>16131.78</v>
      </c>
      <c r="K6601" s="7">
        <v>10888.7</v>
      </c>
      <c r="L6601" s="7">
        <v>15819.55</v>
      </c>
      <c r="M6601" s="7">
        <v>5396.9</v>
      </c>
      <c r="N6601" s="7">
        <v>5161.3999999999996</v>
      </c>
      <c r="O6601" s="7">
        <v>843.7</v>
      </c>
      <c r="P6601" s="7">
        <v>5992.0870000000004</v>
      </c>
    </row>
    <row r="6602" spans="1:16" x14ac:dyDescent="0.25">
      <c r="A6602" t="s">
        <v>25</v>
      </c>
      <c r="B6602" t="str">
        <f>VLOOKUP(E6602,'Overview Cluster Days'!B:E,3)</f>
        <v>B</v>
      </c>
      <c r="C6602" t="str">
        <f>VLOOKUP($E6602,'Overview Cluster Days'!$B:$G,5)</f>
        <v>Winter</v>
      </c>
      <c r="D6602" t="str">
        <f>VLOOKUP($E6602,'Overview Cluster Days'!$B:$G,6)</f>
        <v>Weekday</v>
      </c>
      <c r="E6602">
        <v>20181120</v>
      </c>
      <c r="F6602">
        <v>1</v>
      </c>
      <c r="G6602" s="7">
        <v>1827.7</v>
      </c>
      <c r="H6602" s="7">
        <v>1920</v>
      </c>
      <c r="I6602" s="7">
        <v>26781.74</v>
      </c>
      <c r="J6602" s="7">
        <v>16878.79</v>
      </c>
      <c r="K6602" s="7">
        <v>8913.0329999999994</v>
      </c>
      <c r="L6602" s="7">
        <v>11800.6</v>
      </c>
      <c r="M6602" s="7">
        <v>3700.2350000000001</v>
      </c>
      <c r="N6602" s="7">
        <v>3620.5</v>
      </c>
      <c r="O6602" s="7">
        <v>1312.7170000000001</v>
      </c>
      <c r="P6602" s="7">
        <v>5112.183</v>
      </c>
    </row>
    <row r="6603" spans="1:16" x14ac:dyDescent="0.25">
      <c r="A6603" t="s">
        <v>25</v>
      </c>
      <c r="B6603" t="str">
        <f>VLOOKUP(E6603,'Overview Cluster Days'!B:E,3)</f>
        <v>B</v>
      </c>
      <c r="C6603" t="str">
        <f>VLOOKUP($E6603,'Overview Cluster Days'!$B:$G,5)</f>
        <v>Winter</v>
      </c>
      <c r="D6603" t="str">
        <f>VLOOKUP($E6603,'Overview Cluster Days'!$B:$G,6)</f>
        <v>Weekday</v>
      </c>
      <c r="E6603">
        <v>20181120</v>
      </c>
      <c r="F6603">
        <v>2</v>
      </c>
      <c r="G6603" s="7">
        <v>2063.6</v>
      </c>
      <c r="H6603" s="7">
        <v>2338</v>
      </c>
      <c r="I6603" s="7">
        <v>25827.75</v>
      </c>
      <c r="J6603" s="7">
        <v>15764.95</v>
      </c>
      <c r="K6603" s="7">
        <v>9150.0570000000007</v>
      </c>
      <c r="L6603" s="7">
        <v>11656.61</v>
      </c>
      <c r="M6603" s="7">
        <v>4081.5</v>
      </c>
      <c r="N6603" s="7">
        <v>3612.1</v>
      </c>
      <c r="O6603" s="7">
        <v>1419.193</v>
      </c>
      <c r="P6603" s="7">
        <v>5433.7290000000003</v>
      </c>
    </row>
    <row r="6604" spans="1:16" x14ac:dyDescent="0.25">
      <c r="A6604" t="s">
        <v>25</v>
      </c>
      <c r="B6604" t="str">
        <f>VLOOKUP(E6604,'Overview Cluster Days'!B:E,3)</f>
        <v>B</v>
      </c>
      <c r="C6604" t="str">
        <f>VLOOKUP($E6604,'Overview Cluster Days'!$B:$G,5)</f>
        <v>Winter</v>
      </c>
      <c r="D6604" t="str">
        <f>VLOOKUP($E6604,'Overview Cluster Days'!$B:$G,6)</f>
        <v>Weekday</v>
      </c>
      <c r="E6604">
        <v>20181120</v>
      </c>
      <c r="F6604">
        <v>3</v>
      </c>
      <c r="G6604" s="7">
        <v>2144.6</v>
      </c>
      <c r="H6604" s="7">
        <v>2259.4</v>
      </c>
      <c r="I6604" s="7">
        <v>26151.9</v>
      </c>
      <c r="J6604" s="7">
        <v>15586.8</v>
      </c>
      <c r="K6604" s="7">
        <v>9371.9</v>
      </c>
      <c r="L6604" s="7">
        <v>11360.3</v>
      </c>
      <c r="M6604" s="7">
        <v>4277.8999999999996</v>
      </c>
      <c r="N6604" s="7">
        <v>3588.3</v>
      </c>
      <c r="O6604" s="7">
        <v>1484.2059999999999</v>
      </c>
      <c r="P6604" s="7">
        <v>5528</v>
      </c>
    </row>
    <row r="6605" spans="1:16" x14ac:dyDescent="0.25">
      <c r="A6605" t="s">
        <v>25</v>
      </c>
      <c r="B6605" t="str">
        <f>VLOOKUP(E6605,'Overview Cluster Days'!B:E,3)</f>
        <v>B</v>
      </c>
      <c r="C6605" t="str">
        <f>VLOOKUP($E6605,'Overview Cluster Days'!$B:$G,5)</f>
        <v>Winter</v>
      </c>
      <c r="D6605" t="str">
        <f>VLOOKUP($E6605,'Overview Cluster Days'!$B:$G,6)</f>
        <v>Weekday</v>
      </c>
      <c r="E6605">
        <v>20181120</v>
      </c>
      <c r="F6605">
        <v>4</v>
      </c>
      <c r="G6605" s="7">
        <v>2162</v>
      </c>
      <c r="H6605" s="7">
        <v>2691.1</v>
      </c>
      <c r="I6605" s="7">
        <v>26283.46</v>
      </c>
      <c r="J6605" s="7">
        <v>15758.32</v>
      </c>
      <c r="K6605" s="7">
        <v>9555.9740000000002</v>
      </c>
      <c r="L6605" s="7">
        <v>10004.81</v>
      </c>
      <c r="M6605" s="7">
        <v>4326.7190000000001</v>
      </c>
      <c r="N6605" s="7">
        <v>3642</v>
      </c>
      <c r="O6605" s="7">
        <v>1601.4179999999999</v>
      </c>
      <c r="P6605" s="7">
        <v>5674.4920000000002</v>
      </c>
    </row>
    <row r="6606" spans="1:16" x14ac:dyDescent="0.25">
      <c r="A6606" t="s">
        <v>25</v>
      </c>
      <c r="B6606" t="str">
        <f>VLOOKUP(E6606,'Overview Cluster Days'!B:E,3)</f>
        <v>B</v>
      </c>
      <c r="C6606" t="str">
        <f>VLOOKUP($E6606,'Overview Cluster Days'!$B:$G,5)</f>
        <v>Winter</v>
      </c>
      <c r="D6606" t="str">
        <f>VLOOKUP($E6606,'Overview Cluster Days'!$B:$G,6)</f>
        <v>Weekday</v>
      </c>
      <c r="E6606">
        <v>20181120</v>
      </c>
      <c r="F6606">
        <v>5</v>
      </c>
      <c r="G6606" s="7">
        <v>2042.3</v>
      </c>
      <c r="H6606" s="7">
        <v>2957.6</v>
      </c>
      <c r="I6606" s="7">
        <v>26387.81</v>
      </c>
      <c r="J6606" s="7">
        <v>15682.96</v>
      </c>
      <c r="K6606" s="7">
        <v>9453.3410000000003</v>
      </c>
      <c r="L6606" s="7">
        <v>10181.469999999999</v>
      </c>
      <c r="M6606" s="7">
        <v>4345.8999999999996</v>
      </c>
      <c r="N6606" s="7">
        <v>3668</v>
      </c>
      <c r="O6606" s="7">
        <v>1540.5909999999999</v>
      </c>
      <c r="P6606" s="7">
        <v>5569.1</v>
      </c>
    </row>
    <row r="6607" spans="1:16" x14ac:dyDescent="0.25">
      <c r="A6607" t="s">
        <v>25</v>
      </c>
      <c r="B6607" t="str">
        <f>VLOOKUP(E6607,'Overview Cluster Days'!B:E,3)</f>
        <v>B</v>
      </c>
      <c r="C6607" t="str">
        <f>VLOOKUP($E6607,'Overview Cluster Days'!$B:$G,5)</f>
        <v>Winter</v>
      </c>
      <c r="D6607" t="str">
        <f>VLOOKUP($E6607,'Overview Cluster Days'!$B:$G,6)</f>
        <v>Weekday</v>
      </c>
      <c r="E6607">
        <v>20181120</v>
      </c>
      <c r="F6607">
        <v>6</v>
      </c>
      <c r="G6607" s="7">
        <v>1858</v>
      </c>
      <c r="H6607" s="7">
        <v>2594.3000000000002</v>
      </c>
      <c r="I6607" s="7">
        <v>26915.88</v>
      </c>
      <c r="J6607" s="7">
        <v>15842.98</v>
      </c>
      <c r="K6607" s="7">
        <v>8359.2800000000007</v>
      </c>
      <c r="L6607" s="7">
        <v>11120.81</v>
      </c>
      <c r="M6607" s="7">
        <v>4304.3</v>
      </c>
      <c r="N6607" s="7">
        <v>4046.9</v>
      </c>
      <c r="O6607" s="7">
        <v>1239.2329999999999</v>
      </c>
      <c r="P6607" s="7">
        <v>5328.6</v>
      </c>
    </row>
    <row r="6608" spans="1:16" x14ac:dyDescent="0.25">
      <c r="A6608" t="s">
        <v>25</v>
      </c>
      <c r="B6608" t="str">
        <f>VLOOKUP(E6608,'Overview Cluster Days'!B:E,3)</f>
        <v>B</v>
      </c>
      <c r="C6608" t="str">
        <f>VLOOKUP($E6608,'Overview Cluster Days'!$B:$G,5)</f>
        <v>Winter</v>
      </c>
      <c r="D6608" t="str">
        <f>VLOOKUP($E6608,'Overview Cluster Days'!$B:$G,6)</f>
        <v>Weekday</v>
      </c>
      <c r="E6608">
        <v>20181120</v>
      </c>
      <c r="F6608">
        <v>7</v>
      </c>
      <c r="G6608" s="7">
        <v>1498.8</v>
      </c>
      <c r="H6608" s="7">
        <v>2332.8850000000002</v>
      </c>
      <c r="I6608" s="7">
        <v>28197.68</v>
      </c>
      <c r="J6608" s="7">
        <v>16926.87</v>
      </c>
      <c r="K6608" s="7">
        <v>7687.1</v>
      </c>
      <c r="L6608" s="7">
        <v>13097.72</v>
      </c>
      <c r="M6608" s="7">
        <v>4461.8</v>
      </c>
      <c r="N6608" s="7">
        <v>5017.3999999999996</v>
      </c>
      <c r="O6608" s="7">
        <v>935.1</v>
      </c>
      <c r="P6608" s="7">
        <v>5284.0069999999996</v>
      </c>
    </row>
    <row r="6609" spans="1:16" x14ac:dyDescent="0.25">
      <c r="A6609" t="s">
        <v>25</v>
      </c>
      <c r="B6609" t="str">
        <f>VLOOKUP(E6609,'Overview Cluster Days'!B:E,3)</f>
        <v>B</v>
      </c>
      <c r="C6609" t="str">
        <f>VLOOKUP($E6609,'Overview Cluster Days'!$B:$G,5)</f>
        <v>Winter</v>
      </c>
      <c r="D6609" t="str">
        <f>VLOOKUP($E6609,'Overview Cluster Days'!$B:$G,6)</f>
        <v>Weekday</v>
      </c>
      <c r="E6609">
        <v>20181120</v>
      </c>
      <c r="F6609">
        <v>8</v>
      </c>
      <c r="G6609" s="7">
        <v>1313.7</v>
      </c>
      <c r="H6609" s="7">
        <v>2885.5</v>
      </c>
      <c r="I6609" s="7">
        <v>28371.58</v>
      </c>
      <c r="J6609" s="7">
        <v>19008.099999999999</v>
      </c>
      <c r="K6609" s="7">
        <v>7495.9</v>
      </c>
      <c r="L6609" s="7">
        <v>16518.47</v>
      </c>
      <c r="M6609" s="7">
        <v>4628</v>
      </c>
      <c r="N6609" s="7">
        <v>5092.8019999999997</v>
      </c>
      <c r="O6609" s="7">
        <v>2180.5909999999999</v>
      </c>
      <c r="P6609" s="7">
        <v>5431.0640000000003</v>
      </c>
    </row>
    <row r="6610" spans="1:16" x14ac:dyDescent="0.25">
      <c r="A6610" t="s">
        <v>25</v>
      </c>
      <c r="B6610" t="str">
        <f>VLOOKUP(E6610,'Overview Cluster Days'!B:E,3)</f>
        <v>B</v>
      </c>
      <c r="C6610" t="str">
        <f>VLOOKUP($E6610,'Overview Cluster Days'!$B:$G,5)</f>
        <v>Winter</v>
      </c>
      <c r="D6610" t="str">
        <f>VLOOKUP($E6610,'Overview Cluster Days'!$B:$G,6)</f>
        <v>Weekday</v>
      </c>
      <c r="E6610">
        <v>20181120</v>
      </c>
      <c r="F6610">
        <v>9</v>
      </c>
      <c r="G6610" s="7">
        <v>898.7</v>
      </c>
      <c r="H6610" s="7">
        <v>2800.9</v>
      </c>
      <c r="I6610" s="7">
        <v>28275.96</v>
      </c>
      <c r="J6610" s="7">
        <v>20564.349999999999</v>
      </c>
      <c r="K6610" s="7">
        <v>7640.8</v>
      </c>
      <c r="L6610" s="7">
        <v>14845.68</v>
      </c>
      <c r="M6610" s="7">
        <v>4992.7</v>
      </c>
      <c r="N6610" s="7">
        <v>5100</v>
      </c>
      <c r="O6610" s="7">
        <v>1606.079</v>
      </c>
      <c r="P6610" s="7">
        <v>5219.4920000000002</v>
      </c>
    </row>
    <row r="6611" spans="1:16" x14ac:dyDescent="0.25">
      <c r="A6611" t="s">
        <v>25</v>
      </c>
      <c r="B6611" t="str">
        <f>VLOOKUP(E6611,'Overview Cluster Days'!B:E,3)</f>
        <v>B</v>
      </c>
      <c r="C6611" t="str">
        <f>VLOOKUP($E6611,'Overview Cluster Days'!$B:$G,5)</f>
        <v>Winter</v>
      </c>
      <c r="D6611" t="str">
        <f>VLOOKUP($E6611,'Overview Cluster Days'!$B:$G,6)</f>
        <v>Weekday</v>
      </c>
      <c r="E6611">
        <v>20181120</v>
      </c>
      <c r="F6611">
        <v>10</v>
      </c>
      <c r="G6611" s="7">
        <v>805.2</v>
      </c>
      <c r="H6611" s="7">
        <v>2839.4</v>
      </c>
      <c r="I6611" s="7">
        <v>29817</v>
      </c>
      <c r="J6611" s="7">
        <v>20530.96</v>
      </c>
      <c r="K6611" s="7">
        <v>7984.9</v>
      </c>
      <c r="L6611" s="7">
        <v>16050.03</v>
      </c>
      <c r="M6611" s="7">
        <v>4706.8</v>
      </c>
      <c r="N6611" s="7">
        <v>5274.1</v>
      </c>
      <c r="O6611" s="7">
        <v>1661.0350000000001</v>
      </c>
      <c r="P6611" s="7">
        <v>5093.3029999999999</v>
      </c>
    </row>
    <row r="6612" spans="1:16" x14ac:dyDescent="0.25">
      <c r="A6612" t="s">
        <v>25</v>
      </c>
      <c r="B6612" t="str">
        <f>VLOOKUP(E6612,'Overview Cluster Days'!B:E,3)</f>
        <v>B</v>
      </c>
      <c r="C6612" t="str">
        <f>VLOOKUP($E6612,'Overview Cluster Days'!$B:$G,5)</f>
        <v>Winter</v>
      </c>
      <c r="D6612" t="str">
        <f>VLOOKUP($E6612,'Overview Cluster Days'!$B:$G,6)</f>
        <v>Weekday</v>
      </c>
      <c r="E6612">
        <v>20181120</v>
      </c>
      <c r="F6612">
        <v>11</v>
      </c>
      <c r="G6612" s="7">
        <v>773.6</v>
      </c>
      <c r="H6612" s="7">
        <v>2856.7</v>
      </c>
      <c r="I6612" s="7">
        <v>31101</v>
      </c>
      <c r="J6612" s="7">
        <v>21362.18</v>
      </c>
      <c r="K6612" s="7">
        <v>8301.6</v>
      </c>
      <c r="L6612" s="7">
        <v>15668.48</v>
      </c>
      <c r="M6612" s="7">
        <v>4747</v>
      </c>
      <c r="N6612" s="7">
        <v>5223.2</v>
      </c>
      <c r="O6612" s="7">
        <v>1702.886</v>
      </c>
      <c r="P6612" s="7">
        <v>5258.2510000000002</v>
      </c>
    </row>
    <row r="6613" spans="1:16" x14ac:dyDescent="0.25">
      <c r="A6613" t="s">
        <v>25</v>
      </c>
      <c r="B6613" t="str">
        <f>VLOOKUP(E6613,'Overview Cluster Days'!B:E,3)</f>
        <v>B</v>
      </c>
      <c r="C6613" t="str">
        <f>VLOOKUP($E6613,'Overview Cluster Days'!$B:$G,5)</f>
        <v>Winter</v>
      </c>
      <c r="D6613" t="str">
        <f>VLOOKUP($E6613,'Overview Cluster Days'!$B:$G,6)</f>
        <v>Weekday</v>
      </c>
      <c r="E6613">
        <v>20181120</v>
      </c>
      <c r="F6613">
        <v>12</v>
      </c>
      <c r="G6613" s="7">
        <v>778.9</v>
      </c>
      <c r="H6613" s="7">
        <v>2845.5410000000002</v>
      </c>
      <c r="I6613" s="7">
        <v>31419.200000000001</v>
      </c>
      <c r="J6613" s="7">
        <v>21809.18</v>
      </c>
      <c r="K6613" s="7">
        <v>8552.9</v>
      </c>
      <c r="L6613" s="7">
        <v>15863.27</v>
      </c>
      <c r="M6613" s="7">
        <v>4826.3999999999996</v>
      </c>
      <c r="N6613" s="7">
        <v>5115.8</v>
      </c>
      <c r="O6613" s="7">
        <v>1705.4739999999999</v>
      </c>
      <c r="P6613" s="7">
        <v>5309.7039999999997</v>
      </c>
    </row>
    <row r="6614" spans="1:16" x14ac:dyDescent="0.25">
      <c r="A6614" t="s">
        <v>25</v>
      </c>
      <c r="B6614" t="str">
        <f>VLOOKUP(E6614,'Overview Cluster Days'!B:E,3)</f>
        <v>B</v>
      </c>
      <c r="C6614" t="str">
        <f>VLOOKUP($E6614,'Overview Cluster Days'!$B:$G,5)</f>
        <v>Winter</v>
      </c>
      <c r="D6614" t="str">
        <f>VLOOKUP($E6614,'Overview Cluster Days'!$B:$G,6)</f>
        <v>Weekday</v>
      </c>
      <c r="E6614">
        <v>20181120</v>
      </c>
      <c r="F6614">
        <v>13</v>
      </c>
      <c r="G6614" s="7">
        <v>749.2</v>
      </c>
      <c r="H6614" s="7">
        <v>2731</v>
      </c>
      <c r="I6614" s="7">
        <v>31566.2</v>
      </c>
      <c r="J6614" s="7">
        <v>21667.67</v>
      </c>
      <c r="K6614" s="7">
        <v>8773.7999999999993</v>
      </c>
      <c r="L6614" s="7">
        <v>16368.16</v>
      </c>
      <c r="M6614" s="7">
        <v>4865.6000000000004</v>
      </c>
      <c r="N6614" s="7">
        <v>5064.7529999999997</v>
      </c>
      <c r="O6614" s="7">
        <v>1454.4549999999999</v>
      </c>
      <c r="P6614" s="7">
        <v>4979.5479999999998</v>
      </c>
    </row>
    <row r="6615" spans="1:16" x14ac:dyDescent="0.25">
      <c r="A6615" t="s">
        <v>25</v>
      </c>
      <c r="B6615" t="str">
        <f>VLOOKUP(E6615,'Overview Cluster Days'!B:E,3)</f>
        <v>B</v>
      </c>
      <c r="C6615" t="str">
        <f>VLOOKUP($E6615,'Overview Cluster Days'!$B:$G,5)</f>
        <v>Winter</v>
      </c>
      <c r="D6615" t="str">
        <f>VLOOKUP($E6615,'Overview Cluster Days'!$B:$G,6)</f>
        <v>Weekday</v>
      </c>
      <c r="E6615">
        <v>20181120</v>
      </c>
      <c r="F6615">
        <v>14</v>
      </c>
      <c r="G6615" s="7">
        <v>727.3</v>
      </c>
      <c r="H6615" s="7">
        <v>2798.8</v>
      </c>
      <c r="I6615" s="7">
        <v>30282.1</v>
      </c>
      <c r="J6615" s="7">
        <v>21421.08</v>
      </c>
      <c r="K6615" s="7">
        <v>8227.5</v>
      </c>
      <c r="L6615" s="7">
        <v>15697.32</v>
      </c>
      <c r="M6615" s="7">
        <v>4765.674</v>
      </c>
      <c r="N6615" s="7">
        <v>5169.3999999999996</v>
      </c>
      <c r="O6615" s="7">
        <v>1392.932</v>
      </c>
      <c r="P6615" s="7">
        <v>4960.7370000000001</v>
      </c>
    </row>
    <row r="6616" spans="1:16" x14ac:dyDescent="0.25">
      <c r="A6616" t="s">
        <v>25</v>
      </c>
      <c r="B6616" t="str">
        <f>VLOOKUP(E6616,'Overview Cluster Days'!B:E,3)</f>
        <v>B</v>
      </c>
      <c r="C6616" t="str">
        <f>VLOOKUP($E6616,'Overview Cluster Days'!$B:$G,5)</f>
        <v>Winter</v>
      </c>
      <c r="D6616" t="str">
        <f>VLOOKUP($E6616,'Overview Cluster Days'!$B:$G,6)</f>
        <v>Weekday</v>
      </c>
      <c r="E6616">
        <v>20181120</v>
      </c>
      <c r="F6616">
        <v>15</v>
      </c>
      <c r="G6616" s="7">
        <v>695.5</v>
      </c>
      <c r="H6616" s="7">
        <v>2844.9</v>
      </c>
      <c r="I6616" s="7">
        <v>27933.9</v>
      </c>
      <c r="J6616" s="7">
        <v>20796.66</v>
      </c>
      <c r="K6616" s="7">
        <v>7250.7</v>
      </c>
      <c r="L6616" s="7">
        <v>13583.48</v>
      </c>
      <c r="M6616" s="7">
        <v>4685.2</v>
      </c>
      <c r="N6616" s="7">
        <v>5039.8999999999996</v>
      </c>
      <c r="O6616" s="7">
        <v>1435.7660000000001</v>
      </c>
      <c r="P6616" s="7">
        <v>5015.1959999999999</v>
      </c>
    </row>
    <row r="6617" spans="1:16" x14ac:dyDescent="0.25">
      <c r="A6617" t="s">
        <v>25</v>
      </c>
      <c r="B6617" t="str">
        <f>VLOOKUP(E6617,'Overview Cluster Days'!B:E,3)</f>
        <v>B</v>
      </c>
      <c r="C6617" t="str">
        <f>VLOOKUP($E6617,'Overview Cluster Days'!$B:$G,5)</f>
        <v>Winter</v>
      </c>
      <c r="D6617" t="str">
        <f>VLOOKUP($E6617,'Overview Cluster Days'!$B:$G,6)</f>
        <v>Weekday</v>
      </c>
      <c r="E6617">
        <v>20181120</v>
      </c>
      <c r="F6617">
        <v>16</v>
      </c>
      <c r="G6617" s="7">
        <v>823.2</v>
      </c>
      <c r="H6617" s="7">
        <v>2987.4</v>
      </c>
      <c r="I6617" s="7">
        <v>26472.54</v>
      </c>
      <c r="J6617" s="7">
        <v>19915.34</v>
      </c>
      <c r="K6617" s="7">
        <v>6282.8</v>
      </c>
      <c r="L6617" s="7">
        <v>11997.28</v>
      </c>
      <c r="M6617" s="7">
        <v>4514.8</v>
      </c>
      <c r="N6617" s="7">
        <v>5009.3999999999996</v>
      </c>
      <c r="O6617" s="7">
        <v>1415.328</v>
      </c>
      <c r="P6617" s="7">
        <v>4976.8119999999999</v>
      </c>
    </row>
    <row r="6618" spans="1:16" x14ac:dyDescent="0.25">
      <c r="A6618" t="s">
        <v>25</v>
      </c>
      <c r="B6618" t="str">
        <f>VLOOKUP(E6618,'Overview Cluster Days'!B:E,3)</f>
        <v>B</v>
      </c>
      <c r="C6618" t="str">
        <f>VLOOKUP($E6618,'Overview Cluster Days'!$B:$G,5)</f>
        <v>Winter</v>
      </c>
      <c r="D6618" t="str">
        <f>VLOOKUP($E6618,'Overview Cluster Days'!$B:$G,6)</f>
        <v>Weekday</v>
      </c>
      <c r="E6618">
        <v>20181120</v>
      </c>
      <c r="F6618">
        <v>17</v>
      </c>
      <c r="G6618" s="7">
        <v>755.7</v>
      </c>
      <c r="H6618" s="7">
        <v>3202.8</v>
      </c>
      <c r="I6618" s="7">
        <v>26722.46</v>
      </c>
      <c r="J6618" s="7">
        <v>20188.5</v>
      </c>
      <c r="K6618" s="7">
        <v>5484.0649999999996</v>
      </c>
      <c r="L6618" s="7">
        <v>11212.85</v>
      </c>
      <c r="M6618" s="7">
        <v>4186.8</v>
      </c>
      <c r="N6618" s="7">
        <v>5042.7910000000002</v>
      </c>
      <c r="O6618" s="7">
        <v>1926.5</v>
      </c>
      <c r="P6618" s="7">
        <v>5391.3639999999996</v>
      </c>
    </row>
    <row r="6619" spans="1:16" x14ac:dyDescent="0.25">
      <c r="A6619" t="s">
        <v>25</v>
      </c>
      <c r="B6619" t="str">
        <f>VLOOKUP(E6619,'Overview Cluster Days'!B:E,3)</f>
        <v>B</v>
      </c>
      <c r="C6619" t="str">
        <f>VLOOKUP($E6619,'Overview Cluster Days'!$B:$G,5)</f>
        <v>Winter</v>
      </c>
      <c r="D6619" t="str">
        <f>VLOOKUP($E6619,'Overview Cluster Days'!$B:$G,6)</f>
        <v>Weekday</v>
      </c>
      <c r="E6619">
        <v>20181120</v>
      </c>
      <c r="F6619">
        <v>18</v>
      </c>
      <c r="G6619" s="7">
        <v>1069.7</v>
      </c>
      <c r="H6619" s="7">
        <v>3157.8</v>
      </c>
      <c r="I6619" s="7">
        <v>27332.93</v>
      </c>
      <c r="J6619" s="7">
        <v>20744.02</v>
      </c>
      <c r="K6619" s="7">
        <v>5239.9920000000002</v>
      </c>
      <c r="L6619" s="7">
        <v>11477.49</v>
      </c>
      <c r="M6619" s="7">
        <v>4169.2</v>
      </c>
      <c r="N6619" s="7">
        <v>4780.3999999999996</v>
      </c>
      <c r="O6619" s="7">
        <v>2089.6</v>
      </c>
      <c r="P6619" s="7">
        <v>5256.41</v>
      </c>
    </row>
    <row r="6620" spans="1:16" x14ac:dyDescent="0.25">
      <c r="A6620" t="s">
        <v>25</v>
      </c>
      <c r="B6620" t="str">
        <f>VLOOKUP(E6620,'Overview Cluster Days'!B:E,3)</f>
        <v>B</v>
      </c>
      <c r="C6620" t="str">
        <f>VLOOKUP($E6620,'Overview Cluster Days'!$B:$G,5)</f>
        <v>Winter</v>
      </c>
      <c r="D6620" t="str">
        <f>VLOOKUP($E6620,'Overview Cluster Days'!$B:$G,6)</f>
        <v>Weekday</v>
      </c>
      <c r="E6620">
        <v>20181120</v>
      </c>
      <c r="F6620">
        <v>19</v>
      </c>
      <c r="G6620" s="7">
        <v>1064.5</v>
      </c>
      <c r="H6620" s="7">
        <v>2862.6</v>
      </c>
      <c r="I6620" s="7">
        <v>25157.94</v>
      </c>
      <c r="J6620" s="7">
        <v>20704.46</v>
      </c>
      <c r="K6620" s="7">
        <v>5476.0479999999998</v>
      </c>
      <c r="L6620" s="7">
        <v>12973.57</v>
      </c>
      <c r="M6620" s="7">
        <v>4565.3</v>
      </c>
      <c r="N6620" s="7">
        <v>4627.7</v>
      </c>
      <c r="O6620" s="7">
        <v>2353.8000000000002</v>
      </c>
      <c r="P6620" s="7">
        <v>5032.1000000000004</v>
      </c>
    </row>
    <row r="6621" spans="1:16" x14ac:dyDescent="0.25">
      <c r="A6621" t="s">
        <v>25</v>
      </c>
      <c r="B6621" t="str">
        <f>VLOOKUP(E6621,'Overview Cluster Days'!B:E,3)</f>
        <v>B</v>
      </c>
      <c r="C6621" t="str">
        <f>VLOOKUP($E6621,'Overview Cluster Days'!$B:$G,5)</f>
        <v>Winter</v>
      </c>
      <c r="D6621" t="str">
        <f>VLOOKUP($E6621,'Overview Cluster Days'!$B:$G,6)</f>
        <v>Weekday</v>
      </c>
      <c r="E6621">
        <v>20181120</v>
      </c>
      <c r="F6621">
        <v>20</v>
      </c>
      <c r="G6621" s="7">
        <v>969.84960000000001</v>
      </c>
      <c r="H6621" s="7">
        <v>2661.2</v>
      </c>
      <c r="I6621" s="7">
        <v>24329.5</v>
      </c>
      <c r="J6621" s="7">
        <v>19721.259999999998</v>
      </c>
      <c r="K6621" s="7">
        <v>5120.1000000000004</v>
      </c>
      <c r="L6621" s="7">
        <v>12430.22</v>
      </c>
      <c r="M6621" s="7">
        <v>4755.1000000000004</v>
      </c>
      <c r="N6621" s="7">
        <v>4494.7</v>
      </c>
      <c r="O6621" s="7">
        <v>1892.9</v>
      </c>
      <c r="P6621" s="7">
        <v>4802.0820000000003</v>
      </c>
    </row>
    <row r="6622" spans="1:16" x14ac:dyDescent="0.25">
      <c r="A6622" t="s">
        <v>25</v>
      </c>
      <c r="B6622" t="str">
        <f>VLOOKUP(E6622,'Overview Cluster Days'!B:E,3)</f>
        <v>B</v>
      </c>
      <c r="C6622" t="str">
        <f>VLOOKUP($E6622,'Overview Cluster Days'!$B:$G,5)</f>
        <v>Winter</v>
      </c>
      <c r="D6622" t="str">
        <f>VLOOKUP($E6622,'Overview Cluster Days'!$B:$G,6)</f>
        <v>Weekday</v>
      </c>
      <c r="E6622">
        <v>20181120</v>
      </c>
      <c r="F6622">
        <v>21</v>
      </c>
      <c r="G6622" s="7">
        <v>1148.0999999999999</v>
      </c>
      <c r="H6622" s="7">
        <v>2951.4</v>
      </c>
      <c r="I6622" s="7">
        <v>23457.200000000001</v>
      </c>
      <c r="J6622" s="7">
        <v>17458.009999999998</v>
      </c>
      <c r="K6622" s="7">
        <v>5744.7</v>
      </c>
      <c r="L6622" s="7">
        <v>12761.64</v>
      </c>
      <c r="M6622" s="7">
        <v>4432.7</v>
      </c>
      <c r="N6622" s="7">
        <v>4743.5</v>
      </c>
      <c r="O6622" s="7">
        <v>1473.905</v>
      </c>
      <c r="P6622" s="7">
        <v>5280.0889999999999</v>
      </c>
    </row>
    <row r="6623" spans="1:16" x14ac:dyDescent="0.25">
      <c r="A6623" t="s">
        <v>25</v>
      </c>
      <c r="B6623" t="str">
        <f>VLOOKUP(E6623,'Overview Cluster Days'!B:E,3)</f>
        <v>B</v>
      </c>
      <c r="C6623" t="str">
        <f>VLOOKUP($E6623,'Overview Cluster Days'!$B:$G,5)</f>
        <v>Winter</v>
      </c>
      <c r="D6623" t="str">
        <f>VLOOKUP($E6623,'Overview Cluster Days'!$B:$G,6)</f>
        <v>Weekday</v>
      </c>
      <c r="E6623">
        <v>20181120</v>
      </c>
      <c r="F6623">
        <v>22</v>
      </c>
      <c r="G6623" s="7">
        <v>1223.9000000000001</v>
      </c>
      <c r="H6623" s="7">
        <v>2615.3000000000002</v>
      </c>
      <c r="I6623" s="7">
        <v>23783</v>
      </c>
      <c r="J6623" s="7">
        <v>16159.58</v>
      </c>
      <c r="K6623" s="7">
        <v>5421.0240000000003</v>
      </c>
      <c r="L6623" s="7">
        <v>12778.98</v>
      </c>
      <c r="M6623" s="7">
        <v>4323.5</v>
      </c>
      <c r="N6623" s="7">
        <v>4717.0810000000001</v>
      </c>
      <c r="O6623" s="7">
        <v>1013.5</v>
      </c>
      <c r="P6623" s="7">
        <v>5050.5069999999996</v>
      </c>
    </row>
    <row r="6624" spans="1:16" x14ac:dyDescent="0.25">
      <c r="A6624" t="s">
        <v>25</v>
      </c>
      <c r="B6624" t="str">
        <f>VLOOKUP(E6624,'Overview Cluster Days'!B:E,3)</f>
        <v>B</v>
      </c>
      <c r="C6624" t="str">
        <f>VLOOKUP($E6624,'Overview Cluster Days'!$B:$G,5)</f>
        <v>Winter</v>
      </c>
      <c r="D6624" t="str">
        <f>VLOOKUP($E6624,'Overview Cluster Days'!$B:$G,6)</f>
        <v>Weekday</v>
      </c>
      <c r="E6624">
        <v>20181120</v>
      </c>
      <c r="F6624">
        <v>23</v>
      </c>
      <c r="G6624" s="7">
        <v>1107.4000000000001</v>
      </c>
      <c r="H6624" s="7">
        <v>2779</v>
      </c>
      <c r="I6624" s="7">
        <v>23392.47</v>
      </c>
      <c r="J6624" s="7">
        <v>14888.33</v>
      </c>
      <c r="K6624" s="7">
        <v>5342.8</v>
      </c>
      <c r="L6624" s="7">
        <v>13081.58</v>
      </c>
      <c r="M6624" s="7">
        <v>4663.0379999999996</v>
      </c>
      <c r="N6624" s="7">
        <v>5161.6000000000004</v>
      </c>
      <c r="O6624" s="7">
        <v>967.9</v>
      </c>
      <c r="P6624" s="7">
        <v>5911.9449999999997</v>
      </c>
    </row>
    <row r="6625" spans="1:16" x14ac:dyDescent="0.25">
      <c r="A6625" t="s">
        <v>25</v>
      </c>
      <c r="B6625" t="str">
        <f>VLOOKUP(E6625,'Overview Cluster Days'!B:E,3)</f>
        <v>B</v>
      </c>
      <c r="C6625" t="str">
        <f>VLOOKUP($E6625,'Overview Cluster Days'!$B:$G,5)</f>
        <v>Winter</v>
      </c>
      <c r="D6625" t="str">
        <f>VLOOKUP($E6625,'Overview Cluster Days'!$B:$G,6)</f>
        <v>Weekday</v>
      </c>
      <c r="E6625">
        <v>20181120</v>
      </c>
      <c r="F6625">
        <v>24</v>
      </c>
      <c r="G6625" s="7">
        <v>1067.9000000000001</v>
      </c>
      <c r="H6625" s="7">
        <v>2691.2</v>
      </c>
      <c r="I6625" s="7">
        <v>24837.34</v>
      </c>
      <c r="J6625" s="7">
        <v>14916.23</v>
      </c>
      <c r="K6625" s="7">
        <v>5386.1</v>
      </c>
      <c r="L6625" s="7">
        <v>13649.15</v>
      </c>
      <c r="M6625" s="7">
        <v>4664.6000000000004</v>
      </c>
      <c r="N6625" s="7">
        <v>4993.2</v>
      </c>
      <c r="O6625" s="7">
        <v>1060.9000000000001</v>
      </c>
      <c r="P6625" s="7">
        <v>5956.3729999999996</v>
      </c>
    </row>
    <row r="6626" spans="1:16" x14ac:dyDescent="0.25">
      <c r="A6626" t="s">
        <v>25</v>
      </c>
      <c r="B6626" t="str">
        <f>VLOOKUP(E6626,'Overview Cluster Days'!B:E,3)</f>
        <v>B</v>
      </c>
      <c r="C6626" t="str">
        <f>VLOOKUP($E6626,'Overview Cluster Days'!$B:$G,5)</f>
        <v>Winter</v>
      </c>
      <c r="D6626" t="str">
        <f>VLOOKUP($E6626,'Overview Cluster Days'!$B:$G,6)</f>
        <v>Weekday</v>
      </c>
      <c r="E6626">
        <v>20181121</v>
      </c>
      <c r="F6626">
        <v>1</v>
      </c>
      <c r="G6626" s="7">
        <v>1128.9000000000001</v>
      </c>
      <c r="H6626" s="7">
        <v>2581.1</v>
      </c>
      <c r="I6626" s="7">
        <v>25709.759999999998</v>
      </c>
      <c r="J6626" s="7">
        <v>16968.97</v>
      </c>
      <c r="K6626" s="7">
        <v>4385.1000000000004</v>
      </c>
      <c r="L6626" s="7">
        <v>12115.22</v>
      </c>
      <c r="M6626" s="7">
        <v>3751</v>
      </c>
      <c r="N6626" s="7">
        <v>3583.4</v>
      </c>
      <c r="O6626" s="7">
        <v>2129.1999999999998</v>
      </c>
      <c r="P6626" s="7">
        <v>6159.2470000000003</v>
      </c>
    </row>
    <row r="6627" spans="1:16" x14ac:dyDescent="0.25">
      <c r="A6627" t="s">
        <v>25</v>
      </c>
      <c r="B6627" t="str">
        <f>VLOOKUP(E6627,'Overview Cluster Days'!B:E,3)</f>
        <v>B</v>
      </c>
      <c r="C6627" t="str">
        <f>VLOOKUP($E6627,'Overview Cluster Days'!$B:$G,5)</f>
        <v>Winter</v>
      </c>
      <c r="D6627" t="str">
        <f>VLOOKUP($E6627,'Overview Cluster Days'!$B:$G,6)</f>
        <v>Weekday</v>
      </c>
      <c r="E6627">
        <v>20181121</v>
      </c>
      <c r="F6627">
        <v>2</v>
      </c>
      <c r="G6627" s="7">
        <v>1329.6</v>
      </c>
      <c r="H6627" s="7">
        <v>2650.3040000000001</v>
      </c>
      <c r="I6627" s="7">
        <v>26180.85</v>
      </c>
      <c r="J6627" s="7">
        <v>17455.41</v>
      </c>
      <c r="K6627" s="7">
        <v>4594.8999999999996</v>
      </c>
      <c r="L6627" s="7">
        <v>11850.18</v>
      </c>
      <c r="M6627" s="7">
        <v>4152.3</v>
      </c>
      <c r="N6627" s="7">
        <v>3941.9</v>
      </c>
      <c r="O6627" s="7">
        <v>2224.3000000000002</v>
      </c>
      <c r="P6627" s="7">
        <v>6477.8729999999996</v>
      </c>
    </row>
    <row r="6628" spans="1:16" x14ac:dyDescent="0.25">
      <c r="A6628" t="s">
        <v>25</v>
      </c>
      <c r="B6628" t="str">
        <f>VLOOKUP(E6628,'Overview Cluster Days'!B:E,3)</f>
        <v>B</v>
      </c>
      <c r="C6628" t="str">
        <f>VLOOKUP($E6628,'Overview Cluster Days'!$B:$G,5)</f>
        <v>Winter</v>
      </c>
      <c r="D6628" t="str">
        <f>VLOOKUP($E6628,'Overview Cluster Days'!$B:$G,6)</f>
        <v>Weekday</v>
      </c>
      <c r="E6628">
        <v>20181121</v>
      </c>
      <c r="F6628">
        <v>3</v>
      </c>
      <c r="G6628" s="7">
        <v>1376.6</v>
      </c>
      <c r="H6628" s="7">
        <v>2736.8</v>
      </c>
      <c r="I6628" s="7">
        <v>26918.19</v>
      </c>
      <c r="J6628" s="7">
        <v>17667.41</v>
      </c>
      <c r="K6628" s="7">
        <v>4766.8</v>
      </c>
      <c r="L6628" s="7">
        <v>11545.31</v>
      </c>
      <c r="M6628" s="7">
        <v>4329.7</v>
      </c>
      <c r="N6628" s="7">
        <v>4130.1000000000004</v>
      </c>
      <c r="O6628" s="7">
        <v>2317.6999999999998</v>
      </c>
      <c r="P6628" s="7">
        <v>6638.8950000000004</v>
      </c>
    </row>
    <row r="6629" spans="1:16" x14ac:dyDescent="0.25">
      <c r="A6629" t="s">
        <v>25</v>
      </c>
      <c r="B6629" t="str">
        <f>VLOOKUP(E6629,'Overview Cluster Days'!B:E,3)</f>
        <v>B</v>
      </c>
      <c r="C6629" t="str">
        <f>VLOOKUP($E6629,'Overview Cluster Days'!$B:$G,5)</f>
        <v>Winter</v>
      </c>
      <c r="D6629" t="str">
        <f>VLOOKUP($E6629,'Overview Cluster Days'!$B:$G,6)</f>
        <v>Weekday</v>
      </c>
      <c r="E6629">
        <v>20181121</v>
      </c>
      <c r="F6629">
        <v>4</v>
      </c>
      <c r="G6629" s="7">
        <v>1363.1</v>
      </c>
      <c r="H6629" s="7">
        <v>2919.2</v>
      </c>
      <c r="I6629" s="7">
        <v>26561.25</v>
      </c>
      <c r="J6629" s="7">
        <v>17507.14</v>
      </c>
      <c r="K6629" s="7">
        <v>5164.3</v>
      </c>
      <c r="L6629" s="7">
        <v>10167.25</v>
      </c>
      <c r="M6629" s="7">
        <v>4346.0839999999998</v>
      </c>
      <c r="N6629" s="7">
        <v>4081.6</v>
      </c>
      <c r="O6629" s="7">
        <v>2501.1</v>
      </c>
      <c r="P6629" s="7">
        <v>6905.2830000000004</v>
      </c>
    </row>
    <row r="6630" spans="1:16" x14ac:dyDescent="0.25">
      <c r="A6630" t="s">
        <v>25</v>
      </c>
      <c r="B6630" t="str">
        <f>VLOOKUP(E6630,'Overview Cluster Days'!B:E,3)</f>
        <v>B</v>
      </c>
      <c r="C6630" t="str">
        <f>VLOOKUP($E6630,'Overview Cluster Days'!$B:$G,5)</f>
        <v>Winter</v>
      </c>
      <c r="D6630" t="str">
        <f>VLOOKUP($E6630,'Overview Cluster Days'!$B:$G,6)</f>
        <v>Weekday</v>
      </c>
      <c r="E6630">
        <v>20181121</v>
      </c>
      <c r="F6630">
        <v>5</v>
      </c>
      <c r="G6630" s="7">
        <v>1284.5999999999999</v>
      </c>
      <c r="H6630" s="7">
        <v>3045.3</v>
      </c>
      <c r="I6630" s="7">
        <v>26575.34</v>
      </c>
      <c r="J6630" s="7">
        <v>16473.689999999999</v>
      </c>
      <c r="K6630" s="7">
        <v>5060.6000000000004</v>
      </c>
      <c r="L6630" s="7">
        <v>10759.71</v>
      </c>
      <c r="M6630" s="7">
        <v>4247</v>
      </c>
      <c r="N6630" s="7">
        <v>4250.7</v>
      </c>
      <c r="O6630" s="7">
        <v>2459.3000000000002</v>
      </c>
      <c r="P6630" s="7">
        <v>6760.88</v>
      </c>
    </row>
    <row r="6631" spans="1:16" x14ac:dyDescent="0.25">
      <c r="A6631" t="s">
        <v>25</v>
      </c>
      <c r="B6631" t="str">
        <f>VLOOKUP(E6631,'Overview Cluster Days'!B:E,3)</f>
        <v>B</v>
      </c>
      <c r="C6631" t="str">
        <f>VLOOKUP($E6631,'Overview Cluster Days'!$B:$G,5)</f>
        <v>Winter</v>
      </c>
      <c r="D6631" t="str">
        <f>VLOOKUP($E6631,'Overview Cluster Days'!$B:$G,6)</f>
        <v>Weekday</v>
      </c>
      <c r="E6631">
        <v>20181121</v>
      </c>
      <c r="F6631">
        <v>6</v>
      </c>
      <c r="G6631" s="7">
        <v>1131.0999999999999</v>
      </c>
      <c r="H6631" s="7">
        <v>3397.1</v>
      </c>
      <c r="I6631" s="7">
        <v>26196.46</v>
      </c>
      <c r="J6631" s="7">
        <v>16182.75</v>
      </c>
      <c r="K6631" s="7">
        <v>4532.7</v>
      </c>
      <c r="L6631" s="7">
        <v>11060.25</v>
      </c>
      <c r="M6631" s="7">
        <v>4281.3</v>
      </c>
      <c r="N6631" s="7">
        <v>4063.1</v>
      </c>
      <c r="O6631" s="7">
        <v>2378.1</v>
      </c>
      <c r="P6631" s="7">
        <v>6686.482</v>
      </c>
    </row>
    <row r="6632" spans="1:16" x14ac:dyDescent="0.25">
      <c r="A6632" t="s">
        <v>25</v>
      </c>
      <c r="B6632" t="str">
        <f>VLOOKUP(E6632,'Overview Cluster Days'!B:E,3)</f>
        <v>B</v>
      </c>
      <c r="C6632" t="str">
        <f>VLOOKUP($E6632,'Overview Cluster Days'!$B:$G,5)</f>
        <v>Winter</v>
      </c>
      <c r="D6632" t="str">
        <f>VLOOKUP($E6632,'Overview Cluster Days'!$B:$G,6)</f>
        <v>Weekday</v>
      </c>
      <c r="E6632">
        <v>20181121</v>
      </c>
      <c r="F6632">
        <v>7</v>
      </c>
      <c r="G6632" s="7">
        <v>694.9</v>
      </c>
      <c r="H6632" s="7">
        <v>2877.6</v>
      </c>
      <c r="I6632" s="7">
        <v>25589.51</v>
      </c>
      <c r="J6632" s="7">
        <v>17346.07</v>
      </c>
      <c r="K6632" s="7">
        <v>4389.3999999999996</v>
      </c>
      <c r="L6632" s="7">
        <v>12897.73</v>
      </c>
      <c r="M6632" s="7">
        <v>4083</v>
      </c>
      <c r="N6632" s="7">
        <v>4366.5</v>
      </c>
      <c r="O6632" s="7">
        <v>2264.3000000000002</v>
      </c>
      <c r="P6632" s="7">
        <v>6733.058</v>
      </c>
    </row>
    <row r="6633" spans="1:16" x14ac:dyDescent="0.25">
      <c r="A6633" t="s">
        <v>25</v>
      </c>
      <c r="B6633" t="str">
        <f>VLOOKUP(E6633,'Overview Cluster Days'!B:E,3)</f>
        <v>B</v>
      </c>
      <c r="C6633" t="str">
        <f>VLOOKUP($E6633,'Overview Cluster Days'!$B:$G,5)</f>
        <v>Winter</v>
      </c>
      <c r="D6633" t="str">
        <f>VLOOKUP($E6633,'Overview Cluster Days'!$B:$G,6)</f>
        <v>Weekday</v>
      </c>
      <c r="E6633">
        <v>20181121</v>
      </c>
      <c r="F6633">
        <v>8</v>
      </c>
      <c r="G6633" s="7">
        <v>759</v>
      </c>
      <c r="H6633" s="7">
        <v>3307.9</v>
      </c>
      <c r="I6633" s="7">
        <v>24882.05</v>
      </c>
      <c r="J6633" s="7">
        <v>17616.560000000001</v>
      </c>
      <c r="K6633" s="7">
        <v>4957.1000000000004</v>
      </c>
      <c r="L6633" s="7">
        <v>12804.6</v>
      </c>
      <c r="M6633" s="7">
        <v>3976.9</v>
      </c>
      <c r="N6633" s="7">
        <v>4451.5</v>
      </c>
      <c r="O6633" s="7">
        <v>2799.7</v>
      </c>
      <c r="P6633" s="7">
        <v>6832.9</v>
      </c>
    </row>
    <row r="6634" spans="1:16" x14ac:dyDescent="0.25">
      <c r="A6634" t="s">
        <v>25</v>
      </c>
      <c r="B6634" t="str">
        <f>VLOOKUP(E6634,'Overview Cluster Days'!B:E,3)</f>
        <v>B</v>
      </c>
      <c r="C6634" t="str">
        <f>VLOOKUP($E6634,'Overview Cluster Days'!$B:$G,5)</f>
        <v>Winter</v>
      </c>
      <c r="D6634" t="str">
        <f>VLOOKUP($E6634,'Overview Cluster Days'!$B:$G,6)</f>
        <v>Weekday</v>
      </c>
      <c r="E6634">
        <v>20181121</v>
      </c>
      <c r="F6634">
        <v>9</v>
      </c>
      <c r="G6634" s="7">
        <v>625.29999999999995</v>
      </c>
      <c r="H6634" s="7">
        <v>3502.6</v>
      </c>
      <c r="I6634" s="7">
        <v>25258.54</v>
      </c>
      <c r="J6634" s="7">
        <v>19290.34</v>
      </c>
      <c r="K6634" s="7">
        <v>4947.2</v>
      </c>
      <c r="L6634" s="7">
        <v>12173.9</v>
      </c>
      <c r="M6634" s="7">
        <v>3873.4</v>
      </c>
      <c r="N6634" s="7">
        <v>5205.8</v>
      </c>
      <c r="O6634" s="7">
        <v>3214.2</v>
      </c>
      <c r="P6634" s="7">
        <v>6334.1940000000004</v>
      </c>
    </row>
    <row r="6635" spans="1:16" x14ac:dyDescent="0.25">
      <c r="A6635" t="s">
        <v>25</v>
      </c>
      <c r="B6635" t="str">
        <f>VLOOKUP(E6635,'Overview Cluster Days'!B:E,3)</f>
        <v>B</v>
      </c>
      <c r="C6635" t="str">
        <f>VLOOKUP($E6635,'Overview Cluster Days'!$B:$G,5)</f>
        <v>Winter</v>
      </c>
      <c r="D6635" t="str">
        <f>VLOOKUP($E6635,'Overview Cluster Days'!$B:$G,6)</f>
        <v>Weekday</v>
      </c>
      <c r="E6635">
        <v>20181121</v>
      </c>
      <c r="F6635">
        <v>10</v>
      </c>
      <c r="G6635" s="7">
        <v>732.6</v>
      </c>
      <c r="H6635" s="7">
        <v>3523.9</v>
      </c>
      <c r="I6635" s="7">
        <v>25897.32</v>
      </c>
      <c r="J6635" s="7">
        <v>19135.38</v>
      </c>
      <c r="K6635" s="7">
        <v>5567.5</v>
      </c>
      <c r="L6635" s="7">
        <v>12843.88</v>
      </c>
      <c r="M6635" s="7">
        <v>3737.7</v>
      </c>
      <c r="N6635" s="7">
        <v>5295.7</v>
      </c>
      <c r="O6635" s="7">
        <v>2754.3580000000002</v>
      </c>
      <c r="P6635" s="7">
        <v>6314.7</v>
      </c>
    </row>
    <row r="6636" spans="1:16" x14ac:dyDescent="0.25">
      <c r="A6636" t="s">
        <v>25</v>
      </c>
      <c r="B6636" t="str">
        <f>VLOOKUP(E6636,'Overview Cluster Days'!B:E,3)</f>
        <v>B</v>
      </c>
      <c r="C6636" t="str">
        <f>VLOOKUP($E6636,'Overview Cluster Days'!$B:$G,5)</f>
        <v>Winter</v>
      </c>
      <c r="D6636" t="str">
        <f>VLOOKUP($E6636,'Overview Cluster Days'!$B:$G,6)</f>
        <v>Weekday</v>
      </c>
      <c r="E6636">
        <v>20181121</v>
      </c>
      <c r="F6636">
        <v>11</v>
      </c>
      <c r="G6636" s="7">
        <v>842.9</v>
      </c>
      <c r="H6636" s="7">
        <v>3377.1</v>
      </c>
      <c r="I6636" s="7">
        <v>26190.25</v>
      </c>
      <c r="J6636" s="7">
        <v>19601.439999999999</v>
      </c>
      <c r="K6636" s="7">
        <v>6110.1</v>
      </c>
      <c r="L6636" s="7">
        <v>12849.29</v>
      </c>
      <c r="M6636" s="7">
        <v>3773.4</v>
      </c>
      <c r="N6636" s="7">
        <v>5229.1000000000004</v>
      </c>
      <c r="O6636" s="7">
        <v>2527.6</v>
      </c>
      <c r="P6636" s="7">
        <v>6666.5</v>
      </c>
    </row>
    <row r="6637" spans="1:16" x14ac:dyDescent="0.25">
      <c r="A6637" t="s">
        <v>25</v>
      </c>
      <c r="B6637" t="str">
        <f>VLOOKUP(E6637,'Overview Cluster Days'!B:E,3)</f>
        <v>B</v>
      </c>
      <c r="C6637" t="str">
        <f>VLOOKUP($E6637,'Overview Cluster Days'!$B:$G,5)</f>
        <v>Winter</v>
      </c>
      <c r="D6637" t="str">
        <f>VLOOKUP($E6637,'Overview Cluster Days'!$B:$G,6)</f>
        <v>Weekday</v>
      </c>
      <c r="E6637">
        <v>20181121</v>
      </c>
      <c r="F6637">
        <v>12</v>
      </c>
      <c r="G6637" s="7">
        <v>694.5</v>
      </c>
      <c r="H6637" s="7">
        <v>3440.2</v>
      </c>
      <c r="I6637" s="7">
        <v>26348.240000000002</v>
      </c>
      <c r="J6637" s="7">
        <v>20288.77</v>
      </c>
      <c r="K6637" s="7">
        <v>6293.6</v>
      </c>
      <c r="L6637" s="7">
        <v>12276.24</v>
      </c>
      <c r="M6637" s="7">
        <v>3788.2</v>
      </c>
      <c r="N6637" s="7">
        <v>5194.7</v>
      </c>
      <c r="O6637" s="7">
        <v>2330.6</v>
      </c>
      <c r="P6637" s="7">
        <v>6608.0010000000002</v>
      </c>
    </row>
    <row r="6638" spans="1:16" x14ac:dyDescent="0.25">
      <c r="A6638" t="s">
        <v>25</v>
      </c>
      <c r="B6638" t="str">
        <f>VLOOKUP(E6638,'Overview Cluster Days'!B:E,3)</f>
        <v>B</v>
      </c>
      <c r="C6638" t="str">
        <f>VLOOKUP($E6638,'Overview Cluster Days'!$B:$G,5)</f>
        <v>Winter</v>
      </c>
      <c r="D6638" t="str">
        <f>VLOOKUP($E6638,'Overview Cluster Days'!$B:$G,6)</f>
        <v>Weekday</v>
      </c>
      <c r="E6638">
        <v>20181121</v>
      </c>
      <c r="F6638">
        <v>13</v>
      </c>
      <c r="G6638" s="7">
        <v>722.4</v>
      </c>
      <c r="H6638" s="7">
        <v>3250.1</v>
      </c>
      <c r="I6638" s="7">
        <v>26625</v>
      </c>
      <c r="J6638" s="7">
        <v>20424.580000000002</v>
      </c>
      <c r="K6638" s="7">
        <v>6426.6</v>
      </c>
      <c r="L6638" s="7">
        <v>13120.19</v>
      </c>
      <c r="M6638" s="7">
        <v>3790.1</v>
      </c>
      <c r="N6638" s="7">
        <v>5015.1400000000003</v>
      </c>
      <c r="O6638" s="7">
        <v>2242.6</v>
      </c>
      <c r="P6638" s="7">
        <v>7045.3109999999997</v>
      </c>
    </row>
    <row r="6639" spans="1:16" x14ac:dyDescent="0.25">
      <c r="A6639" t="s">
        <v>25</v>
      </c>
      <c r="B6639" t="str">
        <f>VLOOKUP(E6639,'Overview Cluster Days'!B:E,3)</f>
        <v>B</v>
      </c>
      <c r="C6639" t="str">
        <f>VLOOKUP($E6639,'Overview Cluster Days'!$B:$G,5)</f>
        <v>Winter</v>
      </c>
      <c r="D6639" t="str">
        <f>VLOOKUP($E6639,'Overview Cluster Days'!$B:$G,6)</f>
        <v>Weekday</v>
      </c>
      <c r="E6639">
        <v>20181121</v>
      </c>
      <c r="F6639">
        <v>14</v>
      </c>
      <c r="G6639" s="7">
        <v>451.8</v>
      </c>
      <c r="H6639" s="7">
        <v>3369.8</v>
      </c>
      <c r="I6639" s="7">
        <v>26083.13</v>
      </c>
      <c r="J6639" s="7">
        <v>20311.849999999999</v>
      </c>
      <c r="K6639" s="7">
        <v>6144.9</v>
      </c>
      <c r="L6639" s="7">
        <v>12113.02</v>
      </c>
      <c r="M6639" s="7">
        <v>3747.2</v>
      </c>
      <c r="N6639" s="7">
        <v>5048.5</v>
      </c>
      <c r="O6639" s="7">
        <v>2265.5</v>
      </c>
      <c r="P6639" s="7">
        <v>6919.6890000000003</v>
      </c>
    </row>
    <row r="6640" spans="1:16" x14ac:dyDescent="0.25">
      <c r="A6640" t="s">
        <v>25</v>
      </c>
      <c r="B6640" t="str">
        <f>VLOOKUP(E6640,'Overview Cluster Days'!B:E,3)</f>
        <v>B</v>
      </c>
      <c r="C6640" t="str">
        <f>VLOOKUP($E6640,'Overview Cluster Days'!$B:$G,5)</f>
        <v>Winter</v>
      </c>
      <c r="D6640" t="str">
        <f>VLOOKUP($E6640,'Overview Cluster Days'!$B:$G,6)</f>
        <v>Weekday</v>
      </c>
      <c r="E6640">
        <v>20181121</v>
      </c>
      <c r="F6640">
        <v>15</v>
      </c>
      <c r="G6640" s="7">
        <v>442.6</v>
      </c>
      <c r="H6640" s="7">
        <v>3506.9560000000001</v>
      </c>
      <c r="I6640" s="7">
        <v>25631.78</v>
      </c>
      <c r="J6640" s="7">
        <v>19805.330000000002</v>
      </c>
      <c r="K6640" s="7">
        <v>5573.8</v>
      </c>
      <c r="L6640" s="7">
        <v>11313.48</v>
      </c>
      <c r="M6640" s="7">
        <v>3718.8</v>
      </c>
      <c r="N6640" s="7">
        <v>4925.7</v>
      </c>
      <c r="O6640" s="7">
        <v>2248.6</v>
      </c>
      <c r="P6640" s="7">
        <v>6333.2839999999997</v>
      </c>
    </row>
    <row r="6641" spans="1:16" x14ac:dyDescent="0.25">
      <c r="A6641" t="s">
        <v>25</v>
      </c>
      <c r="B6641" t="str">
        <f>VLOOKUP(E6641,'Overview Cluster Days'!B:E,3)</f>
        <v>B</v>
      </c>
      <c r="C6641" t="str">
        <f>VLOOKUP($E6641,'Overview Cluster Days'!$B:$G,5)</f>
        <v>Winter</v>
      </c>
      <c r="D6641" t="str">
        <f>VLOOKUP($E6641,'Overview Cluster Days'!$B:$G,6)</f>
        <v>Weekday</v>
      </c>
      <c r="E6641">
        <v>20181121</v>
      </c>
      <c r="F6641">
        <v>16</v>
      </c>
      <c r="G6641" s="7">
        <v>440.6</v>
      </c>
      <c r="H6641" s="7">
        <v>3698.3449999999998</v>
      </c>
      <c r="I6641" s="7">
        <v>26228.22</v>
      </c>
      <c r="J6641" s="7">
        <v>20723.439999999999</v>
      </c>
      <c r="K6641" s="7">
        <v>4995</v>
      </c>
      <c r="L6641" s="7">
        <v>10398.16</v>
      </c>
      <c r="M6641" s="7">
        <v>3643.8</v>
      </c>
      <c r="N6641" s="7">
        <v>4999.7</v>
      </c>
      <c r="O6641" s="7">
        <v>2282.6999999999998</v>
      </c>
      <c r="P6641" s="7">
        <v>6427.2479999999996</v>
      </c>
    </row>
    <row r="6642" spans="1:16" x14ac:dyDescent="0.25">
      <c r="A6642" t="s">
        <v>25</v>
      </c>
      <c r="B6642" t="str">
        <f>VLOOKUP(E6642,'Overview Cluster Days'!B:E,3)</f>
        <v>B</v>
      </c>
      <c r="C6642" t="str">
        <f>VLOOKUP($E6642,'Overview Cluster Days'!$B:$G,5)</f>
        <v>Winter</v>
      </c>
      <c r="D6642" t="str">
        <f>VLOOKUP($E6642,'Overview Cluster Days'!$B:$G,6)</f>
        <v>Weekday</v>
      </c>
      <c r="E6642">
        <v>20181121</v>
      </c>
      <c r="F6642">
        <v>17</v>
      </c>
      <c r="G6642" s="7">
        <v>441.9</v>
      </c>
      <c r="H6642" s="7">
        <v>4116.8</v>
      </c>
      <c r="I6642" s="7">
        <v>27627.96</v>
      </c>
      <c r="J6642" s="7">
        <v>20759.509999999998</v>
      </c>
      <c r="K6642" s="7">
        <v>4673.6670000000004</v>
      </c>
      <c r="L6642" s="7">
        <v>10381.549999999999</v>
      </c>
      <c r="M6642" s="7">
        <v>3448.4</v>
      </c>
      <c r="N6642" s="7">
        <v>5128.116</v>
      </c>
      <c r="O6642" s="7">
        <v>2604.9</v>
      </c>
      <c r="P6642" s="7">
        <v>6506.8370000000004</v>
      </c>
    </row>
    <row r="6643" spans="1:16" x14ac:dyDescent="0.25">
      <c r="A6643" t="s">
        <v>25</v>
      </c>
      <c r="B6643" t="str">
        <f>VLOOKUP(E6643,'Overview Cluster Days'!B:E,3)</f>
        <v>B</v>
      </c>
      <c r="C6643" t="str">
        <f>VLOOKUP($E6643,'Overview Cluster Days'!$B:$G,5)</f>
        <v>Winter</v>
      </c>
      <c r="D6643" t="str">
        <f>VLOOKUP($E6643,'Overview Cluster Days'!$B:$G,6)</f>
        <v>Weekday</v>
      </c>
      <c r="E6643">
        <v>20181121</v>
      </c>
      <c r="F6643">
        <v>18</v>
      </c>
      <c r="G6643" s="7">
        <v>631.79999999999995</v>
      </c>
      <c r="H6643" s="7">
        <v>3890</v>
      </c>
      <c r="I6643" s="7">
        <v>26326.41</v>
      </c>
      <c r="J6643" s="7">
        <v>21297.360000000001</v>
      </c>
      <c r="K6643" s="7">
        <v>4679.62</v>
      </c>
      <c r="L6643" s="7">
        <v>10647.27</v>
      </c>
      <c r="M6643" s="7">
        <v>3652.1</v>
      </c>
      <c r="N6643" s="7">
        <v>5026.6000000000004</v>
      </c>
      <c r="O6643" s="7">
        <v>3906.2</v>
      </c>
      <c r="P6643" s="7">
        <v>5733.0649999999996</v>
      </c>
    </row>
    <row r="6644" spans="1:16" x14ac:dyDescent="0.25">
      <c r="A6644" t="s">
        <v>25</v>
      </c>
      <c r="B6644" t="str">
        <f>VLOOKUP(E6644,'Overview Cluster Days'!B:E,3)</f>
        <v>B</v>
      </c>
      <c r="C6644" t="str">
        <f>VLOOKUP($E6644,'Overview Cluster Days'!$B:$G,5)</f>
        <v>Winter</v>
      </c>
      <c r="D6644" t="str">
        <f>VLOOKUP($E6644,'Overview Cluster Days'!$B:$G,6)</f>
        <v>Weekday</v>
      </c>
      <c r="E6644">
        <v>20181121</v>
      </c>
      <c r="F6644">
        <v>19</v>
      </c>
      <c r="G6644" s="7">
        <v>945.3098</v>
      </c>
      <c r="H6644" s="7">
        <v>3701.5</v>
      </c>
      <c r="I6644" s="7">
        <v>26787.64</v>
      </c>
      <c r="J6644" s="7">
        <v>22711.27</v>
      </c>
      <c r="K6644" s="7">
        <v>4353.3</v>
      </c>
      <c r="L6644" s="7">
        <v>12188.85</v>
      </c>
      <c r="M6644" s="7">
        <v>4171.1989999999996</v>
      </c>
      <c r="N6644" s="7">
        <v>4418.3999999999996</v>
      </c>
      <c r="O6644" s="7">
        <v>4297.2</v>
      </c>
      <c r="P6644" s="7">
        <v>5781.0010000000002</v>
      </c>
    </row>
    <row r="6645" spans="1:16" x14ac:dyDescent="0.25">
      <c r="A6645" t="s">
        <v>25</v>
      </c>
      <c r="B6645" t="str">
        <f>VLOOKUP(E6645,'Overview Cluster Days'!B:E,3)</f>
        <v>B</v>
      </c>
      <c r="C6645" t="str">
        <f>VLOOKUP($E6645,'Overview Cluster Days'!$B:$G,5)</f>
        <v>Winter</v>
      </c>
      <c r="D6645" t="str">
        <f>VLOOKUP($E6645,'Overview Cluster Days'!$B:$G,6)</f>
        <v>Weekday</v>
      </c>
      <c r="E6645">
        <v>20181121</v>
      </c>
      <c r="F6645">
        <v>20</v>
      </c>
      <c r="G6645" s="7">
        <v>751.5</v>
      </c>
      <c r="H6645" s="7">
        <v>3339.011</v>
      </c>
      <c r="I6645" s="7">
        <v>26526.61</v>
      </c>
      <c r="J6645" s="7">
        <v>21145.88</v>
      </c>
      <c r="K6645" s="7">
        <v>4692.3</v>
      </c>
      <c r="L6645" s="7">
        <v>11515.09</v>
      </c>
      <c r="M6645" s="7">
        <v>4122.3</v>
      </c>
      <c r="N6645" s="7">
        <v>4295.6000000000004</v>
      </c>
      <c r="O6645" s="7">
        <v>3147.241</v>
      </c>
      <c r="P6645" s="7">
        <v>6731.4709999999995</v>
      </c>
    </row>
    <row r="6646" spans="1:16" x14ac:dyDescent="0.25">
      <c r="A6646" t="s">
        <v>25</v>
      </c>
      <c r="B6646" t="str">
        <f>VLOOKUP(E6646,'Overview Cluster Days'!B:E,3)</f>
        <v>B</v>
      </c>
      <c r="C6646" t="str">
        <f>VLOOKUP($E6646,'Overview Cluster Days'!$B:$G,5)</f>
        <v>Winter</v>
      </c>
      <c r="D6646" t="str">
        <f>VLOOKUP($E6646,'Overview Cluster Days'!$B:$G,6)</f>
        <v>Weekday</v>
      </c>
      <c r="E6646">
        <v>20181121</v>
      </c>
      <c r="F6646">
        <v>21</v>
      </c>
      <c r="G6646" s="7">
        <v>730.5</v>
      </c>
      <c r="H6646" s="7">
        <v>2953.6</v>
      </c>
      <c r="I6646" s="7">
        <v>24665.71</v>
      </c>
      <c r="J6646" s="7">
        <v>18691.439999999999</v>
      </c>
      <c r="K6646" s="7">
        <v>5244.2</v>
      </c>
      <c r="L6646" s="7">
        <v>11812.9</v>
      </c>
      <c r="M6646" s="7">
        <v>4277.2</v>
      </c>
      <c r="N6646" s="7">
        <v>4419.8999999999996</v>
      </c>
      <c r="O6646" s="7">
        <v>2673.1990000000001</v>
      </c>
      <c r="P6646" s="7">
        <v>7005.6260000000002</v>
      </c>
    </row>
    <row r="6647" spans="1:16" x14ac:dyDescent="0.25">
      <c r="A6647" t="s">
        <v>25</v>
      </c>
      <c r="B6647" t="str">
        <f>VLOOKUP(E6647,'Overview Cluster Days'!B:E,3)</f>
        <v>B</v>
      </c>
      <c r="C6647" t="str">
        <f>VLOOKUP($E6647,'Overview Cluster Days'!$B:$G,5)</f>
        <v>Winter</v>
      </c>
      <c r="D6647" t="str">
        <f>VLOOKUP($E6647,'Overview Cluster Days'!$B:$G,6)</f>
        <v>Weekday</v>
      </c>
      <c r="E6647">
        <v>20181121</v>
      </c>
      <c r="F6647">
        <v>22</v>
      </c>
      <c r="G6647" s="7">
        <v>687.4</v>
      </c>
      <c r="H6647" s="7">
        <v>2884.9</v>
      </c>
      <c r="I6647" s="7">
        <v>23542.63</v>
      </c>
      <c r="J6647" s="7">
        <v>17101.71</v>
      </c>
      <c r="K6647" s="7">
        <v>5150.96</v>
      </c>
      <c r="L6647" s="7">
        <v>11896.71</v>
      </c>
      <c r="M6647" s="7">
        <v>4464.3</v>
      </c>
      <c r="N6647" s="7">
        <v>4641.509</v>
      </c>
      <c r="O6647" s="7">
        <v>2205.6999999999998</v>
      </c>
      <c r="P6647" s="7">
        <v>6942.9939999999997</v>
      </c>
    </row>
    <row r="6648" spans="1:16" x14ac:dyDescent="0.25">
      <c r="A6648" t="s">
        <v>25</v>
      </c>
      <c r="B6648" t="str">
        <f>VLOOKUP(E6648,'Overview Cluster Days'!B:E,3)</f>
        <v>B</v>
      </c>
      <c r="C6648" t="str">
        <f>VLOOKUP($E6648,'Overview Cluster Days'!$B:$G,5)</f>
        <v>Winter</v>
      </c>
      <c r="D6648" t="str">
        <f>VLOOKUP($E6648,'Overview Cluster Days'!$B:$G,6)</f>
        <v>Weekday</v>
      </c>
      <c r="E6648">
        <v>20181121</v>
      </c>
      <c r="F6648">
        <v>23</v>
      </c>
      <c r="G6648" s="7">
        <v>602.6</v>
      </c>
      <c r="H6648" s="7">
        <v>2959</v>
      </c>
      <c r="I6648" s="7">
        <v>22818.18</v>
      </c>
      <c r="J6648" s="7">
        <v>15567.77</v>
      </c>
      <c r="K6648" s="7">
        <v>5238.5690000000004</v>
      </c>
      <c r="L6648" s="7">
        <v>12346.35</v>
      </c>
      <c r="M6648" s="7">
        <v>4817.2</v>
      </c>
      <c r="N6648" s="7">
        <v>5131.8999999999996</v>
      </c>
      <c r="O6648" s="7">
        <v>2249.8319999999999</v>
      </c>
      <c r="P6648" s="7">
        <v>6946.6840000000002</v>
      </c>
    </row>
    <row r="6649" spans="1:16" x14ac:dyDescent="0.25">
      <c r="A6649" t="s">
        <v>25</v>
      </c>
      <c r="B6649" t="str">
        <f>VLOOKUP(E6649,'Overview Cluster Days'!B:E,3)</f>
        <v>B</v>
      </c>
      <c r="C6649" t="str">
        <f>VLOOKUP($E6649,'Overview Cluster Days'!$B:$G,5)</f>
        <v>Winter</v>
      </c>
      <c r="D6649" t="str">
        <f>VLOOKUP($E6649,'Overview Cluster Days'!$B:$G,6)</f>
        <v>Weekday</v>
      </c>
      <c r="E6649">
        <v>20181121</v>
      </c>
      <c r="F6649">
        <v>24</v>
      </c>
      <c r="G6649" s="7">
        <v>623.79999999999995</v>
      </c>
      <c r="H6649" s="7">
        <v>2990.4</v>
      </c>
      <c r="I6649" s="7">
        <v>22884.6</v>
      </c>
      <c r="J6649" s="7">
        <v>15225.78</v>
      </c>
      <c r="K6649" s="7">
        <v>5073.183</v>
      </c>
      <c r="L6649" s="7">
        <v>12747.62</v>
      </c>
      <c r="M6649" s="7">
        <v>4989.3</v>
      </c>
      <c r="N6649" s="7">
        <v>4878.5</v>
      </c>
      <c r="O6649" s="7">
        <v>2079.6</v>
      </c>
      <c r="P6649" s="7">
        <v>7713.54</v>
      </c>
    </row>
    <row r="6650" spans="1:16" x14ac:dyDescent="0.25">
      <c r="A6650" t="s">
        <v>25</v>
      </c>
      <c r="B6650" t="str">
        <f>VLOOKUP(E6650,'Overview Cluster Days'!B:E,3)</f>
        <v>B</v>
      </c>
      <c r="C6650" t="str">
        <f>VLOOKUP($E6650,'Overview Cluster Days'!$B:$G,5)</f>
        <v>Winter</v>
      </c>
      <c r="D6650" t="str">
        <f>VLOOKUP($E6650,'Overview Cluster Days'!$B:$G,6)</f>
        <v>Weekday</v>
      </c>
      <c r="E6650">
        <v>20181122</v>
      </c>
      <c r="F6650">
        <v>1</v>
      </c>
      <c r="G6650" s="7">
        <v>701.7</v>
      </c>
      <c r="H6650" s="7">
        <v>2832.6</v>
      </c>
      <c r="I6650" s="7">
        <v>21394.74</v>
      </c>
      <c r="J6650" s="7">
        <v>15028.71</v>
      </c>
      <c r="K6650" s="7">
        <v>5175.5990000000002</v>
      </c>
      <c r="L6650" s="7">
        <v>11085.77</v>
      </c>
      <c r="M6650" s="7">
        <v>3181.2</v>
      </c>
      <c r="N6650" s="7">
        <v>3292.5</v>
      </c>
      <c r="O6650" s="7">
        <v>1390.866</v>
      </c>
      <c r="P6650" s="7">
        <v>5516.9129999999996</v>
      </c>
    </row>
    <row r="6651" spans="1:16" x14ac:dyDescent="0.25">
      <c r="A6651" t="s">
        <v>25</v>
      </c>
      <c r="B6651" t="str">
        <f>VLOOKUP(E6651,'Overview Cluster Days'!B:E,3)</f>
        <v>B</v>
      </c>
      <c r="C6651" t="str">
        <f>VLOOKUP($E6651,'Overview Cluster Days'!$B:$G,5)</f>
        <v>Winter</v>
      </c>
      <c r="D6651" t="str">
        <f>VLOOKUP($E6651,'Overview Cluster Days'!$B:$G,6)</f>
        <v>Weekday</v>
      </c>
      <c r="E6651">
        <v>20181122</v>
      </c>
      <c r="F6651">
        <v>2</v>
      </c>
      <c r="G6651" s="7">
        <v>897.9</v>
      </c>
      <c r="H6651" s="7">
        <v>3072.8</v>
      </c>
      <c r="I6651" s="7">
        <v>21132.799999999999</v>
      </c>
      <c r="J6651" s="7">
        <v>15410.36</v>
      </c>
      <c r="K6651" s="7">
        <v>4932.8999999999996</v>
      </c>
      <c r="L6651" s="7">
        <v>11217.95</v>
      </c>
      <c r="M6651" s="7">
        <v>3124.6</v>
      </c>
      <c r="N6651" s="7">
        <v>3039</v>
      </c>
      <c r="O6651" s="7">
        <v>1206.4100000000001</v>
      </c>
      <c r="P6651" s="7">
        <v>5380.9830000000002</v>
      </c>
    </row>
    <row r="6652" spans="1:16" x14ac:dyDescent="0.25">
      <c r="A6652" t="s">
        <v>25</v>
      </c>
      <c r="B6652" t="str">
        <f>VLOOKUP(E6652,'Overview Cluster Days'!B:E,3)</f>
        <v>B</v>
      </c>
      <c r="C6652" t="str">
        <f>VLOOKUP($E6652,'Overview Cluster Days'!$B:$G,5)</f>
        <v>Winter</v>
      </c>
      <c r="D6652" t="str">
        <f>VLOOKUP($E6652,'Overview Cluster Days'!$B:$G,6)</f>
        <v>Weekday</v>
      </c>
      <c r="E6652">
        <v>20181122</v>
      </c>
      <c r="F6652">
        <v>3</v>
      </c>
      <c r="G6652" s="7">
        <v>1005.1</v>
      </c>
      <c r="H6652" s="7">
        <v>3178.3150000000001</v>
      </c>
      <c r="I6652" s="7">
        <v>21558.57</v>
      </c>
      <c r="J6652" s="7">
        <v>15475.03</v>
      </c>
      <c r="K6652" s="7">
        <v>4955</v>
      </c>
      <c r="L6652" s="7">
        <v>10669.22</v>
      </c>
      <c r="M6652" s="7">
        <v>3143.8</v>
      </c>
      <c r="N6652" s="7">
        <v>2936.1</v>
      </c>
      <c r="O6652" s="7">
        <v>1530.7619999999999</v>
      </c>
      <c r="P6652" s="7">
        <v>5634.9570000000003</v>
      </c>
    </row>
    <row r="6653" spans="1:16" x14ac:dyDescent="0.25">
      <c r="A6653" t="s">
        <v>25</v>
      </c>
      <c r="B6653" t="str">
        <f>VLOOKUP(E6653,'Overview Cluster Days'!B:E,3)</f>
        <v>B</v>
      </c>
      <c r="C6653" t="str">
        <f>VLOOKUP($E6653,'Overview Cluster Days'!$B:$G,5)</f>
        <v>Winter</v>
      </c>
      <c r="D6653" t="str">
        <f>VLOOKUP($E6653,'Overview Cluster Days'!$B:$G,6)</f>
        <v>Weekday</v>
      </c>
      <c r="E6653">
        <v>20181122</v>
      </c>
      <c r="F6653">
        <v>4</v>
      </c>
      <c r="G6653" s="7">
        <v>1050.2</v>
      </c>
      <c r="H6653" s="7">
        <v>3276.7</v>
      </c>
      <c r="I6653" s="7">
        <v>21247.48</v>
      </c>
      <c r="J6653" s="7">
        <v>15468.57</v>
      </c>
      <c r="K6653" s="7">
        <v>5452</v>
      </c>
      <c r="L6653" s="7">
        <v>9828.0490000000009</v>
      </c>
      <c r="M6653" s="7">
        <v>3314.6</v>
      </c>
      <c r="N6653" s="7">
        <v>2968.7</v>
      </c>
      <c r="O6653" s="7">
        <v>1438.2239999999999</v>
      </c>
      <c r="P6653" s="7">
        <v>5827.4059999999999</v>
      </c>
    </row>
    <row r="6654" spans="1:16" x14ac:dyDescent="0.25">
      <c r="A6654" t="s">
        <v>25</v>
      </c>
      <c r="B6654" t="str">
        <f>VLOOKUP(E6654,'Overview Cluster Days'!B:E,3)</f>
        <v>B</v>
      </c>
      <c r="C6654" t="str">
        <f>VLOOKUP($E6654,'Overview Cluster Days'!$B:$G,5)</f>
        <v>Winter</v>
      </c>
      <c r="D6654" t="str">
        <f>VLOOKUP($E6654,'Overview Cluster Days'!$B:$G,6)</f>
        <v>Weekday</v>
      </c>
      <c r="E6654">
        <v>20181122</v>
      </c>
      <c r="F6654">
        <v>5</v>
      </c>
      <c r="G6654" s="7">
        <v>1034.9000000000001</v>
      </c>
      <c r="H6654" s="7">
        <v>3314</v>
      </c>
      <c r="I6654" s="7">
        <v>20992</v>
      </c>
      <c r="J6654" s="7">
        <v>14994.68</v>
      </c>
      <c r="K6654" s="7">
        <v>5557</v>
      </c>
      <c r="L6654" s="7">
        <v>9283.1730000000007</v>
      </c>
      <c r="M6654" s="7">
        <v>3489.1</v>
      </c>
      <c r="N6654" s="7">
        <v>3038.8</v>
      </c>
      <c r="O6654" s="7">
        <v>1410.2829999999999</v>
      </c>
      <c r="P6654" s="7">
        <v>5688.05</v>
      </c>
    </row>
    <row r="6655" spans="1:16" x14ac:dyDescent="0.25">
      <c r="A6655" t="s">
        <v>25</v>
      </c>
      <c r="B6655" t="str">
        <f>VLOOKUP(E6655,'Overview Cluster Days'!B:E,3)</f>
        <v>B</v>
      </c>
      <c r="C6655" t="str">
        <f>VLOOKUP($E6655,'Overview Cluster Days'!$B:$G,5)</f>
        <v>Winter</v>
      </c>
      <c r="D6655" t="str">
        <f>VLOOKUP($E6655,'Overview Cluster Days'!$B:$G,6)</f>
        <v>Weekday</v>
      </c>
      <c r="E6655">
        <v>20181122</v>
      </c>
      <c r="F6655">
        <v>6</v>
      </c>
      <c r="G6655" s="7">
        <v>893.2</v>
      </c>
      <c r="H6655" s="7">
        <v>3462.6</v>
      </c>
      <c r="I6655" s="7">
        <v>21651</v>
      </c>
      <c r="J6655" s="7">
        <v>15151.92</v>
      </c>
      <c r="K6655" s="7">
        <v>4705</v>
      </c>
      <c r="L6655" s="7">
        <v>10314.73</v>
      </c>
      <c r="M6655" s="7">
        <v>3630.9</v>
      </c>
      <c r="N6655" s="7">
        <v>3258.2</v>
      </c>
      <c r="O6655" s="7">
        <v>978.07659999999998</v>
      </c>
      <c r="P6655" s="7">
        <v>5418.4579999999996</v>
      </c>
    </row>
    <row r="6656" spans="1:16" x14ac:dyDescent="0.25">
      <c r="A6656" t="s">
        <v>25</v>
      </c>
      <c r="B6656" t="str">
        <f>VLOOKUP(E6656,'Overview Cluster Days'!B:E,3)</f>
        <v>B</v>
      </c>
      <c r="C6656" t="str">
        <f>VLOOKUP($E6656,'Overview Cluster Days'!$B:$G,5)</f>
        <v>Winter</v>
      </c>
      <c r="D6656" t="str">
        <f>VLOOKUP($E6656,'Overview Cluster Days'!$B:$G,6)</f>
        <v>Weekday</v>
      </c>
      <c r="E6656">
        <v>20181122</v>
      </c>
      <c r="F6656">
        <v>7</v>
      </c>
      <c r="G6656" s="7">
        <v>585.6</v>
      </c>
      <c r="H6656" s="7">
        <v>3257</v>
      </c>
      <c r="I6656" s="7">
        <v>23578.61</v>
      </c>
      <c r="J6656" s="7">
        <v>18192.310000000001</v>
      </c>
      <c r="K6656" s="7">
        <v>5067.2</v>
      </c>
      <c r="L6656" s="7">
        <v>10980.84</v>
      </c>
      <c r="M6656" s="7">
        <v>3604.5</v>
      </c>
      <c r="N6656" s="7">
        <v>3275.7</v>
      </c>
      <c r="O6656" s="7">
        <v>962.8</v>
      </c>
      <c r="P6656" s="7">
        <v>5316.7139999999999</v>
      </c>
    </row>
    <row r="6657" spans="1:16" x14ac:dyDescent="0.25">
      <c r="A6657" t="s">
        <v>25</v>
      </c>
      <c r="B6657" t="str">
        <f>VLOOKUP(E6657,'Overview Cluster Days'!B:E,3)</f>
        <v>B</v>
      </c>
      <c r="C6657" t="str">
        <f>VLOOKUP($E6657,'Overview Cluster Days'!$B:$G,5)</f>
        <v>Winter</v>
      </c>
      <c r="D6657" t="str">
        <f>VLOOKUP($E6657,'Overview Cluster Days'!$B:$G,6)</f>
        <v>Weekday</v>
      </c>
      <c r="E6657">
        <v>20181122</v>
      </c>
      <c r="F6657">
        <v>8</v>
      </c>
      <c r="G6657" s="7">
        <v>663.3</v>
      </c>
      <c r="H6657" s="7">
        <v>3701.971</v>
      </c>
      <c r="I6657" s="7">
        <v>24564.93</v>
      </c>
      <c r="J6657" s="7">
        <v>21409.86</v>
      </c>
      <c r="K6657" s="7">
        <v>5966.692</v>
      </c>
      <c r="L6657" s="7">
        <v>12995.41</v>
      </c>
      <c r="M6657" s="7">
        <v>3107.5</v>
      </c>
      <c r="N6657" s="7">
        <v>4119.2</v>
      </c>
      <c r="O6657" s="7">
        <v>2730.8009999999999</v>
      </c>
      <c r="P6657" s="7">
        <v>4753.3999999999996</v>
      </c>
    </row>
    <row r="6658" spans="1:16" x14ac:dyDescent="0.25">
      <c r="A6658" t="s">
        <v>25</v>
      </c>
      <c r="B6658" t="str">
        <f>VLOOKUP(E6658,'Overview Cluster Days'!B:E,3)</f>
        <v>B</v>
      </c>
      <c r="C6658" t="str">
        <f>VLOOKUP($E6658,'Overview Cluster Days'!$B:$G,5)</f>
        <v>Winter</v>
      </c>
      <c r="D6658" t="str">
        <f>VLOOKUP($E6658,'Overview Cluster Days'!$B:$G,6)</f>
        <v>Weekday</v>
      </c>
      <c r="E6658">
        <v>20181122</v>
      </c>
      <c r="F6658">
        <v>9</v>
      </c>
      <c r="G6658" s="7">
        <v>486.3</v>
      </c>
      <c r="H6658" s="7">
        <v>3450.1109999999999</v>
      </c>
      <c r="I6658" s="7">
        <v>26460.77</v>
      </c>
      <c r="J6658" s="7">
        <v>22203.59</v>
      </c>
      <c r="K6658" s="7">
        <v>5625.3649999999998</v>
      </c>
      <c r="L6658" s="7">
        <v>12907.96</v>
      </c>
      <c r="M6658" s="7">
        <v>2682.739</v>
      </c>
      <c r="N6658" s="7">
        <v>4501.2</v>
      </c>
      <c r="O6658" s="7">
        <v>2508.6</v>
      </c>
      <c r="P6658" s="7">
        <v>4166.0540000000001</v>
      </c>
    </row>
    <row r="6659" spans="1:16" x14ac:dyDescent="0.25">
      <c r="A6659" t="s">
        <v>25</v>
      </c>
      <c r="B6659" t="str">
        <f>VLOOKUP(E6659,'Overview Cluster Days'!B:E,3)</f>
        <v>B</v>
      </c>
      <c r="C6659" t="str">
        <f>VLOOKUP($E6659,'Overview Cluster Days'!$B:$G,5)</f>
        <v>Winter</v>
      </c>
      <c r="D6659" t="str">
        <f>VLOOKUP($E6659,'Overview Cluster Days'!$B:$G,6)</f>
        <v>Weekday</v>
      </c>
      <c r="E6659">
        <v>20181122</v>
      </c>
      <c r="F6659">
        <v>10</v>
      </c>
      <c r="G6659" s="7">
        <v>575.4</v>
      </c>
      <c r="H6659" s="7">
        <v>3688.569</v>
      </c>
      <c r="I6659" s="7">
        <v>27772.400000000001</v>
      </c>
      <c r="J6659" s="7">
        <v>22993.5</v>
      </c>
      <c r="K6659" s="7">
        <v>6156.1360000000004</v>
      </c>
      <c r="L6659" s="7">
        <v>12794.94</v>
      </c>
      <c r="M6659" s="7">
        <v>2688.3</v>
      </c>
      <c r="N6659" s="7">
        <v>4613.3999999999996</v>
      </c>
      <c r="O6659" s="7">
        <v>2289.1849999999999</v>
      </c>
      <c r="P6659" s="7">
        <v>4304.8990000000003</v>
      </c>
    </row>
    <row r="6660" spans="1:16" x14ac:dyDescent="0.25">
      <c r="A6660" t="s">
        <v>25</v>
      </c>
      <c r="B6660" t="str">
        <f>VLOOKUP(E6660,'Overview Cluster Days'!B:E,3)</f>
        <v>B</v>
      </c>
      <c r="C6660" t="str">
        <f>VLOOKUP($E6660,'Overview Cluster Days'!$B:$G,5)</f>
        <v>Winter</v>
      </c>
      <c r="D6660" t="str">
        <f>VLOOKUP($E6660,'Overview Cluster Days'!$B:$G,6)</f>
        <v>Weekday</v>
      </c>
      <c r="E6660">
        <v>20181122</v>
      </c>
      <c r="F6660">
        <v>11</v>
      </c>
      <c r="G6660" s="7">
        <v>755.8</v>
      </c>
      <c r="H6660" s="7">
        <v>3709.4769999999999</v>
      </c>
      <c r="I6660" s="7">
        <v>28181.19</v>
      </c>
      <c r="J6660" s="7">
        <v>22877.24</v>
      </c>
      <c r="K6660" s="7">
        <v>6303.2</v>
      </c>
      <c r="L6660" s="7">
        <v>12201.95</v>
      </c>
      <c r="M6660" s="7">
        <v>2663.5</v>
      </c>
      <c r="N6660" s="7">
        <v>4544.7</v>
      </c>
      <c r="O6660" s="7">
        <v>2158.0059999999999</v>
      </c>
      <c r="P6660" s="7">
        <v>4409.3</v>
      </c>
    </row>
    <row r="6661" spans="1:16" x14ac:dyDescent="0.25">
      <c r="A6661" t="s">
        <v>25</v>
      </c>
      <c r="B6661" t="str">
        <f>VLOOKUP(E6661,'Overview Cluster Days'!B:E,3)</f>
        <v>B</v>
      </c>
      <c r="C6661" t="str">
        <f>VLOOKUP($E6661,'Overview Cluster Days'!$B:$G,5)</f>
        <v>Winter</v>
      </c>
      <c r="D6661" t="str">
        <f>VLOOKUP($E6661,'Overview Cluster Days'!$B:$G,6)</f>
        <v>Weekday</v>
      </c>
      <c r="E6661">
        <v>20181122</v>
      </c>
      <c r="F6661">
        <v>12</v>
      </c>
      <c r="G6661" s="7">
        <v>721</v>
      </c>
      <c r="H6661" s="7">
        <v>3691.3</v>
      </c>
      <c r="I6661" s="7">
        <v>27850.75</v>
      </c>
      <c r="J6661" s="7">
        <v>22882.01</v>
      </c>
      <c r="K6661" s="7">
        <v>6767.2</v>
      </c>
      <c r="L6661" s="7">
        <v>12539.77</v>
      </c>
      <c r="M6661" s="7">
        <v>2715.7</v>
      </c>
      <c r="N6661" s="7">
        <v>4433.3999999999996</v>
      </c>
      <c r="O6661" s="7">
        <v>1636.9</v>
      </c>
      <c r="P6661" s="7">
        <v>4315.2</v>
      </c>
    </row>
    <row r="6662" spans="1:16" x14ac:dyDescent="0.25">
      <c r="A6662" t="s">
        <v>25</v>
      </c>
      <c r="B6662" t="str">
        <f>VLOOKUP(E6662,'Overview Cluster Days'!B:E,3)</f>
        <v>B</v>
      </c>
      <c r="C6662" t="str">
        <f>VLOOKUP($E6662,'Overview Cluster Days'!$B:$G,5)</f>
        <v>Winter</v>
      </c>
      <c r="D6662" t="str">
        <f>VLOOKUP($E6662,'Overview Cluster Days'!$B:$G,6)</f>
        <v>Weekday</v>
      </c>
      <c r="E6662">
        <v>20181122</v>
      </c>
      <c r="F6662">
        <v>13</v>
      </c>
      <c r="G6662" s="7">
        <v>486.7</v>
      </c>
      <c r="H6662" s="7">
        <v>3429.6</v>
      </c>
      <c r="I6662" s="7">
        <v>28596.06</v>
      </c>
      <c r="J6662" s="7">
        <v>23022.42</v>
      </c>
      <c r="K6662" s="7">
        <v>6979.7</v>
      </c>
      <c r="L6662" s="7">
        <v>12765.49</v>
      </c>
      <c r="M6662" s="7">
        <v>2735.5</v>
      </c>
      <c r="N6662" s="7">
        <v>4307</v>
      </c>
      <c r="O6662" s="7">
        <v>1329</v>
      </c>
      <c r="P6662" s="7">
        <v>4415.8</v>
      </c>
    </row>
    <row r="6663" spans="1:16" x14ac:dyDescent="0.25">
      <c r="A6663" t="s">
        <v>25</v>
      </c>
      <c r="B6663" t="str">
        <f>VLOOKUP(E6663,'Overview Cluster Days'!B:E,3)</f>
        <v>B</v>
      </c>
      <c r="C6663" t="str">
        <f>VLOOKUP($E6663,'Overview Cluster Days'!$B:$G,5)</f>
        <v>Winter</v>
      </c>
      <c r="D6663" t="str">
        <f>VLOOKUP($E6663,'Overview Cluster Days'!$B:$G,6)</f>
        <v>Weekday</v>
      </c>
      <c r="E6663">
        <v>20181122</v>
      </c>
      <c r="F6663">
        <v>14</v>
      </c>
      <c r="G6663" s="7">
        <v>385.9</v>
      </c>
      <c r="H6663" s="7">
        <v>3556.9</v>
      </c>
      <c r="I6663" s="7">
        <v>27616.67</v>
      </c>
      <c r="J6663" s="7">
        <v>22801.67</v>
      </c>
      <c r="K6663" s="7">
        <v>6838.5439999999999</v>
      </c>
      <c r="L6663" s="7">
        <v>11823.58</v>
      </c>
      <c r="M6663" s="7">
        <v>2725.3</v>
      </c>
      <c r="N6663" s="7">
        <v>4362.2</v>
      </c>
      <c r="O6663" s="7">
        <v>1362</v>
      </c>
      <c r="P6663" s="7">
        <v>4155.5</v>
      </c>
    </row>
    <row r="6664" spans="1:16" x14ac:dyDescent="0.25">
      <c r="A6664" t="s">
        <v>25</v>
      </c>
      <c r="B6664" t="str">
        <f>VLOOKUP(E6664,'Overview Cluster Days'!B:E,3)</f>
        <v>B</v>
      </c>
      <c r="C6664" t="str">
        <f>VLOOKUP($E6664,'Overview Cluster Days'!$B:$G,5)</f>
        <v>Winter</v>
      </c>
      <c r="D6664" t="str">
        <f>VLOOKUP($E6664,'Overview Cluster Days'!$B:$G,6)</f>
        <v>Weekday</v>
      </c>
      <c r="E6664">
        <v>20181122</v>
      </c>
      <c r="F6664">
        <v>15</v>
      </c>
      <c r="G6664" s="7">
        <v>416.2</v>
      </c>
      <c r="H6664" s="7">
        <v>3714.8</v>
      </c>
      <c r="I6664" s="7">
        <v>26769.19</v>
      </c>
      <c r="J6664" s="7">
        <v>22642.11</v>
      </c>
      <c r="K6664" s="7">
        <v>6237.3729999999996</v>
      </c>
      <c r="L6664" s="7">
        <v>10507.39</v>
      </c>
      <c r="M6664" s="7">
        <v>2766.7</v>
      </c>
      <c r="N6664" s="7">
        <v>4418.1000000000004</v>
      </c>
      <c r="O6664" s="7">
        <v>1478.6</v>
      </c>
      <c r="P6664" s="7">
        <v>3968.1</v>
      </c>
    </row>
    <row r="6665" spans="1:16" x14ac:dyDescent="0.25">
      <c r="A6665" t="s">
        <v>25</v>
      </c>
      <c r="B6665" t="str">
        <f>VLOOKUP(E6665,'Overview Cluster Days'!B:E,3)</f>
        <v>B</v>
      </c>
      <c r="C6665" t="str">
        <f>VLOOKUP($E6665,'Overview Cluster Days'!$B:$G,5)</f>
        <v>Winter</v>
      </c>
      <c r="D6665" t="str">
        <f>VLOOKUP($E6665,'Overview Cluster Days'!$B:$G,6)</f>
        <v>Weekday</v>
      </c>
      <c r="E6665">
        <v>20181122</v>
      </c>
      <c r="F6665">
        <v>16</v>
      </c>
      <c r="G6665" s="7">
        <v>413.6</v>
      </c>
      <c r="H6665" s="7">
        <v>3909.77</v>
      </c>
      <c r="I6665" s="7">
        <v>26410.85</v>
      </c>
      <c r="J6665" s="7">
        <v>22276.84</v>
      </c>
      <c r="K6665" s="7">
        <v>6405.3069999999998</v>
      </c>
      <c r="L6665" s="7">
        <v>9853.6759999999995</v>
      </c>
      <c r="M6665" s="7">
        <v>2683.9</v>
      </c>
      <c r="N6665" s="7">
        <v>4564.5</v>
      </c>
      <c r="O6665" s="7">
        <v>2107.6</v>
      </c>
      <c r="P6665" s="7">
        <v>4233.3</v>
      </c>
    </row>
    <row r="6666" spans="1:16" x14ac:dyDescent="0.25">
      <c r="A6666" t="s">
        <v>25</v>
      </c>
      <c r="B6666" t="str">
        <f>VLOOKUP(E6666,'Overview Cluster Days'!B:E,3)</f>
        <v>B</v>
      </c>
      <c r="C6666" t="str">
        <f>VLOOKUP($E6666,'Overview Cluster Days'!$B:$G,5)</f>
        <v>Winter</v>
      </c>
      <c r="D6666" t="str">
        <f>VLOOKUP($E6666,'Overview Cluster Days'!$B:$G,6)</f>
        <v>Weekday</v>
      </c>
      <c r="E6666">
        <v>20181122</v>
      </c>
      <c r="F6666">
        <v>17</v>
      </c>
      <c r="G6666" s="7">
        <v>425</v>
      </c>
      <c r="H6666" s="7">
        <v>3956.9</v>
      </c>
      <c r="I6666" s="7">
        <v>26816.99</v>
      </c>
      <c r="J6666" s="7">
        <v>21798.560000000001</v>
      </c>
      <c r="K6666" s="7">
        <v>6625.5469999999996</v>
      </c>
      <c r="L6666" s="7">
        <v>9962.8850000000002</v>
      </c>
      <c r="M6666" s="7">
        <v>2563.6999999999998</v>
      </c>
      <c r="N6666" s="7">
        <v>4732.8999999999996</v>
      </c>
      <c r="O6666" s="7">
        <v>2587.4</v>
      </c>
      <c r="P6666" s="7">
        <v>4316.3999999999996</v>
      </c>
    </row>
    <row r="6667" spans="1:16" x14ac:dyDescent="0.25">
      <c r="A6667" t="s">
        <v>25</v>
      </c>
      <c r="B6667" t="str">
        <f>VLOOKUP(E6667,'Overview Cluster Days'!B:E,3)</f>
        <v>B</v>
      </c>
      <c r="C6667" t="str">
        <f>VLOOKUP($E6667,'Overview Cluster Days'!$B:$G,5)</f>
        <v>Winter</v>
      </c>
      <c r="D6667" t="str">
        <f>VLOOKUP($E6667,'Overview Cluster Days'!$B:$G,6)</f>
        <v>Weekday</v>
      </c>
      <c r="E6667">
        <v>20181122</v>
      </c>
      <c r="F6667">
        <v>18</v>
      </c>
      <c r="G6667" s="7">
        <v>987.8</v>
      </c>
      <c r="H6667" s="7">
        <v>4395.3</v>
      </c>
      <c r="I6667" s="7">
        <v>27641.03</v>
      </c>
      <c r="J6667" s="7">
        <v>22817.67</v>
      </c>
      <c r="K6667" s="7">
        <v>6931</v>
      </c>
      <c r="L6667" s="7">
        <v>11032.01</v>
      </c>
      <c r="M6667" s="7">
        <v>2611.1999999999998</v>
      </c>
      <c r="N6667" s="7">
        <v>4772.3999999999996</v>
      </c>
      <c r="O6667" s="7">
        <v>3037.712</v>
      </c>
      <c r="P6667" s="7">
        <v>3845.7</v>
      </c>
    </row>
    <row r="6668" spans="1:16" x14ac:dyDescent="0.25">
      <c r="A6668" t="s">
        <v>25</v>
      </c>
      <c r="B6668" t="str">
        <f>VLOOKUP(E6668,'Overview Cluster Days'!B:E,3)</f>
        <v>B</v>
      </c>
      <c r="C6668" t="str">
        <f>VLOOKUP($E6668,'Overview Cluster Days'!$B:$G,5)</f>
        <v>Winter</v>
      </c>
      <c r="D6668" t="str">
        <f>VLOOKUP($E6668,'Overview Cluster Days'!$B:$G,6)</f>
        <v>Weekday</v>
      </c>
      <c r="E6668">
        <v>20181122</v>
      </c>
      <c r="F6668">
        <v>19</v>
      </c>
      <c r="G6668" s="7">
        <v>1153.7</v>
      </c>
      <c r="H6668" s="7">
        <v>4065.2</v>
      </c>
      <c r="I6668" s="7">
        <v>27921.33</v>
      </c>
      <c r="J6668" s="7">
        <v>24094.04</v>
      </c>
      <c r="K6668" s="7">
        <v>5520.866</v>
      </c>
      <c r="L6668" s="7">
        <v>12068.26</v>
      </c>
      <c r="M6668" s="7">
        <v>3034.9830000000002</v>
      </c>
      <c r="N6668" s="7">
        <v>3975</v>
      </c>
      <c r="O6668" s="7">
        <v>3190.2</v>
      </c>
      <c r="P6668" s="7">
        <v>3816</v>
      </c>
    </row>
    <row r="6669" spans="1:16" x14ac:dyDescent="0.25">
      <c r="A6669" t="s">
        <v>25</v>
      </c>
      <c r="B6669" t="str">
        <f>VLOOKUP(E6669,'Overview Cluster Days'!B:E,3)</f>
        <v>B</v>
      </c>
      <c r="C6669" t="str">
        <f>VLOOKUP($E6669,'Overview Cluster Days'!$B:$G,5)</f>
        <v>Winter</v>
      </c>
      <c r="D6669" t="str">
        <f>VLOOKUP($E6669,'Overview Cluster Days'!$B:$G,6)</f>
        <v>Weekday</v>
      </c>
      <c r="E6669">
        <v>20181122</v>
      </c>
      <c r="F6669">
        <v>20</v>
      </c>
      <c r="G6669" s="7">
        <v>731.1</v>
      </c>
      <c r="H6669" s="7">
        <v>3579.9</v>
      </c>
      <c r="I6669" s="7">
        <v>26269.4</v>
      </c>
      <c r="J6669" s="7">
        <v>22977.7</v>
      </c>
      <c r="K6669" s="7">
        <v>5936.8959999999997</v>
      </c>
      <c r="L6669" s="7">
        <v>11974.31</v>
      </c>
      <c r="M6669" s="7">
        <v>3098.1</v>
      </c>
      <c r="N6669" s="7">
        <v>3908.1</v>
      </c>
      <c r="O6669" s="7">
        <v>3064.6</v>
      </c>
      <c r="P6669" s="7">
        <v>3634.6149999999998</v>
      </c>
    </row>
    <row r="6670" spans="1:16" x14ac:dyDescent="0.25">
      <c r="A6670" t="s">
        <v>25</v>
      </c>
      <c r="B6670" t="str">
        <f>VLOOKUP(E6670,'Overview Cluster Days'!B:E,3)</f>
        <v>B</v>
      </c>
      <c r="C6670" t="str">
        <f>VLOOKUP($E6670,'Overview Cluster Days'!$B:$G,5)</f>
        <v>Winter</v>
      </c>
      <c r="D6670" t="str">
        <f>VLOOKUP($E6670,'Overview Cluster Days'!$B:$G,6)</f>
        <v>Weekday</v>
      </c>
      <c r="E6670">
        <v>20181122</v>
      </c>
      <c r="F6670">
        <v>21</v>
      </c>
      <c r="G6670" s="7">
        <v>858</v>
      </c>
      <c r="H6670" s="7">
        <v>3309.4</v>
      </c>
      <c r="I6670" s="7">
        <v>25163.3</v>
      </c>
      <c r="J6670" s="7">
        <v>20676.400000000001</v>
      </c>
      <c r="K6670" s="7">
        <v>5793.6030000000001</v>
      </c>
      <c r="L6670" s="7">
        <v>11860.15</v>
      </c>
      <c r="M6670" s="7">
        <v>3513.5</v>
      </c>
      <c r="N6670" s="7">
        <v>3776.7</v>
      </c>
      <c r="O6670" s="7">
        <v>2030.806</v>
      </c>
      <c r="P6670" s="7">
        <v>4129.3180000000002</v>
      </c>
    </row>
    <row r="6671" spans="1:16" x14ac:dyDescent="0.25">
      <c r="A6671" t="s">
        <v>25</v>
      </c>
      <c r="B6671" t="str">
        <f>VLOOKUP(E6671,'Overview Cluster Days'!B:E,3)</f>
        <v>B</v>
      </c>
      <c r="C6671" t="str">
        <f>VLOOKUP($E6671,'Overview Cluster Days'!$B:$G,5)</f>
        <v>Winter</v>
      </c>
      <c r="D6671" t="str">
        <f>VLOOKUP($E6671,'Overview Cluster Days'!$B:$G,6)</f>
        <v>Weekday</v>
      </c>
      <c r="E6671">
        <v>20181122</v>
      </c>
      <c r="F6671">
        <v>22</v>
      </c>
      <c r="G6671" s="7">
        <v>510.4</v>
      </c>
      <c r="H6671" s="7">
        <v>3198.9</v>
      </c>
      <c r="I6671" s="7">
        <v>23633.759999999998</v>
      </c>
      <c r="J6671" s="7">
        <v>18742.8</v>
      </c>
      <c r="K6671" s="7">
        <v>5445.3</v>
      </c>
      <c r="L6671" s="7">
        <v>9169.5499999999993</v>
      </c>
      <c r="M6671" s="7">
        <v>3454.8</v>
      </c>
      <c r="N6671" s="7">
        <v>3448.4</v>
      </c>
      <c r="O6671" s="7">
        <v>980.1</v>
      </c>
      <c r="P6671" s="7">
        <v>4657.7470000000003</v>
      </c>
    </row>
    <row r="6672" spans="1:16" x14ac:dyDescent="0.25">
      <c r="A6672" t="s">
        <v>25</v>
      </c>
      <c r="B6672" t="str">
        <f>VLOOKUP(E6672,'Overview Cluster Days'!B:E,3)</f>
        <v>B</v>
      </c>
      <c r="C6672" t="str">
        <f>VLOOKUP($E6672,'Overview Cluster Days'!$B:$G,5)</f>
        <v>Winter</v>
      </c>
      <c r="D6672" t="str">
        <f>VLOOKUP($E6672,'Overview Cluster Days'!$B:$G,6)</f>
        <v>Weekday</v>
      </c>
      <c r="E6672">
        <v>20181122</v>
      </c>
      <c r="F6672">
        <v>23</v>
      </c>
      <c r="G6672" s="7">
        <v>548.70000000000005</v>
      </c>
      <c r="H6672" s="7">
        <v>3195.7</v>
      </c>
      <c r="I6672" s="7">
        <v>23389.919999999998</v>
      </c>
      <c r="J6672" s="7">
        <v>17536.22</v>
      </c>
      <c r="K6672" s="7">
        <v>5533.6</v>
      </c>
      <c r="L6672" s="7">
        <v>9798.36</v>
      </c>
      <c r="M6672" s="7">
        <v>3443.7</v>
      </c>
      <c r="N6672" s="7">
        <v>3071.5</v>
      </c>
      <c r="O6672" s="7">
        <v>1035.692</v>
      </c>
      <c r="P6672" s="7">
        <v>5594</v>
      </c>
    </row>
    <row r="6673" spans="1:16" x14ac:dyDescent="0.25">
      <c r="A6673" t="s">
        <v>25</v>
      </c>
      <c r="B6673" t="str">
        <f>VLOOKUP(E6673,'Overview Cluster Days'!B:E,3)</f>
        <v>B</v>
      </c>
      <c r="C6673" t="str">
        <f>VLOOKUP($E6673,'Overview Cluster Days'!$B:$G,5)</f>
        <v>Winter</v>
      </c>
      <c r="D6673" t="str">
        <f>VLOOKUP($E6673,'Overview Cluster Days'!$B:$G,6)</f>
        <v>Weekday</v>
      </c>
      <c r="E6673">
        <v>20181122</v>
      </c>
      <c r="F6673">
        <v>24</v>
      </c>
      <c r="G6673" s="7">
        <v>577</v>
      </c>
      <c r="H6673" s="7">
        <v>3203.7820000000002</v>
      </c>
      <c r="I6673" s="7">
        <v>21030.11</v>
      </c>
      <c r="J6673" s="7">
        <v>15034.96</v>
      </c>
      <c r="K6673" s="7">
        <v>5279.4</v>
      </c>
      <c r="L6673" s="7">
        <v>11676.2</v>
      </c>
      <c r="M6673" s="7">
        <v>3344.3</v>
      </c>
      <c r="N6673" s="7">
        <v>2882.7</v>
      </c>
      <c r="O6673" s="7">
        <v>1369.29</v>
      </c>
      <c r="P6673" s="7">
        <v>5162.5</v>
      </c>
    </row>
    <row r="6674" spans="1:16" x14ac:dyDescent="0.25">
      <c r="A6674" t="s">
        <v>25</v>
      </c>
      <c r="B6674" t="str">
        <f>VLOOKUP(E6674,'Overview Cluster Days'!B:E,3)</f>
        <v>B</v>
      </c>
      <c r="C6674" t="str">
        <f>VLOOKUP($E6674,'Overview Cluster Days'!$B:$G,5)</f>
        <v>Winter</v>
      </c>
      <c r="D6674" t="str">
        <f>VLOOKUP($E6674,'Overview Cluster Days'!$B:$G,6)</f>
        <v>Weekday</v>
      </c>
      <c r="E6674">
        <v>20181123</v>
      </c>
      <c r="F6674">
        <v>1</v>
      </c>
      <c r="G6674" s="7">
        <v>829.8</v>
      </c>
      <c r="H6674" s="7">
        <v>3310.1</v>
      </c>
      <c r="I6674" s="7">
        <v>20050.62</v>
      </c>
      <c r="J6674" s="7">
        <v>13890.6</v>
      </c>
      <c r="K6674" s="7">
        <v>5961.3</v>
      </c>
      <c r="L6674" s="7">
        <v>10247.76</v>
      </c>
      <c r="M6674" s="7">
        <v>3356.6</v>
      </c>
      <c r="N6674" s="7">
        <v>2235.5</v>
      </c>
      <c r="O6674" s="7">
        <v>1500.8630000000001</v>
      </c>
      <c r="P6674" s="7">
        <v>5253.0159999999996</v>
      </c>
    </row>
    <row r="6675" spans="1:16" x14ac:dyDescent="0.25">
      <c r="A6675" t="s">
        <v>25</v>
      </c>
      <c r="B6675" t="str">
        <f>VLOOKUP(E6675,'Overview Cluster Days'!B:E,3)</f>
        <v>B</v>
      </c>
      <c r="C6675" t="str">
        <f>VLOOKUP($E6675,'Overview Cluster Days'!$B:$G,5)</f>
        <v>Winter</v>
      </c>
      <c r="D6675" t="str">
        <f>VLOOKUP($E6675,'Overview Cluster Days'!$B:$G,6)</f>
        <v>Weekday</v>
      </c>
      <c r="E6675">
        <v>20181123</v>
      </c>
      <c r="F6675">
        <v>2</v>
      </c>
      <c r="G6675" s="7">
        <v>1005.7</v>
      </c>
      <c r="H6675" s="7">
        <v>3031.9</v>
      </c>
      <c r="I6675" s="7">
        <v>20161.87</v>
      </c>
      <c r="J6675" s="7">
        <v>14564.04</v>
      </c>
      <c r="K6675" s="7">
        <v>6015.4</v>
      </c>
      <c r="L6675" s="7">
        <v>9345.9</v>
      </c>
      <c r="M6675" s="7">
        <v>3269.3</v>
      </c>
      <c r="N6675" s="7">
        <v>2183.3000000000002</v>
      </c>
      <c r="O6675" s="7">
        <v>1492.019</v>
      </c>
      <c r="P6675" s="7">
        <v>5642.5919999999996</v>
      </c>
    </row>
    <row r="6676" spans="1:16" x14ac:dyDescent="0.25">
      <c r="A6676" t="s">
        <v>25</v>
      </c>
      <c r="B6676" t="str">
        <f>VLOOKUP(E6676,'Overview Cluster Days'!B:E,3)</f>
        <v>B</v>
      </c>
      <c r="C6676" t="str">
        <f>VLOOKUP($E6676,'Overview Cluster Days'!$B:$G,5)</f>
        <v>Winter</v>
      </c>
      <c r="D6676" t="str">
        <f>VLOOKUP($E6676,'Overview Cluster Days'!$B:$G,6)</f>
        <v>Weekday</v>
      </c>
      <c r="E6676">
        <v>20181123</v>
      </c>
      <c r="F6676">
        <v>3</v>
      </c>
      <c r="G6676" s="7">
        <v>1080.9000000000001</v>
      </c>
      <c r="H6676" s="7">
        <v>3094.8</v>
      </c>
      <c r="I6676" s="7">
        <v>20259.36</v>
      </c>
      <c r="J6676" s="7">
        <v>14700.43</v>
      </c>
      <c r="K6676" s="7">
        <v>6361</v>
      </c>
      <c r="L6676" s="7">
        <v>8732.83</v>
      </c>
      <c r="M6676" s="7">
        <v>3129.1</v>
      </c>
      <c r="N6676" s="7">
        <v>2077</v>
      </c>
      <c r="O6676" s="7">
        <v>1561.9639999999999</v>
      </c>
      <c r="P6676" s="7">
        <v>5713.1589999999997</v>
      </c>
    </row>
    <row r="6677" spans="1:16" x14ac:dyDescent="0.25">
      <c r="A6677" t="s">
        <v>25</v>
      </c>
      <c r="B6677" t="str">
        <f>VLOOKUP(E6677,'Overview Cluster Days'!B:E,3)</f>
        <v>B</v>
      </c>
      <c r="C6677" t="str">
        <f>VLOOKUP($E6677,'Overview Cluster Days'!$B:$G,5)</f>
        <v>Winter</v>
      </c>
      <c r="D6677" t="str">
        <f>VLOOKUP($E6677,'Overview Cluster Days'!$B:$G,6)</f>
        <v>Weekday</v>
      </c>
      <c r="E6677">
        <v>20181123</v>
      </c>
      <c r="F6677">
        <v>4</v>
      </c>
      <c r="G6677" s="7">
        <v>1105.8</v>
      </c>
      <c r="H6677" s="7">
        <v>3529.5</v>
      </c>
      <c r="I6677" s="7">
        <v>19977.93</v>
      </c>
      <c r="J6677" s="7">
        <v>14719.26</v>
      </c>
      <c r="K6677" s="7">
        <v>6652.6</v>
      </c>
      <c r="L6677" s="7">
        <v>7748.5379999999996</v>
      </c>
      <c r="M6677" s="7">
        <v>3211.6</v>
      </c>
      <c r="N6677" s="7">
        <v>2040.5</v>
      </c>
      <c r="O6677" s="7">
        <v>1670.239</v>
      </c>
      <c r="P6677" s="7">
        <v>5749.4210000000003</v>
      </c>
    </row>
    <row r="6678" spans="1:16" x14ac:dyDescent="0.25">
      <c r="A6678" t="s">
        <v>25</v>
      </c>
      <c r="B6678" t="str">
        <f>VLOOKUP(E6678,'Overview Cluster Days'!B:E,3)</f>
        <v>B</v>
      </c>
      <c r="C6678" t="str">
        <f>VLOOKUP($E6678,'Overview Cluster Days'!$B:$G,5)</f>
        <v>Winter</v>
      </c>
      <c r="D6678" t="str">
        <f>VLOOKUP($E6678,'Overview Cluster Days'!$B:$G,6)</f>
        <v>Weekday</v>
      </c>
      <c r="E6678">
        <v>20181123</v>
      </c>
      <c r="F6678">
        <v>5</v>
      </c>
      <c r="G6678" s="7">
        <v>1097.5999999999999</v>
      </c>
      <c r="H6678" s="7">
        <v>3574.9</v>
      </c>
      <c r="I6678" s="7">
        <v>20569.400000000001</v>
      </c>
      <c r="J6678" s="7">
        <v>15068.06</v>
      </c>
      <c r="K6678" s="7">
        <v>6612.2</v>
      </c>
      <c r="L6678" s="7">
        <v>7562.1049999999996</v>
      </c>
      <c r="M6678" s="7">
        <v>3373.2</v>
      </c>
      <c r="N6678" s="7">
        <v>2124.5</v>
      </c>
      <c r="O6678" s="7">
        <v>1614.866</v>
      </c>
      <c r="P6678" s="7">
        <v>5634.6890000000003</v>
      </c>
    </row>
    <row r="6679" spans="1:16" x14ac:dyDescent="0.25">
      <c r="A6679" t="s">
        <v>25</v>
      </c>
      <c r="B6679" t="str">
        <f>VLOOKUP(E6679,'Overview Cluster Days'!B:E,3)</f>
        <v>B</v>
      </c>
      <c r="C6679" t="str">
        <f>VLOOKUP($E6679,'Overview Cluster Days'!$B:$G,5)</f>
        <v>Winter</v>
      </c>
      <c r="D6679" t="str">
        <f>VLOOKUP($E6679,'Overview Cluster Days'!$B:$G,6)</f>
        <v>Weekday</v>
      </c>
      <c r="E6679">
        <v>20181123</v>
      </c>
      <c r="F6679">
        <v>6</v>
      </c>
      <c r="G6679" s="7">
        <v>953.6</v>
      </c>
      <c r="H6679" s="7">
        <v>3353.13</v>
      </c>
      <c r="I6679" s="7">
        <v>19896.919999999998</v>
      </c>
      <c r="J6679" s="7">
        <v>15130.6</v>
      </c>
      <c r="K6679" s="7">
        <v>5993</v>
      </c>
      <c r="L6679" s="7">
        <v>8821.634</v>
      </c>
      <c r="M6679" s="7">
        <v>3668.1019999999999</v>
      </c>
      <c r="N6679" s="7">
        <v>2313.1</v>
      </c>
      <c r="O6679" s="7">
        <v>1479.693</v>
      </c>
      <c r="P6679" s="7">
        <v>5584.4390000000003</v>
      </c>
    </row>
    <row r="6680" spans="1:16" x14ac:dyDescent="0.25">
      <c r="A6680" t="s">
        <v>25</v>
      </c>
      <c r="B6680" t="str">
        <f>VLOOKUP(E6680,'Overview Cluster Days'!B:E,3)</f>
        <v>B</v>
      </c>
      <c r="C6680" t="str">
        <f>VLOOKUP($E6680,'Overview Cluster Days'!$B:$G,5)</f>
        <v>Winter</v>
      </c>
      <c r="D6680" t="str">
        <f>VLOOKUP($E6680,'Overview Cluster Days'!$B:$G,6)</f>
        <v>Weekday</v>
      </c>
      <c r="E6680">
        <v>20181123</v>
      </c>
      <c r="F6680">
        <v>7</v>
      </c>
      <c r="G6680" s="7">
        <v>874</v>
      </c>
      <c r="H6680" s="7">
        <v>3287.1</v>
      </c>
      <c r="I6680" s="7">
        <v>19929.12</v>
      </c>
      <c r="J6680" s="7">
        <v>19036.91</v>
      </c>
      <c r="K6680" s="7">
        <v>5594</v>
      </c>
      <c r="L6680" s="7">
        <v>9588.0300000000007</v>
      </c>
      <c r="M6680" s="7">
        <v>3953</v>
      </c>
      <c r="N6680" s="7">
        <v>3270.4</v>
      </c>
      <c r="O6680" s="7">
        <v>1591</v>
      </c>
      <c r="P6680" s="7">
        <v>4181.0050000000001</v>
      </c>
    </row>
    <row r="6681" spans="1:16" x14ac:dyDescent="0.25">
      <c r="A6681" t="s">
        <v>25</v>
      </c>
      <c r="B6681" t="str">
        <f>VLOOKUP(E6681,'Overview Cluster Days'!B:E,3)</f>
        <v>B</v>
      </c>
      <c r="C6681" t="str">
        <f>VLOOKUP($E6681,'Overview Cluster Days'!$B:$G,5)</f>
        <v>Winter</v>
      </c>
      <c r="D6681" t="str">
        <f>VLOOKUP($E6681,'Overview Cluster Days'!$B:$G,6)</f>
        <v>Weekday</v>
      </c>
      <c r="E6681">
        <v>20181123</v>
      </c>
      <c r="F6681">
        <v>8</v>
      </c>
      <c r="G6681" s="7">
        <v>697.7</v>
      </c>
      <c r="H6681" s="7">
        <v>3797.2</v>
      </c>
      <c r="I6681" s="7">
        <v>21464.1</v>
      </c>
      <c r="J6681" s="7">
        <v>21408.1</v>
      </c>
      <c r="K6681" s="7">
        <v>6326.6</v>
      </c>
      <c r="L6681" s="7">
        <v>11624.74</v>
      </c>
      <c r="M6681" s="7">
        <v>3231.7</v>
      </c>
      <c r="N6681" s="7">
        <v>4211.8</v>
      </c>
      <c r="O6681" s="7">
        <v>3240.6</v>
      </c>
      <c r="P6681" s="7">
        <v>4108.1329999999998</v>
      </c>
    </row>
    <row r="6682" spans="1:16" x14ac:dyDescent="0.25">
      <c r="A6682" t="s">
        <v>25</v>
      </c>
      <c r="B6682" t="str">
        <f>VLOOKUP(E6682,'Overview Cluster Days'!B:E,3)</f>
        <v>B</v>
      </c>
      <c r="C6682" t="str">
        <f>VLOOKUP($E6682,'Overview Cluster Days'!$B:$G,5)</f>
        <v>Winter</v>
      </c>
      <c r="D6682" t="str">
        <f>VLOOKUP($E6682,'Overview Cluster Days'!$B:$G,6)</f>
        <v>Weekday</v>
      </c>
      <c r="E6682">
        <v>20181123</v>
      </c>
      <c r="F6682">
        <v>9</v>
      </c>
      <c r="G6682" s="7">
        <v>646.20000000000005</v>
      </c>
      <c r="H6682" s="7">
        <v>3796</v>
      </c>
      <c r="I6682" s="7">
        <v>22453.46</v>
      </c>
      <c r="J6682" s="7">
        <v>21965.53</v>
      </c>
      <c r="K6682" s="7">
        <v>6707.6409999999996</v>
      </c>
      <c r="L6682" s="7">
        <v>12161.81</v>
      </c>
      <c r="M6682" s="7">
        <v>2818.4</v>
      </c>
      <c r="N6682" s="7">
        <v>4599.7</v>
      </c>
      <c r="O6682" s="7">
        <v>3235.0740000000001</v>
      </c>
      <c r="P6682" s="7">
        <v>3197.6</v>
      </c>
    </row>
    <row r="6683" spans="1:16" x14ac:dyDescent="0.25">
      <c r="A6683" t="s">
        <v>25</v>
      </c>
      <c r="B6683" t="str">
        <f>VLOOKUP(E6683,'Overview Cluster Days'!B:E,3)</f>
        <v>B</v>
      </c>
      <c r="C6683" t="str">
        <f>VLOOKUP($E6683,'Overview Cluster Days'!$B:$G,5)</f>
        <v>Winter</v>
      </c>
      <c r="D6683" t="str">
        <f>VLOOKUP($E6683,'Overview Cluster Days'!$B:$G,6)</f>
        <v>Weekday</v>
      </c>
      <c r="E6683">
        <v>20181123</v>
      </c>
      <c r="F6683">
        <v>10</v>
      </c>
      <c r="G6683" s="7">
        <v>419.2</v>
      </c>
      <c r="H6683" s="7">
        <v>3690.5</v>
      </c>
      <c r="I6683" s="7">
        <v>23726.9</v>
      </c>
      <c r="J6683" s="7">
        <v>20929.13</v>
      </c>
      <c r="K6683" s="7">
        <v>6791.5330000000004</v>
      </c>
      <c r="L6683" s="7">
        <v>12633.15</v>
      </c>
      <c r="M6683" s="7">
        <v>2734.6</v>
      </c>
      <c r="N6683" s="7">
        <v>4812.6000000000004</v>
      </c>
      <c r="O6683" s="7">
        <v>2859.9</v>
      </c>
      <c r="P6683" s="7">
        <v>3479.538</v>
      </c>
    </row>
    <row r="6684" spans="1:16" x14ac:dyDescent="0.25">
      <c r="A6684" t="s">
        <v>25</v>
      </c>
      <c r="B6684" t="str">
        <f>VLOOKUP(E6684,'Overview Cluster Days'!B:E,3)</f>
        <v>B</v>
      </c>
      <c r="C6684" t="str">
        <f>VLOOKUP($E6684,'Overview Cluster Days'!$B:$G,5)</f>
        <v>Winter</v>
      </c>
      <c r="D6684" t="str">
        <f>VLOOKUP($E6684,'Overview Cluster Days'!$B:$G,6)</f>
        <v>Weekday</v>
      </c>
      <c r="E6684">
        <v>20181123</v>
      </c>
      <c r="F6684">
        <v>11</v>
      </c>
      <c r="G6684" s="7">
        <v>763.2</v>
      </c>
      <c r="H6684" s="7">
        <v>3386.2</v>
      </c>
      <c r="I6684" s="7">
        <v>24344.13</v>
      </c>
      <c r="J6684" s="7">
        <v>21485.01</v>
      </c>
      <c r="K6684" s="7">
        <v>6955.4</v>
      </c>
      <c r="L6684" s="7">
        <v>12413.96</v>
      </c>
      <c r="M6684" s="7">
        <v>2811.6</v>
      </c>
      <c r="N6684" s="7">
        <v>4537</v>
      </c>
      <c r="O6684" s="7">
        <v>2641.7</v>
      </c>
      <c r="P6684" s="7">
        <v>3827.99</v>
      </c>
    </row>
    <row r="6685" spans="1:16" x14ac:dyDescent="0.25">
      <c r="A6685" t="s">
        <v>25</v>
      </c>
      <c r="B6685" t="str">
        <f>VLOOKUP(E6685,'Overview Cluster Days'!B:E,3)</f>
        <v>B</v>
      </c>
      <c r="C6685" t="str">
        <f>VLOOKUP($E6685,'Overview Cluster Days'!$B:$G,5)</f>
        <v>Winter</v>
      </c>
      <c r="D6685" t="str">
        <f>VLOOKUP($E6685,'Overview Cluster Days'!$B:$G,6)</f>
        <v>Weekday</v>
      </c>
      <c r="E6685">
        <v>20181123</v>
      </c>
      <c r="F6685">
        <v>12</v>
      </c>
      <c r="G6685" s="7">
        <v>856.1</v>
      </c>
      <c r="H6685" s="7">
        <v>3258.9</v>
      </c>
      <c r="I6685" s="7">
        <v>24874.38</v>
      </c>
      <c r="J6685" s="7">
        <v>22676.91</v>
      </c>
      <c r="K6685" s="7">
        <v>7027.5</v>
      </c>
      <c r="L6685" s="7">
        <v>12534</v>
      </c>
      <c r="M6685" s="7">
        <v>2899.4</v>
      </c>
      <c r="N6685" s="7">
        <v>4287.3999999999996</v>
      </c>
      <c r="O6685" s="7">
        <v>2927.5</v>
      </c>
      <c r="P6685" s="7">
        <v>3599.6570000000002</v>
      </c>
    </row>
    <row r="6686" spans="1:16" x14ac:dyDescent="0.25">
      <c r="A6686" t="s">
        <v>25</v>
      </c>
      <c r="B6686" t="str">
        <f>VLOOKUP(E6686,'Overview Cluster Days'!B:E,3)</f>
        <v>B</v>
      </c>
      <c r="C6686" t="str">
        <f>VLOOKUP($E6686,'Overview Cluster Days'!$B:$G,5)</f>
        <v>Winter</v>
      </c>
      <c r="D6686" t="str">
        <f>VLOOKUP($E6686,'Overview Cluster Days'!$B:$G,6)</f>
        <v>Weekday</v>
      </c>
      <c r="E6686">
        <v>20181123</v>
      </c>
      <c r="F6686">
        <v>13</v>
      </c>
      <c r="G6686" s="7">
        <v>577.4</v>
      </c>
      <c r="H6686" s="7">
        <v>2963.7</v>
      </c>
      <c r="I6686" s="7">
        <v>25290.11</v>
      </c>
      <c r="J6686" s="7">
        <v>23004.3</v>
      </c>
      <c r="K6686" s="7">
        <v>7093.4</v>
      </c>
      <c r="L6686" s="7">
        <v>12281.46</v>
      </c>
      <c r="M6686" s="7">
        <v>2983.1</v>
      </c>
      <c r="N6686" s="7">
        <v>4108.3</v>
      </c>
      <c r="O6686" s="7">
        <v>2377.826</v>
      </c>
      <c r="P6686" s="7">
        <v>3459.6</v>
      </c>
    </row>
    <row r="6687" spans="1:16" x14ac:dyDescent="0.25">
      <c r="A6687" t="s">
        <v>25</v>
      </c>
      <c r="B6687" t="str">
        <f>VLOOKUP(E6687,'Overview Cluster Days'!B:E,3)</f>
        <v>B</v>
      </c>
      <c r="C6687" t="str">
        <f>VLOOKUP($E6687,'Overview Cluster Days'!$B:$G,5)</f>
        <v>Winter</v>
      </c>
      <c r="D6687" t="str">
        <f>VLOOKUP($E6687,'Overview Cluster Days'!$B:$G,6)</f>
        <v>Weekday</v>
      </c>
      <c r="E6687">
        <v>20181123</v>
      </c>
      <c r="F6687">
        <v>14</v>
      </c>
      <c r="G6687" s="7">
        <v>420.2</v>
      </c>
      <c r="H6687" s="7">
        <v>3028.2</v>
      </c>
      <c r="I6687" s="7">
        <v>23920.48</v>
      </c>
      <c r="J6687" s="7">
        <v>22020.36</v>
      </c>
      <c r="K6687" s="7">
        <v>6764.4</v>
      </c>
      <c r="L6687" s="7">
        <v>11737.36</v>
      </c>
      <c r="M6687" s="7">
        <v>2931.5</v>
      </c>
      <c r="N6687" s="7">
        <v>4092.6</v>
      </c>
      <c r="O6687" s="7">
        <v>2829.1</v>
      </c>
      <c r="P6687" s="7">
        <v>3316.364</v>
      </c>
    </row>
    <row r="6688" spans="1:16" x14ac:dyDescent="0.25">
      <c r="A6688" t="s">
        <v>25</v>
      </c>
      <c r="B6688" t="str">
        <f>VLOOKUP(E6688,'Overview Cluster Days'!B:E,3)</f>
        <v>B</v>
      </c>
      <c r="C6688" t="str">
        <f>VLOOKUP($E6688,'Overview Cluster Days'!$B:$G,5)</f>
        <v>Winter</v>
      </c>
      <c r="D6688" t="str">
        <f>VLOOKUP($E6688,'Overview Cluster Days'!$B:$G,6)</f>
        <v>Weekday</v>
      </c>
      <c r="E6688">
        <v>20181123</v>
      </c>
      <c r="F6688">
        <v>15</v>
      </c>
      <c r="G6688" s="7">
        <v>404.5</v>
      </c>
      <c r="H6688" s="7">
        <v>3141.6</v>
      </c>
      <c r="I6688" s="7">
        <v>21821.87</v>
      </c>
      <c r="J6688" s="7">
        <v>20867.400000000001</v>
      </c>
      <c r="K6688" s="7">
        <v>6403</v>
      </c>
      <c r="L6688" s="7">
        <v>10485.219999999999</v>
      </c>
      <c r="M6688" s="7">
        <v>2897.3</v>
      </c>
      <c r="N6688" s="7">
        <v>4057.1</v>
      </c>
      <c r="O6688" s="7">
        <v>3266.2</v>
      </c>
      <c r="P6688" s="7">
        <v>3393.44</v>
      </c>
    </row>
    <row r="6689" spans="1:16" x14ac:dyDescent="0.25">
      <c r="A6689" t="s">
        <v>25</v>
      </c>
      <c r="B6689" t="str">
        <f>VLOOKUP(E6689,'Overview Cluster Days'!B:E,3)</f>
        <v>B</v>
      </c>
      <c r="C6689" t="str">
        <f>VLOOKUP($E6689,'Overview Cluster Days'!$B:$G,5)</f>
        <v>Winter</v>
      </c>
      <c r="D6689" t="str">
        <f>VLOOKUP($E6689,'Overview Cluster Days'!$B:$G,6)</f>
        <v>Weekday</v>
      </c>
      <c r="E6689">
        <v>20181123</v>
      </c>
      <c r="F6689">
        <v>16</v>
      </c>
      <c r="G6689" s="7">
        <v>381.1</v>
      </c>
      <c r="H6689" s="7">
        <v>3359.2</v>
      </c>
      <c r="I6689" s="7">
        <v>20652.330000000002</v>
      </c>
      <c r="J6689" s="7">
        <v>20094.490000000002</v>
      </c>
      <c r="K6689" s="7">
        <v>7004.5010000000002</v>
      </c>
      <c r="L6689" s="7">
        <v>10160.209999999999</v>
      </c>
      <c r="M6689" s="7">
        <v>2774.9</v>
      </c>
      <c r="N6689" s="7">
        <v>4190.1000000000004</v>
      </c>
      <c r="O6689" s="7">
        <v>3506.8</v>
      </c>
      <c r="P6689" s="7">
        <v>3390.0070000000001</v>
      </c>
    </row>
    <row r="6690" spans="1:16" x14ac:dyDescent="0.25">
      <c r="A6690" t="s">
        <v>25</v>
      </c>
      <c r="B6690" t="str">
        <f>VLOOKUP(E6690,'Overview Cluster Days'!B:E,3)</f>
        <v>B</v>
      </c>
      <c r="C6690" t="str">
        <f>VLOOKUP($E6690,'Overview Cluster Days'!$B:$G,5)</f>
        <v>Winter</v>
      </c>
      <c r="D6690" t="str">
        <f>VLOOKUP($E6690,'Overview Cluster Days'!$B:$G,6)</f>
        <v>Weekday</v>
      </c>
      <c r="E6690">
        <v>20181123</v>
      </c>
      <c r="F6690">
        <v>17</v>
      </c>
      <c r="G6690" s="7">
        <v>461</v>
      </c>
      <c r="H6690" s="7">
        <v>3571</v>
      </c>
      <c r="I6690" s="7">
        <v>21324.35</v>
      </c>
      <c r="J6690" s="7">
        <v>20645.7</v>
      </c>
      <c r="K6690" s="7">
        <v>7925.1509999999998</v>
      </c>
      <c r="L6690" s="7">
        <v>10321.5</v>
      </c>
      <c r="M6690" s="7">
        <v>2658.3</v>
      </c>
      <c r="N6690" s="7">
        <v>4491.3</v>
      </c>
      <c r="O6690" s="7">
        <v>3723.1</v>
      </c>
      <c r="P6690" s="7">
        <v>3404.2629999999999</v>
      </c>
    </row>
    <row r="6691" spans="1:16" x14ac:dyDescent="0.25">
      <c r="A6691" t="s">
        <v>25</v>
      </c>
      <c r="B6691" t="str">
        <f>VLOOKUP(E6691,'Overview Cluster Days'!B:E,3)</f>
        <v>B</v>
      </c>
      <c r="C6691" t="str">
        <f>VLOOKUP($E6691,'Overview Cluster Days'!$B:$G,5)</f>
        <v>Winter</v>
      </c>
      <c r="D6691" t="str">
        <f>VLOOKUP($E6691,'Overview Cluster Days'!$B:$G,6)</f>
        <v>Weekday</v>
      </c>
      <c r="E6691">
        <v>20181123</v>
      </c>
      <c r="F6691">
        <v>18</v>
      </c>
      <c r="G6691" s="7">
        <v>779.6</v>
      </c>
      <c r="H6691" s="7">
        <v>3694.9</v>
      </c>
      <c r="I6691" s="7">
        <v>22090.29</v>
      </c>
      <c r="J6691" s="7">
        <v>20592.580000000002</v>
      </c>
      <c r="K6691" s="7">
        <v>9351.9449999999997</v>
      </c>
      <c r="L6691" s="7">
        <v>11577.78</v>
      </c>
      <c r="M6691" s="7">
        <v>2804.7</v>
      </c>
      <c r="N6691" s="7">
        <v>4887.3999999999996</v>
      </c>
      <c r="O6691" s="7">
        <v>3855.2809999999999</v>
      </c>
      <c r="P6691" s="7">
        <v>2955.6179999999999</v>
      </c>
    </row>
    <row r="6692" spans="1:16" x14ac:dyDescent="0.25">
      <c r="A6692" t="s">
        <v>25</v>
      </c>
      <c r="B6692" t="str">
        <f>VLOOKUP(E6692,'Overview Cluster Days'!B:E,3)</f>
        <v>B</v>
      </c>
      <c r="C6692" t="str">
        <f>VLOOKUP($E6692,'Overview Cluster Days'!$B:$G,5)</f>
        <v>Winter</v>
      </c>
      <c r="D6692" t="str">
        <f>VLOOKUP($E6692,'Overview Cluster Days'!$B:$G,6)</f>
        <v>Weekday</v>
      </c>
      <c r="E6692">
        <v>20181123</v>
      </c>
      <c r="F6692">
        <v>19</v>
      </c>
      <c r="G6692" s="7">
        <v>786.7</v>
      </c>
      <c r="H6692" s="7">
        <v>3405.6</v>
      </c>
      <c r="I6692" s="7">
        <v>22735.24</v>
      </c>
      <c r="J6692" s="7">
        <v>20046.669999999998</v>
      </c>
      <c r="K6692" s="7">
        <v>7842.2340000000004</v>
      </c>
      <c r="L6692" s="7">
        <v>12008.38</v>
      </c>
      <c r="M6692" s="7">
        <v>3061</v>
      </c>
      <c r="N6692" s="7">
        <v>4125.6000000000004</v>
      </c>
      <c r="O6692" s="7">
        <v>4042.65</v>
      </c>
      <c r="P6692" s="7">
        <v>3431.4</v>
      </c>
    </row>
    <row r="6693" spans="1:16" x14ac:dyDescent="0.25">
      <c r="A6693" t="s">
        <v>25</v>
      </c>
      <c r="B6693" t="str">
        <f>VLOOKUP(E6693,'Overview Cluster Days'!B:E,3)</f>
        <v>B</v>
      </c>
      <c r="C6693" t="str">
        <f>VLOOKUP($E6693,'Overview Cluster Days'!$B:$G,5)</f>
        <v>Winter</v>
      </c>
      <c r="D6693" t="str">
        <f>VLOOKUP($E6693,'Overview Cluster Days'!$B:$G,6)</f>
        <v>Weekday</v>
      </c>
      <c r="E6693">
        <v>20181123</v>
      </c>
      <c r="F6693">
        <v>20</v>
      </c>
      <c r="G6693" s="7">
        <v>590.70000000000005</v>
      </c>
      <c r="H6693" s="7">
        <v>3460.3</v>
      </c>
      <c r="I6693" s="7">
        <v>20711.37</v>
      </c>
      <c r="J6693" s="7">
        <v>19821.37</v>
      </c>
      <c r="K6693" s="7">
        <v>6415.6130000000003</v>
      </c>
      <c r="L6693" s="7">
        <v>11051.34</v>
      </c>
      <c r="M6693" s="7">
        <v>3133.1</v>
      </c>
      <c r="N6693" s="7">
        <v>3659.2</v>
      </c>
      <c r="O6693" s="7">
        <v>3996.7979999999998</v>
      </c>
      <c r="P6693" s="7">
        <v>2623.2</v>
      </c>
    </row>
    <row r="6694" spans="1:16" x14ac:dyDescent="0.25">
      <c r="A6694" t="s">
        <v>25</v>
      </c>
      <c r="B6694" t="str">
        <f>VLOOKUP(E6694,'Overview Cluster Days'!B:E,3)</f>
        <v>B</v>
      </c>
      <c r="C6694" t="str">
        <f>VLOOKUP($E6694,'Overview Cluster Days'!$B:$G,5)</f>
        <v>Winter</v>
      </c>
      <c r="D6694" t="str">
        <f>VLOOKUP($E6694,'Overview Cluster Days'!$B:$G,6)</f>
        <v>Weekday</v>
      </c>
      <c r="E6694">
        <v>20181123</v>
      </c>
      <c r="F6694">
        <v>21</v>
      </c>
      <c r="G6694" s="7">
        <v>715</v>
      </c>
      <c r="H6694" s="7">
        <v>3116.3</v>
      </c>
      <c r="I6694" s="7">
        <v>23118.98</v>
      </c>
      <c r="J6694" s="7">
        <v>19979.3</v>
      </c>
      <c r="K6694" s="7">
        <v>6100.5</v>
      </c>
      <c r="L6694" s="7">
        <v>9816.5789999999997</v>
      </c>
      <c r="M6694" s="7">
        <v>3449.9</v>
      </c>
      <c r="N6694" s="7">
        <v>3468.5</v>
      </c>
      <c r="O6694" s="7">
        <v>2144.788</v>
      </c>
      <c r="P6694" s="7">
        <v>3514.6849999999999</v>
      </c>
    </row>
    <row r="6695" spans="1:16" x14ac:dyDescent="0.25">
      <c r="A6695" t="s">
        <v>25</v>
      </c>
      <c r="B6695" t="str">
        <f>VLOOKUP(E6695,'Overview Cluster Days'!B:E,3)</f>
        <v>B</v>
      </c>
      <c r="C6695" t="str">
        <f>VLOOKUP($E6695,'Overview Cluster Days'!$B:$G,5)</f>
        <v>Winter</v>
      </c>
      <c r="D6695" t="str">
        <f>VLOOKUP($E6695,'Overview Cluster Days'!$B:$G,6)</f>
        <v>Weekday</v>
      </c>
      <c r="E6695">
        <v>20181123</v>
      </c>
      <c r="F6695">
        <v>22</v>
      </c>
      <c r="G6695" s="7">
        <v>759.4</v>
      </c>
      <c r="H6695" s="7">
        <v>2809.9</v>
      </c>
      <c r="I6695" s="7">
        <v>23140.59</v>
      </c>
      <c r="J6695" s="7">
        <v>18462.59</v>
      </c>
      <c r="K6695" s="7">
        <v>6174.8</v>
      </c>
      <c r="L6695" s="7">
        <v>8230.06</v>
      </c>
      <c r="M6695" s="7">
        <v>3494.1</v>
      </c>
      <c r="N6695" s="7">
        <v>3115.9</v>
      </c>
      <c r="O6695" s="7">
        <v>1381.5409999999999</v>
      </c>
      <c r="P6695" s="7">
        <v>4181.2</v>
      </c>
    </row>
    <row r="6696" spans="1:16" x14ac:dyDescent="0.25">
      <c r="A6696" t="s">
        <v>25</v>
      </c>
      <c r="B6696" t="str">
        <f>VLOOKUP(E6696,'Overview Cluster Days'!B:E,3)</f>
        <v>B</v>
      </c>
      <c r="C6696" t="str">
        <f>VLOOKUP($E6696,'Overview Cluster Days'!$B:$G,5)</f>
        <v>Winter</v>
      </c>
      <c r="D6696" t="str">
        <f>VLOOKUP($E6696,'Overview Cluster Days'!$B:$G,6)</f>
        <v>Weekday</v>
      </c>
      <c r="E6696">
        <v>20181123</v>
      </c>
      <c r="F6696">
        <v>23</v>
      </c>
      <c r="G6696" s="7">
        <v>753.8</v>
      </c>
      <c r="H6696" s="7">
        <v>2987</v>
      </c>
      <c r="I6696" s="7">
        <v>23092.12</v>
      </c>
      <c r="J6696" s="7">
        <v>17340.86</v>
      </c>
      <c r="K6696" s="7">
        <v>6148.3</v>
      </c>
      <c r="L6696" s="7">
        <v>10192.98</v>
      </c>
      <c r="M6696" s="7">
        <v>3692.3</v>
      </c>
      <c r="N6696" s="7">
        <v>3114.3449999999998</v>
      </c>
      <c r="O6696" s="7">
        <v>1616.569</v>
      </c>
      <c r="P6696" s="7">
        <v>5071.5919999999996</v>
      </c>
    </row>
    <row r="6697" spans="1:16" x14ac:dyDescent="0.25">
      <c r="A6697" t="s">
        <v>25</v>
      </c>
      <c r="B6697" t="str">
        <f>VLOOKUP(E6697,'Overview Cluster Days'!B:E,3)</f>
        <v>B</v>
      </c>
      <c r="C6697" t="str">
        <f>VLOOKUP($E6697,'Overview Cluster Days'!$B:$G,5)</f>
        <v>Winter</v>
      </c>
      <c r="D6697" t="str">
        <f>VLOOKUP($E6697,'Overview Cluster Days'!$B:$G,6)</f>
        <v>Weekday</v>
      </c>
      <c r="E6697">
        <v>20181123</v>
      </c>
      <c r="F6697">
        <v>24</v>
      </c>
      <c r="G6697" s="7">
        <v>796</v>
      </c>
      <c r="H6697" s="7">
        <v>3008.7</v>
      </c>
      <c r="I6697" s="7">
        <v>22131.47</v>
      </c>
      <c r="J6697" s="7">
        <v>15732.78</v>
      </c>
      <c r="K6697" s="7">
        <v>6302.4</v>
      </c>
      <c r="L6697" s="7">
        <v>11771.99</v>
      </c>
      <c r="M6697" s="7">
        <v>3651.2</v>
      </c>
      <c r="N6697" s="7">
        <v>3331.3890000000001</v>
      </c>
      <c r="O6697" s="7">
        <v>1644.922</v>
      </c>
      <c r="P6697" s="7">
        <v>5402.7</v>
      </c>
    </row>
    <row r="6698" spans="1:16" x14ac:dyDescent="0.25">
      <c r="A6698" t="s">
        <v>25</v>
      </c>
      <c r="B6698" t="str">
        <f>VLOOKUP(E6698,'Overview Cluster Days'!B:E,3)</f>
        <v>D</v>
      </c>
      <c r="C6698" t="str">
        <f>VLOOKUP($E6698,'Overview Cluster Days'!$B:$G,5)</f>
        <v>Winter</v>
      </c>
      <c r="D6698" t="str">
        <f>VLOOKUP($E6698,'Overview Cluster Days'!$B:$G,6)</f>
        <v>Weekend</v>
      </c>
      <c r="E6698">
        <v>20181124</v>
      </c>
      <c r="F6698">
        <v>1</v>
      </c>
      <c r="G6698" s="7">
        <v>1357</v>
      </c>
      <c r="H6698" s="7">
        <v>3066.2</v>
      </c>
      <c r="I6698" s="7">
        <v>21084.04</v>
      </c>
      <c r="J6698" s="7">
        <v>13654.4</v>
      </c>
      <c r="K6698" s="7">
        <v>6464.3670000000002</v>
      </c>
      <c r="L6698" s="7">
        <v>8509.1010000000006</v>
      </c>
      <c r="M6698" s="7">
        <v>3513.7</v>
      </c>
      <c r="N6698" s="7">
        <v>3141.1</v>
      </c>
      <c r="O6698" s="7">
        <v>1737.1569999999999</v>
      </c>
      <c r="P6698" s="7">
        <v>4381.1869999999999</v>
      </c>
    </row>
    <row r="6699" spans="1:16" x14ac:dyDescent="0.25">
      <c r="A6699" t="s">
        <v>25</v>
      </c>
      <c r="B6699" t="str">
        <f>VLOOKUP(E6699,'Overview Cluster Days'!B:E,3)</f>
        <v>D</v>
      </c>
      <c r="C6699" t="str">
        <f>VLOOKUP($E6699,'Overview Cluster Days'!$B:$G,5)</f>
        <v>Winter</v>
      </c>
      <c r="D6699" t="str">
        <f>VLOOKUP($E6699,'Overview Cluster Days'!$B:$G,6)</f>
        <v>Weekend</v>
      </c>
      <c r="E6699">
        <v>20181124</v>
      </c>
      <c r="F6699">
        <v>2</v>
      </c>
      <c r="G6699" s="7">
        <v>1536.2</v>
      </c>
      <c r="H6699" s="7">
        <v>3674.1</v>
      </c>
      <c r="I6699" s="7">
        <v>21245.57</v>
      </c>
      <c r="J6699" s="7">
        <v>14368.58</v>
      </c>
      <c r="K6699" s="7">
        <v>6813.6</v>
      </c>
      <c r="L6699" s="7">
        <v>8670.1049999999996</v>
      </c>
      <c r="M6699" s="7">
        <v>3235.7</v>
      </c>
      <c r="N6699" s="7">
        <v>2906.665</v>
      </c>
      <c r="O6699" s="7">
        <v>1798.268</v>
      </c>
      <c r="P6699" s="7">
        <v>4198.4470000000001</v>
      </c>
    </row>
    <row r="6700" spans="1:16" x14ac:dyDescent="0.25">
      <c r="A6700" t="s">
        <v>25</v>
      </c>
      <c r="B6700" t="str">
        <f>VLOOKUP(E6700,'Overview Cluster Days'!B:E,3)</f>
        <v>D</v>
      </c>
      <c r="C6700" t="str">
        <f>VLOOKUP($E6700,'Overview Cluster Days'!$B:$G,5)</f>
        <v>Winter</v>
      </c>
      <c r="D6700" t="str">
        <f>VLOOKUP($E6700,'Overview Cluster Days'!$B:$G,6)</f>
        <v>Weekend</v>
      </c>
      <c r="E6700">
        <v>20181124</v>
      </c>
      <c r="F6700">
        <v>3</v>
      </c>
      <c r="G6700" s="7">
        <v>1607.3</v>
      </c>
      <c r="H6700" s="7">
        <v>3728.1</v>
      </c>
      <c r="I6700" s="7">
        <v>20459.400000000001</v>
      </c>
      <c r="J6700" s="7">
        <v>13500.67</v>
      </c>
      <c r="K6700" s="7">
        <v>7339.7</v>
      </c>
      <c r="L6700" s="7">
        <v>8686.2199999999993</v>
      </c>
      <c r="M6700" s="7">
        <v>3258.4</v>
      </c>
      <c r="N6700" s="7">
        <v>2634.2</v>
      </c>
      <c r="O6700" s="7">
        <v>1852.925</v>
      </c>
      <c r="P6700" s="7">
        <v>4453.5</v>
      </c>
    </row>
    <row r="6701" spans="1:16" x14ac:dyDescent="0.25">
      <c r="A6701" t="s">
        <v>25</v>
      </c>
      <c r="B6701" t="str">
        <f>VLOOKUP(E6701,'Overview Cluster Days'!B:E,3)</f>
        <v>D</v>
      </c>
      <c r="C6701" t="str">
        <f>VLOOKUP($E6701,'Overview Cluster Days'!$B:$G,5)</f>
        <v>Winter</v>
      </c>
      <c r="D6701" t="str">
        <f>VLOOKUP($E6701,'Overview Cluster Days'!$B:$G,6)</f>
        <v>Weekend</v>
      </c>
      <c r="E6701">
        <v>20181124</v>
      </c>
      <c r="F6701">
        <v>4</v>
      </c>
      <c r="G6701" s="7">
        <v>1656.9</v>
      </c>
      <c r="H6701" s="7">
        <v>3736.6</v>
      </c>
      <c r="I6701" s="7">
        <v>20285.12</v>
      </c>
      <c r="J6701" s="7">
        <v>13935.68</v>
      </c>
      <c r="K6701" s="7">
        <v>8018.6</v>
      </c>
      <c r="L6701" s="7">
        <v>7541.7110000000002</v>
      </c>
      <c r="M6701" s="7">
        <v>3420.8</v>
      </c>
      <c r="N6701" s="7">
        <v>2705.2919999999999</v>
      </c>
      <c r="O6701" s="7">
        <v>1912.704</v>
      </c>
      <c r="P6701" s="7">
        <v>4729.2950000000001</v>
      </c>
    </row>
    <row r="6702" spans="1:16" x14ac:dyDescent="0.25">
      <c r="A6702" t="s">
        <v>25</v>
      </c>
      <c r="B6702" t="str">
        <f>VLOOKUP(E6702,'Overview Cluster Days'!B:E,3)</f>
        <v>D</v>
      </c>
      <c r="C6702" t="str">
        <f>VLOOKUP($E6702,'Overview Cluster Days'!$B:$G,5)</f>
        <v>Winter</v>
      </c>
      <c r="D6702" t="str">
        <f>VLOOKUP($E6702,'Overview Cluster Days'!$B:$G,6)</f>
        <v>Weekend</v>
      </c>
      <c r="E6702">
        <v>20181124</v>
      </c>
      <c r="F6702">
        <v>5</v>
      </c>
      <c r="G6702" s="7">
        <v>1670.8</v>
      </c>
      <c r="H6702" s="7">
        <v>3766.625</v>
      </c>
      <c r="I6702" s="7">
        <v>20162.27</v>
      </c>
      <c r="J6702" s="7">
        <v>13764.58</v>
      </c>
      <c r="K6702" s="7">
        <v>8268.8819999999996</v>
      </c>
      <c r="L6702" s="7">
        <v>6632.1</v>
      </c>
      <c r="M6702" s="7">
        <v>3499.2</v>
      </c>
      <c r="N6702" s="7">
        <v>2705.4</v>
      </c>
      <c r="O6702" s="7">
        <v>1833.1569999999999</v>
      </c>
      <c r="P6702" s="7">
        <v>4976.8</v>
      </c>
    </row>
    <row r="6703" spans="1:16" x14ac:dyDescent="0.25">
      <c r="A6703" t="s">
        <v>25</v>
      </c>
      <c r="B6703" t="str">
        <f>VLOOKUP(E6703,'Overview Cluster Days'!B:E,3)</f>
        <v>D</v>
      </c>
      <c r="C6703" t="str">
        <f>VLOOKUP($E6703,'Overview Cluster Days'!$B:$G,5)</f>
        <v>Winter</v>
      </c>
      <c r="D6703" t="str">
        <f>VLOOKUP($E6703,'Overview Cluster Days'!$B:$G,6)</f>
        <v>Weekend</v>
      </c>
      <c r="E6703">
        <v>20181124</v>
      </c>
      <c r="F6703">
        <v>6</v>
      </c>
      <c r="G6703" s="7">
        <v>1679.8</v>
      </c>
      <c r="H6703" s="7">
        <v>3732.3</v>
      </c>
      <c r="I6703" s="7">
        <v>20343.240000000002</v>
      </c>
      <c r="J6703" s="7">
        <v>14102.78</v>
      </c>
      <c r="K6703" s="7">
        <v>7739.8</v>
      </c>
      <c r="L6703" s="7">
        <v>6860.4</v>
      </c>
      <c r="M6703" s="7">
        <v>3438.9</v>
      </c>
      <c r="N6703" s="7">
        <v>2843.3</v>
      </c>
      <c r="O6703" s="7">
        <v>1668.635</v>
      </c>
      <c r="P6703" s="7">
        <v>4511.1000000000004</v>
      </c>
    </row>
    <row r="6704" spans="1:16" x14ac:dyDescent="0.25">
      <c r="A6704" t="s">
        <v>25</v>
      </c>
      <c r="B6704" t="str">
        <f>VLOOKUP(E6704,'Overview Cluster Days'!B:E,3)</f>
        <v>D</v>
      </c>
      <c r="C6704" t="str">
        <f>VLOOKUP($E6704,'Overview Cluster Days'!$B:$G,5)</f>
        <v>Winter</v>
      </c>
      <c r="D6704" t="str">
        <f>VLOOKUP($E6704,'Overview Cluster Days'!$B:$G,6)</f>
        <v>Weekend</v>
      </c>
      <c r="E6704">
        <v>20181124</v>
      </c>
      <c r="F6704">
        <v>7</v>
      </c>
      <c r="G6704" s="7">
        <v>1588.4</v>
      </c>
      <c r="H6704" s="7">
        <v>2870.4</v>
      </c>
      <c r="I6704" s="7">
        <v>22520.39</v>
      </c>
      <c r="J6704" s="7">
        <v>13870.43</v>
      </c>
      <c r="K6704" s="7">
        <v>6653.1869999999999</v>
      </c>
      <c r="L6704" s="7">
        <v>7890.835</v>
      </c>
      <c r="M6704" s="7">
        <v>3421.2</v>
      </c>
      <c r="N6704" s="7">
        <v>3104.2</v>
      </c>
      <c r="O6704" s="7">
        <v>1563.405</v>
      </c>
      <c r="P6704" s="7">
        <v>4689.5630000000001</v>
      </c>
    </row>
    <row r="6705" spans="1:16" x14ac:dyDescent="0.25">
      <c r="A6705" t="s">
        <v>25</v>
      </c>
      <c r="B6705" t="str">
        <f>VLOOKUP(E6705,'Overview Cluster Days'!B:E,3)</f>
        <v>D</v>
      </c>
      <c r="C6705" t="str">
        <f>VLOOKUP($E6705,'Overview Cluster Days'!$B:$G,5)</f>
        <v>Winter</v>
      </c>
      <c r="D6705" t="str">
        <f>VLOOKUP($E6705,'Overview Cluster Days'!$B:$G,6)</f>
        <v>Weekend</v>
      </c>
      <c r="E6705">
        <v>20181124</v>
      </c>
      <c r="F6705">
        <v>8</v>
      </c>
      <c r="G6705" s="7">
        <v>1445</v>
      </c>
      <c r="H6705" s="7">
        <v>3088.5</v>
      </c>
      <c r="I6705" s="7">
        <v>23789.96</v>
      </c>
      <c r="J6705" s="7">
        <v>13773.64</v>
      </c>
      <c r="K6705" s="7">
        <v>6520.8</v>
      </c>
      <c r="L6705" s="7">
        <v>9854.3389999999999</v>
      </c>
      <c r="M6705" s="7">
        <v>3172.1</v>
      </c>
      <c r="N6705" s="7">
        <v>3341.4</v>
      </c>
      <c r="O6705" s="7">
        <v>1287.998</v>
      </c>
      <c r="P6705" s="7">
        <v>4526.6000000000004</v>
      </c>
    </row>
    <row r="6706" spans="1:16" x14ac:dyDescent="0.25">
      <c r="A6706" t="s">
        <v>25</v>
      </c>
      <c r="B6706" t="str">
        <f>VLOOKUP(E6706,'Overview Cluster Days'!B:E,3)</f>
        <v>D</v>
      </c>
      <c r="C6706" t="str">
        <f>VLOOKUP($E6706,'Overview Cluster Days'!$B:$G,5)</f>
        <v>Winter</v>
      </c>
      <c r="D6706" t="str">
        <f>VLOOKUP($E6706,'Overview Cluster Days'!$B:$G,6)</f>
        <v>Weekend</v>
      </c>
      <c r="E6706">
        <v>20181124</v>
      </c>
      <c r="F6706">
        <v>9</v>
      </c>
      <c r="G6706" s="7">
        <v>1463.7</v>
      </c>
      <c r="H6706" s="7">
        <v>3200.9</v>
      </c>
      <c r="I6706" s="7">
        <v>22372.2</v>
      </c>
      <c r="J6706" s="7">
        <v>15113.36</v>
      </c>
      <c r="K6706" s="7">
        <v>6930.2</v>
      </c>
      <c r="L6706" s="7">
        <v>10256.59</v>
      </c>
      <c r="M6706" s="7">
        <v>2569.5</v>
      </c>
      <c r="N6706" s="7">
        <v>3094.8</v>
      </c>
      <c r="O6706" s="7">
        <v>1186.5530000000001</v>
      </c>
      <c r="P6706" s="7">
        <v>3798</v>
      </c>
    </row>
    <row r="6707" spans="1:16" x14ac:dyDescent="0.25">
      <c r="A6707" t="s">
        <v>25</v>
      </c>
      <c r="B6707" t="str">
        <f>VLOOKUP(E6707,'Overview Cluster Days'!B:E,3)</f>
        <v>D</v>
      </c>
      <c r="C6707" t="str">
        <f>VLOOKUP($E6707,'Overview Cluster Days'!$B:$G,5)</f>
        <v>Winter</v>
      </c>
      <c r="D6707" t="str">
        <f>VLOOKUP($E6707,'Overview Cluster Days'!$B:$G,6)</f>
        <v>Weekend</v>
      </c>
      <c r="E6707">
        <v>20181124</v>
      </c>
      <c r="F6707">
        <v>10</v>
      </c>
      <c r="G6707" s="7">
        <v>1307.3</v>
      </c>
      <c r="H6707" s="7">
        <v>3546.1</v>
      </c>
      <c r="I6707" s="7">
        <v>22957.58</v>
      </c>
      <c r="J6707" s="7">
        <v>17079.099999999999</v>
      </c>
      <c r="K6707" s="7">
        <v>8475.1</v>
      </c>
      <c r="L6707" s="7">
        <v>10260.709999999999</v>
      </c>
      <c r="M6707" s="7">
        <v>2301.6</v>
      </c>
      <c r="N6707" s="7">
        <v>3431.4</v>
      </c>
      <c r="O6707" s="7">
        <v>1009.4</v>
      </c>
      <c r="P6707" s="7">
        <v>3623.5479999999998</v>
      </c>
    </row>
    <row r="6708" spans="1:16" x14ac:dyDescent="0.25">
      <c r="A6708" t="s">
        <v>25</v>
      </c>
      <c r="B6708" t="str">
        <f>VLOOKUP(E6708,'Overview Cluster Days'!B:E,3)</f>
        <v>D</v>
      </c>
      <c r="C6708" t="str">
        <f>VLOOKUP($E6708,'Overview Cluster Days'!$B:$G,5)</f>
        <v>Winter</v>
      </c>
      <c r="D6708" t="str">
        <f>VLOOKUP($E6708,'Overview Cluster Days'!$B:$G,6)</f>
        <v>Weekend</v>
      </c>
      <c r="E6708">
        <v>20181124</v>
      </c>
      <c r="F6708">
        <v>11</v>
      </c>
      <c r="G6708" s="7">
        <v>1134.3</v>
      </c>
      <c r="H6708" s="7">
        <v>3677.5</v>
      </c>
      <c r="I6708" s="7">
        <v>24446.29</v>
      </c>
      <c r="J6708" s="7">
        <v>18378.580000000002</v>
      </c>
      <c r="K6708" s="7">
        <v>9470.4</v>
      </c>
      <c r="L6708" s="7">
        <v>10594.62</v>
      </c>
      <c r="M6708" s="7">
        <v>2145.9</v>
      </c>
      <c r="N6708" s="7">
        <v>3418.5</v>
      </c>
      <c r="O6708" s="7">
        <v>880.2808</v>
      </c>
      <c r="P6708" s="7">
        <v>3461.875</v>
      </c>
    </row>
    <row r="6709" spans="1:16" x14ac:dyDescent="0.25">
      <c r="A6709" t="s">
        <v>25</v>
      </c>
      <c r="B6709" t="str">
        <f>VLOOKUP(E6709,'Overview Cluster Days'!B:E,3)</f>
        <v>D</v>
      </c>
      <c r="C6709" t="str">
        <f>VLOOKUP($E6709,'Overview Cluster Days'!$B:$G,5)</f>
        <v>Winter</v>
      </c>
      <c r="D6709" t="str">
        <f>VLOOKUP($E6709,'Overview Cluster Days'!$B:$G,6)</f>
        <v>Weekend</v>
      </c>
      <c r="E6709">
        <v>20181124</v>
      </c>
      <c r="F6709">
        <v>12</v>
      </c>
      <c r="G6709" s="7">
        <v>1115</v>
      </c>
      <c r="H6709" s="7">
        <v>3780.4</v>
      </c>
      <c r="I6709" s="7">
        <v>24585.86</v>
      </c>
      <c r="J6709" s="7">
        <v>18443.28</v>
      </c>
      <c r="K6709" s="7">
        <v>10057</v>
      </c>
      <c r="L6709" s="7">
        <v>11372.71</v>
      </c>
      <c r="M6709" s="7">
        <v>2124.1590000000001</v>
      </c>
      <c r="N6709" s="7">
        <v>3323.8</v>
      </c>
      <c r="O6709" s="7">
        <v>845.2</v>
      </c>
      <c r="P6709" s="7">
        <v>3404.1729999999998</v>
      </c>
    </row>
    <row r="6710" spans="1:16" x14ac:dyDescent="0.25">
      <c r="A6710" t="s">
        <v>25</v>
      </c>
      <c r="B6710" t="str">
        <f>VLOOKUP(E6710,'Overview Cluster Days'!B:E,3)</f>
        <v>D</v>
      </c>
      <c r="C6710" t="str">
        <f>VLOOKUP($E6710,'Overview Cluster Days'!$B:$G,5)</f>
        <v>Winter</v>
      </c>
      <c r="D6710" t="str">
        <f>VLOOKUP($E6710,'Overview Cluster Days'!$B:$G,6)</f>
        <v>Weekend</v>
      </c>
      <c r="E6710">
        <v>20181124</v>
      </c>
      <c r="F6710">
        <v>13</v>
      </c>
      <c r="G6710" s="7">
        <v>1182.7</v>
      </c>
      <c r="H6710" s="7">
        <v>3740.7</v>
      </c>
      <c r="I6710" s="7">
        <v>24497.69</v>
      </c>
      <c r="J6710" s="7">
        <v>18423.650000000001</v>
      </c>
      <c r="K6710" s="7">
        <v>9789.6</v>
      </c>
      <c r="L6710" s="7">
        <v>12048.87</v>
      </c>
      <c r="M6710" s="7">
        <v>2071.3000000000002</v>
      </c>
      <c r="N6710" s="7">
        <v>3175</v>
      </c>
      <c r="O6710" s="7">
        <v>912.99929999999995</v>
      </c>
      <c r="P6710" s="7">
        <v>3614.9</v>
      </c>
    </row>
    <row r="6711" spans="1:16" x14ac:dyDescent="0.25">
      <c r="A6711" t="s">
        <v>25</v>
      </c>
      <c r="B6711" t="str">
        <f>VLOOKUP(E6711,'Overview Cluster Days'!B:E,3)</f>
        <v>D</v>
      </c>
      <c r="C6711" t="str">
        <f>VLOOKUP($E6711,'Overview Cluster Days'!$B:$G,5)</f>
        <v>Winter</v>
      </c>
      <c r="D6711" t="str">
        <f>VLOOKUP($E6711,'Overview Cluster Days'!$B:$G,6)</f>
        <v>Weekend</v>
      </c>
      <c r="E6711">
        <v>20181124</v>
      </c>
      <c r="F6711">
        <v>14</v>
      </c>
      <c r="G6711" s="7">
        <v>1062.4000000000001</v>
      </c>
      <c r="H6711" s="7">
        <v>3665.5</v>
      </c>
      <c r="I6711" s="7">
        <v>23160.1</v>
      </c>
      <c r="J6711" s="7">
        <v>17408.400000000001</v>
      </c>
      <c r="K6711" s="7">
        <v>9444.6129999999994</v>
      </c>
      <c r="L6711" s="7">
        <v>10889.25</v>
      </c>
      <c r="M6711" s="7">
        <v>2144.6999999999998</v>
      </c>
      <c r="N6711" s="7">
        <v>3115.7</v>
      </c>
      <c r="O6711" s="7">
        <v>910.60889999999995</v>
      </c>
      <c r="P6711" s="7">
        <v>4110.4309999999996</v>
      </c>
    </row>
    <row r="6712" spans="1:16" x14ac:dyDescent="0.25">
      <c r="A6712" t="s">
        <v>25</v>
      </c>
      <c r="B6712" t="str">
        <f>VLOOKUP(E6712,'Overview Cluster Days'!B:E,3)</f>
        <v>D</v>
      </c>
      <c r="C6712" t="str">
        <f>VLOOKUP($E6712,'Overview Cluster Days'!$B:$G,5)</f>
        <v>Winter</v>
      </c>
      <c r="D6712" t="str">
        <f>VLOOKUP($E6712,'Overview Cluster Days'!$B:$G,6)</f>
        <v>Weekend</v>
      </c>
      <c r="E6712">
        <v>20181124</v>
      </c>
      <c r="F6712">
        <v>15</v>
      </c>
      <c r="G6712" s="7">
        <v>1155.8</v>
      </c>
      <c r="H6712" s="7">
        <v>3587.6</v>
      </c>
      <c r="I6712" s="7">
        <v>22594.33</v>
      </c>
      <c r="J6712" s="7">
        <v>16060.11</v>
      </c>
      <c r="K6712" s="7">
        <v>7910</v>
      </c>
      <c r="L6712" s="7">
        <v>9109.3019999999997</v>
      </c>
      <c r="M6712" s="7">
        <v>2101</v>
      </c>
      <c r="N6712" s="7">
        <v>3086.6</v>
      </c>
      <c r="O6712" s="7">
        <v>712.84889999999996</v>
      </c>
      <c r="P6712" s="7">
        <v>4171.9290000000001</v>
      </c>
    </row>
    <row r="6713" spans="1:16" x14ac:dyDescent="0.25">
      <c r="A6713" t="s">
        <v>25</v>
      </c>
      <c r="B6713" t="str">
        <f>VLOOKUP(E6713,'Overview Cluster Days'!B:E,3)</f>
        <v>D</v>
      </c>
      <c r="C6713" t="str">
        <f>VLOOKUP($E6713,'Overview Cluster Days'!$B:$G,5)</f>
        <v>Winter</v>
      </c>
      <c r="D6713" t="str">
        <f>VLOOKUP($E6713,'Overview Cluster Days'!$B:$G,6)</f>
        <v>Weekend</v>
      </c>
      <c r="E6713">
        <v>20181124</v>
      </c>
      <c r="F6713">
        <v>16</v>
      </c>
      <c r="G6713" s="7">
        <v>1044.7</v>
      </c>
      <c r="H6713" s="7">
        <v>3625.8</v>
      </c>
      <c r="I6713" s="7">
        <v>22688.75</v>
      </c>
      <c r="J6713" s="7">
        <v>15925</v>
      </c>
      <c r="K6713" s="7">
        <v>6963.4</v>
      </c>
      <c r="L6713" s="7">
        <v>7600.5060000000003</v>
      </c>
      <c r="M6713" s="7">
        <v>2070.6</v>
      </c>
      <c r="N6713" s="7">
        <v>3138.2</v>
      </c>
      <c r="O6713" s="7">
        <v>735.8</v>
      </c>
      <c r="P6713" s="7">
        <v>4432.2920000000004</v>
      </c>
    </row>
    <row r="6714" spans="1:16" x14ac:dyDescent="0.25">
      <c r="A6714" t="s">
        <v>25</v>
      </c>
      <c r="B6714" t="str">
        <f>VLOOKUP(E6714,'Overview Cluster Days'!B:E,3)</f>
        <v>D</v>
      </c>
      <c r="C6714" t="str">
        <f>VLOOKUP($E6714,'Overview Cluster Days'!$B:$G,5)</f>
        <v>Winter</v>
      </c>
      <c r="D6714" t="str">
        <f>VLOOKUP($E6714,'Overview Cluster Days'!$B:$G,6)</f>
        <v>Weekend</v>
      </c>
      <c r="E6714">
        <v>20181124</v>
      </c>
      <c r="F6714">
        <v>17</v>
      </c>
      <c r="G6714" s="7">
        <v>969.9</v>
      </c>
      <c r="H6714" s="7">
        <v>3705.6</v>
      </c>
      <c r="I6714" s="7">
        <v>21989.46</v>
      </c>
      <c r="J6714" s="7">
        <v>16843</v>
      </c>
      <c r="K6714" s="7">
        <v>7609.4679999999998</v>
      </c>
      <c r="L6714" s="7">
        <v>6979.8980000000001</v>
      </c>
      <c r="M6714" s="7">
        <v>1953.1</v>
      </c>
      <c r="N6714" s="7">
        <v>3469</v>
      </c>
      <c r="O6714" s="7">
        <v>758.3</v>
      </c>
      <c r="P6714" s="7">
        <v>4882.857</v>
      </c>
    </row>
    <row r="6715" spans="1:16" x14ac:dyDescent="0.25">
      <c r="A6715" t="s">
        <v>25</v>
      </c>
      <c r="B6715" t="str">
        <f>VLOOKUP(E6715,'Overview Cluster Days'!B:E,3)</f>
        <v>D</v>
      </c>
      <c r="C6715" t="str">
        <f>VLOOKUP($E6715,'Overview Cluster Days'!$B:$G,5)</f>
        <v>Winter</v>
      </c>
      <c r="D6715" t="str">
        <f>VLOOKUP($E6715,'Overview Cluster Days'!$B:$G,6)</f>
        <v>Weekend</v>
      </c>
      <c r="E6715">
        <v>20181124</v>
      </c>
      <c r="F6715">
        <v>18</v>
      </c>
      <c r="G6715" s="7">
        <v>1016.8</v>
      </c>
      <c r="H6715" s="7">
        <v>3967.3</v>
      </c>
      <c r="I6715" s="7">
        <v>23013.39</v>
      </c>
      <c r="J6715" s="7">
        <v>16898.400000000001</v>
      </c>
      <c r="K6715" s="7">
        <v>7043.2309999999998</v>
      </c>
      <c r="L6715" s="7">
        <v>7405.29</v>
      </c>
      <c r="M6715" s="7">
        <v>2089.1</v>
      </c>
      <c r="N6715" s="7">
        <v>3640.1</v>
      </c>
      <c r="O6715" s="7">
        <v>984.5</v>
      </c>
      <c r="P6715" s="7">
        <v>4293.9210000000003</v>
      </c>
    </row>
    <row r="6716" spans="1:16" x14ac:dyDescent="0.25">
      <c r="A6716" t="s">
        <v>25</v>
      </c>
      <c r="B6716" t="str">
        <f>VLOOKUP(E6716,'Overview Cluster Days'!B:E,3)</f>
        <v>D</v>
      </c>
      <c r="C6716" t="str">
        <f>VLOOKUP($E6716,'Overview Cluster Days'!$B:$G,5)</f>
        <v>Winter</v>
      </c>
      <c r="D6716" t="str">
        <f>VLOOKUP($E6716,'Overview Cluster Days'!$B:$G,6)</f>
        <v>Weekend</v>
      </c>
      <c r="E6716">
        <v>20181124</v>
      </c>
      <c r="F6716">
        <v>19</v>
      </c>
      <c r="G6716" s="7">
        <v>1394.2</v>
      </c>
      <c r="H6716" s="7">
        <v>3979.2</v>
      </c>
      <c r="I6716" s="7">
        <v>23516.91</v>
      </c>
      <c r="J6716" s="7">
        <v>17209.57</v>
      </c>
      <c r="K6716" s="7">
        <v>7083.7110000000002</v>
      </c>
      <c r="L6716" s="7">
        <v>9032.3310000000001</v>
      </c>
      <c r="M6716" s="7">
        <v>2763.2</v>
      </c>
      <c r="N6716" s="7">
        <v>3327.7</v>
      </c>
      <c r="O6716" s="7">
        <v>1070</v>
      </c>
      <c r="P6716" s="7">
        <v>4027.3409999999999</v>
      </c>
    </row>
    <row r="6717" spans="1:16" x14ac:dyDescent="0.25">
      <c r="A6717" t="s">
        <v>25</v>
      </c>
      <c r="B6717" t="str">
        <f>VLOOKUP(E6717,'Overview Cluster Days'!B:E,3)</f>
        <v>D</v>
      </c>
      <c r="C6717" t="str">
        <f>VLOOKUP($E6717,'Overview Cluster Days'!$B:$G,5)</f>
        <v>Winter</v>
      </c>
      <c r="D6717" t="str">
        <f>VLOOKUP($E6717,'Overview Cluster Days'!$B:$G,6)</f>
        <v>Weekend</v>
      </c>
      <c r="E6717">
        <v>20181124</v>
      </c>
      <c r="F6717">
        <v>20</v>
      </c>
      <c r="G6717" s="7">
        <v>1436.8</v>
      </c>
      <c r="H6717" s="7">
        <v>3680.4</v>
      </c>
      <c r="I6717" s="7">
        <v>23317.47</v>
      </c>
      <c r="J6717" s="7">
        <v>16107.69</v>
      </c>
      <c r="K6717" s="7">
        <v>6951.2</v>
      </c>
      <c r="L6717" s="7">
        <v>10147.040000000001</v>
      </c>
      <c r="M6717" s="7">
        <v>2609.8000000000002</v>
      </c>
      <c r="N6717" s="7">
        <v>2818.1</v>
      </c>
      <c r="O6717" s="7">
        <v>724.2</v>
      </c>
      <c r="P6717" s="7">
        <v>4158.085</v>
      </c>
    </row>
    <row r="6718" spans="1:16" x14ac:dyDescent="0.25">
      <c r="A6718" t="s">
        <v>25</v>
      </c>
      <c r="B6718" t="str">
        <f>VLOOKUP(E6718,'Overview Cluster Days'!B:E,3)</f>
        <v>D</v>
      </c>
      <c r="C6718" t="str">
        <f>VLOOKUP($E6718,'Overview Cluster Days'!$B:$G,5)</f>
        <v>Winter</v>
      </c>
      <c r="D6718" t="str">
        <f>VLOOKUP($E6718,'Overview Cluster Days'!$B:$G,6)</f>
        <v>Weekend</v>
      </c>
      <c r="E6718">
        <v>20181124</v>
      </c>
      <c r="F6718">
        <v>21</v>
      </c>
      <c r="G6718" s="7">
        <v>1250.7</v>
      </c>
      <c r="H6718" s="7">
        <v>3472.4</v>
      </c>
      <c r="I6718" s="7">
        <v>22207.91</v>
      </c>
      <c r="J6718" s="7">
        <v>13745.28</v>
      </c>
      <c r="K6718" s="7">
        <v>6339.92</v>
      </c>
      <c r="L6718" s="7">
        <v>8904.0329999999994</v>
      </c>
      <c r="M6718" s="7">
        <v>2639.5</v>
      </c>
      <c r="N6718" s="7">
        <v>2474</v>
      </c>
      <c r="O6718" s="7">
        <v>732.7</v>
      </c>
      <c r="P6718" s="7">
        <v>4852.3969999999999</v>
      </c>
    </row>
    <row r="6719" spans="1:16" x14ac:dyDescent="0.25">
      <c r="A6719" t="s">
        <v>25</v>
      </c>
      <c r="B6719" t="str">
        <f>VLOOKUP(E6719,'Overview Cluster Days'!B:E,3)</f>
        <v>D</v>
      </c>
      <c r="C6719" t="str">
        <f>VLOOKUP($E6719,'Overview Cluster Days'!$B:$G,5)</f>
        <v>Winter</v>
      </c>
      <c r="D6719" t="str">
        <f>VLOOKUP($E6719,'Overview Cluster Days'!$B:$G,6)</f>
        <v>Weekend</v>
      </c>
      <c r="E6719">
        <v>20181124</v>
      </c>
      <c r="F6719">
        <v>22</v>
      </c>
      <c r="G6719" s="7">
        <v>1360.5</v>
      </c>
      <c r="H6719" s="7">
        <v>3183.7</v>
      </c>
      <c r="I6719" s="7">
        <v>21261.84</v>
      </c>
      <c r="J6719" s="7">
        <v>12231.49</v>
      </c>
      <c r="K6719" s="7">
        <v>5972.15</v>
      </c>
      <c r="L6719" s="7">
        <v>8207.0300000000007</v>
      </c>
      <c r="M6719" s="7">
        <v>2816</v>
      </c>
      <c r="N6719" s="7">
        <v>2876.3</v>
      </c>
      <c r="O6719" s="7">
        <v>785.2</v>
      </c>
      <c r="P6719" s="7">
        <v>4860.5079999999998</v>
      </c>
    </row>
    <row r="6720" spans="1:16" x14ac:dyDescent="0.25">
      <c r="A6720" t="s">
        <v>25</v>
      </c>
      <c r="B6720" t="str">
        <f>VLOOKUP(E6720,'Overview Cluster Days'!B:E,3)</f>
        <v>D</v>
      </c>
      <c r="C6720" t="str">
        <f>VLOOKUP($E6720,'Overview Cluster Days'!$B:$G,5)</f>
        <v>Winter</v>
      </c>
      <c r="D6720" t="str">
        <f>VLOOKUP($E6720,'Overview Cluster Days'!$B:$G,6)</f>
        <v>Weekend</v>
      </c>
      <c r="E6720">
        <v>20181124</v>
      </c>
      <c r="F6720">
        <v>23</v>
      </c>
      <c r="G6720" s="7">
        <v>1552.8</v>
      </c>
      <c r="H6720" s="7">
        <v>3287.3</v>
      </c>
      <c r="I6720" s="7">
        <v>21132.9</v>
      </c>
      <c r="J6720" s="7">
        <v>12364.4</v>
      </c>
      <c r="K6720" s="7">
        <v>5929.35</v>
      </c>
      <c r="L6720" s="7">
        <v>9985.61</v>
      </c>
      <c r="M6720" s="7">
        <v>2817</v>
      </c>
      <c r="N6720" s="7">
        <v>2790.1</v>
      </c>
      <c r="O6720" s="7">
        <v>797.6</v>
      </c>
      <c r="P6720" s="7">
        <v>5012.5020000000004</v>
      </c>
    </row>
    <row r="6721" spans="1:16" x14ac:dyDescent="0.25">
      <c r="A6721" t="s">
        <v>25</v>
      </c>
      <c r="B6721" t="str">
        <f>VLOOKUP(E6721,'Overview Cluster Days'!B:E,3)</f>
        <v>D</v>
      </c>
      <c r="C6721" t="str">
        <f>VLOOKUP($E6721,'Overview Cluster Days'!$B:$G,5)</f>
        <v>Winter</v>
      </c>
      <c r="D6721" t="str">
        <f>VLOOKUP($E6721,'Overview Cluster Days'!$B:$G,6)</f>
        <v>Weekend</v>
      </c>
      <c r="E6721">
        <v>20181124</v>
      </c>
      <c r="F6721">
        <v>24</v>
      </c>
      <c r="G6721" s="7">
        <v>1279.3</v>
      </c>
      <c r="H6721" s="7">
        <v>3397.8</v>
      </c>
      <c r="I6721" s="7">
        <v>20658.16</v>
      </c>
      <c r="J6721" s="7">
        <v>12212.65</v>
      </c>
      <c r="K6721" s="7">
        <v>6029</v>
      </c>
      <c r="L6721" s="7">
        <v>11949.68</v>
      </c>
      <c r="M6721" s="7">
        <v>2741.585</v>
      </c>
      <c r="N6721" s="7">
        <v>2887.6</v>
      </c>
      <c r="O6721" s="7">
        <v>945.1</v>
      </c>
      <c r="P6721" s="7">
        <v>4959.1610000000001</v>
      </c>
    </row>
    <row r="6722" spans="1:16" x14ac:dyDescent="0.25">
      <c r="A6722" t="s">
        <v>25</v>
      </c>
      <c r="B6722" t="str">
        <f>VLOOKUP(E6722,'Overview Cluster Days'!B:E,3)</f>
        <v>D</v>
      </c>
      <c r="C6722" t="str">
        <f>VLOOKUP($E6722,'Overview Cluster Days'!$B:$G,5)</f>
        <v>Winter</v>
      </c>
      <c r="D6722" t="str">
        <f>VLOOKUP($E6722,'Overview Cluster Days'!$B:$G,6)</f>
        <v>Weekend</v>
      </c>
      <c r="E6722">
        <v>20181125</v>
      </c>
      <c r="F6722">
        <v>1</v>
      </c>
      <c r="G6722" s="7">
        <v>1164.9000000000001</v>
      </c>
      <c r="H6722" s="7">
        <v>2726.4</v>
      </c>
      <c r="I6722" s="7">
        <v>23762.38</v>
      </c>
      <c r="J6722" s="7">
        <v>16287.4</v>
      </c>
      <c r="K6722" s="7">
        <v>6388.3180000000002</v>
      </c>
      <c r="L6722" s="7">
        <v>8694.7219999999998</v>
      </c>
      <c r="M6722" s="7">
        <v>2340.6</v>
      </c>
      <c r="N6722" s="7">
        <v>2477.4</v>
      </c>
      <c r="O6722" s="7">
        <v>1034.0999999999999</v>
      </c>
      <c r="P6722" s="7">
        <v>5583.9390000000003</v>
      </c>
    </row>
    <row r="6723" spans="1:16" x14ac:dyDescent="0.25">
      <c r="A6723" t="s">
        <v>25</v>
      </c>
      <c r="B6723" t="str">
        <f>VLOOKUP(E6723,'Overview Cluster Days'!B:E,3)</f>
        <v>D</v>
      </c>
      <c r="C6723" t="str">
        <f>VLOOKUP($E6723,'Overview Cluster Days'!$B:$G,5)</f>
        <v>Winter</v>
      </c>
      <c r="D6723" t="str">
        <f>VLOOKUP($E6723,'Overview Cluster Days'!$B:$G,6)</f>
        <v>Weekend</v>
      </c>
      <c r="E6723">
        <v>20181125</v>
      </c>
      <c r="F6723">
        <v>2</v>
      </c>
      <c r="G6723" s="7">
        <v>1283.8</v>
      </c>
      <c r="H6723" s="7">
        <v>2888</v>
      </c>
      <c r="I6723" s="7">
        <v>23756.5</v>
      </c>
      <c r="J6723" s="7">
        <v>17357.12</v>
      </c>
      <c r="K6723" s="7">
        <v>6634.3149999999996</v>
      </c>
      <c r="L6723" s="7">
        <v>8862.08</v>
      </c>
      <c r="M6723" s="7">
        <v>2491.9</v>
      </c>
      <c r="N6723" s="7">
        <v>2661.9</v>
      </c>
      <c r="O6723" s="7">
        <v>1138.7</v>
      </c>
      <c r="P6723" s="7">
        <v>4941.7250000000004</v>
      </c>
    </row>
    <row r="6724" spans="1:16" x14ac:dyDescent="0.25">
      <c r="A6724" t="s">
        <v>25</v>
      </c>
      <c r="B6724" t="str">
        <f>VLOOKUP(E6724,'Overview Cluster Days'!B:E,3)</f>
        <v>D</v>
      </c>
      <c r="C6724" t="str">
        <f>VLOOKUP($E6724,'Overview Cluster Days'!$B:$G,5)</f>
        <v>Winter</v>
      </c>
      <c r="D6724" t="str">
        <f>VLOOKUP($E6724,'Overview Cluster Days'!$B:$G,6)</f>
        <v>Weekend</v>
      </c>
      <c r="E6724">
        <v>20181125</v>
      </c>
      <c r="F6724">
        <v>3</v>
      </c>
      <c r="G6724" s="7">
        <v>1383.5</v>
      </c>
      <c r="H6724" s="7">
        <v>3376</v>
      </c>
      <c r="I6724" s="7">
        <v>23616.44</v>
      </c>
      <c r="J6724" s="7">
        <v>16506.5</v>
      </c>
      <c r="K6724" s="7">
        <v>6458.7</v>
      </c>
      <c r="L6724" s="7">
        <v>9529.2330000000002</v>
      </c>
      <c r="M6724" s="7">
        <v>2597.3000000000002</v>
      </c>
      <c r="N6724" s="7">
        <v>2714.6</v>
      </c>
      <c r="O6724" s="7">
        <v>1107.838</v>
      </c>
      <c r="P6724" s="7">
        <v>5284.232</v>
      </c>
    </row>
    <row r="6725" spans="1:16" x14ac:dyDescent="0.25">
      <c r="A6725" t="s">
        <v>25</v>
      </c>
      <c r="B6725" t="str">
        <f>VLOOKUP(E6725,'Overview Cluster Days'!B:E,3)</f>
        <v>D</v>
      </c>
      <c r="C6725" t="str">
        <f>VLOOKUP($E6725,'Overview Cluster Days'!$B:$G,5)</f>
        <v>Winter</v>
      </c>
      <c r="D6725" t="str">
        <f>VLOOKUP($E6725,'Overview Cluster Days'!$B:$G,6)</f>
        <v>Weekend</v>
      </c>
      <c r="E6725">
        <v>20181125</v>
      </c>
      <c r="F6725">
        <v>4</v>
      </c>
      <c r="G6725" s="7">
        <v>1442.9</v>
      </c>
      <c r="H6725" s="7">
        <v>3187.6</v>
      </c>
      <c r="I6725" s="7">
        <v>22787.17</v>
      </c>
      <c r="J6725" s="7">
        <v>16105.88</v>
      </c>
      <c r="K6725" s="7">
        <v>6634.0370000000003</v>
      </c>
      <c r="L6725" s="7">
        <v>8424.4429999999993</v>
      </c>
      <c r="M6725" s="7">
        <v>2650.7</v>
      </c>
      <c r="N6725" s="7">
        <v>2903.6</v>
      </c>
      <c r="O6725" s="7">
        <v>1250</v>
      </c>
      <c r="P6725" s="7">
        <v>5060.0320000000002</v>
      </c>
    </row>
    <row r="6726" spans="1:16" x14ac:dyDescent="0.25">
      <c r="A6726" t="s">
        <v>25</v>
      </c>
      <c r="B6726" t="str">
        <f>VLOOKUP(E6726,'Overview Cluster Days'!B:E,3)</f>
        <v>D</v>
      </c>
      <c r="C6726" t="str">
        <f>VLOOKUP($E6726,'Overview Cluster Days'!$B:$G,5)</f>
        <v>Winter</v>
      </c>
      <c r="D6726" t="str">
        <f>VLOOKUP($E6726,'Overview Cluster Days'!$B:$G,6)</f>
        <v>Weekend</v>
      </c>
      <c r="E6726">
        <v>20181125</v>
      </c>
      <c r="F6726">
        <v>5</v>
      </c>
      <c r="G6726" s="7">
        <v>1279</v>
      </c>
      <c r="H6726" s="7">
        <v>3438.9</v>
      </c>
      <c r="I6726" s="7">
        <v>21969.45</v>
      </c>
      <c r="J6726" s="7">
        <v>15546.62</v>
      </c>
      <c r="K6726" s="7">
        <v>7328.6040000000003</v>
      </c>
      <c r="L6726" s="7">
        <v>8286.1</v>
      </c>
      <c r="M6726" s="7">
        <v>2703.5</v>
      </c>
      <c r="N6726" s="7">
        <v>2948.5</v>
      </c>
      <c r="O6726" s="7">
        <v>1426.5</v>
      </c>
      <c r="P6726" s="7">
        <v>4951.8379999999997</v>
      </c>
    </row>
    <row r="6727" spans="1:16" x14ac:dyDescent="0.25">
      <c r="A6727" t="s">
        <v>25</v>
      </c>
      <c r="B6727" t="str">
        <f>VLOOKUP(E6727,'Overview Cluster Days'!B:E,3)</f>
        <v>D</v>
      </c>
      <c r="C6727" t="str">
        <f>VLOOKUP($E6727,'Overview Cluster Days'!$B:$G,5)</f>
        <v>Winter</v>
      </c>
      <c r="D6727" t="str">
        <f>VLOOKUP($E6727,'Overview Cluster Days'!$B:$G,6)</f>
        <v>Weekend</v>
      </c>
      <c r="E6727">
        <v>20181125</v>
      </c>
      <c r="F6727">
        <v>6</v>
      </c>
      <c r="G6727" s="7">
        <v>1284.7</v>
      </c>
      <c r="H6727" s="7">
        <v>3322.1</v>
      </c>
      <c r="I6727" s="7">
        <v>23451.58</v>
      </c>
      <c r="J6727" s="7">
        <v>16210.14</v>
      </c>
      <c r="K6727" s="7">
        <v>7713.1850000000004</v>
      </c>
      <c r="L6727" s="7">
        <v>7889</v>
      </c>
      <c r="M6727" s="7">
        <v>2626.6</v>
      </c>
      <c r="N6727" s="7">
        <v>2668</v>
      </c>
      <c r="O6727" s="7">
        <v>1282.3</v>
      </c>
      <c r="P6727" s="7">
        <v>5202.79</v>
      </c>
    </row>
    <row r="6728" spans="1:16" x14ac:dyDescent="0.25">
      <c r="A6728" t="s">
        <v>25</v>
      </c>
      <c r="B6728" t="str">
        <f>VLOOKUP(E6728,'Overview Cluster Days'!B:E,3)</f>
        <v>D</v>
      </c>
      <c r="C6728" t="str">
        <f>VLOOKUP($E6728,'Overview Cluster Days'!$B:$G,5)</f>
        <v>Winter</v>
      </c>
      <c r="D6728" t="str">
        <f>VLOOKUP($E6728,'Overview Cluster Days'!$B:$G,6)</f>
        <v>Weekend</v>
      </c>
      <c r="E6728">
        <v>20181125</v>
      </c>
      <c r="F6728">
        <v>7</v>
      </c>
      <c r="G6728" s="7">
        <v>1208</v>
      </c>
      <c r="H6728" s="7">
        <v>3028.8119999999999</v>
      </c>
      <c r="I6728" s="7">
        <v>24335.3</v>
      </c>
      <c r="J6728" s="7">
        <v>15512.99</v>
      </c>
      <c r="K6728" s="7">
        <v>7681.0730000000003</v>
      </c>
      <c r="L6728" s="7">
        <v>8101.3770000000004</v>
      </c>
      <c r="M6728" s="7">
        <v>2699.6</v>
      </c>
      <c r="N6728" s="7">
        <v>2869.9</v>
      </c>
      <c r="O6728" s="7">
        <v>1289.4000000000001</v>
      </c>
      <c r="P6728" s="7">
        <v>5599.2089999999998</v>
      </c>
    </row>
    <row r="6729" spans="1:16" x14ac:dyDescent="0.25">
      <c r="A6729" t="s">
        <v>25</v>
      </c>
      <c r="B6729" t="str">
        <f>VLOOKUP(E6729,'Overview Cluster Days'!B:E,3)</f>
        <v>D</v>
      </c>
      <c r="C6729" t="str">
        <f>VLOOKUP($E6729,'Overview Cluster Days'!$B:$G,5)</f>
        <v>Winter</v>
      </c>
      <c r="D6729" t="str">
        <f>VLOOKUP($E6729,'Overview Cluster Days'!$B:$G,6)</f>
        <v>Weekend</v>
      </c>
      <c r="E6729">
        <v>20181125</v>
      </c>
      <c r="F6729">
        <v>8</v>
      </c>
      <c r="G6729" s="7">
        <v>1344.6</v>
      </c>
      <c r="H6729" s="7">
        <v>2798.8</v>
      </c>
      <c r="I6729" s="7">
        <v>24658.799999999999</v>
      </c>
      <c r="J6729" s="7">
        <v>15634.89</v>
      </c>
      <c r="K6729" s="7">
        <v>7491.2</v>
      </c>
      <c r="L6729" s="7">
        <v>8716.9</v>
      </c>
      <c r="M6729" s="7">
        <v>2755.5</v>
      </c>
      <c r="N6729" s="7">
        <v>3269.4</v>
      </c>
      <c r="O6729" s="7">
        <v>1126.3</v>
      </c>
      <c r="P6729" s="7">
        <v>5604.6270000000004</v>
      </c>
    </row>
    <row r="6730" spans="1:16" x14ac:dyDescent="0.25">
      <c r="A6730" t="s">
        <v>25</v>
      </c>
      <c r="B6730" t="str">
        <f>VLOOKUP(E6730,'Overview Cluster Days'!B:E,3)</f>
        <v>D</v>
      </c>
      <c r="C6730" t="str">
        <f>VLOOKUP($E6730,'Overview Cluster Days'!$B:$G,5)</f>
        <v>Winter</v>
      </c>
      <c r="D6730" t="str">
        <f>VLOOKUP($E6730,'Overview Cluster Days'!$B:$G,6)</f>
        <v>Weekend</v>
      </c>
      <c r="E6730">
        <v>20181125</v>
      </c>
      <c r="F6730">
        <v>9</v>
      </c>
      <c r="G6730" s="7">
        <v>1275.0999999999999</v>
      </c>
      <c r="H6730" s="7">
        <v>2792.9</v>
      </c>
      <c r="I6730" s="7">
        <v>23778.79</v>
      </c>
      <c r="J6730" s="7">
        <v>15172.61</v>
      </c>
      <c r="K6730" s="7">
        <v>7794.9</v>
      </c>
      <c r="L6730" s="7">
        <v>9263.4639999999999</v>
      </c>
      <c r="M6730" s="7">
        <v>2959.2</v>
      </c>
      <c r="N6730" s="7">
        <v>3436.2530000000002</v>
      </c>
      <c r="O6730" s="7">
        <v>1003.5</v>
      </c>
      <c r="P6730" s="7">
        <v>5592.576</v>
      </c>
    </row>
    <row r="6731" spans="1:16" x14ac:dyDescent="0.25">
      <c r="A6731" t="s">
        <v>25</v>
      </c>
      <c r="B6731" t="str">
        <f>VLOOKUP(E6731,'Overview Cluster Days'!B:E,3)</f>
        <v>D</v>
      </c>
      <c r="C6731" t="str">
        <f>VLOOKUP($E6731,'Overview Cluster Days'!$B:$G,5)</f>
        <v>Winter</v>
      </c>
      <c r="D6731" t="str">
        <f>VLOOKUP($E6731,'Overview Cluster Days'!$B:$G,6)</f>
        <v>Weekend</v>
      </c>
      <c r="E6731">
        <v>20181125</v>
      </c>
      <c r="F6731">
        <v>10</v>
      </c>
      <c r="G6731" s="7">
        <v>1278.4000000000001</v>
      </c>
      <c r="H6731" s="7">
        <v>2924.6</v>
      </c>
      <c r="I6731" s="7">
        <v>23645.5</v>
      </c>
      <c r="J6731" s="7">
        <v>15848.46</v>
      </c>
      <c r="K6731" s="7">
        <v>8474.4</v>
      </c>
      <c r="L6731" s="7">
        <v>9127.6180000000004</v>
      </c>
      <c r="M6731" s="7">
        <v>3402.4</v>
      </c>
      <c r="N6731" s="7">
        <v>3311.6</v>
      </c>
      <c r="O6731" s="7">
        <v>894.1</v>
      </c>
      <c r="P6731" s="7">
        <v>5101.085</v>
      </c>
    </row>
    <row r="6732" spans="1:16" x14ac:dyDescent="0.25">
      <c r="A6732" t="s">
        <v>25</v>
      </c>
      <c r="B6732" t="str">
        <f>VLOOKUP(E6732,'Overview Cluster Days'!B:E,3)</f>
        <v>D</v>
      </c>
      <c r="C6732" t="str">
        <f>VLOOKUP($E6732,'Overview Cluster Days'!$B:$G,5)</f>
        <v>Winter</v>
      </c>
      <c r="D6732" t="str">
        <f>VLOOKUP($E6732,'Overview Cluster Days'!$B:$G,6)</f>
        <v>Weekend</v>
      </c>
      <c r="E6732">
        <v>20181125</v>
      </c>
      <c r="F6732">
        <v>11</v>
      </c>
      <c r="G6732" s="7">
        <v>1318.5</v>
      </c>
      <c r="H6732" s="7">
        <v>2889</v>
      </c>
      <c r="I6732" s="7">
        <v>23975.35</v>
      </c>
      <c r="J6732" s="7">
        <v>16697.53</v>
      </c>
      <c r="K6732" s="7">
        <v>9290.4</v>
      </c>
      <c r="L6732" s="7">
        <v>9168.2099999999991</v>
      </c>
      <c r="M6732" s="7">
        <v>3429.8</v>
      </c>
      <c r="N6732" s="7">
        <v>3470.2649999999999</v>
      </c>
      <c r="O6732" s="7">
        <v>779</v>
      </c>
      <c r="P6732" s="7">
        <v>5157.96</v>
      </c>
    </row>
    <row r="6733" spans="1:16" x14ac:dyDescent="0.25">
      <c r="A6733" t="s">
        <v>25</v>
      </c>
      <c r="B6733" t="str">
        <f>VLOOKUP(E6733,'Overview Cluster Days'!B:E,3)</f>
        <v>D</v>
      </c>
      <c r="C6733" t="str">
        <f>VLOOKUP($E6733,'Overview Cluster Days'!$B:$G,5)</f>
        <v>Winter</v>
      </c>
      <c r="D6733" t="str">
        <f>VLOOKUP($E6733,'Overview Cluster Days'!$B:$G,6)</f>
        <v>Weekend</v>
      </c>
      <c r="E6733">
        <v>20181125</v>
      </c>
      <c r="F6733">
        <v>12</v>
      </c>
      <c r="G6733" s="7">
        <v>1448</v>
      </c>
      <c r="H6733" s="7">
        <v>2961.9</v>
      </c>
      <c r="I6733" s="7">
        <v>24097.23</v>
      </c>
      <c r="J6733" s="7">
        <v>17586.3</v>
      </c>
      <c r="K6733" s="7">
        <v>9685.7999999999993</v>
      </c>
      <c r="L6733" s="7">
        <v>9520.2000000000007</v>
      </c>
      <c r="M6733" s="7">
        <v>3429.2710000000002</v>
      </c>
      <c r="N6733" s="7">
        <v>3442.3</v>
      </c>
      <c r="O6733" s="7">
        <v>930.7</v>
      </c>
      <c r="P6733" s="7">
        <v>4888.5169999999998</v>
      </c>
    </row>
    <row r="6734" spans="1:16" x14ac:dyDescent="0.25">
      <c r="A6734" t="s">
        <v>25</v>
      </c>
      <c r="B6734" t="str">
        <f>VLOOKUP(E6734,'Overview Cluster Days'!B:E,3)</f>
        <v>D</v>
      </c>
      <c r="C6734" t="str">
        <f>VLOOKUP($E6734,'Overview Cluster Days'!$B:$G,5)</f>
        <v>Winter</v>
      </c>
      <c r="D6734" t="str">
        <f>VLOOKUP($E6734,'Overview Cluster Days'!$B:$G,6)</f>
        <v>Weekend</v>
      </c>
      <c r="E6734">
        <v>20181125</v>
      </c>
      <c r="F6734">
        <v>13</v>
      </c>
      <c r="G6734" s="7">
        <v>1309.2</v>
      </c>
      <c r="H6734" s="7">
        <v>2994.2</v>
      </c>
      <c r="I6734" s="7">
        <v>24686.95</v>
      </c>
      <c r="J6734" s="7">
        <v>17716.23</v>
      </c>
      <c r="K6734" s="7">
        <v>9683.4</v>
      </c>
      <c r="L6734" s="7">
        <v>10334.51</v>
      </c>
      <c r="M6734" s="7">
        <v>3338.9</v>
      </c>
      <c r="N6734" s="7">
        <v>3459.0880000000002</v>
      </c>
      <c r="O6734" s="7">
        <v>1110.9000000000001</v>
      </c>
      <c r="P6734" s="7">
        <v>4929.4049999999997</v>
      </c>
    </row>
    <row r="6735" spans="1:16" x14ac:dyDescent="0.25">
      <c r="A6735" t="s">
        <v>25</v>
      </c>
      <c r="B6735" t="str">
        <f>VLOOKUP(E6735,'Overview Cluster Days'!B:E,3)</f>
        <v>D</v>
      </c>
      <c r="C6735" t="str">
        <f>VLOOKUP($E6735,'Overview Cluster Days'!$B:$G,5)</f>
        <v>Winter</v>
      </c>
      <c r="D6735" t="str">
        <f>VLOOKUP($E6735,'Overview Cluster Days'!$B:$G,6)</f>
        <v>Weekend</v>
      </c>
      <c r="E6735">
        <v>20181125</v>
      </c>
      <c r="F6735">
        <v>14</v>
      </c>
      <c r="G6735" s="7">
        <v>1384</v>
      </c>
      <c r="H6735" s="7">
        <v>2836.4</v>
      </c>
      <c r="I6735" s="7">
        <v>24259.4</v>
      </c>
      <c r="J6735" s="7">
        <v>17056.41</v>
      </c>
      <c r="K6735" s="7">
        <v>9975.5560000000005</v>
      </c>
      <c r="L6735" s="7">
        <v>10065.31</v>
      </c>
      <c r="M6735" s="7">
        <v>3286.5</v>
      </c>
      <c r="N6735" s="7">
        <v>3499.6</v>
      </c>
      <c r="O6735" s="7">
        <v>999.3</v>
      </c>
      <c r="P6735" s="7">
        <v>5414.8</v>
      </c>
    </row>
    <row r="6736" spans="1:16" x14ac:dyDescent="0.25">
      <c r="A6736" t="s">
        <v>25</v>
      </c>
      <c r="B6736" t="str">
        <f>VLOOKUP(E6736,'Overview Cluster Days'!B:E,3)</f>
        <v>D</v>
      </c>
      <c r="C6736" t="str">
        <f>VLOOKUP($E6736,'Overview Cluster Days'!$B:$G,5)</f>
        <v>Winter</v>
      </c>
      <c r="D6736" t="str">
        <f>VLOOKUP($E6736,'Overview Cluster Days'!$B:$G,6)</f>
        <v>Weekend</v>
      </c>
      <c r="E6736">
        <v>20181125</v>
      </c>
      <c r="F6736">
        <v>15</v>
      </c>
      <c r="G6736" s="7">
        <v>1190.9000000000001</v>
      </c>
      <c r="H6736" s="7">
        <v>2691.1</v>
      </c>
      <c r="I6736" s="7">
        <v>22686</v>
      </c>
      <c r="J6736" s="7">
        <v>15330.57</v>
      </c>
      <c r="K6736" s="7">
        <v>9284.1959999999999</v>
      </c>
      <c r="L6736" s="7">
        <v>8227.8430000000008</v>
      </c>
      <c r="M6736" s="7">
        <v>3326.7150000000001</v>
      </c>
      <c r="N6736" s="7">
        <v>3417.7</v>
      </c>
      <c r="O6736" s="7">
        <v>894.20839999999998</v>
      </c>
      <c r="P6736" s="7">
        <v>5264.9229999999998</v>
      </c>
    </row>
    <row r="6737" spans="1:16" x14ac:dyDescent="0.25">
      <c r="A6737" t="s">
        <v>25</v>
      </c>
      <c r="B6737" t="str">
        <f>VLOOKUP(E6737,'Overview Cluster Days'!B:E,3)</f>
        <v>D</v>
      </c>
      <c r="C6737" t="str">
        <f>VLOOKUP($E6737,'Overview Cluster Days'!$B:$G,5)</f>
        <v>Winter</v>
      </c>
      <c r="D6737" t="str">
        <f>VLOOKUP($E6737,'Overview Cluster Days'!$B:$G,6)</f>
        <v>Weekend</v>
      </c>
      <c r="E6737">
        <v>20181125</v>
      </c>
      <c r="F6737">
        <v>16</v>
      </c>
      <c r="G6737" s="7">
        <v>1193.3</v>
      </c>
      <c r="H6737" s="7">
        <v>2756.3</v>
      </c>
      <c r="I6737" s="7">
        <v>22340.93</v>
      </c>
      <c r="J6737" s="7">
        <v>14924.2</v>
      </c>
      <c r="K6737" s="7">
        <v>9083.7000000000007</v>
      </c>
      <c r="L6737" s="7">
        <v>8247.2950000000001</v>
      </c>
      <c r="M6737" s="7">
        <v>3246.2</v>
      </c>
      <c r="N6737" s="7">
        <v>3292.6819999999998</v>
      </c>
      <c r="O6737" s="7">
        <v>861.5</v>
      </c>
      <c r="P6737" s="7">
        <v>5156.3999999999996</v>
      </c>
    </row>
    <row r="6738" spans="1:16" x14ac:dyDescent="0.25">
      <c r="A6738" t="s">
        <v>25</v>
      </c>
      <c r="B6738" t="str">
        <f>VLOOKUP(E6738,'Overview Cluster Days'!B:E,3)</f>
        <v>D</v>
      </c>
      <c r="C6738" t="str">
        <f>VLOOKUP($E6738,'Overview Cluster Days'!$B:$G,5)</f>
        <v>Winter</v>
      </c>
      <c r="D6738" t="str">
        <f>VLOOKUP($E6738,'Overview Cluster Days'!$B:$G,6)</f>
        <v>Weekend</v>
      </c>
      <c r="E6738">
        <v>20181125</v>
      </c>
      <c r="F6738">
        <v>17</v>
      </c>
      <c r="G6738" s="7">
        <v>1107.0999999999999</v>
      </c>
      <c r="H6738" s="7">
        <v>2834.3</v>
      </c>
      <c r="I6738" s="7">
        <v>22450.14</v>
      </c>
      <c r="J6738" s="7">
        <v>15360.66</v>
      </c>
      <c r="K6738" s="7">
        <v>8419.4</v>
      </c>
      <c r="L6738" s="7">
        <v>7193.7</v>
      </c>
      <c r="M6738" s="7">
        <v>3072.8</v>
      </c>
      <c r="N6738" s="7">
        <v>3501.5</v>
      </c>
      <c r="O6738" s="7">
        <v>702.7</v>
      </c>
      <c r="P6738" s="7">
        <v>5163.8789999999999</v>
      </c>
    </row>
    <row r="6739" spans="1:16" x14ac:dyDescent="0.25">
      <c r="A6739" t="s">
        <v>25</v>
      </c>
      <c r="B6739" t="str">
        <f>VLOOKUP(E6739,'Overview Cluster Days'!B:E,3)</f>
        <v>D</v>
      </c>
      <c r="C6739" t="str">
        <f>VLOOKUP($E6739,'Overview Cluster Days'!$B:$G,5)</f>
        <v>Winter</v>
      </c>
      <c r="D6739" t="str">
        <f>VLOOKUP($E6739,'Overview Cluster Days'!$B:$G,6)</f>
        <v>Weekend</v>
      </c>
      <c r="E6739">
        <v>20181125</v>
      </c>
      <c r="F6739">
        <v>18</v>
      </c>
      <c r="G6739" s="7">
        <v>1120</v>
      </c>
      <c r="H6739" s="7">
        <v>2981.7</v>
      </c>
      <c r="I6739" s="7">
        <v>22797.03</v>
      </c>
      <c r="J6739" s="7">
        <v>16238.8</v>
      </c>
      <c r="K6739" s="7">
        <v>8125.9889999999996</v>
      </c>
      <c r="L6739" s="7">
        <v>7325.87</v>
      </c>
      <c r="M6739" s="7">
        <v>2871.4</v>
      </c>
      <c r="N6739" s="7">
        <v>3819.1</v>
      </c>
      <c r="O6739" s="7">
        <v>768.3</v>
      </c>
      <c r="P6739" s="7">
        <v>5332.2650000000003</v>
      </c>
    </row>
    <row r="6740" spans="1:16" x14ac:dyDescent="0.25">
      <c r="A6740" t="s">
        <v>25</v>
      </c>
      <c r="B6740" t="str">
        <f>VLOOKUP(E6740,'Overview Cluster Days'!B:E,3)</f>
        <v>D</v>
      </c>
      <c r="C6740" t="str">
        <f>VLOOKUP($E6740,'Overview Cluster Days'!$B:$G,5)</f>
        <v>Winter</v>
      </c>
      <c r="D6740" t="str">
        <f>VLOOKUP($E6740,'Overview Cluster Days'!$B:$G,6)</f>
        <v>Weekend</v>
      </c>
      <c r="E6740">
        <v>20181125</v>
      </c>
      <c r="F6740">
        <v>19</v>
      </c>
      <c r="G6740" s="7">
        <v>1095.5999999999999</v>
      </c>
      <c r="H6740" s="7">
        <v>3161.4</v>
      </c>
      <c r="I6740" s="7">
        <v>22911.97</v>
      </c>
      <c r="J6740" s="7">
        <v>15786.1</v>
      </c>
      <c r="K6740" s="7">
        <v>8030.7049999999999</v>
      </c>
      <c r="L6740" s="7">
        <v>9437.3610000000008</v>
      </c>
      <c r="M6740" s="7">
        <v>3343.4409999999998</v>
      </c>
      <c r="N6740" s="7">
        <v>3486.1</v>
      </c>
      <c r="O6740" s="7">
        <v>715.64</v>
      </c>
      <c r="P6740" s="7">
        <v>4979.8999999999996</v>
      </c>
    </row>
    <row r="6741" spans="1:16" x14ac:dyDescent="0.25">
      <c r="A6741" t="s">
        <v>25</v>
      </c>
      <c r="B6741" t="str">
        <f>VLOOKUP(E6741,'Overview Cluster Days'!B:E,3)</f>
        <v>D</v>
      </c>
      <c r="C6741" t="str">
        <f>VLOOKUP($E6741,'Overview Cluster Days'!$B:$G,5)</f>
        <v>Winter</v>
      </c>
      <c r="D6741" t="str">
        <f>VLOOKUP($E6741,'Overview Cluster Days'!$B:$G,6)</f>
        <v>Weekend</v>
      </c>
      <c r="E6741">
        <v>20181125</v>
      </c>
      <c r="F6741">
        <v>20</v>
      </c>
      <c r="G6741" s="7">
        <v>1103.5999999999999</v>
      </c>
      <c r="H6741" s="7">
        <v>2637.8429999999998</v>
      </c>
      <c r="I6741" s="7">
        <v>22819.9</v>
      </c>
      <c r="J6741" s="7">
        <v>15163.54</v>
      </c>
      <c r="K6741" s="7">
        <v>7703.6</v>
      </c>
      <c r="L6741" s="7">
        <v>9676.6659999999993</v>
      </c>
      <c r="M6741" s="7">
        <v>3352.8</v>
      </c>
      <c r="N6741" s="7">
        <v>3512.6950000000002</v>
      </c>
      <c r="O6741" s="7">
        <v>793.2</v>
      </c>
      <c r="P6741" s="7">
        <v>4887.1719999999996</v>
      </c>
    </row>
    <row r="6742" spans="1:16" x14ac:dyDescent="0.25">
      <c r="A6742" t="s">
        <v>25</v>
      </c>
      <c r="B6742" t="str">
        <f>VLOOKUP(E6742,'Overview Cluster Days'!B:E,3)</f>
        <v>D</v>
      </c>
      <c r="C6742" t="str">
        <f>VLOOKUP($E6742,'Overview Cluster Days'!$B:$G,5)</f>
        <v>Winter</v>
      </c>
      <c r="D6742" t="str">
        <f>VLOOKUP($E6742,'Overview Cluster Days'!$B:$G,6)</f>
        <v>Weekend</v>
      </c>
      <c r="E6742">
        <v>20181125</v>
      </c>
      <c r="F6742">
        <v>21</v>
      </c>
      <c r="G6742" s="7">
        <v>1346.8</v>
      </c>
      <c r="H6742" s="7">
        <v>2791</v>
      </c>
      <c r="I6742" s="7">
        <v>22141.37</v>
      </c>
      <c r="J6742" s="7">
        <v>14066.9</v>
      </c>
      <c r="K6742" s="7">
        <v>7726.4830000000002</v>
      </c>
      <c r="L6742" s="7">
        <v>8957.6119999999992</v>
      </c>
      <c r="M6742" s="7">
        <v>3437.2</v>
      </c>
      <c r="N6742" s="7">
        <v>3131.2</v>
      </c>
      <c r="O6742" s="7">
        <v>801.70100000000002</v>
      </c>
      <c r="P6742" s="7">
        <v>5154.8810000000003</v>
      </c>
    </row>
    <row r="6743" spans="1:16" x14ac:dyDescent="0.25">
      <c r="A6743" t="s">
        <v>25</v>
      </c>
      <c r="B6743" t="str">
        <f>VLOOKUP(E6743,'Overview Cluster Days'!B:E,3)</f>
        <v>D</v>
      </c>
      <c r="C6743" t="str">
        <f>VLOOKUP($E6743,'Overview Cluster Days'!$B:$G,5)</f>
        <v>Winter</v>
      </c>
      <c r="D6743" t="str">
        <f>VLOOKUP($E6743,'Overview Cluster Days'!$B:$G,6)</f>
        <v>Weekend</v>
      </c>
      <c r="E6743">
        <v>20181125</v>
      </c>
      <c r="F6743">
        <v>22</v>
      </c>
      <c r="G6743" s="7">
        <v>1429.4</v>
      </c>
      <c r="H6743" s="7">
        <v>2532.4</v>
      </c>
      <c r="I6743" s="7">
        <v>22766.86</v>
      </c>
      <c r="J6743" s="7">
        <v>14338.85</v>
      </c>
      <c r="K6743" s="7">
        <v>7504.4</v>
      </c>
      <c r="L6743" s="7">
        <v>7811.9250000000002</v>
      </c>
      <c r="M6743" s="7">
        <v>3637.3</v>
      </c>
      <c r="N6743" s="7">
        <v>3136.3</v>
      </c>
      <c r="O6743" s="7">
        <v>889.3</v>
      </c>
      <c r="P6743" s="7">
        <v>4872.5829999999996</v>
      </c>
    </row>
    <row r="6744" spans="1:16" x14ac:dyDescent="0.25">
      <c r="A6744" t="s">
        <v>25</v>
      </c>
      <c r="B6744" t="str">
        <f>VLOOKUP(E6744,'Overview Cluster Days'!B:E,3)</f>
        <v>D</v>
      </c>
      <c r="C6744" t="str">
        <f>VLOOKUP($E6744,'Overview Cluster Days'!$B:$G,5)</f>
        <v>Winter</v>
      </c>
      <c r="D6744" t="str">
        <f>VLOOKUP($E6744,'Overview Cluster Days'!$B:$G,6)</f>
        <v>Weekend</v>
      </c>
      <c r="E6744">
        <v>20181125</v>
      </c>
      <c r="F6744">
        <v>23</v>
      </c>
      <c r="G6744" s="7">
        <v>1661.2</v>
      </c>
      <c r="H6744" s="7">
        <v>2604.5</v>
      </c>
      <c r="I6744" s="7">
        <v>23351.74</v>
      </c>
      <c r="J6744" s="7">
        <v>14297.6</v>
      </c>
      <c r="K6744" s="7">
        <v>7226.4</v>
      </c>
      <c r="L6744" s="7">
        <v>9621.9290000000001</v>
      </c>
      <c r="M6744" s="7">
        <v>3387</v>
      </c>
      <c r="N6744" s="7">
        <v>3284</v>
      </c>
      <c r="O6744" s="7">
        <v>929.5</v>
      </c>
      <c r="P6744" s="7">
        <v>5436.2219999999998</v>
      </c>
    </row>
    <row r="6745" spans="1:16" x14ac:dyDescent="0.25">
      <c r="A6745" t="s">
        <v>25</v>
      </c>
      <c r="B6745" t="str">
        <f>VLOOKUP(E6745,'Overview Cluster Days'!B:E,3)</f>
        <v>D</v>
      </c>
      <c r="C6745" t="str">
        <f>VLOOKUP($E6745,'Overview Cluster Days'!$B:$G,5)</f>
        <v>Winter</v>
      </c>
      <c r="D6745" t="str">
        <f>VLOOKUP($E6745,'Overview Cluster Days'!$B:$G,6)</f>
        <v>Weekend</v>
      </c>
      <c r="E6745">
        <v>20181125</v>
      </c>
      <c r="F6745">
        <v>24</v>
      </c>
      <c r="G6745" s="7">
        <v>1428.6</v>
      </c>
      <c r="H6745" s="7">
        <v>3114.2</v>
      </c>
      <c r="I6745" s="7">
        <v>22295.89</v>
      </c>
      <c r="J6745" s="7">
        <v>12969.59</v>
      </c>
      <c r="K6745" s="7">
        <v>6951.4</v>
      </c>
      <c r="L6745" s="7">
        <v>11610.88</v>
      </c>
      <c r="M6745" s="7">
        <v>3223.9</v>
      </c>
      <c r="N6745" s="7">
        <v>3113.5</v>
      </c>
      <c r="O6745" s="7">
        <v>1144.7</v>
      </c>
      <c r="P6745" s="7">
        <v>5772.07</v>
      </c>
    </row>
    <row r="6746" spans="1:16" x14ac:dyDescent="0.25">
      <c r="A6746" t="s">
        <v>25</v>
      </c>
      <c r="B6746" t="str">
        <f>VLOOKUP(E6746,'Overview Cluster Days'!B:E,3)</f>
        <v>B</v>
      </c>
      <c r="C6746" t="str">
        <f>VLOOKUP($E6746,'Overview Cluster Days'!$B:$G,5)</f>
        <v>Winter</v>
      </c>
      <c r="D6746" t="str">
        <f>VLOOKUP($E6746,'Overview Cluster Days'!$B:$G,6)</f>
        <v>Weekday</v>
      </c>
      <c r="E6746">
        <v>20181126</v>
      </c>
      <c r="F6746">
        <v>1</v>
      </c>
      <c r="G6746" s="7">
        <v>1171.5999999999999</v>
      </c>
      <c r="H6746" s="7">
        <v>2643</v>
      </c>
      <c r="I6746" s="7">
        <v>20946.03</v>
      </c>
      <c r="J6746" s="7">
        <v>14858.3</v>
      </c>
      <c r="K6746" s="7">
        <v>6928.4</v>
      </c>
      <c r="L6746" s="7">
        <v>9383.7970000000005</v>
      </c>
      <c r="M6746" s="7">
        <v>2965.3</v>
      </c>
      <c r="N6746" s="7">
        <v>2608.4</v>
      </c>
      <c r="O6746" s="7">
        <v>1192.5</v>
      </c>
      <c r="P6746" s="7">
        <v>5675.1</v>
      </c>
    </row>
    <row r="6747" spans="1:16" x14ac:dyDescent="0.25">
      <c r="A6747" t="s">
        <v>25</v>
      </c>
      <c r="B6747" t="str">
        <f>VLOOKUP(E6747,'Overview Cluster Days'!B:E,3)</f>
        <v>B</v>
      </c>
      <c r="C6747" t="str">
        <f>VLOOKUP($E6747,'Overview Cluster Days'!$B:$G,5)</f>
        <v>Winter</v>
      </c>
      <c r="D6747" t="str">
        <f>VLOOKUP($E6747,'Overview Cluster Days'!$B:$G,6)</f>
        <v>Weekday</v>
      </c>
      <c r="E6747">
        <v>20181126</v>
      </c>
      <c r="F6747">
        <v>2</v>
      </c>
      <c r="G6747" s="7">
        <v>1317.9</v>
      </c>
      <c r="H6747" s="7">
        <v>2713.5880000000002</v>
      </c>
      <c r="I6747" s="7">
        <v>20587.46</v>
      </c>
      <c r="J6747" s="7">
        <v>14332.13</v>
      </c>
      <c r="K6747" s="7">
        <v>6707.9560000000001</v>
      </c>
      <c r="L6747" s="7">
        <v>8840.5259999999998</v>
      </c>
      <c r="M6747" s="7">
        <v>2974</v>
      </c>
      <c r="N6747" s="7">
        <v>2784.3</v>
      </c>
      <c r="O6747" s="7">
        <v>1231.95</v>
      </c>
      <c r="P6747" s="7">
        <v>5432.4</v>
      </c>
    </row>
    <row r="6748" spans="1:16" x14ac:dyDescent="0.25">
      <c r="A6748" t="s">
        <v>25</v>
      </c>
      <c r="B6748" t="str">
        <f>VLOOKUP(E6748,'Overview Cluster Days'!B:E,3)</f>
        <v>B</v>
      </c>
      <c r="C6748" t="str">
        <f>VLOOKUP($E6748,'Overview Cluster Days'!$B:$G,5)</f>
        <v>Winter</v>
      </c>
      <c r="D6748" t="str">
        <f>VLOOKUP($E6748,'Overview Cluster Days'!$B:$G,6)</f>
        <v>Weekday</v>
      </c>
      <c r="E6748">
        <v>20181126</v>
      </c>
      <c r="F6748">
        <v>3</v>
      </c>
      <c r="G6748" s="7">
        <v>1363.8</v>
      </c>
      <c r="H6748" s="7">
        <v>3212.1590000000001</v>
      </c>
      <c r="I6748" s="7">
        <v>21145.67</v>
      </c>
      <c r="J6748" s="7">
        <v>13815.94</v>
      </c>
      <c r="K6748" s="7">
        <v>6699.6</v>
      </c>
      <c r="L6748" s="7">
        <v>8223.4609999999993</v>
      </c>
      <c r="M6748" s="7">
        <v>3051.8</v>
      </c>
      <c r="N6748" s="7">
        <v>2790.1</v>
      </c>
      <c r="O6748" s="7">
        <v>1407.1969999999999</v>
      </c>
      <c r="P6748" s="7">
        <v>5254.9</v>
      </c>
    </row>
    <row r="6749" spans="1:16" x14ac:dyDescent="0.25">
      <c r="A6749" t="s">
        <v>25</v>
      </c>
      <c r="B6749" t="str">
        <f>VLOOKUP(E6749,'Overview Cluster Days'!B:E,3)</f>
        <v>B</v>
      </c>
      <c r="C6749" t="str">
        <f>VLOOKUP($E6749,'Overview Cluster Days'!$B:$G,5)</f>
        <v>Winter</v>
      </c>
      <c r="D6749" t="str">
        <f>VLOOKUP($E6749,'Overview Cluster Days'!$B:$G,6)</f>
        <v>Weekday</v>
      </c>
      <c r="E6749">
        <v>20181126</v>
      </c>
      <c r="F6749">
        <v>4</v>
      </c>
      <c r="G6749" s="7">
        <v>1336.9</v>
      </c>
      <c r="H6749" s="7">
        <v>3440.8</v>
      </c>
      <c r="I6749" s="7">
        <v>21050.05</v>
      </c>
      <c r="J6749" s="7">
        <v>13735.42</v>
      </c>
      <c r="K6749" s="7">
        <v>6731.8069999999998</v>
      </c>
      <c r="L6749" s="7">
        <v>7419.866</v>
      </c>
      <c r="M6749" s="7">
        <v>3149.1</v>
      </c>
      <c r="N6749" s="7">
        <v>2886</v>
      </c>
      <c r="O6749" s="7">
        <v>1551.335</v>
      </c>
      <c r="P6749" s="7">
        <v>5015.3</v>
      </c>
    </row>
    <row r="6750" spans="1:16" x14ac:dyDescent="0.25">
      <c r="A6750" t="s">
        <v>25</v>
      </c>
      <c r="B6750" t="str">
        <f>VLOOKUP(E6750,'Overview Cluster Days'!B:E,3)</f>
        <v>B</v>
      </c>
      <c r="C6750" t="str">
        <f>VLOOKUP($E6750,'Overview Cluster Days'!$B:$G,5)</f>
        <v>Winter</v>
      </c>
      <c r="D6750" t="str">
        <f>VLOOKUP($E6750,'Overview Cluster Days'!$B:$G,6)</f>
        <v>Weekday</v>
      </c>
      <c r="E6750">
        <v>20181126</v>
      </c>
      <c r="F6750">
        <v>5</v>
      </c>
      <c r="G6750" s="7">
        <v>1284.3</v>
      </c>
      <c r="H6750" s="7">
        <v>3439</v>
      </c>
      <c r="I6750" s="7">
        <v>21800.58</v>
      </c>
      <c r="J6750" s="7">
        <v>13720.78</v>
      </c>
      <c r="K6750" s="7">
        <v>6368.8</v>
      </c>
      <c r="L6750" s="7">
        <v>7080.54</v>
      </c>
      <c r="M6750" s="7">
        <v>3035.1559999999999</v>
      </c>
      <c r="N6750" s="7">
        <v>2860.2</v>
      </c>
      <c r="O6750" s="7">
        <v>1674.0329999999999</v>
      </c>
      <c r="P6750" s="7">
        <v>5169.3999999999996</v>
      </c>
    </row>
    <row r="6751" spans="1:16" x14ac:dyDescent="0.25">
      <c r="A6751" t="s">
        <v>25</v>
      </c>
      <c r="B6751" t="str">
        <f>VLOOKUP(E6751,'Overview Cluster Days'!B:E,3)</f>
        <v>B</v>
      </c>
      <c r="C6751" t="str">
        <f>VLOOKUP($E6751,'Overview Cluster Days'!$B:$G,5)</f>
        <v>Winter</v>
      </c>
      <c r="D6751" t="str">
        <f>VLOOKUP($E6751,'Overview Cluster Days'!$B:$G,6)</f>
        <v>Weekday</v>
      </c>
      <c r="E6751">
        <v>20181126</v>
      </c>
      <c r="F6751">
        <v>6</v>
      </c>
      <c r="G6751" s="7">
        <v>1160.9000000000001</v>
      </c>
      <c r="H6751" s="7">
        <v>3054.1</v>
      </c>
      <c r="I6751" s="7">
        <v>22657.77</v>
      </c>
      <c r="J6751" s="7">
        <v>14768.31</v>
      </c>
      <c r="K6751" s="7">
        <v>5942.0739999999996</v>
      </c>
      <c r="L6751" s="7">
        <v>7779.1040000000003</v>
      </c>
      <c r="M6751" s="7">
        <v>3379.7</v>
      </c>
      <c r="N6751" s="7">
        <v>2884.1</v>
      </c>
      <c r="O6751" s="7">
        <v>1479.057</v>
      </c>
      <c r="P6751" s="7">
        <v>5658.7790000000005</v>
      </c>
    </row>
    <row r="6752" spans="1:16" x14ac:dyDescent="0.25">
      <c r="A6752" t="s">
        <v>25</v>
      </c>
      <c r="B6752" t="str">
        <f>VLOOKUP(E6752,'Overview Cluster Days'!B:E,3)</f>
        <v>B</v>
      </c>
      <c r="C6752" t="str">
        <f>VLOOKUP($E6752,'Overview Cluster Days'!$B:$G,5)</f>
        <v>Winter</v>
      </c>
      <c r="D6752" t="str">
        <f>VLOOKUP($E6752,'Overview Cluster Days'!$B:$G,6)</f>
        <v>Weekday</v>
      </c>
      <c r="E6752">
        <v>20181126</v>
      </c>
      <c r="F6752">
        <v>7</v>
      </c>
      <c r="G6752" s="7">
        <v>765.3</v>
      </c>
      <c r="H6752" s="7">
        <v>3084.7</v>
      </c>
      <c r="I6752" s="7">
        <v>22696.22</v>
      </c>
      <c r="J6752" s="7">
        <v>15954.7</v>
      </c>
      <c r="K6752" s="7">
        <v>5741.8</v>
      </c>
      <c r="L6752" s="7">
        <v>9068.5380000000005</v>
      </c>
      <c r="M6752" s="7">
        <v>3545.8</v>
      </c>
      <c r="N6752" s="7">
        <v>2824.2</v>
      </c>
      <c r="O6752" s="7">
        <v>1020.796</v>
      </c>
      <c r="P6752" s="7">
        <v>4495.2</v>
      </c>
    </row>
    <row r="6753" spans="1:16" x14ac:dyDescent="0.25">
      <c r="A6753" t="s">
        <v>25</v>
      </c>
      <c r="B6753" t="str">
        <f>VLOOKUP(E6753,'Overview Cluster Days'!B:E,3)</f>
        <v>B</v>
      </c>
      <c r="C6753" t="str">
        <f>VLOOKUP($E6753,'Overview Cluster Days'!$B:$G,5)</f>
        <v>Winter</v>
      </c>
      <c r="D6753" t="str">
        <f>VLOOKUP($E6753,'Overview Cluster Days'!$B:$G,6)</f>
        <v>Weekday</v>
      </c>
      <c r="E6753">
        <v>20181126</v>
      </c>
      <c r="F6753">
        <v>8</v>
      </c>
      <c r="G6753" s="7">
        <v>663.1</v>
      </c>
      <c r="H6753" s="7">
        <v>3740.1</v>
      </c>
      <c r="I6753" s="7">
        <v>23173.71</v>
      </c>
      <c r="J6753" s="7">
        <v>18015.41</v>
      </c>
      <c r="K6753" s="7">
        <v>6190.6</v>
      </c>
      <c r="L6753" s="7">
        <v>11463.32</v>
      </c>
      <c r="M6753" s="7">
        <v>3478.3</v>
      </c>
      <c r="N6753" s="7">
        <v>3291.8</v>
      </c>
      <c r="O6753" s="7">
        <v>1923</v>
      </c>
      <c r="P6753" s="7">
        <v>3125.741</v>
      </c>
    </row>
    <row r="6754" spans="1:16" x14ac:dyDescent="0.25">
      <c r="A6754" t="s">
        <v>25</v>
      </c>
      <c r="B6754" t="str">
        <f>VLOOKUP(E6754,'Overview Cluster Days'!B:E,3)</f>
        <v>B</v>
      </c>
      <c r="C6754" t="str">
        <f>VLOOKUP($E6754,'Overview Cluster Days'!$B:$G,5)</f>
        <v>Winter</v>
      </c>
      <c r="D6754" t="str">
        <f>VLOOKUP($E6754,'Overview Cluster Days'!$B:$G,6)</f>
        <v>Weekday</v>
      </c>
      <c r="E6754">
        <v>20181126</v>
      </c>
      <c r="F6754">
        <v>9</v>
      </c>
      <c r="G6754" s="7">
        <v>513.5</v>
      </c>
      <c r="H6754" s="7">
        <v>3936.3</v>
      </c>
      <c r="I6754" s="7">
        <v>22854.639999999999</v>
      </c>
      <c r="J6754" s="7">
        <v>18516</v>
      </c>
      <c r="K6754" s="7">
        <v>5620</v>
      </c>
      <c r="L6754" s="7">
        <v>11142.95</v>
      </c>
      <c r="M6754" s="7">
        <v>3165.2</v>
      </c>
      <c r="N6754" s="7">
        <v>3742.7</v>
      </c>
      <c r="O6754" s="7">
        <v>2356.6</v>
      </c>
      <c r="P6754" s="7">
        <v>2860.7</v>
      </c>
    </row>
    <row r="6755" spans="1:16" x14ac:dyDescent="0.25">
      <c r="A6755" t="s">
        <v>25</v>
      </c>
      <c r="B6755" t="str">
        <f>VLOOKUP(E6755,'Overview Cluster Days'!B:E,3)</f>
        <v>B</v>
      </c>
      <c r="C6755" t="str">
        <f>VLOOKUP($E6755,'Overview Cluster Days'!$B:$G,5)</f>
        <v>Winter</v>
      </c>
      <c r="D6755" t="str">
        <f>VLOOKUP($E6755,'Overview Cluster Days'!$B:$G,6)</f>
        <v>Weekday</v>
      </c>
      <c r="E6755">
        <v>20181126</v>
      </c>
      <c r="F6755">
        <v>10</v>
      </c>
      <c r="G6755" s="7">
        <v>455.8</v>
      </c>
      <c r="H6755" s="7">
        <v>3922.4</v>
      </c>
      <c r="I6755" s="7">
        <v>23471.21</v>
      </c>
      <c r="J6755" s="7">
        <v>18460.400000000001</v>
      </c>
      <c r="K6755" s="7">
        <v>6183.4</v>
      </c>
      <c r="L6755" s="7">
        <v>11562.64</v>
      </c>
      <c r="M6755" s="7">
        <v>3015.9</v>
      </c>
      <c r="N6755" s="7">
        <v>4097.8999999999996</v>
      </c>
      <c r="O6755" s="7">
        <v>2412.4</v>
      </c>
      <c r="P6755" s="7">
        <v>3165.2</v>
      </c>
    </row>
    <row r="6756" spans="1:16" x14ac:dyDescent="0.25">
      <c r="A6756" t="s">
        <v>25</v>
      </c>
      <c r="B6756" t="str">
        <f>VLOOKUP(E6756,'Overview Cluster Days'!B:E,3)</f>
        <v>B</v>
      </c>
      <c r="C6756" t="str">
        <f>VLOOKUP($E6756,'Overview Cluster Days'!$B:$G,5)</f>
        <v>Winter</v>
      </c>
      <c r="D6756" t="str">
        <f>VLOOKUP($E6756,'Overview Cluster Days'!$B:$G,6)</f>
        <v>Weekday</v>
      </c>
      <c r="E6756">
        <v>20181126</v>
      </c>
      <c r="F6756">
        <v>11</v>
      </c>
      <c r="G6756" s="7">
        <v>528.6</v>
      </c>
      <c r="H6756" s="7">
        <v>3924.8</v>
      </c>
      <c r="I6756" s="7">
        <v>23647.65</v>
      </c>
      <c r="J6756" s="7">
        <v>19135.62</v>
      </c>
      <c r="K6756" s="7">
        <v>6856.3</v>
      </c>
      <c r="L6756" s="7">
        <v>11711.63</v>
      </c>
      <c r="M6756" s="7">
        <v>2945.4</v>
      </c>
      <c r="N6756" s="7">
        <v>4082</v>
      </c>
      <c r="O6756" s="7">
        <v>2107.1</v>
      </c>
      <c r="P6756" s="7">
        <v>3371.64</v>
      </c>
    </row>
    <row r="6757" spans="1:16" x14ac:dyDescent="0.25">
      <c r="A6757" t="s">
        <v>25</v>
      </c>
      <c r="B6757" t="str">
        <f>VLOOKUP(E6757,'Overview Cluster Days'!B:E,3)</f>
        <v>B</v>
      </c>
      <c r="C6757" t="str">
        <f>VLOOKUP($E6757,'Overview Cluster Days'!$B:$G,5)</f>
        <v>Winter</v>
      </c>
      <c r="D6757" t="str">
        <f>VLOOKUP($E6757,'Overview Cluster Days'!$B:$G,6)</f>
        <v>Weekday</v>
      </c>
      <c r="E6757">
        <v>20181126</v>
      </c>
      <c r="F6757">
        <v>12</v>
      </c>
      <c r="G6757" s="7">
        <v>519.70000000000005</v>
      </c>
      <c r="H6757" s="7">
        <v>4010.7</v>
      </c>
      <c r="I6757" s="7">
        <v>23322.05</v>
      </c>
      <c r="J6757" s="7">
        <v>19936.599999999999</v>
      </c>
      <c r="K6757" s="7">
        <v>7409.2</v>
      </c>
      <c r="L6757" s="7">
        <v>11823.55</v>
      </c>
      <c r="M6757" s="7">
        <v>2932.4</v>
      </c>
      <c r="N6757" s="7">
        <v>4071.7</v>
      </c>
      <c r="O6757" s="7">
        <v>2150.1880000000001</v>
      </c>
      <c r="P6757" s="7">
        <v>3178.5</v>
      </c>
    </row>
    <row r="6758" spans="1:16" x14ac:dyDescent="0.25">
      <c r="A6758" t="s">
        <v>25</v>
      </c>
      <c r="B6758" t="str">
        <f>VLOOKUP(E6758,'Overview Cluster Days'!B:E,3)</f>
        <v>B</v>
      </c>
      <c r="C6758" t="str">
        <f>VLOOKUP($E6758,'Overview Cluster Days'!$B:$G,5)</f>
        <v>Winter</v>
      </c>
      <c r="D6758" t="str">
        <f>VLOOKUP($E6758,'Overview Cluster Days'!$B:$G,6)</f>
        <v>Weekday</v>
      </c>
      <c r="E6758">
        <v>20181126</v>
      </c>
      <c r="F6758">
        <v>13</v>
      </c>
      <c r="G6758" s="7">
        <v>511.6</v>
      </c>
      <c r="H6758" s="7">
        <v>3792.3</v>
      </c>
      <c r="I6758" s="7">
        <v>23028.38</v>
      </c>
      <c r="J6758" s="7">
        <v>20189.3</v>
      </c>
      <c r="K6758" s="7">
        <v>7804.8</v>
      </c>
      <c r="L6758" s="7">
        <v>11935.34</v>
      </c>
      <c r="M6758" s="7">
        <v>2900.2</v>
      </c>
      <c r="N6758" s="7">
        <v>3888.6089999999999</v>
      </c>
      <c r="O6758" s="7">
        <v>2329.6999999999998</v>
      </c>
      <c r="P6758" s="7">
        <v>3155.9</v>
      </c>
    </row>
    <row r="6759" spans="1:16" x14ac:dyDescent="0.25">
      <c r="A6759" t="s">
        <v>25</v>
      </c>
      <c r="B6759" t="str">
        <f>VLOOKUP(E6759,'Overview Cluster Days'!B:E,3)</f>
        <v>B</v>
      </c>
      <c r="C6759" t="str">
        <f>VLOOKUP($E6759,'Overview Cluster Days'!$B:$G,5)</f>
        <v>Winter</v>
      </c>
      <c r="D6759" t="str">
        <f>VLOOKUP($E6759,'Overview Cluster Days'!$B:$G,6)</f>
        <v>Weekday</v>
      </c>
      <c r="E6759">
        <v>20181126</v>
      </c>
      <c r="F6759">
        <v>14</v>
      </c>
      <c r="G6759" s="7">
        <v>499.3</v>
      </c>
      <c r="H6759" s="7">
        <v>3920.9</v>
      </c>
      <c r="I6759" s="7">
        <v>22634.51</v>
      </c>
      <c r="J6759" s="7">
        <v>20330.02</v>
      </c>
      <c r="K6759" s="7">
        <v>7722.4</v>
      </c>
      <c r="L6759" s="7">
        <v>10570.13</v>
      </c>
      <c r="M6759" s="7">
        <v>2821.6</v>
      </c>
      <c r="N6759" s="7">
        <v>4055.2</v>
      </c>
      <c r="O6759" s="7">
        <v>2294.6999999999998</v>
      </c>
      <c r="P6759" s="7">
        <v>3192.9</v>
      </c>
    </row>
    <row r="6760" spans="1:16" x14ac:dyDescent="0.25">
      <c r="A6760" t="s">
        <v>25</v>
      </c>
      <c r="B6760" t="str">
        <f>VLOOKUP(E6760,'Overview Cluster Days'!B:E,3)</f>
        <v>B</v>
      </c>
      <c r="C6760" t="str">
        <f>VLOOKUP($E6760,'Overview Cluster Days'!$B:$G,5)</f>
        <v>Winter</v>
      </c>
      <c r="D6760" t="str">
        <f>VLOOKUP($E6760,'Overview Cluster Days'!$B:$G,6)</f>
        <v>Weekday</v>
      </c>
      <c r="E6760">
        <v>20181126</v>
      </c>
      <c r="F6760">
        <v>15</v>
      </c>
      <c r="G6760" s="7">
        <v>429.7</v>
      </c>
      <c r="H6760" s="7">
        <v>3913.6</v>
      </c>
      <c r="I6760" s="7">
        <v>22464.91</v>
      </c>
      <c r="J6760" s="7">
        <v>20346</v>
      </c>
      <c r="K6760" s="7">
        <v>7433.6</v>
      </c>
      <c r="L6760" s="7">
        <v>9434.6509999999998</v>
      </c>
      <c r="M6760" s="7">
        <v>2760</v>
      </c>
      <c r="N6760" s="7">
        <v>4127.1000000000004</v>
      </c>
      <c r="O6760" s="7">
        <v>2256.1</v>
      </c>
      <c r="P6760" s="7">
        <v>2990.3</v>
      </c>
    </row>
    <row r="6761" spans="1:16" x14ac:dyDescent="0.25">
      <c r="A6761" t="s">
        <v>25</v>
      </c>
      <c r="B6761" t="str">
        <f>VLOOKUP(E6761,'Overview Cluster Days'!B:E,3)</f>
        <v>B</v>
      </c>
      <c r="C6761" t="str">
        <f>VLOOKUP($E6761,'Overview Cluster Days'!$B:$G,5)</f>
        <v>Winter</v>
      </c>
      <c r="D6761" t="str">
        <f>VLOOKUP($E6761,'Overview Cluster Days'!$B:$G,6)</f>
        <v>Weekday</v>
      </c>
      <c r="E6761">
        <v>20181126</v>
      </c>
      <c r="F6761">
        <v>16</v>
      </c>
      <c r="G6761" s="7">
        <v>622.4665</v>
      </c>
      <c r="H6761" s="7">
        <v>4088.7</v>
      </c>
      <c r="I6761" s="7">
        <v>22535.9</v>
      </c>
      <c r="J6761" s="7">
        <v>19985.5</v>
      </c>
      <c r="K6761" s="7">
        <v>7430.56</v>
      </c>
      <c r="L6761" s="7">
        <v>8908.1200000000008</v>
      </c>
      <c r="M6761" s="7">
        <v>2689.9369999999999</v>
      </c>
      <c r="N6761" s="7">
        <v>4209</v>
      </c>
      <c r="O6761" s="7">
        <v>2679.3</v>
      </c>
      <c r="P6761" s="7">
        <v>2906</v>
      </c>
    </row>
    <row r="6762" spans="1:16" x14ac:dyDescent="0.25">
      <c r="A6762" t="s">
        <v>25</v>
      </c>
      <c r="B6762" t="str">
        <f>VLOOKUP(E6762,'Overview Cluster Days'!B:E,3)</f>
        <v>B</v>
      </c>
      <c r="C6762" t="str">
        <f>VLOOKUP($E6762,'Overview Cluster Days'!$B:$G,5)</f>
        <v>Winter</v>
      </c>
      <c r="D6762" t="str">
        <f>VLOOKUP($E6762,'Overview Cluster Days'!$B:$G,6)</f>
        <v>Weekday</v>
      </c>
      <c r="E6762">
        <v>20181126</v>
      </c>
      <c r="F6762">
        <v>17</v>
      </c>
      <c r="G6762" s="7">
        <v>676</v>
      </c>
      <c r="H6762" s="7">
        <v>4172.7</v>
      </c>
      <c r="I6762" s="7">
        <v>23844.82</v>
      </c>
      <c r="J6762" s="7">
        <v>20122.38</v>
      </c>
      <c r="K6762" s="7">
        <v>7688.4170000000004</v>
      </c>
      <c r="L6762" s="7">
        <v>9524.1239999999998</v>
      </c>
      <c r="M6762" s="7">
        <v>2693.9</v>
      </c>
      <c r="N6762" s="7">
        <v>4441.1000000000004</v>
      </c>
      <c r="O6762" s="7">
        <v>2680.3</v>
      </c>
      <c r="P6762" s="7">
        <v>3158.8</v>
      </c>
    </row>
    <row r="6763" spans="1:16" x14ac:dyDescent="0.25">
      <c r="A6763" t="s">
        <v>25</v>
      </c>
      <c r="B6763" t="str">
        <f>VLOOKUP(E6763,'Overview Cluster Days'!B:E,3)</f>
        <v>B</v>
      </c>
      <c r="C6763" t="str">
        <f>VLOOKUP($E6763,'Overview Cluster Days'!$B:$G,5)</f>
        <v>Winter</v>
      </c>
      <c r="D6763" t="str">
        <f>VLOOKUP($E6763,'Overview Cluster Days'!$B:$G,6)</f>
        <v>Weekday</v>
      </c>
      <c r="E6763">
        <v>20181126</v>
      </c>
      <c r="F6763">
        <v>18</v>
      </c>
      <c r="G6763" s="7">
        <v>1077</v>
      </c>
      <c r="H6763" s="7">
        <v>4641.2</v>
      </c>
      <c r="I6763" s="7">
        <v>24409.599999999999</v>
      </c>
      <c r="J6763" s="7">
        <v>20471.32</v>
      </c>
      <c r="K6763" s="7">
        <v>7944.6319999999996</v>
      </c>
      <c r="L6763" s="7">
        <v>10316.61</v>
      </c>
      <c r="M6763" s="7">
        <v>2743.1</v>
      </c>
      <c r="N6763" s="7">
        <v>4456.6000000000004</v>
      </c>
      <c r="O6763" s="7">
        <v>2787.4</v>
      </c>
      <c r="P6763" s="7">
        <v>2786.5</v>
      </c>
    </row>
    <row r="6764" spans="1:16" x14ac:dyDescent="0.25">
      <c r="A6764" t="s">
        <v>25</v>
      </c>
      <c r="B6764" t="str">
        <f>VLOOKUP(E6764,'Overview Cluster Days'!B:E,3)</f>
        <v>B</v>
      </c>
      <c r="C6764" t="str">
        <f>VLOOKUP($E6764,'Overview Cluster Days'!$B:$G,5)</f>
        <v>Winter</v>
      </c>
      <c r="D6764" t="str">
        <f>VLOOKUP($E6764,'Overview Cluster Days'!$B:$G,6)</f>
        <v>Weekday</v>
      </c>
      <c r="E6764">
        <v>20181126</v>
      </c>
      <c r="F6764">
        <v>19</v>
      </c>
      <c r="G6764" s="7">
        <v>1165</v>
      </c>
      <c r="H6764" s="7">
        <v>4324.8</v>
      </c>
      <c r="I6764" s="7">
        <v>24779.55</v>
      </c>
      <c r="J6764" s="7">
        <v>21211.599999999999</v>
      </c>
      <c r="K6764" s="7">
        <v>6561.3980000000001</v>
      </c>
      <c r="L6764" s="7">
        <v>11574.76</v>
      </c>
      <c r="M6764" s="7">
        <v>3181.2</v>
      </c>
      <c r="N6764" s="7">
        <v>3789.8</v>
      </c>
      <c r="O6764" s="7">
        <v>3332.2</v>
      </c>
      <c r="P6764" s="7">
        <v>2750.5</v>
      </c>
    </row>
    <row r="6765" spans="1:16" x14ac:dyDescent="0.25">
      <c r="A6765" t="s">
        <v>25</v>
      </c>
      <c r="B6765" t="str">
        <f>VLOOKUP(E6765,'Overview Cluster Days'!B:E,3)</f>
        <v>B</v>
      </c>
      <c r="C6765" t="str">
        <f>VLOOKUP($E6765,'Overview Cluster Days'!$B:$G,5)</f>
        <v>Winter</v>
      </c>
      <c r="D6765" t="str">
        <f>VLOOKUP($E6765,'Overview Cluster Days'!$B:$G,6)</f>
        <v>Weekday</v>
      </c>
      <c r="E6765">
        <v>20181126</v>
      </c>
      <c r="F6765">
        <v>20</v>
      </c>
      <c r="G6765" s="7">
        <v>790.2</v>
      </c>
      <c r="H6765" s="7">
        <v>3745.5</v>
      </c>
      <c r="I6765" s="7">
        <v>22981.01</v>
      </c>
      <c r="J6765" s="7">
        <v>20180.13</v>
      </c>
      <c r="K6765" s="7">
        <v>6687.7030000000004</v>
      </c>
      <c r="L6765" s="7">
        <v>11225.58</v>
      </c>
      <c r="M6765" s="7">
        <v>3158.4</v>
      </c>
      <c r="N6765" s="7">
        <v>3585.7</v>
      </c>
      <c r="O6765" s="7">
        <v>2697.616</v>
      </c>
      <c r="P6765" s="7">
        <v>2666.9</v>
      </c>
    </row>
    <row r="6766" spans="1:16" x14ac:dyDescent="0.25">
      <c r="A6766" t="s">
        <v>25</v>
      </c>
      <c r="B6766" t="str">
        <f>VLOOKUP(E6766,'Overview Cluster Days'!B:E,3)</f>
        <v>B</v>
      </c>
      <c r="C6766" t="str">
        <f>VLOOKUP($E6766,'Overview Cluster Days'!$B:$G,5)</f>
        <v>Winter</v>
      </c>
      <c r="D6766" t="str">
        <f>VLOOKUP($E6766,'Overview Cluster Days'!$B:$G,6)</f>
        <v>Weekday</v>
      </c>
      <c r="E6766">
        <v>20181126</v>
      </c>
      <c r="F6766">
        <v>21</v>
      </c>
      <c r="G6766" s="7">
        <v>572</v>
      </c>
      <c r="H6766" s="7">
        <v>3409.1</v>
      </c>
      <c r="I6766" s="7">
        <v>22545.38</v>
      </c>
      <c r="J6766" s="7">
        <v>19562.900000000001</v>
      </c>
      <c r="K6766" s="7">
        <v>7581.5</v>
      </c>
      <c r="L6766" s="7">
        <v>11427.58</v>
      </c>
      <c r="M6766" s="7">
        <v>3420.3560000000002</v>
      </c>
      <c r="N6766" s="7">
        <v>3280</v>
      </c>
      <c r="O6766" s="7">
        <v>1675.73</v>
      </c>
      <c r="P6766" s="7">
        <v>3504.9639999999999</v>
      </c>
    </row>
    <row r="6767" spans="1:16" x14ac:dyDescent="0.25">
      <c r="A6767" t="s">
        <v>25</v>
      </c>
      <c r="B6767" t="str">
        <f>VLOOKUP(E6767,'Overview Cluster Days'!B:E,3)</f>
        <v>B</v>
      </c>
      <c r="C6767" t="str">
        <f>VLOOKUP($E6767,'Overview Cluster Days'!$B:$G,5)</f>
        <v>Winter</v>
      </c>
      <c r="D6767" t="str">
        <f>VLOOKUP($E6767,'Overview Cluster Days'!$B:$G,6)</f>
        <v>Weekday</v>
      </c>
      <c r="E6767">
        <v>20181126</v>
      </c>
      <c r="F6767">
        <v>22</v>
      </c>
      <c r="G6767" s="7">
        <v>668.8</v>
      </c>
      <c r="H6767" s="7">
        <v>3454.7</v>
      </c>
      <c r="I6767" s="7">
        <v>22146.43</v>
      </c>
      <c r="J6767" s="7">
        <v>18016.3</v>
      </c>
      <c r="K6767" s="7">
        <v>7047.6549999999997</v>
      </c>
      <c r="L6767" s="7">
        <v>10051.469999999999</v>
      </c>
      <c r="M6767" s="7">
        <v>3481.9</v>
      </c>
      <c r="N6767" s="7">
        <v>2957.1</v>
      </c>
      <c r="O6767" s="7">
        <v>1328.941</v>
      </c>
      <c r="P6767" s="7">
        <v>4570.1790000000001</v>
      </c>
    </row>
    <row r="6768" spans="1:16" x14ac:dyDescent="0.25">
      <c r="A6768" t="s">
        <v>25</v>
      </c>
      <c r="B6768" t="str">
        <f>VLOOKUP(E6768,'Overview Cluster Days'!B:E,3)</f>
        <v>B</v>
      </c>
      <c r="C6768" t="str">
        <f>VLOOKUP($E6768,'Overview Cluster Days'!$B:$G,5)</f>
        <v>Winter</v>
      </c>
      <c r="D6768" t="str">
        <f>VLOOKUP($E6768,'Overview Cluster Days'!$B:$G,6)</f>
        <v>Weekday</v>
      </c>
      <c r="E6768">
        <v>20181126</v>
      </c>
      <c r="F6768">
        <v>23</v>
      </c>
      <c r="G6768" s="7">
        <v>731.4</v>
      </c>
      <c r="H6768" s="7">
        <v>3371.8130000000001</v>
      </c>
      <c r="I6768" s="7">
        <v>20775.5</v>
      </c>
      <c r="J6768" s="7">
        <v>16659.47</v>
      </c>
      <c r="K6768" s="7">
        <v>6950.5</v>
      </c>
      <c r="L6768" s="7">
        <v>10856.42</v>
      </c>
      <c r="M6768" s="7">
        <v>3899.1</v>
      </c>
      <c r="N6768" s="7">
        <v>2667.3</v>
      </c>
      <c r="O6768" s="7">
        <v>1309.412</v>
      </c>
      <c r="P6768" s="7">
        <v>4546.1970000000001</v>
      </c>
    </row>
    <row r="6769" spans="1:16" x14ac:dyDescent="0.25">
      <c r="A6769" t="s">
        <v>25</v>
      </c>
      <c r="B6769" t="str">
        <f>VLOOKUP(E6769,'Overview Cluster Days'!B:E,3)</f>
        <v>B</v>
      </c>
      <c r="C6769" t="str">
        <f>VLOOKUP($E6769,'Overview Cluster Days'!$B:$G,5)</f>
        <v>Winter</v>
      </c>
      <c r="D6769" t="str">
        <f>VLOOKUP($E6769,'Overview Cluster Days'!$B:$G,6)</f>
        <v>Weekday</v>
      </c>
      <c r="E6769">
        <v>20181126</v>
      </c>
      <c r="F6769">
        <v>24</v>
      </c>
      <c r="G6769" s="7">
        <v>607.6</v>
      </c>
      <c r="H6769" s="7">
        <v>3289.9</v>
      </c>
      <c r="I6769" s="7">
        <v>20573.63</v>
      </c>
      <c r="J6769" s="7">
        <v>15373.8</v>
      </c>
      <c r="K6769" s="7">
        <v>6599.8</v>
      </c>
      <c r="L6769" s="7">
        <v>11787.65</v>
      </c>
      <c r="M6769" s="7">
        <v>3641.6</v>
      </c>
      <c r="N6769" s="7">
        <v>2693.5</v>
      </c>
      <c r="O6769" s="7">
        <v>1529.0160000000001</v>
      </c>
      <c r="P6769" s="7">
        <v>5243.1480000000001</v>
      </c>
    </row>
    <row r="6770" spans="1:16" x14ac:dyDescent="0.25">
      <c r="A6770" t="s">
        <v>25</v>
      </c>
      <c r="B6770" t="str">
        <f>VLOOKUP(E6770,'Overview Cluster Days'!B:E,3)</f>
        <v>B</v>
      </c>
      <c r="C6770" t="str">
        <f>VLOOKUP($E6770,'Overview Cluster Days'!$B:$G,5)</f>
        <v>Winter</v>
      </c>
      <c r="D6770" t="str">
        <f>VLOOKUP($E6770,'Overview Cluster Days'!$B:$G,6)</f>
        <v>Weekday</v>
      </c>
      <c r="E6770">
        <v>20181127</v>
      </c>
      <c r="F6770">
        <v>1</v>
      </c>
      <c r="G6770" s="7">
        <v>1006.4</v>
      </c>
      <c r="H6770" s="7">
        <v>3476.1</v>
      </c>
      <c r="I6770" s="7">
        <v>18909</v>
      </c>
      <c r="J6770" s="7">
        <v>13974.88</v>
      </c>
      <c r="K6770" s="7">
        <v>7193.3</v>
      </c>
      <c r="L6770" s="7">
        <v>8916.1730000000007</v>
      </c>
      <c r="M6770" s="7">
        <v>3558.6729999999998</v>
      </c>
      <c r="N6770" s="7">
        <v>2473</v>
      </c>
      <c r="O6770" s="7">
        <v>2175.183</v>
      </c>
      <c r="P6770" s="7">
        <v>5140.2</v>
      </c>
    </row>
    <row r="6771" spans="1:16" x14ac:dyDescent="0.25">
      <c r="A6771" t="s">
        <v>25</v>
      </c>
      <c r="B6771" t="str">
        <f>VLOOKUP(E6771,'Overview Cluster Days'!B:E,3)</f>
        <v>B</v>
      </c>
      <c r="C6771" t="str">
        <f>VLOOKUP($E6771,'Overview Cluster Days'!$B:$G,5)</f>
        <v>Winter</v>
      </c>
      <c r="D6771" t="str">
        <f>VLOOKUP($E6771,'Overview Cluster Days'!$B:$G,6)</f>
        <v>Weekday</v>
      </c>
      <c r="E6771">
        <v>20181127</v>
      </c>
      <c r="F6771">
        <v>2</v>
      </c>
      <c r="G6771" s="7">
        <v>1199.0999999999999</v>
      </c>
      <c r="H6771" s="7">
        <v>3638.8</v>
      </c>
      <c r="I6771" s="7">
        <v>18733.990000000002</v>
      </c>
      <c r="J6771" s="7">
        <v>14882.6</v>
      </c>
      <c r="K6771" s="7">
        <v>7317.2</v>
      </c>
      <c r="L6771" s="7">
        <v>8680.7800000000007</v>
      </c>
      <c r="M6771" s="7">
        <v>3727.5</v>
      </c>
      <c r="N6771" s="7">
        <v>2369.6999999999998</v>
      </c>
      <c r="O6771" s="7">
        <v>1992.0409999999999</v>
      </c>
      <c r="P6771" s="7">
        <v>5065.3999999999996</v>
      </c>
    </row>
    <row r="6772" spans="1:16" x14ac:dyDescent="0.25">
      <c r="A6772" t="s">
        <v>25</v>
      </c>
      <c r="B6772" t="str">
        <f>VLOOKUP(E6772,'Overview Cluster Days'!B:E,3)</f>
        <v>B</v>
      </c>
      <c r="C6772" t="str">
        <f>VLOOKUP($E6772,'Overview Cluster Days'!$B:$G,5)</f>
        <v>Winter</v>
      </c>
      <c r="D6772" t="str">
        <f>VLOOKUP($E6772,'Overview Cluster Days'!$B:$G,6)</f>
        <v>Weekday</v>
      </c>
      <c r="E6772">
        <v>20181127</v>
      </c>
      <c r="F6772">
        <v>3</v>
      </c>
      <c r="G6772" s="7">
        <v>1284</v>
      </c>
      <c r="H6772" s="7">
        <v>3836.4</v>
      </c>
      <c r="I6772" s="7">
        <v>18367.2</v>
      </c>
      <c r="J6772" s="7">
        <v>15766.66</v>
      </c>
      <c r="K6772" s="7">
        <v>7253.7520000000004</v>
      </c>
      <c r="L6772" s="7">
        <v>8313.0540000000001</v>
      </c>
      <c r="M6772" s="7">
        <v>3824.529</v>
      </c>
      <c r="N6772" s="7">
        <v>2294.6</v>
      </c>
      <c r="O6772" s="7">
        <v>2252.91</v>
      </c>
      <c r="P6772" s="7">
        <v>4782.6000000000004</v>
      </c>
    </row>
    <row r="6773" spans="1:16" x14ac:dyDescent="0.25">
      <c r="A6773" t="s">
        <v>25</v>
      </c>
      <c r="B6773" t="str">
        <f>VLOOKUP(E6773,'Overview Cluster Days'!B:E,3)</f>
        <v>B</v>
      </c>
      <c r="C6773" t="str">
        <f>VLOOKUP($E6773,'Overview Cluster Days'!$B:$G,5)</f>
        <v>Winter</v>
      </c>
      <c r="D6773" t="str">
        <f>VLOOKUP($E6773,'Overview Cluster Days'!$B:$G,6)</f>
        <v>Weekday</v>
      </c>
      <c r="E6773">
        <v>20181127</v>
      </c>
      <c r="F6773">
        <v>4</v>
      </c>
      <c r="G6773" s="7">
        <v>1313.7</v>
      </c>
      <c r="H6773" s="7">
        <v>3911.6</v>
      </c>
      <c r="I6773" s="7">
        <v>17832.09</v>
      </c>
      <c r="J6773" s="7">
        <v>16135.83</v>
      </c>
      <c r="K6773" s="7">
        <v>7670.4</v>
      </c>
      <c r="L6773" s="7">
        <v>5899.1289999999999</v>
      </c>
      <c r="M6773" s="7">
        <v>3916.4</v>
      </c>
      <c r="N6773" s="7">
        <v>2311.1999999999998</v>
      </c>
      <c r="O6773" s="7">
        <v>2367.7460000000001</v>
      </c>
      <c r="P6773" s="7">
        <v>4553.8</v>
      </c>
    </row>
    <row r="6774" spans="1:16" x14ac:dyDescent="0.25">
      <c r="A6774" t="s">
        <v>25</v>
      </c>
      <c r="B6774" t="str">
        <f>VLOOKUP(E6774,'Overview Cluster Days'!B:E,3)</f>
        <v>B</v>
      </c>
      <c r="C6774" t="str">
        <f>VLOOKUP($E6774,'Overview Cluster Days'!$B:$G,5)</f>
        <v>Winter</v>
      </c>
      <c r="D6774" t="str">
        <f>VLOOKUP($E6774,'Overview Cluster Days'!$B:$G,6)</f>
        <v>Weekday</v>
      </c>
      <c r="E6774">
        <v>20181127</v>
      </c>
      <c r="F6774">
        <v>5</v>
      </c>
      <c r="G6774" s="7">
        <v>1292.5</v>
      </c>
      <c r="H6774" s="7">
        <v>3907.2</v>
      </c>
      <c r="I6774" s="7">
        <v>18088.5</v>
      </c>
      <c r="J6774" s="7">
        <v>15886.41</v>
      </c>
      <c r="K6774" s="7">
        <v>7728.1</v>
      </c>
      <c r="L6774" s="7">
        <v>6169.0159999999996</v>
      </c>
      <c r="M6774" s="7">
        <v>3914.6</v>
      </c>
      <c r="N6774" s="7">
        <v>2354.6999999999998</v>
      </c>
      <c r="O6774" s="7">
        <v>2315.9679999999998</v>
      </c>
      <c r="P6774" s="7">
        <v>4638.2</v>
      </c>
    </row>
    <row r="6775" spans="1:16" x14ac:dyDescent="0.25">
      <c r="A6775" t="s">
        <v>25</v>
      </c>
      <c r="B6775" t="str">
        <f>VLOOKUP(E6775,'Overview Cluster Days'!B:E,3)</f>
        <v>B</v>
      </c>
      <c r="C6775" t="str">
        <f>VLOOKUP($E6775,'Overview Cluster Days'!$B:$G,5)</f>
        <v>Winter</v>
      </c>
      <c r="D6775" t="str">
        <f>VLOOKUP($E6775,'Overview Cluster Days'!$B:$G,6)</f>
        <v>Weekday</v>
      </c>
      <c r="E6775">
        <v>20181127</v>
      </c>
      <c r="F6775">
        <v>6</v>
      </c>
      <c r="G6775" s="7">
        <v>1179.7</v>
      </c>
      <c r="H6775" s="7">
        <v>4359.3</v>
      </c>
      <c r="I6775" s="7">
        <v>17803.22</v>
      </c>
      <c r="J6775" s="7">
        <v>15102.07</v>
      </c>
      <c r="K6775" s="7">
        <v>6986.2</v>
      </c>
      <c r="L6775" s="7">
        <v>7771.9840000000004</v>
      </c>
      <c r="M6775" s="7">
        <v>3760.4</v>
      </c>
      <c r="N6775" s="7">
        <v>2589</v>
      </c>
      <c r="O6775" s="7">
        <v>2204.1819999999998</v>
      </c>
      <c r="P6775" s="7">
        <v>4914.3</v>
      </c>
    </row>
    <row r="6776" spans="1:16" x14ac:dyDescent="0.25">
      <c r="A6776" t="s">
        <v>25</v>
      </c>
      <c r="B6776" t="str">
        <f>VLOOKUP(E6776,'Overview Cluster Days'!B:E,3)</f>
        <v>B</v>
      </c>
      <c r="C6776" t="str">
        <f>VLOOKUP($E6776,'Overview Cluster Days'!$B:$G,5)</f>
        <v>Winter</v>
      </c>
      <c r="D6776" t="str">
        <f>VLOOKUP($E6776,'Overview Cluster Days'!$B:$G,6)</f>
        <v>Weekday</v>
      </c>
      <c r="E6776">
        <v>20181127</v>
      </c>
      <c r="F6776">
        <v>7</v>
      </c>
      <c r="G6776" s="7">
        <v>828.4</v>
      </c>
      <c r="H6776" s="7">
        <v>3877.5</v>
      </c>
      <c r="I6776" s="7">
        <v>17453.46</v>
      </c>
      <c r="J6776" s="7">
        <v>16520.599999999999</v>
      </c>
      <c r="K6776" s="7">
        <v>7167.5</v>
      </c>
      <c r="L6776" s="7">
        <v>9880.6810000000005</v>
      </c>
      <c r="M6776" s="7">
        <v>3279.4</v>
      </c>
      <c r="N6776" s="7">
        <v>2985.4</v>
      </c>
      <c r="O6776" s="7">
        <v>1405.9659999999999</v>
      </c>
      <c r="P6776" s="7">
        <v>3954.502</v>
      </c>
    </row>
    <row r="6777" spans="1:16" x14ac:dyDescent="0.25">
      <c r="A6777" t="s">
        <v>25</v>
      </c>
      <c r="B6777" t="str">
        <f>VLOOKUP(E6777,'Overview Cluster Days'!B:E,3)</f>
        <v>B</v>
      </c>
      <c r="C6777" t="str">
        <f>VLOOKUP($E6777,'Overview Cluster Days'!$B:$G,5)</f>
        <v>Winter</v>
      </c>
      <c r="D6777" t="str">
        <f>VLOOKUP($E6777,'Overview Cluster Days'!$B:$G,6)</f>
        <v>Weekday</v>
      </c>
      <c r="E6777">
        <v>20181127</v>
      </c>
      <c r="F6777">
        <v>8</v>
      </c>
      <c r="G6777" s="7">
        <v>838.8</v>
      </c>
      <c r="H6777" s="7">
        <v>4399</v>
      </c>
      <c r="I6777" s="7">
        <v>18271.27</v>
      </c>
      <c r="J6777" s="7">
        <v>18952.18</v>
      </c>
      <c r="K6777" s="7">
        <v>7380.5</v>
      </c>
      <c r="L6777" s="7">
        <v>9965.9130000000005</v>
      </c>
      <c r="M6777" s="7">
        <v>2537.1999999999998</v>
      </c>
      <c r="N6777" s="7">
        <v>3867.9</v>
      </c>
      <c r="O6777" s="7">
        <v>3543.6970000000001</v>
      </c>
      <c r="P6777" s="7">
        <v>3093</v>
      </c>
    </row>
    <row r="6778" spans="1:16" x14ac:dyDescent="0.25">
      <c r="A6778" t="s">
        <v>25</v>
      </c>
      <c r="B6778" t="str">
        <f>VLOOKUP(E6778,'Overview Cluster Days'!B:E,3)</f>
        <v>B</v>
      </c>
      <c r="C6778" t="str">
        <f>VLOOKUP($E6778,'Overview Cluster Days'!$B:$G,5)</f>
        <v>Winter</v>
      </c>
      <c r="D6778" t="str">
        <f>VLOOKUP($E6778,'Overview Cluster Days'!$B:$G,6)</f>
        <v>Weekday</v>
      </c>
      <c r="E6778">
        <v>20181127</v>
      </c>
      <c r="F6778">
        <v>9</v>
      </c>
      <c r="G6778" s="7">
        <v>1503.9</v>
      </c>
      <c r="H6778" s="7">
        <v>4502.3</v>
      </c>
      <c r="I6778" s="7">
        <v>19393.599999999999</v>
      </c>
      <c r="J6778" s="7">
        <v>19383.560000000001</v>
      </c>
      <c r="K6778" s="7">
        <v>7724.1639999999998</v>
      </c>
      <c r="L6778" s="7">
        <v>10562.27</v>
      </c>
      <c r="M6778" s="7">
        <v>2190.9</v>
      </c>
      <c r="N6778" s="7">
        <v>4171.8999999999996</v>
      </c>
      <c r="O6778" s="7">
        <v>3230.203</v>
      </c>
      <c r="P6778" s="7">
        <v>2533.9</v>
      </c>
    </row>
    <row r="6779" spans="1:16" x14ac:dyDescent="0.25">
      <c r="A6779" t="s">
        <v>25</v>
      </c>
      <c r="B6779" t="str">
        <f>VLOOKUP(E6779,'Overview Cluster Days'!B:E,3)</f>
        <v>B</v>
      </c>
      <c r="C6779" t="str">
        <f>VLOOKUP($E6779,'Overview Cluster Days'!$B:$G,5)</f>
        <v>Winter</v>
      </c>
      <c r="D6779" t="str">
        <f>VLOOKUP($E6779,'Overview Cluster Days'!$B:$G,6)</f>
        <v>Weekday</v>
      </c>
      <c r="E6779">
        <v>20181127</v>
      </c>
      <c r="F6779">
        <v>10</v>
      </c>
      <c r="G6779" s="7">
        <v>1248.5</v>
      </c>
      <c r="H6779" s="7">
        <v>4518.7</v>
      </c>
      <c r="I6779" s="7">
        <v>19727.63</v>
      </c>
      <c r="J6779" s="7">
        <v>19751.400000000001</v>
      </c>
      <c r="K6779" s="7">
        <v>8353.51</v>
      </c>
      <c r="L6779" s="7">
        <v>10134.620000000001</v>
      </c>
      <c r="M6779" s="7">
        <v>2095.3000000000002</v>
      </c>
      <c r="N6779" s="7">
        <v>4282.2</v>
      </c>
      <c r="O6779" s="7">
        <v>3110.5059999999999</v>
      </c>
      <c r="P6779" s="7">
        <v>2766.1</v>
      </c>
    </row>
    <row r="6780" spans="1:16" x14ac:dyDescent="0.25">
      <c r="A6780" t="s">
        <v>25</v>
      </c>
      <c r="B6780" t="str">
        <f>VLOOKUP(E6780,'Overview Cluster Days'!B:E,3)</f>
        <v>B</v>
      </c>
      <c r="C6780" t="str">
        <f>VLOOKUP($E6780,'Overview Cluster Days'!$B:$G,5)</f>
        <v>Winter</v>
      </c>
      <c r="D6780" t="str">
        <f>VLOOKUP($E6780,'Overview Cluster Days'!$B:$G,6)</f>
        <v>Weekday</v>
      </c>
      <c r="E6780">
        <v>20181127</v>
      </c>
      <c r="F6780">
        <v>11</v>
      </c>
      <c r="G6780" s="7">
        <v>1107.4000000000001</v>
      </c>
      <c r="H6780" s="7">
        <v>4406.8</v>
      </c>
      <c r="I6780" s="7">
        <v>19600.46</v>
      </c>
      <c r="J6780" s="7">
        <v>20646.38</v>
      </c>
      <c r="K6780" s="7">
        <v>8587.1</v>
      </c>
      <c r="L6780" s="7">
        <v>9776.6560000000009</v>
      </c>
      <c r="M6780" s="7">
        <v>2149.5</v>
      </c>
      <c r="N6780" s="7">
        <v>3972.6</v>
      </c>
      <c r="O6780" s="7">
        <v>3052.893</v>
      </c>
      <c r="P6780" s="7">
        <v>2687.2</v>
      </c>
    </row>
    <row r="6781" spans="1:16" x14ac:dyDescent="0.25">
      <c r="A6781" t="s">
        <v>25</v>
      </c>
      <c r="B6781" t="str">
        <f>VLOOKUP(E6781,'Overview Cluster Days'!B:E,3)</f>
        <v>B</v>
      </c>
      <c r="C6781" t="str">
        <f>VLOOKUP($E6781,'Overview Cluster Days'!$B:$G,5)</f>
        <v>Winter</v>
      </c>
      <c r="D6781" t="str">
        <f>VLOOKUP($E6781,'Overview Cluster Days'!$B:$G,6)</f>
        <v>Weekday</v>
      </c>
      <c r="E6781">
        <v>20181127</v>
      </c>
      <c r="F6781">
        <v>12</v>
      </c>
      <c r="G6781" s="7">
        <v>1156</v>
      </c>
      <c r="H6781" s="7">
        <v>4498</v>
      </c>
      <c r="I6781" s="7">
        <v>18922.830000000002</v>
      </c>
      <c r="J6781" s="7">
        <v>20580.23</v>
      </c>
      <c r="K6781" s="7">
        <v>9424.1</v>
      </c>
      <c r="L6781" s="7">
        <v>10058.35</v>
      </c>
      <c r="M6781" s="7">
        <v>2253.6999999999998</v>
      </c>
      <c r="N6781" s="7">
        <v>3778.5</v>
      </c>
      <c r="O6781" s="7">
        <v>2885.7620000000002</v>
      </c>
      <c r="P6781" s="7">
        <v>2674.7</v>
      </c>
    </row>
    <row r="6782" spans="1:16" x14ac:dyDescent="0.25">
      <c r="A6782" t="s">
        <v>25</v>
      </c>
      <c r="B6782" t="str">
        <f>VLOOKUP(E6782,'Overview Cluster Days'!B:E,3)</f>
        <v>B</v>
      </c>
      <c r="C6782" t="str">
        <f>VLOOKUP($E6782,'Overview Cluster Days'!$B:$G,5)</f>
        <v>Winter</v>
      </c>
      <c r="D6782" t="str">
        <f>VLOOKUP($E6782,'Overview Cluster Days'!$B:$G,6)</f>
        <v>Weekday</v>
      </c>
      <c r="E6782">
        <v>20181127</v>
      </c>
      <c r="F6782">
        <v>13</v>
      </c>
      <c r="G6782" s="7">
        <v>865.9</v>
      </c>
      <c r="H6782" s="7">
        <v>4284.1869999999999</v>
      </c>
      <c r="I6782" s="7">
        <v>18080.900000000001</v>
      </c>
      <c r="J6782" s="7">
        <v>20806.43</v>
      </c>
      <c r="K6782" s="7">
        <v>9939.5</v>
      </c>
      <c r="L6782" s="7">
        <v>11101.32</v>
      </c>
      <c r="M6782" s="7">
        <v>2267.6</v>
      </c>
      <c r="N6782" s="7">
        <v>3585.8</v>
      </c>
      <c r="O6782" s="7">
        <v>3008.9470000000001</v>
      </c>
      <c r="P6782" s="7">
        <v>2768.5</v>
      </c>
    </row>
    <row r="6783" spans="1:16" x14ac:dyDescent="0.25">
      <c r="A6783" t="s">
        <v>25</v>
      </c>
      <c r="B6783" t="str">
        <f>VLOOKUP(E6783,'Overview Cluster Days'!B:E,3)</f>
        <v>B</v>
      </c>
      <c r="C6783" t="str">
        <f>VLOOKUP($E6783,'Overview Cluster Days'!$B:$G,5)</f>
        <v>Winter</v>
      </c>
      <c r="D6783" t="str">
        <f>VLOOKUP($E6783,'Overview Cluster Days'!$B:$G,6)</f>
        <v>Weekday</v>
      </c>
      <c r="E6783">
        <v>20181127</v>
      </c>
      <c r="F6783">
        <v>14</v>
      </c>
      <c r="G6783" s="7">
        <v>749.4</v>
      </c>
      <c r="H6783" s="7">
        <v>4346.1000000000004</v>
      </c>
      <c r="I6783" s="7">
        <v>17942.240000000002</v>
      </c>
      <c r="J6783" s="7">
        <v>20149.7</v>
      </c>
      <c r="K6783" s="7">
        <v>10122.1</v>
      </c>
      <c r="L6783" s="7">
        <v>10263.67</v>
      </c>
      <c r="M6783" s="7">
        <v>2286</v>
      </c>
      <c r="N6783" s="7">
        <v>3691.1</v>
      </c>
      <c r="O6783" s="7">
        <v>3095.3449999999998</v>
      </c>
      <c r="P6783" s="7">
        <v>2700.6</v>
      </c>
    </row>
    <row r="6784" spans="1:16" x14ac:dyDescent="0.25">
      <c r="A6784" t="s">
        <v>25</v>
      </c>
      <c r="B6784" t="str">
        <f>VLOOKUP(E6784,'Overview Cluster Days'!B:E,3)</f>
        <v>B</v>
      </c>
      <c r="C6784" t="str">
        <f>VLOOKUP($E6784,'Overview Cluster Days'!$B:$G,5)</f>
        <v>Winter</v>
      </c>
      <c r="D6784" t="str">
        <f>VLOOKUP($E6784,'Overview Cluster Days'!$B:$G,6)</f>
        <v>Weekday</v>
      </c>
      <c r="E6784">
        <v>20181127</v>
      </c>
      <c r="F6784">
        <v>15</v>
      </c>
      <c r="G6784" s="7">
        <v>765.4</v>
      </c>
      <c r="H6784" s="7">
        <v>4288.8999999999996</v>
      </c>
      <c r="I6784" s="7">
        <v>17128.599999999999</v>
      </c>
      <c r="J6784" s="7">
        <v>19592.46</v>
      </c>
      <c r="K6784" s="7">
        <v>9880.9</v>
      </c>
      <c r="L6784" s="7">
        <v>8788.0059999999994</v>
      </c>
      <c r="M6784" s="7">
        <v>2183.6</v>
      </c>
      <c r="N6784" s="7">
        <v>3950.9</v>
      </c>
      <c r="O6784" s="7">
        <v>3176.7</v>
      </c>
      <c r="P6784" s="7">
        <v>2963.6</v>
      </c>
    </row>
    <row r="6785" spans="1:16" x14ac:dyDescent="0.25">
      <c r="A6785" t="s">
        <v>25</v>
      </c>
      <c r="B6785" t="str">
        <f>VLOOKUP(E6785,'Overview Cluster Days'!B:E,3)</f>
        <v>B</v>
      </c>
      <c r="C6785" t="str">
        <f>VLOOKUP($E6785,'Overview Cluster Days'!$B:$G,5)</f>
        <v>Winter</v>
      </c>
      <c r="D6785" t="str">
        <f>VLOOKUP($E6785,'Overview Cluster Days'!$B:$G,6)</f>
        <v>Weekday</v>
      </c>
      <c r="E6785">
        <v>20181127</v>
      </c>
      <c r="F6785">
        <v>16</v>
      </c>
      <c r="G6785" s="7">
        <v>775</v>
      </c>
      <c r="H6785" s="7">
        <v>4318</v>
      </c>
      <c r="I6785" s="7">
        <v>16817.95</v>
      </c>
      <c r="J6785" s="7">
        <v>19021.439999999999</v>
      </c>
      <c r="K6785" s="7">
        <v>10386.52</v>
      </c>
      <c r="L6785" s="7">
        <v>8776.3140000000003</v>
      </c>
      <c r="M6785" s="7">
        <v>2180.5</v>
      </c>
      <c r="N6785" s="7">
        <v>3943</v>
      </c>
      <c r="O6785" s="7">
        <v>3415.4</v>
      </c>
      <c r="P6785" s="7">
        <v>2978.4</v>
      </c>
    </row>
    <row r="6786" spans="1:16" x14ac:dyDescent="0.25">
      <c r="A6786" t="s">
        <v>25</v>
      </c>
      <c r="B6786" t="str">
        <f>VLOOKUP(E6786,'Overview Cluster Days'!B:E,3)</f>
        <v>B</v>
      </c>
      <c r="C6786" t="str">
        <f>VLOOKUP($E6786,'Overview Cluster Days'!$B:$G,5)</f>
        <v>Winter</v>
      </c>
      <c r="D6786" t="str">
        <f>VLOOKUP($E6786,'Overview Cluster Days'!$B:$G,6)</f>
        <v>Weekday</v>
      </c>
      <c r="E6786">
        <v>20181127</v>
      </c>
      <c r="F6786">
        <v>17</v>
      </c>
      <c r="G6786" s="7">
        <v>883.3</v>
      </c>
      <c r="H6786" s="7">
        <v>4350.8</v>
      </c>
      <c r="I6786" s="7">
        <v>19321.13</v>
      </c>
      <c r="J6786" s="7">
        <v>19121.5</v>
      </c>
      <c r="K6786" s="7">
        <v>10139.1</v>
      </c>
      <c r="L6786" s="7">
        <v>8691.5650000000005</v>
      </c>
      <c r="M6786" s="7">
        <v>1980.5</v>
      </c>
      <c r="N6786" s="7">
        <v>4197</v>
      </c>
      <c r="O6786" s="7">
        <v>3155.5889999999999</v>
      </c>
      <c r="P6786" s="7">
        <v>3097.7</v>
      </c>
    </row>
    <row r="6787" spans="1:16" x14ac:dyDescent="0.25">
      <c r="A6787" t="s">
        <v>25</v>
      </c>
      <c r="B6787" t="str">
        <f>VLOOKUP(E6787,'Overview Cluster Days'!B:E,3)</f>
        <v>B</v>
      </c>
      <c r="C6787" t="str">
        <f>VLOOKUP($E6787,'Overview Cluster Days'!$B:$G,5)</f>
        <v>Winter</v>
      </c>
      <c r="D6787" t="str">
        <f>VLOOKUP($E6787,'Overview Cluster Days'!$B:$G,6)</f>
        <v>Weekday</v>
      </c>
      <c r="E6787">
        <v>20181127</v>
      </c>
      <c r="F6787">
        <v>18</v>
      </c>
      <c r="G6787" s="7">
        <v>1342.6</v>
      </c>
      <c r="H6787" s="7">
        <v>4752.5</v>
      </c>
      <c r="I6787" s="7">
        <v>20269.82</v>
      </c>
      <c r="J6787" s="7">
        <v>19331.52</v>
      </c>
      <c r="K6787" s="7">
        <v>9680.77</v>
      </c>
      <c r="L6787" s="7">
        <v>9946.5059999999994</v>
      </c>
      <c r="M6787" s="7">
        <v>2391.4</v>
      </c>
      <c r="N6787" s="7">
        <v>4441.8</v>
      </c>
      <c r="O6787" s="7">
        <v>3741.404</v>
      </c>
      <c r="P6787" s="7">
        <v>2653.1</v>
      </c>
    </row>
    <row r="6788" spans="1:16" x14ac:dyDescent="0.25">
      <c r="A6788" t="s">
        <v>25</v>
      </c>
      <c r="B6788" t="str">
        <f>VLOOKUP(E6788,'Overview Cluster Days'!B:E,3)</f>
        <v>B</v>
      </c>
      <c r="C6788" t="str">
        <f>VLOOKUP($E6788,'Overview Cluster Days'!$B:$G,5)</f>
        <v>Winter</v>
      </c>
      <c r="D6788" t="str">
        <f>VLOOKUP($E6788,'Overview Cluster Days'!$B:$G,6)</f>
        <v>Weekday</v>
      </c>
      <c r="E6788">
        <v>20181127</v>
      </c>
      <c r="F6788">
        <v>19</v>
      </c>
      <c r="G6788" s="7">
        <v>1108.4000000000001</v>
      </c>
      <c r="H6788" s="7">
        <v>4083.1</v>
      </c>
      <c r="I6788" s="7">
        <v>20957.560000000001</v>
      </c>
      <c r="J6788" s="7">
        <v>18906.189999999999</v>
      </c>
      <c r="K6788" s="7">
        <v>9080.1</v>
      </c>
      <c r="L6788" s="7">
        <v>12753.75</v>
      </c>
      <c r="M6788" s="7">
        <v>3006</v>
      </c>
      <c r="N6788" s="7">
        <v>3763.9</v>
      </c>
      <c r="O6788" s="7">
        <v>3901.0189999999998</v>
      </c>
      <c r="P6788" s="7">
        <v>2655</v>
      </c>
    </row>
    <row r="6789" spans="1:16" x14ac:dyDescent="0.25">
      <c r="A6789" t="s">
        <v>25</v>
      </c>
      <c r="B6789" t="str">
        <f>VLOOKUP(E6789,'Overview Cluster Days'!B:E,3)</f>
        <v>B</v>
      </c>
      <c r="C6789" t="str">
        <f>VLOOKUP($E6789,'Overview Cluster Days'!$B:$G,5)</f>
        <v>Winter</v>
      </c>
      <c r="D6789" t="str">
        <f>VLOOKUP($E6789,'Overview Cluster Days'!$B:$G,6)</f>
        <v>Weekday</v>
      </c>
      <c r="E6789">
        <v>20181127</v>
      </c>
      <c r="F6789">
        <v>20</v>
      </c>
      <c r="G6789" s="7">
        <v>1118.2</v>
      </c>
      <c r="H6789" s="7">
        <v>3753.4</v>
      </c>
      <c r="I6789" s="7">
        <v>18374.04</v>
      </c>
      <c r="J6789" s="7">
        <v>17329.02</v>
      </c>
      <c r="K6789" s="7">
        <v>9267.2000000000007</v>
      </c>
      <c r="L6789" s="7">
        <v>13439.77</v>
      </c>
      <c r="M6789" s="7">
        <v>3182.7</v>
      </c>
      <c r="N6789" s="7">
        <v>3319.6</v>
      </c>
      <c r="O6789" s="7">
        <v>3001.7820000000002</v>
      </c>
      <c r="P6789" s="7">
        <v>2899.92</v>
      </c>
    </row>
    <row r="6790" spans="1:16" x14ac:dyDescent="0.25">
      <c r="A6790" t="s">
        <v>25</v>
      </c>
      <c r="B6790" t="str">
        <f>VLOOKUP(E6790,'Overview Cluster Days'!B:E,3)</f>
        <v>B</v>
      </c>
      <c r="C6790" t="str">
        <f>VLOOKUP($E6790,'Overview Cluster Days'!$B:$G,5)</f>
        <v>Winter</v>
      </c>
      <c r="D6790" t="str">
        <f>VLOOKUP($E6790,'Overview Cluster Days'!$B:$G,6)</f>
        <v>Weekday</v>
      </c>
      <c r="E6790">
        <v>20181127</v>
      </c>
      <c r="F6790">
        <v>21</v>
      </c>
      <c r="G6790" s="7">
        <v>1341.4</v>
      </c>
      <c r="H6790" s="7">
        <v>3517.2</v>
      </c>
      <c r="I6790" s="7">
        <v>20040.490000000002</v>
      </c>
      <c r="J6790" s="7">
        <v>17273.900000000001</v>
      </c>
      <c r="K6790" s="7">
        <v>10308.299999999999</v>
      </c>
      <c r="L6790" s="7">
        <v>11053.89</v>
      </c>
      <c r="M6790" s="7">
        <v>3433.9</v>
      </c>
      <c r="N6790" s="7">
        <v>2972.3</v>
      </c>
      <c r="O6790" s="7">
        <v>1863.6790000000001</v>
      </c>
      <c r="P6790" s="7">
        <v>4034.855</v>
      </c>
    </row>
    <row r="6791" spans="1:16" x14ac:dyDescent="0.25">
      <c r="A6791" t="s">
        <v>25</v>
      </c>
      <c r="B6791" t="str">
        <f>VLOOKUP(E6791,'Overview Cluster Days'!B:E,3)</f>
        <v>B</v>
      </c>
      <c r="C6791" t="str">
        <f>VLOOKUP($E6791,'Overview Cluster Days'!$B:$G,5)</f>
        <v>Winter</v>
      </c>
      <c r="D6791" t="str">
        <f>VLOOKUP($E6791,'Overview Cluster Days'!$B:$G,6)</f>
        <v>Weekday</v>
      </c>
      <c r="E6791">
        <v>20181127</v>
      </c>
      <c r="F6791">
        <v>22</v>
      </c>
      <c r="G6791" s="7">
        <v>1507.5</v>
      </c>
      <c r="H6791" s="7">
        <v>3048.3</v>
      </c>
      <c r="I6791" s="7">
        <v>18899.71</v>
      </c>
      <c r="J6791" s="7">
        <v>15065</v>
      </c>
      <c r="K6791" s="7">
        <v>10842.65</v>
      </c>
      <c r="L6791" s="7">
        <v>8422.0630000000001</v>
      </c>
      <c r="M6791" s="7">
        <v>3768.5</v>
      </c>
      <c r="N6791" s="7">
        <v>2839</v>
      </c>
      <c r="O6791" s="7">
        <v>1898.202</v>
      </c>
      <c r="P6791" s="7">
        <v>3937.74</v>
      </c>
    </row>
    <row r="6792" spans="1:16" x14ac:dyDescent="0.25">
      <c r="A6792" t="s">
        <v>25</v>
      </c>
      <c r="B6792" t="str">
        <f>VLOOKUP(E6792,'Overview Cluster Days'!B:E,3)</f>
        <v>B</v>
      </c>
      <c r="C6792" t="str">
        <f>VLOOKUP($E6792,'Overview Cluster Days'!$B:$G,5)</f>
        <v>Winter</v>
      </c>
      <c r="D6792" t="str">
        <f>VLOOKUP($E6792,'Overview Cluster Days'!$B:$G,6)</f>
        <v>Weekday</v>
      </c>
      <c r="E6792">
        <v>20181127</v>
      </c>
      <c r="F6792">
        <v>23</v>
      </c>
      <c r="G6792" s="7">
        <v>1402.7</v>
      </c>
      <c r="H6792" s="7">
        <v>3038.4</v>
      </c>
      <c r="I6792" s="7">
        <v>18367.79</v>
      </c>
      <c r="J6792" s="7">
        <v>13185.02</v>
      </c>
      <c r="K6792" s="7">
        <v>10678.62</v>
      </c>
      <c r="L6792" s="7">
        <v>9432.6759999999995</v>
      </c>
      <c r="M6792" s="7">
        <v>4020.3</v>
      </c>
      <c r="N6792" s="7">
        <v>3328.9</v>
      </c>
      <c r="O6792" s="7">
        <v>1885.7080000000001</v>
      </c>
      <c r="P6792" s="7">
        <v>5389.3</v>
      </c>
    </row>
    <row r="6793" spans="1:16" x14ac:dyDescent="0.25">
      <c r="A6793" t="s">
        <v>25</v>
      </c>
      <c r="B6793" t="str">
        <f>VLOOKUP(E6793,'Overview Cluster Days'!B:E,3)</f>
        <v>B</v>
      </c>
      <c r="C6793" t="str">
        <f>VLOOKUP($E6793,'Overview Cluster Days'!$B:$G,5)</f>
        <v>Winter</v>
      </c>
      <c r="D6793" t="str">
        <f>VLOOKUP($E6793,'Overview Cluster Days'!$B:$G,6)</f>
        <v>Weekday</v>
      </c>
      <c r="E6793">
        <v>20181127</v>
      </c>
      <c r="F6793">
        <v>24</v>
      </c>
      <c r="G6793" s="7">
        <v>1453.6</v>
      </c>
      <c r="H6793" s="7">
        <v>3340.8</v>
      </c>
      <c r="I6793" s="7">
        <v>19000.22</v>
      </c>
      <c r="J6793" s="7">
        <v>13852.89</v>
      </c>
      <c r="K6793" s="7">
        <v>10869.6</v>
      </c>
      <c r="L6793" s="7">
        <v>11705.97</v>
      </c>
      <c r="M6793" s="7">
        <v>4072.6</v>
      </c>
      <c r="N6793" s="7">
        <v>3237.9</v>
      </c>
      <c r="O6793" s="7">
        <v>2011.104</v>
      </c>
      <c r="P6793" s="7">
        <v>5234.3</v>
      </c>
    </row>
    <row r="6794" spans="1:16" x14ac:dyDescent="0.25">
      <c r="A6794" t="s">
        <v>25</v>
      </c>
      <c r="B6794" t="str">
        <f>VLOOKUP(E6794,'Overview Cluster Days'!B:E,3)</f>
        <v>B</v>
      </c>
      <c r="C6794" t="str">
        <f>VLOOKUP($E6794,'Overview Cluster Days'!$B:$G,5)</f>
        <v>Winter</v>
      </c>
      <c r="D6794" t="str">
        <f>VLOOKUP($E6794,'Overview Cluster Days'!$B:$G,6)</f>
        <v>Weekday</v>
      </c>
      <c r="E6794">
        <v>20181128</v>
      </c>
      <c r="F6794">
        <v>1</v>
      </c>
      <c r="G6794" s="7">
        <v>1995.5</v>
      </c>
      <c r="H6794" s="7">
        <v>2600.9</v>
      </c>
      <c r="I6794" s="7">
        <v>21260.1</v>
      </c>
      <c r="J6794" s="7">
        <v>15414.9</v>
      </c>
      <c r="K6794" s="7">
        <v>10607.65</v>
      </c>
      <c r="L6794" s="7">
        <v>8943.15</v>
      </c>
      <c r="M6794" s="7">
        <v>3027.7</v>
      </c>
      <c r="N6794" s="7">
        <v>2117.366</v>
      </c>
      <c r="O6794" s="7">
        <v>2292.7919999999999</v>
      </c>
      <c r="P6794" s="7">
        <v>5202.3770000000004</v>
      </c>
    </row>
    <row r="6795" spans="1:16" x14ac:dyDescent="0.25">
      <c r="A6795" t="s">
        <v>25</v>
      </c>
      <c r="B6795" t="str">
        <f>VLOOKUP(E6795,'Overview Cluster Days'!B:E,3)</f>
        <v>B</v>
      </c>
      <c r="C6795" t="str">
        <f>VLOOKUP($E6795,'Overview Cluster Days'!$B:$G,5)</f>
        <v>Winter</v>
      </c>
      <c r="D6795" t="str">
        <f>VLOOKUP($E6795,'Overview Cluster Days'!$B:$G,6)</f>
        <v>Weekday</v>
      </c>
      <c r="E6795">
        <v>20181128</v>
      </c>
      <c r="F6795">
        <v>2</v>
      </c>
      <c r="G6795" s="7">
        <v>2242.9</v>
      </c>
      <c r="H6795" s="7">
        <v>3438.723</v>
      </c>
      <c r="I6795" s="7">
        <v>21572.400000000001</v>
      </c>
      <c r="J6795" s="7">
        <v>15521.31</v>
      </c>
      <c r="K6795" s="7">
        <v>11952.75</v>
      </c>
      <c r="L6795" s="7">
        <v>9226.3220000000001</v>
      </c>
      <c r="M6795" s="7">
        <v>3025.6</v>
      </c>
      <c r="N6795" s="7">
        <v>2134.1</v>
      </c>
      <c r="O6795" s="7">
        <v>2416.1260000000002</v>
      </c>
      <c r="P6795" s="7">
        <v>5116.3</v>
      </c>
    </row>
    <row r="6796" spans="1:16" x14ac:dyDescent="0.25">
      <c r="A6796" t="s">
        <v>25</v>
      </c>
      <c r="B6796" t="str">
        <f>VLOOKUP(E6796,'Overview Cluster Days'!B:E,3)</f>
        <v>B</v>
      </c>
      <c r="C6796" t="str">
        <f>VLOOKUP($E6796,'Overview Cluster Days'!$B:$G,5)</f>
        <v>Winter</v>
      </c>
      <c r="D6796" t="str">
        <f>VLOOKUP($E6796,'Overview Cluster Days'!$B:$G,6)</f>
        <v>Weekday</v>
      </c>
      <c r="E6796">
        <v>20181128</v>
      </c>
      <c r="F6796">
        <v>3</v>
      </c>
      <c r="G6796" s="7">
        <v>2176.6999999999998</v>
      </c>
      <c r="H6796" s="7">
        <v>3484.7</v>
      </c>
      <c r="I6796" s="7">
        <v>21372.45</v>
      </c>
      <c r="J6796" s="7">
        <v>15751.38</v>
      </c>
      <c r="K6796" s="7">
        <v>11795</v>
      </c>
      <c r="L6796" s="7">
        <v>8803.2000000000007</v>
      </c>
      <c r="M6796" s="7">
        <v>3542.7</v>
      </c>
      <c r="N6796" s="7">
        <v>2549.558</v>
      </c>
      <c r="O6796" s="7">
        <v>2521.4270000000001</v>
      </c>
      <c r="P6796" s="7">
        <v>5243</v>
      </c>
    </row>
    <row r="6797" spans="1:16" x14ac:dyDescent="0.25">
      <c r="A6797" t="s">
        <v>25</v>
      </c>
      <c r="B6797" t="str">
        <f>VLOOKUP(E6797,'Overview Cluster Days'!B:E,3)</f>
        <v>B</v>
      </c>
      <c r="C6797" t="str">
        <f>VLOOKUP($E6797,'Overview Cluster Days'!$B:$G,5)</f>
        <v>Winter</v>
      </c>
      <c r="D6797" t="str">
        <f>VLOOKUP($E6797,'Overview Cluster Days'!$B:$G,6)</f>
        <v>Weekday</v>
      </c>
      <c r="E6797">
        <v>20181128</v>
      </c>
      <c r="F6797">
        <v>4</v>
      </c>
      <c r="G6797" s="7">
        <v>1976</v>
      </c>
      <c r="H6797" s="7">
        <v>3225.4</v>
      </c>
      <c r="I6797" s="7">
        <v>21868.65</v>
      </c>
      <c r="J6797" s="7">
        <v>15897.74</v>
      </c>
      <c r="K6797" s="7">
        <v>11134.96</v>
      </c>
      <c r="L6797" s="7">
        <v>7361.9639999999999</v>
      </c>
      <c r="M6797" s="7">
        <v>3647.7</v>
      </c>
      <c r="N6797" s="7">
        <v>2332.0259999999998</v>
      </c>
      <c r="O6797" s="7">
        <v>2541.2550000000001</v>
      </c>
      <c r="P6797" s="7">
        <v>5198.6000000000004</v>
      </c>
    </row>
    <row r="6798" spans="1:16" x14ac:dyDescent="0.25">
      <c r="A6798" t="s">
        <v>25</v>
      </c>
      <c r="B6798" t="str">
        <f>VLOOKUP(E6798,'Overview Cluster Days'!B:E,3)</f>
        <v>B</v>
      </c>
      <c r="C6798" t="str">
        <f>VLOOKUP($E6798,'Overview Cluster Days'!$B:$G,5)</f>
        <v>Winter</v>
      </c>
      <c r="D6798" t="str">
        <f>VLOOKUP($E6798,'Overview Cluster Days'!$B:$G,6)</f>
        <v>Weekday</v>
      </c>
      <c r="E6798">
        <v>20181128</v>
      </c>
      <c r="F6798">
        <v>5</v>
      </c>
      <c r="G6798" s="7">
        <v>1927.5</v>
      </c>
      <c r="H6798" s="7">
        <v>3596.2</v>
      </c>
      <c r="I6798" s="7">
        <v>21791.599999999999</v>
      </c>
      <c r="J6798" s="7">
        <v>15624.04</v>
      </c>
      <c r="K6798" s="7">
        <v>11344.6</v>
      </c>
      <c r="L6798" s="7">
        <v>7423.2139999999999</v>
      </c>
      <c r="M6798" s="7">
        <v>3643.4</v>
      </c>
      <c r="N6798" s="7">
        <v>2671</v>
      </c>
      <c r="O6798" s="7">
        <v>2431.5970000000002</v>
      </c>
      <c r="P6798" s="7">
        <v>5255.1170000000002</v>
      </c>
    </row>
    <row r="6799" spans="1:16" x14ac:dyDescent="0.25">
      <c r="A6799" t="s">
        <v>25</v>
      </c>
      <c r="B6799" t="str">
        <f>VLOOKUP(E6799,'Overview Cluster Days'!B:E,3)</f>
        <v>B</v>
      </c>
      <c r="C6799" t="str">
        <f>VLOOKUP($E6799,'Overview Cluster Days'!$B:$G,5)</f>
        <v>Winter</v>
      </c>
      <c r="D6799" t="str">
        <f>VLOOKUP($E6799,'Overview Cluster Days'!$B:$G,6)</f>
        <v>Weekday</v>
      </c>
      <c r="E6799">
        <v>20181128</v>
      </c>
      <c r="F6799">
        <v>6</v>
      </c>
      <c r="G6799" s="7">
        <v>1952.4</v>
      </c>
      <c r="H6799" s="7">
        <v>3840.4</v>
      </c>
      <c r="I6799" s="7">
        <v>23054.14</v>
      </c>
      <c r="J6799" s="7">
        <v>15900.7</v>
      </c>
      <c r="K6799" s="7">
        <v>10316.4</v>
      </c>
      <c r="L6799" s="7">
        <v>8132.5870000000004</v>
      </c>
      <c r="M6799" s="7">
        <v>3648.5</v>
      </c>
      <c r="N6799" s="7">
        <v>2611.1</v>
      </c>
      <c r="O6799" s="7">
        <v>2059.8879999999999</v>
      </c>
      <c r="P6799" s="7">
        <v>5649.5</v>
      </c>
    </row>
    <row r="6800" spans="1:16" x14ac:dyDescent="0.25">
      <c r="A6800" t="s">
        <v>25</v>
      </c>
      <c r="B6800" t="str">
        <f>VLOOKUP(E6800,'Overview Cluster Days'!B:E,3)</f>
        <v>B</v>
      </c>
      <c r="C6800" t="str">
        <f>VLOOKUP($E6800,'Overview Cluster Days'!$B:$G,5)</f>
        <v>Winter</v>
      </c>
      <c r="D6800" t="str">
        <f>VLOOKUP($E6800,'Overview Cluster Days'!$B:$G,6)</f>
        <v>Weekday</v>
      </c>
      <c r="E6800">
        <v>20181128</v>
      </c>
      <c r="F6800">
        <v>7</v>
      </c>
      <c r="G6800" s="7">
        <v>1810.3</v>
      </c>
      <c r="H6800" s="7">
        <v>3925.7</v>
      </c>
      <c r="I6800" s="7">
        <v>22149.69</v>
      </c>
      <c r="J6800" s="7">
        <v>17340.43</v>
      </c>
      <c r="K6800" s="7">
        <v>10008.6</v>
      </c>
      <c r="L6800" s="7">
        <v>9226.6679999999997</v>
      </c>
      <c r="M6800" s="7">
        <v>3742.3</v>
      </c>
      <c r="N6800" s="7">
        <v>2430.6</v>
      </c>
      <c r="O6800" s="7">
        <v>1475.2239999999999</v>
      </c>
      <c r="P6800" s="7">
        <v>4494.1000000000004</v>
      </c>
    </row>
    <row r="6801" spans="1:16" x14ac:dyDescent="0.25">
      <c r="A6801" t="s">
        <v>25</v>
      </c>
      <c r="B6801" t="str">
        <f>VLOOKUP(E6801,'Overview Cluster Days'!B:E,3)</f>
        <v>B</v>
      </c>
      <c r="C6801" t="str">
        <f>VLOOKUP($E6801,'Overview Cluster Days'!$B:$G,5)</f>
        <v>Winter</v>
      </c>
      <c r="D6801" t="str">
        <f>VLOOKUP($E6801,'Overview Cluster Days'!$B:$G,6)</f>
        <v>Weekday</v>
      </c>
      <c r="E6801">
        <v>20181128</v>
      </c>
      <c r="F6801">
        <v>8</v>
      </c>
      <c r="G6801" s="7">
        <v>1478</v>
      </c>
      <c r="H6801" s="7">
        <v>3626.6</v>
      </c>
      <c r="I6801" s="7">
        <v>23301.19</v>
      </c>
      <c r="J6801" s="7">
        <v>18312.66</v>
      </c>
      <c r="K6801" s="7">
        <v>10149.98</v>
      </c>
      <c r="L6801" s="7">
        <v>12800.27</v>
      </c>
      <c r="M6801" s="7">
        <v>3252.8</v>
      </c>
      <c r="N6801" s="7">
        <v>3328.9</v>
      </c>
      <c r="O6801" s="7">
        <v>1164.5999999999999</v>
      </c>
      <c r="P6801" s="7">
        <v>4738.2</v>
      </c>
    </row>
    <row r="6802" spans="1:16" x14ac:dyDescent="0.25">
      <c r="A6802" t="s">
        <v>25</v>
      </c>
      <c r="B6802" t="str">
        <f>VLOOKUP(E6802,'Overview Cluster Days'!B:E,3)</f>
        <v>B</v>
      </c>
      <c r="C6802" t="str">
        <f>VLOOKUP($E6802,'Overview Cluster Days'!$B:$G,5)</f>
        <v>Winter</v>
      </c>
      <c r="D6802" t="str">
        <f>VLOOKUP($E6802,'Overview Cluster Days'!$B:$G,6)</f>
        <v>Weekday</v>
      </c>
      <c r="E6802">
        <v>20181128</v>
      </c>
      <c r="F6802">
        <v>9</v>
      </c>
      <c r="G6802" s="7">
        <v>1584.3</v>
      </c>
      <c r="H6802" s="7">
        <v>3503.2</v>
      </c>
      <c r="I6802" s="7">
        <v>24350.52</v>
      </c>
      <c r="J6802" s="7">
        <v>19150.55</v>
      </c>
      <c r="K6802" s="7">
        <v>9582.3709999999992</v>
      </c>
      <c r="L6802" s="7">
        <v>10705.88</v>
      </c>
      <c r="M6802" s="7">
        <v>3078.1</v>
      </c>
      <c r="N6802" s="7">
        <v>3779.8</v>
      </c>
      <c r="O6802" s="7">
        <v>1651.5329999999999</v>
      </c>
      <c r="P6802" s="7">
        <v>4898.6000000000004</v>
      </c>
    </row>
    <row r="6803" spans="1:16" x14ac:dyDescent="0.25">
      <c r="A6803" t="s">
        <v>25</v>
      </c>
      <c r="B6803" t="str">
        <f>VLOOKUP(E6803,'Overview Cluster Days'!B:E,3)</f>
        <v>B</v>
      </c>
      <c r="C6803" t="str">
        <f>VLOOKUP($E6803,'Overview Cluster Days'!$B:$G,5)</f>
        <v>Winter</v>
      </c>
      <c r="D6803" t="str">
        <f>VLOOKUP($E6803,'Overview Cluster Days'!$B:$G,6)</f>
        <v>Weekday</v>
      </c>
      <c r="E6803">
        <v>20181128</v>
      </c>
      <c r="F6803">
        <v>10</v>
      </c>
      <c r="G6803" s="7">
        <v>1536</v>
      </c>
      <c r="H6803" s="7">
        <v>3686.4070000000002</v>
      </c>
      <c r="I6803" s="7">
        <v>26049.86</v>
      </c>
      <c r="J6803" s="7">
        <v>19443.89</v>
      </c>
      <c r="K6803" s="7">
        <v>10430.1</v>
      </c>
      <c r="L6803" s="7">
        <v>11517.14</v>
      </c>
      <c r="M6803" s="7">
        <v>2974.8</v>
      </c>
      <c r="N6803" s="7">
        <v>4021.2</v>
      </c>
      <c r="O6803" s="7">
        <v>1572.472</v>
      </c>
      <c r="P6803" s="7">
        <v>5119.125</v>
      </c>
    </row>
    <row r="6804" spans="1:16" x14ac:dyDescent="0.25">
      <c r="A6804" t="s">
        <v>25</v>
      </c>
      <c r="B6804" t="str">
        <f>VLOOKUP(E6804,'Overview Cluster Days'!B:E,3)</f>
        <v>B</v>
      </c>
      <c r="C6804" t="str">
        <f>VLOOKUP($E6804,'Overview Cluster Days'!$B:$G,5)</f>
        <v>Winter</v>
      </c>
      <c r="D6804" t="str">
        <f>VLOOKUP($E6804,'Overview Cluster Days'!$B:$G,6)</f>
        <v>Weekday</v>
      </c>
      <c r="E6804">
        <v>20181128</v>
      </c>
      <c r="F6804">
        <v>11</v>
      </c>
      <c r="G6804" s="7">
        <v>1699.9</v>
      </c>
      <c r="H6804" s="7">
        <v>3549.8</v>
      </c>
      <c r="I6804" s="7">
        <v>26691.09</v>
      </c>
      <c r="J6804" s="7">
        <v>19896.849999999999</v>
      </c>
      <c r="K6804" s="7">
        <v>11294.1</v>
      </c>
      <c r="L6804" s="7">
        <v>12495.81</v>
      </c>
      <c r="M6804" s="7">
        <v>3002.2</v>
      </c>
      <c r="N6804" s="7">
        <v>3797.6</v>
      </c>
      <c r="O6804" s="7">
        <v>1353.5909999999999</v>
      </c>
      <c r="P6804" s="7">
        <v>5146.8</v>
      </c>
    </row>
    <row r="6805" spans="1:16" x14ac:dyDescent="0.25">
      <c r="A6805" t="s">
        <v>25</v>
      </c>
      <c r="B6805" t="str">
        <f>VLOOKUP(E6805,'Overview Cluster Days'!B:E,3)</f>
        <v>B</v>
      </c>
      <c r="C6805" t="str">
        <f>VLOOKUP($E6805,'Overview Cluster Days'!$B:$G,5)</f>
        <v>Winter</v>
      </c>
      <c r="D6805" t="str">
        <f>VLOOKUP($E6805,'Overview Cluster Days'!$B:$G,6)</f>
        <v>Weekday</v>
      </c>
      <c r="E6805">
        <v>20181128</v>
      </c>
      <c r="F6805">
        <v>12</v>
      </c>
      <c r="G6805" s="7">
        <v>1611.7</v>
      </c>
      <c r="H6805" s="7">
        <v>3577.9</v>
      </c>
      <c r="I6805" s="7">
        <v>26858.98</v>
      </c>
      <c r="J6805" s="7">
        <v>20408.38</v>
      </c>
      <c r="K6805" s="7">
        <v>11293.9</v>
      </c>
      <c r="L6805" s="7">
        <v>12900.24</v>
      </c>
      <c r="M6805" s="7">
        <v>3039</v>
      </c>
      <c r="N6805" s="7">
        <v>3731.7</v>
      </c>
      <c r="O6805" s="7">
        <v>1430.4449999999999</v>
      </c>
      <c r="P6805" s="7">
        <v>5294.7</v>
      </c>
    </row>
    <row r="6806" spans="1:16" x14ac:dyDescent="0.25">
      <c r="A6806" t="s">
        <v>25</v>
      </c>
      <c r="B6806" t="str">
        <f>VLOOKUP(E6806,'Overview Cluster Days'!B:E,3)</f>
        <v>B</v>
      </c>
      <c r="C6806" t="str">
        <f>VLOOKUP($E6806,'Overview Cluster Days'!$B:$G,5)</f>
        <v>Winter</v>
      </c>
      <c r="D6806" t="str">
        <f>VLOOKUP($E6806,'Overview Cluster Days'!$B:$G,6)</f>
        <v>Weekday</v>
      </c>
      <c r="E6806">
        <v>20181128</v>
      </c>
      <c r="F6806">
        <v>13</v>
      </c>
      <c r="G6806" s="7">
        <v>1290.2</v>
      </c>
      <c r="H6806" s="7">
        <v>3373.8</v>
      </c>
      <c r="I6806" s="7">
        <v>26733.26</v>
      </c>
      <c r="J6806" s="7">
        <v>20024.62</v>
      </c>
      <c r="K6806" s="7">
        <v>11484.6</v>
      </c>
      <c r="L6806" s="7">
        <v>12380.96</v>
      </c>
      <c r="M6806" s="7">
        <v>3112.1</v>
      </c>
      <c r="N6806" s="7">
        <v>3655.9</v>
      </c>
      <c r="O6806" s="7">
        <v>1369.902</v>
      </c>
      <c r="P6806" s="7">
        <v>5408.2</v>
      </c>
    </row>
    <row r="6807" spans="1:16" x14ac:dyDescent="0.25">
      <c r="A6807" t="s">
        <v>25</v>
      </c>
      <c r="B6807" t="str">
        <f>VLOOKUP(E6807,'Overview Cluster Days'!B:E,3)</f>
        <v>B</v>
      </c>
      <c r="C6807" t="str">
        <f>VLOOKUP($E6807,'Overview Cluster Days'!$B:$G,5)</f>
        <v>Winter</v>
      </c>
      <c r="D6807" t="str">
        <f>VLOOKUP($E6807,'Overview Cluster Days'!$B:$G,6)</f>
        <v>Weekday</v>
      </c>
      <c r="E6807">
        <v>20181128</v>
      </c>
      <c r="F6807">
        <v>14</v>
      </c>
      <c r="G6807" s="7">
        <v>1300.3</v>
      </c>
      <c r="H6807" s="7">
        <v>3348.806</v>
      </c>
      <c r="I6807" s="7">
        <v>26152.3</v>
      </c>
      <c r="J6807" s="7">
        <v>19391.63</v>
      </c>
      <c r="K6807" s="7">
        <v>11187.9</v>
      </c>
      <c r="L6807" s="7">
        <v>11903</v>
      </c>
      <c r="M6807" s="7">
        <v>3137.3</v>
      </c>
      <c r="N6807" s="7">
        <v>3700.2</v>
      </c>
      <c r="O6807" s="7">
        <v>1192.818</v>
      </c>
      <c r="P6807" s="7">
        <v>5374.56</v>
      </c>
    </row>
    <row r="6808" spans="1:16" x14ac:dyDescent="0.25">
      <c r="A6808" t="s">
        <v>25</v>
      </c>
      <c r="B6808" t="str">
        <f>VLOOKUP(E6808,'Overview Cluster Days'!B:E,3)</f>
        <v>B</v>
      </c>
      <c r="C6808" t="str">
        <f>VLOOKUP($E6808,'Overview Cluster Days'!$B:$G,5)</f>
        <v>Winter</v>
      </c>
      <c r="D6808" t="str">
        <f>VLOOKUP($E6808,'Overview Cluster Days'!$B:$G,6)</f>
        <v>Weekday</v>
      </c>
      <c r="E6808">
        <v>20181128</v>
      </c>
      <c r="F6808">
        <v>15</v>
      </c>
      <c r="G6808" s="7">
        <v>1326</v>
      </c>
      <c r="H6808" s="7">
        <v>3424.6</v>
      </c>
      <c r="I6808" s="7">
        <v>25239.4</v>
      </c>
      <c r="J6808" s="7">
        <v>18808.599999999999</v>
      </c>
      <c r="K6808" s="7">
        <v>10489</v>
      </c>
      <c r="L6808" s="7">
        <v>10107.959999999999</v>
      </c>
      <c r="M6808" s="7">
        <v>3117.7</v>
      </c>
      <c r="N6808" s="7">
        <v>3788.1</v>
      </c>
      <c r="O6808" s="7">
        <v>1237.7</v>
      </c>
      <c r="P6808" s="7">
        <v>5501.5</v>
      </c>
    </row>
    <row r="6809" spans="1:16" x14ac:dyDescent="0.25">
      <c r="A6809" t="s">
        <v>25</v>
      </c>
      <c r="B6809" t="str">
        <f>VLOOKUP(E6809,'Overview Cluster Days'!B:E,3)</f>
        <v>B</v>
      </c>
      <c r="C6809" t="str">
        <f>VLOOKUP($E6809,'Overview Cluster Days'!$B:$G,5)</f>
        <v>Winter</v>
      </c>
      <c r="D6809" t="str">
        <f>VLOOKUP($E6809,'Overview Cluster Days'!$B:$G,6)</f>
        <v>Weekday</v>
      </c>
      <c r="E6809">
        <v>20181128</v>
      </c>
      <c r="F6809">
        <v>16</v>
      </c>
      <c r="G6809" s="7">
        <v>1337</v>
      </c>
      <c r="H6809" s="7">
        <v>3282.7</v>
      </c>
      <c r="I6809" s="7">
        <v>24551.3</v>
      </c>
      <c r="J6809" s="7">
        <v>18313.939999999999</v>
      </c>
      <c r="K6809" s="7">
        <v>10117.4</v>
      </c>
      <c r="L6809" s="7">
        <v>8899.5319999999992</v>
      </c>
      <c r="M6809" s="7">
        <v>3122.7</v>
      </c>
      <c r="N6809" s="7">
        <v>3770.6</v>
      </c>
      <c r="O6809" s="7">
        <v>935.02560000000005</v>
      </c>
      <c r="P6809" s="7">
        <v>5701.7</v>
      </c>
    </row>
    <row r="6810" spans="1:16" x14ac:dyDescent="0.25">
      <c r="A6810" t="s">
        <v>25</v>
      </c>
      <c r="B6810" t="str">
        <f>VLOOKUP(E6810,'Overview Cluster Days'!B:E,3)</f>
        <v>B</v>
      </c>
      <c r="C6810" t="str">
        <f>VLOOKUP($E6810,'Overview Cluster Days'!$B:$G,5)</f>
        <v>Winter</v>
      </c>
      <c r="D6810" t="str">
        <f>VLOOKUP($E6810,'Overview Cluster Days'!$B:$G,6)</f>
        <v>Weekday</v>
      </c>
      <c r="E6810">
        <v>20181128</v>
      </c>
      <c r="F6810">
        <v>17</v>
      </c>
      <c r="G6810" s="7">
        <v>1364.7</v>
      </c>
      <c r="H6810" s="7">
        <v>3412</v>
      </c>
      <c r="I6810" s="7">
        <v>25722</v>
      </c>
      <c r="J6810" s="7">
        <v>18707.95</v>
      </c>
      <c r="K6810" s="7">
        <v>9783.4</v>
      </c>
      <c r="L6810" s="7">
        <v>8671.7710000000006</v>
      </c>
      <c r="M6810" s="7">
        <v>2969.2</v>
      </c>
      <c r="N6810" s="7">
        <v>3862</v>
      </c>
      <c r="O6810" s="7">
        <v>750.73</v>
      </c>
      <c r="P6810" s="7">
        <v>5857.3</v>
      </c>
    </row>
    <row r="6811" spans="1:16" x14ac:dyDescent="0.25">
      <c r="A6811" t="s">
        <v>25</v>
      </c>
      <c r="B6811" t="str">
        <f>VLOOKUP(E6811,'Overview Cluster Days'!B:E,3)</f>
        <v>B</v>
      </c>
      <c r="C6811" t="str">
        <f>VLOOKUP($E6811,'Overview Cluster Days'!$B:$G,5)</f>
        <v>Winter</v>
      </c>
      <c r="D6811" t="str">
        <f>VLOOKUP($E6811,'Overview Cluster Days'!$B:$G,6)</f>
        <v>Weekday</v>
      </c>
      <c r="E6811">
        <v>20181128</v>
      </c>
      <c r="F6811">
        <v>18</v>
      </c>
      <c r="G6811" s="7">
        <v>1714.1</v>
      </c>
      <c r="H6811" s="7">
        <v>3587.1</v>
      </c>
      <c r="I6811" s="7">
        <v>24340.89</v>
      </c>
      <c r="J6811" s="7">
        <v>18772.330000000002</v>
      </c>
      <c r="K6811" s="7">
        <v>9493.3259999999991</v>
      </c>
      <c r="L6811" s="7">
        <v>8881.0259999999998</v>
      </c>
      <c r="M6811" s="7">
        <v>3198.7</v>
      </c>
      <c r="N6811" s="7">
        <v>3734.1</v>
      </c>
      <c r="O6811" s="7">
        <v>1065.442</v>
      </c>
      <c r="P6811" s="7">
        <v>5614.8</v>
      </c>
    </row>
    <row r="6812" spans="1:16" x14ac:dyDescent="0.25">
      <c r="A6812" t="s">
        <v>25</v>
      </c>
      <c r="B6812" t="str">
        <f>VLOOKUP(E6812,'Overview Cluster Days'!B:E,3)</f>
        <v>B</v>
      </c>
      <c r="C6812" t="str">
        <f>VLOOKUP($E6812,'Overview Cluster Days'!$B:$G,5)</f>
        <v>Winter</v>
      </c>
      <c r="D6812" t="str">
        <f>VLOOKUP($E6812,'Overview Cluster Days'!$B:$G,6)</f>
        <v>Weekday</v>
      </c>
      <c r="E6812">
        <v>20181128</v>
      </c>
      <c r="F6812">
        <v>19</v>
      </c>
      <c r="G6812" s="7">
        <v>1710.6</v>
      </c>
      <c r="H6812" s="7">
        <v>3259.6</v>
      </c>
      <c r="I6812" s="7">
        <v>24522.32</v>
      </c>
      <c r="J6812" s="7">
        <v>18674.96</v>
      </c>
      <c r="K6812" s="7">
        <v>9661.7000000000007</v>
      </c>
      <c r="L6812" s="7">
        <v>10651.51</v>
      </c>
      <c r="M6812" s="7">
        <v>3309.9</v>
      </c>
      <c r="N6812" s="7">
        <v>3407</v>
      </c>
      <c r="O6812" s="7">
        <v>1317.1949999999999</v>
      </c>
      <c r="P6812" s="7">
        <v>5786.4</v>
      </c>
    </row>
    <row r="6813" spans="1:16" x14ac:dyDescent="0.25">
      <c r="A6813" t="s">
        <v>25</v>
      </c>
      <c r="B6813" t="str">
        <f>VLOOKUP(E6813,'Overview Cluster Days'!B:E,3)</f>
        <v>B</v>
      </c>
      <c r="C6813" t="str">
        <f>VLOOKUP($E6813,'Overview Cluster Days'!$B:$G,5)</f>
        <v>Winter</v>
      </c>
      <c r="D6813" t="str">
        <f>VLOOKUP($E6813,'Overview Cluster Days'!$B:$G,6)</f>
        <v>Weekday</v>
      </c>
      <c r="E6813">
        <v>20181128</v>
      </c>
      <c r="F6813">
        <v>20</v>
      </c>
      <c r="G6813" s="7">
        <v>1793.2</v>
      </c>
      <c r="H6813" s="7">
        <v>3090.6</v>
      </c>
      <c r="I6813" s="7">
        <v>25004.86</v>
      </c>
      <c r="J6813" s="7">
        <v>18929.61</v>
      </c>
      <c r="K6813" s="7">
        <v>10165.5</v>
      </c>
      <c r="L6813" s="7">
        <v>10659.85</v>
      </c>
      <c r="M6813" s="7">
        <v>3332.7</v>
      </c>
      <c r="N6813" s="7">
        <v>3400.9</v>
      </c>
      <c r="O6813" s="7">
        <v>1415.328</v>
      </c>
      <c r="P6813" s="7">
        <v>5770.7</v>
      </c>
    </row>
    <row r="6814" spans="1:16" x14ac:dyDescent="0.25">
      <c r="A6814" t="s">
        <v>25</v>
      </c>
      <c r="B6814" t="str">
        <f>VLOOKUP(E6814,'Overview Cluster Days'!B:E,3)</f>
        <v>B</v>
      </c>
      <c r="C6814" t="str">
        <f>VLOOKUP($E6814,'Overview Cluster Days'!$B:$G,5)</f>
        <v>Winter</v>
      </c>
      <c r="D6814" t="str">
        <f>VLOOKUP($E6814,'Overview Cluster Days'!$B:$G,6)</f>
        <v>Weekday</v>
      </c>
      <c r="E6814">
        <v>20181128</v>
      </c>
      <c r="F6814">
        <v>21</v>
      </c>
      <c r="G6814" s="7">
        <v>2162.1</v>
      </c>
      <c r="H6814" s="7">
        <v>2974.5</v>
      </c>
      <c r="I6814" s="7">
        <v>24542.080000000002</v>
      </c>
      <c r="J6814" s="7">
        <v>16929.3</v>
      </c>
      <c r="K6814" s="7">
        <v>10775</v>
      </c>
      <c r="L6814" s="7">
        <v>9332.0499999999993</v>
      </c>
      <c r="M6814" s="7">
        <v>3159</v>
      </c>
      <c r="N6814" s="7">
        <v>3279.7</v>
      </c>
      <c r="O6814" s="7">
        <v>1400.922</v>
      </c>
      <c r="P6814" s="7">
        <v>5781</v>
      </c>
    </row>
    <row r="6815" spans="1:16" x14ac:dyDescent="0.25">
      <c r="A6815" t="s">
        <v>25</v>
      </c>
      <c r="B6815" t="str">
        <f>VLOOKUP(E6815,'Overview Cluster Days'!B:E,3)</f>
        <v>B</v>
      </c>
      <c r="C6815" t="str">
        <f>VLOOKUP($E6815,'Overview Cluster Days'!$B:$G,5)</f>
        <v>Winter</v>
      </c>
      <c r="D6815" t="str">
        <f>VLOOKUP($E6815,'Overview Cluster Days'!$B:$G,6)</f>
        <v>Weekday</v>
      </c>
      <c r="E6815">
        <v>20181128</v>
      </c>
      <c r="F6815">
        <v>22</v>
      </c>
      <c r="G6815" s="7">
        <v>1986.3</v>
      </c>
      <c r="H6815" s="7">
        <v>2638.1</v>
      </c>
      <c r="I6815" s="7">
        <v>24896.3</v>
      </c>
      <c r="J6815" s="7">
        <v>15745.19</v>
      </c>
      <c r="K6815" s="7">
        <v>10513.3</v>
      </c>
      <c r="L6815" s="7">
        <v>6998.4470000000001</v>
      </c>
      <c r="M6815" s="7">
        <v>2956.6</v>
      </c>
      <c r="N6815" s="7">
        <v>3136.5</v>
      </c>
      <c r="O6815" s="7">
        <v>1174.0650000000001</v>
      </c>
      <c r="P6815" s="7">
        <v>5451.7</v>
      </c>
    </row>
    <row r="6816" spans="1:16" x14ac:dyDescent="0.25">
      <c r="A6816" t="s">
        <v>25</v>
      </c>
      <c r="B6816" t="str">
        <f>VLOOKUP(E6816,'Overview Cluster Days'!B:E,3)</f>
        <v>B</v>
      </c>
      <c r="C6816" t="str">
        <f>VLOOKUP($E6816,'Overview Cluster Days'!$B:$G,5)</f>
        <v>Winter</v>
      </c>
      <c r="D6816" t="str">
        <f>VLOOKUP($E6816,'Overview Cluster Days'!$B:$G,6)</f>
        <v>Weekday</v>
      </c>
      <c r="E6816">
        <v>20181128</v>
      </c>
      <c r="F6816">
        <v>23</v>
      </c>
      <c r="G6816" s="7">
        <v>2004</v>
      </c>
      <c r="H6816" s="7">
        <v>3043.7919999999999</v>
      </c>
      <c r="I6816" s="7">
        <v>24709.360000000001</v>
      </c>
      <c r="J6816" s="7">
        <v>14279.02</v>
      </c>
      <c r="K6816" s="7">
        <v>11398.76</v>
      </c>
      <c r="L6816" s="7">
        <v>8915.6440000000002</v>
      </c>
      <c r="M6816" s="7">
        <v>3420</v>
      </c>
      <c r="N6816" s="7">
        <v>3777.5790000000002</v>
      </c>
      <c r="O6816" s="7">
        <v>1165.9960000000001</v>
      </c>
      <c r="P6816" s="7">
        <v>7027.674</v>
      </c>
    </row>
    <row r="6817" spans="1:16" x14ac:dyDescent="0.25">
      <c r="A6817" t="s">
        <v>25</v>
      </c>
      <c r="B6817" t="str">
        <f>VLOOKUP(E6817,'Overview Cluster Days'!B:E,3)</f>
        <v>B</v>
      </c>
      <c r="C6817" t="str">
        <f>VLOOKUP($E6817,'Overview Cluster Days'!$B:$G,5)</f>
        <v>Winter</v>
      </c>
      <c r="D6817" t="str">
        <f>VLOOKUP($E6817,'Overview Cluster Days'!$B:$G,6)</f>
        <v>Weekday</v>
      </c>
      <c r="E6817">
        <v>20181128</v>
      </c>
      <c r="F6817">
        <v>24</v>
      </c>
      <c r="G6817" s="7">
        <v>2067.4</v>
      </c>
      <c r="H6817" s="7">
        <v>3075.8</v>
      </c>
      <c r="I6817" s="7">
        <v>24092.400000000001</v>
      </c>
      <c r="J6817" s="7">
        <v>14169.98</v>
      </c>
      <c r="K6817" s="7">
        <v>11301.81</v>
      </c>
      <c r="L6817" s="7">
        <v>11037.65</v>
      </c>
      <c r="M6817" s="7">
        <v>3621.7</v>
      </c>
      <c r="N6817" s="7">
        <v>3430.5</v>
      </c>
      <c r="O6817" s="7">
        <v>1117.4449999999999</v>
      </c>
      <c r="P6817" s="7">
        <v>6725.1719999999996</v>
      </c>
    </row>
    <row r="6818" spans="1:16" x14ac:dyDescent="0.25">
      <c r="A6818" t="s">
        <v>25</v>
      </c>
      <c r="B6818" t="str">
        <f>VLOOKUP(E6818,'Overview Cluster Days'!B:E,3)</f>
        <v>B</v>
      </c>
      <c r="C6818" t="str">
        <f>VLOOKUP($E6818,'Overview Cluster Days'!$B:$G,5)</f>
        <v>Winter</v>
      </c>
      <c r="D6818" t="str">
        <f>VLOOKUP($E6818,'Overview Cluster Days'!$B:$G,6)</f>
        <v>Weekday</v>
      </c>
      <c r="E6818">
        <v>20181129</v>
      </c>
      <c r="F6818">
        <v>1</v>
      </c>
      <c r="G6818" s="7">
        <v>2179.9</v>
      </c>
      <c r="H6818" s="7">
        <v>3293.3</v>
      </c>
      <c r="I6818" s="7">
        <v>22346.86</v>
      </c>
      <c r="J6818" s="7">
        <v>14898.28</v>
      </c>
      <c r="K6818" s="7">
        <v>10387.200000000001</v>
      </c>
      <c r="L6818" s="7">
        <v>9505.4470000000001</v>
      </c>
      <c r="M6818" s="7">
        <v>3276.1</v>
      </c>
      <c r="N6818" s="7">
        <v>2693</v>
      </c>
      <c r="O6818" s="7">
        <v>875</v>
      </c>
      <c r="P6818" s="7">
        <v>5258.5</v>
      </c>
    </row>
    <row r="6819" spans="1:16" x14ac:dyDescent="0.25">
      <c r="A6819" t="s">
        <v>25</v>
      </c>
      <c r="B6819" t="str">
        <f>VLOOKUP(E6819,'Overview Cluster Days'!B:E,3)</f>
        <v>B</v>
      </c>
      <c r="C6819" t="str">
        <f>VLOOKUP($E6819,'Overview Cluster Days'!$B:$G,5)</f>
        <v>Winter</v>
      </c>
      <c r="D6819" t="str">
        <f>VLOOKUP($E6819,'Overview Cluster Days'!$B:$G,6)</f>
        <v>Weekday</v>
      </c>
      <c r="E6819">
        <v>20181129</v>
      </c>
      <c r="F6819">
        <v>2</v>
      </c>
      <c r="G6819" s="7">
        <v>2463.1</v>
      </c>
      <c r="H6819" s="7">
        <v>3143.1</v>
      </c>
      <c r="I6819" s="7">
        <v>22139.599999999999</v>
      </c>
      <c r="J6819" s="7">
        <v>15100.29</v>
      </c>
      <c r="K6819" s="7">
        <v>11697.57</v>
      </c>
      <c r="L6819" s="7">
        <v>10501.42</v>
      </c>
      <c r="M6819" s="7">
        <v>3530.6</v>
      </c>
      <c r="N6819" s="7">
        <v>3007.8</v>
      </c>
      <c r="O6819" s="7">
        <v>984.37869999999998</v>
      </c>
      <c r="P6819" s="7">
        <v>5024.5590000000002</v>
      </c>
    </row>
    <row r="6820" spans="1:16" x14ac:dyDescent="0.25">
      <c r="A6820" t="s">
        <v>25</v>
      </c>
      <c r="B6820" t="str">
        <f>VLOOKUP(E6820,'Overview Cluster Days'!B:E,3)</f>
        <v>B</v>
      </c>
      <c r="C6820" t="str">
        <f>VLOOKUP($E6820,'Overview Cluster Days'!$B:$G,5)</f>
        <v>Winter</v>
      </c>
      <c r="D6820" t="str">
        <f>VLOOKUP($E6820,'Overview Cluster Days'!$B:$G,6)</f>
        <v>Weekday</v>
      </c>
      <c r="E6820">
        <v>20181129</v>
      </c>
      <c r="F6820">
        <v>3</v>
      </c>
      <c r="G6820" s="7">
        <v>2350.8000000000002</v>
      </c>
      <c r="H6820" s="7">
        <v>3310.5</v>
      </c>
      <c r="I6820" s="7">
        <v>22072.9</v>
      </c>
      <c r="J6820" s="7">
        <v>15141.82</v>
      </c>
      <c r="K6820" s="7">
        <v>11736.34</v>
      </c>
      <c r="L6820" s="7">
        <v>10020.709999999999</v>
      </c>
      <c r="M6820" s="7">
        <v>3657.6</v>
      </c>
      <c r="N6820" s="7">
        <v>2973.6</v>
      </c>
      <c r="O6820" s="7">
        <v>1269.684</v>
      </c>
      <c r="P6820" s="7">
        <v>5407.3230000000003</v>
      </c>
    </row>
    <row r="6821" spans="1:16" x14ac:dyDescent="0.25">
      <c r="A6821" t="s">
        <v>25</v>
      </c>
      <c r="B6821" t="str">
        <f>VLOOKUP(E6821,'Overview Cluster Days'!B:E,3)</f>
        <v>B</v>
      </c>
      <c r="C6821" t="str">
        <f>VLOOKUP($E6821,'Overview Cluster Days'!$B:$G,5)</f>
        <v>Winter</v>
      </c>
      <c r="D6821" t="str">
        <f>VLOOKUP($E6821,'Overview Cluster Days'!$B:$G,6)</f>
        <v>Weekday</v>
      </c>
      <c r="E6821">
        <v>20181129</v>
      </c>
      <c r="F6821">
        <v>4</v>
      </c>
      <c r="G6821" s="7">
        <v>2347.5</v>
      </c>
      <c r="H6821" s="7">
        <v>3490</v>
      </c>
      <c r="I6821" s="7">
        <v>21481.63</v>
      </c>
      <c r="J6821" s="7">
        <v>15017.68</v>
      </c>
      <c r="K6821" s="7">
        <v>11515.1</v>
      </c>
      <c r="L6821" s="7">
        <v>7895.1239999999998</v>
      </c>
      <c r="M6821" s="7">
        <v>3712.5</v>
      </c>
      <c r="N6821" s="7">
        <v>3043.3</v>
      </c>
      <c r="O6821" s="7">
        <v>1454.55</v>
      </c>
      <c r="P6821" s="7">
        <v>5684.8130000000001</v>
      </c>
    </row>
    <row r="6822" spans="1:16" x14ac:dyDescent="0.25">
      <c r="A6822" t="s">
        <v>25</v>
      </c>
      <c r="B6822" t="str">
        <f>VLOOKUP(E6822,'Overview Cluster Days'!B:E,3)</f>
        <v>B</v>
      </c>
      <c r="C6822" t="str">
        <f>VLOOKUP($E6822,'Overview Cluster Days'!$B:$G,5)</f>
        <v>Winter</v>
      </c>
      <c r="D6822" t="str">
        <f>VLOOKUP($E6822,'Overview Cluster Days'!$B:$G,6)</f>
        <v>Weekday</v>
      </c>
      <c r="E6822">
        <v>20181129</v>
      </c>
      <c r="F6822">
        <v>5</v>
      </c>
      <c r="G6822" s="7">
        <v>2316.4</v>
      </c>
      <c r="H6822" s="7">
        <v>3965.2</v>
      </c>
      <c r="I6822" s="7">
        <v>22011.040000000001</v>
      </c>
      <c r="J6822" s="7">
        <v>14739.6</v>
      </c>
      <c r="K6822" s="7">
        <v>11565.5</v>
      </c>
      <c r="L6822" s="7">
        <v>8035.81</v>
      </c>
      <c r="M6822" s="7">
        <v>3621.2</v>
      </c>
      <c r="N6822" s="7">
        <v>3096.3</v>
      </c>
      <c r="O6822" s="7">
        <v>1127.693</v>
      </c>
      <c r="P6822" s="7">
        <v>5713.6</v>
      </c>
    </row>
    <row r="6823" spans="1:16" x14ac:dyDescent="0.25">
      <c r="A6823" t="s">
        <v>25</v>
      </c>
      <c r="B6823" t="str">
        <f>VLOOKUP(E6823,'Overview Cluster Days'!B:E,3)</f>
        <v>B</v>
      </c>
      <c r="C6823" t="str">
        <f>VLOOKUP($E6823,'Overview Cluster Days'!$B:$G,5)</f>
        <v>Winter</v>
      </c>
      <c r="D6823" t="str">
        <f>VLOOKUP($E6823,'Overview Cluster Days'!$B:$G,6)</f>
        <v>Weekday</v>
      </c>
      <c r="E6823">
        <v>20181129</v>
      </c>
      <c r="F6823">
        <v>6</v>
      </c>
      <c r="G6823" s="7">
        <v>2333.3000000000002</v>
      </c>
      <c r="H6823" s="7">
        <v>4013</v>
      </c>
      <c r="I6823" s="7">
        <v>22812.76</v>
      </c>
      <c r="J6823" s="7">
        <v>15042.83</v>
      </c>
      <c r="K6823" s="7">
        <v>11424.9</v>
      </c>
      <c r="L6823" s="7">
        <v>9215.9529999999995</v>
      </c>
      <c r="M6823" s="7">
        <v>3508.1</v>
      </c>
      <c r="N6823" s="7">
        <v>3224.1</v>
      </c>
      <c r="O6823" s="7">
        <v>784.62959999999998</v>
      </c>
      <c r="P6823" s="7">
        <v>5137.4520000000002</v>
      </c>
    </row>
    <row r="6824" spans="1:16" x14ac:dyDescent="0.25">
      <c r="A6824" t="s">
        <v>25</v>
      </c>
      <c r="B6824" t="str">
        <f>VLOOKUP(E6824,'Overview Cluster Days'!B:E,3)</f>
        <v>B</v>
      </c>
      <c r="C6824" t="str">
        <f>VLOOKUP($E6824,'Overview Cluster Days'!$B:$G,5)</f>
        <v>Winter</v>
      </c>
      <c r="D6824" t="str">
        <f>VLOOKUP($E6824,'Overview Cluster Days'!$B:$G,6)</f>
        <v>Weekday</v>
      </c>
      <c r="E6824">
        <v>20181129</v>
      </c>
      <c r="F6824">
        <v>7</v>
      </c>
      <c r="G6824" s="7">
        <v>1974.1</v>
      </c>
      <c r="H6824" s="7">
        <v>3795.6</v>
      </c>
      <c r="I6824" s="7">
        <v>23522.46</v>
      </c>
      <c r="J6824" s="7">
        <v>16396.5</v>
      </c>
      <c r="K6824" s="7">
        <v>11674.3</v>
      </c>
      <c r="L6824" s="7">
        <v>12118.4</v>
      </c>
      <c r="M6824" s="7">
        <v>3094.3</v>
      </c>
      <c r="N6824" s="7">
        <v>3362.3</v>
      </c>
      <c r="O6824" s="7">
        <v>1142.9000000000001</v>
      </c>
      <c r="P6824" s="7">
        <v>5392.86</v>
      </c>
    </row>
    <row r="6825" spans="1:16" x14ac:dyDescent="0.25">
      <c r="A6825" t="s">
        <v>25</v>
      </c>
      <c r="B6825" t="str">
        <f>VLOOKUP(E6825,'Overview Cluster Days'!B:E,3)</f>
        <v>B</v>
      </c>
      <c r="C6825" t="str">
        <f>VLOOKUP($E6825,'Overview Cluster Days'!$B:$G,5)</f>
        <v>Winter</v>
      </c>
      <c r="D6825" t="str">
        <f>VLOOKUP($E6825,'Overview Cluster Days'!$B:$G,6)</f>
        <v>Weekday</v>
      </c>
      <c r="E6825">
        <v>20181129</v>
      </c>
      <c r="F6825">
        <v>8</v>
      </c>
      <c r="G6825" s="7">
        <v>1666.5</v>
      </c>
      <c r="H6825" s="7">
        <v>3747.3</v>
      </c>
      <c r="I6825" s="7">
        <v>24863.8</v>
      </c>
      <c r="J6825" s="7">
        <v>17902.580000000002</v>
      </c>
      <c r="K6825" s="7">
        <v>11803.6</v>
      </c>
      <c r="L6825" s="7">
        <v>13807.05</v>
      </c>
      <c r="M6825" s="7">
        <v>3190.9</v>
      </c>
      <c r="N6825" s="7">
        <v>3595.7</v>
      </c>
      <c r="O6825" s="7">
        <v>1825.1</v>
      </c>
      <c r="P6825" s="7">
        <v>5698.4620000000004</v>
      </c>
    </row>
    <row r="6826" spans="1:16" x14ac:dyDescent="0.25">
      <c r="A6826" t="s">
        <v>25</v>
      </c>
      <c r="B6826" t="str">
        <f>VLOOKUP(E6826,'Overview Cluster Days'!B:E,3)</f>
        <v>B</v>
      </c>
      <c r="C6826" t="str">
        <f>VLOOKUP($E6826,'Overview Cluster Days'!$B:$G,5)</f>
        <v>Winter</v>
      </c>
      <c r="D6826" t="str">
        <f>VLOOKUP($E6826,'Overview Cluster Days'!$B:$G,6)</f>
        <v>Weekday</v>
      </c>
      <c r="E6826">
        <v>20181129</v>
      </c>
      <c r="F6826">
        <v>9</v>
      </c>
      <c r="G6826" s="7">
        <v>1639.7</v>
      </c>
      <c r="H6826" s="7">
        <v>3260.6</v>
      </c>
      <c r="I6826" s="7">
        <v>24398.81</v>
      </c>
      <c r="J6826" s="7">
        <v>17693.46</v>
      </c>
      <c r="K6826" s="7">
        <v>11372.3</v>
      </c>
      <c r="L6826" s="7">
        <v>12180.67</v>
      </c>
      <c r="M6826" s="7">
        <v>3610.5</v>
      </c>
      <c r="N6826" s="7">
        <v>4038.4</v>
      </c>
      <c r="O6826" s="7">
        <v>1279.5</v>
      </c>
      <c r="P6826" s="7">
        <v>5823.4</v>
      </c>
    </row>
    <row r="6827" spans="1:16" x14ac:dyDescent="0.25">
      <c r="A6827" t="s">
        <v>25</v>
      </c>
      <c r="B6827" t="str">
        <f>VLOOKUP(E6827,'Overview Cluster Days'!B:E,3)</f>
        <v>B</v>
      </c>
      <c r="C6827" t="str">
        <f>VLOOKUP($E6827,'Overview Cluster Days'!$B:$G,5)</f>
        <v>Winter</v>
      </c>
      <c r="D6827" t="str">
        <f>VLOOKUP($E6827,'Overview Cluster Days'!$B:$G,6)</f>
        <v>Weekday</v>
      </c>
      <c r="E6827">
        <v>20181129</v>
      </c>
      <c r="F6827">
        <v>10</v>
      </c>
      <c r="G6827" s="7">
        <v>1566.8</v>
      </c>
      <c r="H6827" s="7">
        <v>3281.5</v>
      </c>
      <c r="I6827" s="7">
        <v>26070.799999999999</v>
      </c>
      <c r="J6827" s="7">
        <v>19021.23</v>
      </c>
      <c r="K6827" s="7">
        <v>12175.9</v>
      </c>
      <c r="L6827" s="7">
        <v>12370.69</v>
      </c>
      <c r="M6827" s="7">
        <v>3541.1529999999998</v>
      </c>
      <c r="N6827" s="7">
        <v>4164.6000000000004</v>
      </c>
      <c r="O6827" s="7">
        <v>1418.5</v>
      </c>
      <c r="P6827" s="7">
        <v>5842.2479999999996</v>
      </c>
    </row>
    <row r="6828" spans="1:16" x14ac:dyDescent="0.25">
      <c r="A6828" t="s">
        <v>25</v>
      </c>
      <c r="B6828" t="str">
        <f>VLOOKUP(E6828,'Overview Cluster Days'!B:E,3)</f>
        <v>B</v>
      </c>
      <c r="C6828" t="str">
        <f>VLOOKUP($E6828,'Overview Cluster Days'!$B:$G,5)</f>
        <v>Winter</v>
      </c>
      <c r="D6828" t="str">
        <f>VLOOKUP($E6828,'Overview Cluster Days'!$B:$G,6)</f>
        <v>Weekday</v>
      </c>
      <c r="E6828">
        <v>20181129</v>
      </c>
      <c r="F6828">
        <v>11</v>
      </c>
      <c r="G6828" s="7">
        <v>1720.2</v>
      </c>
      <c r="H6828" s="7">
        <v>3216.9</v>
      </c>
      <c r="I6828" s="7">
        <v>25227.18</v>
      </c>
      <c r="J6828" s="7">
        <v>18916.79</v>
      </c>
      <c r="K6828" s="7">
        <v>12875.7</v>
      </c>
      <c r="L6828" s="7">
        <v>12144.78</v>
      </c>
      <c r="M6828" s="7">
        <v>3622.4</v>
      </c>
      <c r="N6828" s="7">
        <v>4144.9279999999999</v>
      </c>
      <c r="O6828" s="7">
        <v>1611.1</v>
      </c>
      <c r="P6828" s="7">
        <v>5631.2470000000003</v>
      </c>
    </row>
    <row r="6829" spans="1:16" x14ac:dyDescent="0.25">
      <c r="A6829" t="s">
        <v>25</v>
      </c>
      <c r="B6829" t="str">
        <f>VLOOKUP(E6829,'Overview Cluster Days'!B:E,3)</f>
        <v>B</v>
      </c>
      <c r="C6829" t="str">
        <f>VLOOKUP($E6829,'Overview Cluster Days'!$B:$G,5)</f>
        <v>Winter</v>
      </c>
      <c r="D6829" t="str">
        <f>VLOOKUP($E6829,'Overview Cluster Days'!$B:$G,6)</f>
        <v>Weekday</v>
      </c>
      <c r="E6829">
        <v>20181129</v>
      </c>
      <c r="F6829">
        <v>12</v>
      </c>
      <c r="G6829" s="7">
        <v>1769.6</v>
      </c>
      <c r="H6829" s="7">
        <v>3230.8</v>
      </c>
      <c r="I6829" s="7">
        <v>26071.83</v>
      </c>
      <c r="J6829" s="7">
        <v>20057.34</v>
      </c>
      <c r="K6829" s="7">
        <v>13572.8</v>
      </c>
      <c r="L6829" s="7">
        <v>12368.88</v>
      </c>
      <c r="M6829" s="7">
        <v>3678.2620000000002</v>
      </c>
      <c r="N6829" s="7">
        <v>4080.4</v>
      </c>
      <c r="O6829" s="7">
        <v>1012.3</v>
      </c>
      <c r="P6829" s="7">
        <v>5591.2709999999997</v>
      </c>
    </row>
    <row r="6830" spans="1:16" x14ac:dyDescent="0.25">
      <c r="A6830" t="s">
        <v>25</v>
      </c>
      <c r="B6830" t="str">
        <f>VLOOKUP(E6830,'Overview Cluster Days'!B:E,3)</f>
        <v>B</v>
      </c>
      <c r="C6830" t="str">
        <f>VLOOKUP($E6830,'Overview Cluster Days'!$B:$G,5)</f>
        <v>Winter</v>
      </c>
      <c r="D6830" t="str">
        <f>VLOOKUP($E6830,'Overview Cluster Days'!$B:$G,6)</f>
        <v>Weekday</v>
      </c>
      <c r="E6830">
        <v>20181129</v>
      </c>
      <c r="F6830">
        <v>13</v>
      </c>
      <c r="G6830" s="7">
        <v>1631.3</v>
      </c>
      <c r="H6830" s="7">
        <v>3045.3</v>
      </c>
      <c r="I6830" s="7">
        <v>26004.31</v>
      </c>
      <c r="J6830" s="7">
        <v>19815.169999999998</v>
      </c>
      <c r="K6830" s="7">
        <v>13811.5</v>
      </c>
      <c r="L6830" s="7">
        <v>12593.83</v>
      </c>
      <c r="M6830" s="7">
        <v>3835.9</v>
      </c>
      <c r="N6830" s="7">
        <v>4035.52</v>
      </c>
      <c r="O6830" s="7">
        <v>1034.8</v>
      </c>
      <c r="P6830" s="7">
        <v>5770.4290000000001</v>
      </c>
    </row>
    <row r="6831" spans="1:16" x14ac:dyDescent="0.25">
      <c r="A6831" t="s">
        <v>25</v>
      </c>
      <c r="B6831" t="str">
        <f>VLOOKUP(E6831,'Overview Cluster Days'!B:E,3)</f>
        <v>B</v>
      </c>
      <c r="C6831" t="str">
        <f>VLOOKUP($E6831,'Overview Cluster Days'!$B:$G,5)</f>
        <v>Winter</v>
      </c>
      <c r="D6831" t="str">
        <f>VLOOKUP($E6831,'Overview Cluster Days'!$B:$G,6)</f>
        <v>Weekday</v>
      </c>
      <c r="E6831">
        <v>20181129</v>
      </c>
      <c r="F6831">
        <v>14</v>
      </c>
      <c r="G6831" s="7">
        <v>1496.7</v>
      </c>
      <c r="H6831" s="7">
        <v>3181.6</v>
      </c>
      <c r="I6831" s="7">
        <v>25827.4</v>
      </c>
      <c r="J6831" s="7">
        <v>19659.5</v>
      </c>
      <c r="K6831" s="7">
        <v>13630.6</v>
      </c>
      <c r="L6831" s="7">
        <v>11721.5</v>
      </c>
      <c r="M6831" s="7">
        <v>3833.8</v>
      </c>
      <c r="N6831" s="7">
        <v>4207.6639999999998</v>
      </c>
      <c r="O6831" s="7">
        <v>1072.5</v>
      </c>
      <c r="P6831" s="7">
        <v>5549.9390000000003</v>
      </c>
    </row>
    <row r="6832" spans="1:16" x14ac:dyDescent="0.25">
      <c r="A6832" t="s">
        <v>25</v>
      </c>
      <c r="B6832" t="str">
        <f>VLOOKUP(E6832,'Overview Cluster Days'!B:E,3)</f>
        <v>B</v>
      </c>
      <c r="C6832" t="str">
        <f>VLOOKUP($E6832,'Overview Cluster Days'!$B:$G,5)</f>
        <v>Winter</v>
      </c>
      <c r="D6832" t="str">
        <f>VLOOKUP($E6832,'Overview Cluster Days'!$B:$G,6)</f>
        <v>Weekday</v>
      </c>
      <c r="E6832">
        <v>20181129</v>
      </c>
      <c r="F6832">
        <v>15</v>
      </c>
      <c r="G6832" s="7">
        <v>1481.8</v>
      </c>
      <c r="H6832" s="7">
        <v>3129.5</v>
      </c>
      <c r="I6832" s="7">
        <v>25330.41</v>
      </c>
      <c r="J6832" s="7">
        <v>18910.8</v>
      </c>
      <c r="K6832" s="7">
        <v>13281.66</v>
      </c>
      <c r="L6832" s="7">
        <v>11108.2</v>
      </c>
      <c r="M6832" s="7">
        <v>3811.1489999999999</v>
      </c>
      <c r="N6832" s="7">
        <v>4158.6000000000004</v>
      </c>
      <c r="O6832" s="7">
        <v>1260.24</v>
      </c>
      <c r="P6832" s="7">
        <v>5279.2</v>
      </c>
    </row>
    <row r="6833" spans="1:16" x14ac:dyDescent="0.25">
      <c r="A6833" t="s">
        <v>25</v>
      </c>
      <c r="B6833" t="str">
        <f>VLOOKUP(E6833,'Overview Cluster Days'!B:E,3)</f>
        <v>B</v>
      </c>
      <c r="C6833" t="str">
        <f>VLOOKUP($E6833,'Overview Cluster Days'!$B:$G,5)</f>
        <v>Winter</v>
      </c>
      <c r="D6833" t="str">
        <f>VLOOKUP($E6833,'Overview Cluster Days'!$B:$G,6)</f>
        <v>Weekday</v>
      </c>
      <c r="E6833">
        <v>20181129</v>
      </c>
      <c r="F6833">
        <v>16</v>
      </c>
      <c r="G6833" s="7">
        <v>1423.7</v>
      </c>
      <c r="H6833" s="7">
        <v>3261.6</v>
      </c>
      <c r="I6833" s="7">
        <v>24613.9</v>
      </c>
      <c r="J6833" s="7">
        <v>18118.73</v>
      </c>
      <c r="K6833" s="7">
        <v>13138.7</v>
      </c>
      <c r="L6833" s="7">
        <v>10981.57</v>
      </c>
      <c r="M6833" s="7">
        <v>3714.4</v>
      </c>
      <c r="N6833" s="7">
        <v>4074.703</v>
      </c>
      <c r="O6833" s="7">
        <v>1750.5170000000001</v>
      </c>
      <c r="P6833" s="7">
        <v>5262.326</v>
      </c>
    </row>
    <row r="6834" spans="1:16" x14ac:dyDescent="0.25">
      <c r="A6834" t="s">
        <v>25</v>
      </c>
      <c r="B6834" t="str">
        <f>VLOOKUP(E6834,'Overview Cluster Days'!B:E,3)</f>
        <v>B</v>
      </c>
      <c r="C6834" t="str">
        <f>VLOOKUP($E6834,'Overview Cluster Days'!$B:$G,5)</f>
        <v>Winter</v>
      </c>
      <c r="D6834" t="str">
        <f>VLOOKUP($E6834,'Overview Cluster Days'!$B:$G,6)</f>
        <v>Weekday</v>
      </c>
      <c r="E6834">
        <v>20181129</v>
      </c>
      <c r="F6834">
        <v>17</v>
      </c>
      <c r="G6834" s="7">
        <v>1346.7</v>
      </c>
      <c r="H6834" s="7">
        <v>3348.4</v>
      </c>
      <c r="I6834" s="7">
        <v>25451.63</v>
      </c>
      <c r="J6834" s="7">
        <v>18339.27</v>
      </c>
      <c r="K6834" s="7">
        <v>12220.13</v>
      </c>
      <c r="L6834" s="7">
        <v>11019.8</v>
      </c>
      <c r="M6834" s="7">
        <v>3485</v>
      </c>
      <c r="N6834" s="7">
        <v>4179.3</v>
      </c>
      <c r="O6834" s="7">
        <v>1925.5340000000001</v>
      </c>
      <c r="P6834" s="7">
        <v>5429.9</v>
      </c>
    </row>
    <row r="6835" spans="1:16" x14ac:dyDescent="0.25">
      <c r="A6835" t="s">
        <v>25</v>
      </c>
      <c r="B6835" t="str">
        <f>VLOOKUP(E6835,'Overview Cluster Days'!B:E,3)</f>
        <v>B</v>
      </c>
      <c r="C6835" t="str">
        <f>VLOOKUP($E6835,'Overview Cluster Days'!$B:$G,5)</f>
        <v>Winter</v>
      </c>
      <c r="D6835" t="str">
        <f>VLOOKUP($E6835,'Overview Cluster Days'!$B:$G,6)</f>
        <v>Weekday</v>
      </c>
      <c r="E6835">
        <v>20181129</v>
      </c>
      <c r="F6835">
        <v>18</v>
      </c>
      <c r="G6835" s="7">
        <v>1758</v>
      </c>
      <c r="H6835" s="7">
        <v>3684.3</v>
      </c>
      <c r="I6835" s="7">
        <v>25087.439999999999</v>
      </c>
      <c r="J6835" s="7">
        <v>19076.07</v>
      </c>
      <c r="K6835" s="7">
        <v>11892.9</v>
      </c>
      <c r="L6835" s="7">
        <v>10045.700000000001</v>
      </c>
      <c r="M6835" s="7">
        <v>3394.1</v>
      </c>
      <c r="N6835" s="7">
        <v>3951.4</v>
      </c>
      <c r="O6835" s="7">
        <v>1471.444</v>
      </c>
      <c r="P6835" s="7">
        <v>5157.5720000000001</v>
      </c>
    </row>
    <row r="6836" spans="1:16" x14ac:dyDescent="0.25">
      <c r="A6836" t="s">
        <v>25</v>
      </c>
      <c r="B6836" t="str">
        <f>VLOOKUP(E6836,'Overview Cluster Days'!B:E,3)</f>
        <v>B</v>
      </c>
      <c r="C6836" t="str">
        <f>VLOOKUP($E6836,'Overview Cluster Days'!$B:$G,5)</f>
        <v>Winter</v>
      </c>
      <c r="D6836" t="str">
        <f>VLOOKUP($E6836,'Overview Cluster Days'!$B:$G,6)</f>
        <v>Weekday</v>
      </c>
      <c r="E6836">
        <v>20181129</v>
      </c>
      <c r="F6836">
        <v>19</v>
      </c>
      <c r="G6836" s="7">
        <v>1453</v>
      </c>
      <c r="H6836" s="7">
        <v>3352.9</v>
      </c>
      <c r="I6836" s="7">
        <v>25031.1</v>
      </c>
      <c r="J6836" s="7">
        <v>18798.759999999998</v>
      </c>
      <c r="K6836" s="7">
        <v>10882.7</v>
      </c>
      <c r="L6836" s="7">
        <v>10611.62</v>
      </c>
      <c r="M6836" s="7">
        <v>3568.6</v>
      </c>
      <c r="N6836" s="7">
        <v>3709.9859999999999</v>
      </c>
      <c r="O6836" s="7">
        <v>1355.758</v>
      </c>
      <c r="P6836" s="7">
        <v>5079.3</v>
      </c>
    </row>
    <row r="6837" spans="1:16" x14ac:dyDescent="0.25">
      <c r="A6837" t="s">
        <v>25</v>
      </c>
      <c r="B6837" t="str">
        <f>VLOOKUP(E6837,'Overview Cluster Days'!B:E,3)</f>
        <v>B</v>
      </c>
      <c r="C6837" t="str">
        <f>VLOOKUP($E6837,'Overview Cluster Days'!$B:$G,5)</f>
        <v>Winter</v>
      </c>
      <c r="D6837" t="str">
        <f>VLOOKUP($E6837,'Overview Cluster Days'!$B:$G,6)</f>
        <v>Weekday</v>
      </c>
      <c r="E6837">
        <v>20181129</v>
      </c>
      <c r="F6837">
        <v>20</v>
      </c>
      <c r="G6837" s="7">
        <v>1596.9</v>
      </c>
      <c r="H6837" s="7">
        <v>3253</v>
      </c>
      <c r="I6837" s="7">
        <v>23993.74</v>
      </c>
      <c r="J6837" s="7">
        <v>17773.53</v>
      </c>
      <c r="K6837" s="7">
        <v>10703.51</v>
      </c>
      <c r="L6837" s="7">
        <v>10545.44</v>
      </c>
      <c r="M6837" s="7">
        <v>3636.2</v>
      </c>
      <c r="N6837" s="7">
        <v>3797.4740000000002</v>
      </c>
      <c r="O6837" s="7">
        <v>1173.3420000000001</v>
      </c>
      <c r="P6837" s="7">
        <v>4832.1000000000004</v>
      </c>
    </row>
    <row r="6838" spans="1:16" x14ac:dyDescent="0.25">
      <c r="A6838" t="s">
        <v>25</v>
      </c>
      <c r="B6838" t="str">
        <f>VLOOKUP(E6838,'Overview Cluster Days'!B:E,3)</f>
        <v>B</v>
      </c>
      <c r="C6838" t="str">
        <f>VLOOKUP($E6838,'Overview Cluster Days'!$B:$G,5)</f>
        <v>Winter</v>
      </c>
      <c r="D6838" t="str">
        <f>VLOOKUP($E6838,'Overview Cluster Days'!$B:$G,6)</f>
        <v>Weekday</v>
      </c>
      <c r="E6838">
        <v>20181129</v>
      </c>
      <c r="F6838">
        <v>21</v>
      </c>
      <c r="G6838" s="7">
        <v>1798.5</v>
      </c>
      <c r="H6838" s="7">
        <v>3202.5</v>
      </c>
      <c r="I6838" s="7">
        <v>22988.39</v>
      </c>
      <c r="J6838" s="7">
        <v>16512.669999999998</v>
      </c>
      <c r="K6838" s="7">
        <v>10930.7</v>
      </c>
      <c r="L6838" s="7">
        <v>9041.2790000000005</v>
      </c>
      <c r="M6838" s="7">
        <v>3363.1610000000001</v>
      </c>
      <c r="N6838" s="7">
        <v>3305.2</v>
      </c>
      <c r="O6838" s="7">
        <v>956</v>
      </c>
      <c r="P6838" s="7">
        <v>4759.9589999999998</v>
      </c>
    </row>
    <row r="6839" spans="1:16" x14ac:dyDescent="0.25">
      <c r="A6839" t="s">
        <v>25</v>
      </c>
      <c r="B6839" t="str">
        <f>VLOOKUP(E6839,'Overview Cluster Days'!B:E,3)</f>
        <v>B</v>
      </c>
      <c r="C6839" t="str">
        <f>VLOOKUP($E6839,'Overview Cluster Days'!$B:$G,5)</f>
        <v>Winter</v>
      </c>
      <c r="D6839" t="str">
        <f>VLOOKUP($E6839,'Overview Cluster Days'!$B:$G,6)</f>
        <v>Weekday</v>
      </c>
      <c r="E6839">
        <v>20181129</v>
      </c>
      <c r="F6839">
        <v>22</v>
      </c>
      <c r="G6839" s="7">
        <v>1800.3</v>
      </c>
      <c r="H6839" s="7">
        <v>2900.5</v>
      </c>
      <c r="I6839" s="7">
        <v>22747.43</v>
      </c>
      <c r="J6839" s="7">
        <v>15216.77</v>
      </c>
      <c r="K6839" s="7">
        <v>11976.33</v>
      </c>
      <c r="L6839" s="7">
        <v>7165.9830000000002</v>
      </c>
      <c r="M6839" s="7">
        <v>2851.7</v>
      </c>
      <c r="N6839" s="7">
        <v>3243.6419999999998</v>
      </c>
      <c r="O6839" s="7">
        <v>873.82389999999998</v>
      </c>
      <c r="P6839" s="7">
        <v>4764.5</v>
      </c>
    </row>
    <row r="6840" spans="1:16" x14ac:dyDescent="0.25">
      <c r="A6840" t="s">
        <v>25</v>
      </c>
      <c r="B6840" t="str">
        <f>VLOOKUP(E6840,'Overview Cluster Days'!B:E,3)</f>
        <v>B</v>
      </c>
      <c r="C6840" t="str">
        <f>VLOOKUP($E6840,'Overview Cluster Days'!$B:$G,5)</f>
        <v>Winter</v>
      </c>
      <c r="D6840" t="str">
        <f>VLOOKUP($E6840,'Overview Cluster Days'!$B:$G,6)</f>
        <v>Weekday</v>
      </c>
      <c r="E6840">
        <v>20181129</v>
      </c>
      <c r="F6840">
        <v>23</v>
      </c>
      <c r="G6840" s="7">
        <v>1796.7</v>
      </c>
      <c r="H6840" s="7">
        <v>2936.1</v>
      </c>
      <c r="I6840" s="7">
        <v>22048.560000000001</v>
      </c>
      <c r="J6840" s="7">
        <v>14725.68</v>
      </c>
      <c r="K6840" s="7">
        <v>11937.46</v>
      </c>
      <c r="L6840" s="7">
        <v>7567.8339999999998</v>
      </c>
      <c r="M6840" s="7">
        <v>2870.5</v>
      </c>
      <c r="N6840" s="7">
        <v>3337.4</v>
      </c>
      <c r="O6840" s="7">
        <v>987.65480000000002</v>
      </c>
      <c r="P6840" s="7">
        <v>4711.1000000000004</v>
      </c>
    </row>
    <row r="6841" spans="1:16" x14ac:dyDescent="0.25">
      <c r="A6841" t="s">
        <v>25</v>
      </c>
      <c r="B6841" t="str">
        <f>VLOOKUP(E6841,'Overview Cluster Days'!B:E,3)</f>
        <v>B</v>
      </c>
      <c r="C6841" t="str">
        <f>VLOOKUP($E6841,'Overview Cluster Days'!$B:$G,5)</f>
        <v>Winter</v>
      </c>
      <c r="D6841" t="str">
        <f>VLOOKUP($E6841,'Overview Cluster Days'!$B:$G,6)</f>
        <v>Weekday</v>
      </c>
      <c r="E6841">
        <v>20181129</v>
      </c>
      <c r="F6841">
        <v>24</v>
      </c>
      <c r="G6841" s="7">
        <v>1870.2</v>
      </c>
      <c r="H6841" s="7">
        <v>3235.7</v>
      </c>
      <c r="I6841" s="7">
        <v>22133.17</v>
      </c>
      <c r="J6841" s="7">
        <v>14053.47</v>
      </c>
      <c r="K6841" s="7">
        <v>10937</v>
      </c>
      <c r="L6841" s="7">
        <v>8364.5609999999997</v>
      </c>
      <c r="M6841" s="7">
        <v>3214.3</v>
      </c>
      <c r="N6841" s="7">
        <v>2980.6</v>
      </c>
      <c r="O6841" s="7">
        <v>973.93150000000003</v>
      </c>
      <c r="P6841" s="7">
        <v>5553.5879999999997</v>
      </c>
    </row>
    <row r="6842" spans="1:16" x14ac:dyDescent="0.25">
      <c r="A6842" t="s">
        <v>25</v>
      </c>
      <c r="B6842" t="str">
        <f>VLOOKUP(E6842,'Overview Cluster Days'!B:E,3)</f>
        <v>B</v>
      </c>
      <c r="C6842" t="str">
        <f>VLOOKUP($E6842,'Overview Cluster Days'!$B:$G,5)</f>
        <v>Winter</v>
      </c>
      <c r="D6842" t="str">
        <f>VLOOKUP($E6842,'Overview Cluster Days'!$B:$G,6)</f>
        <v>Weekday</v>
      </c>
      <c r="E6842">
        <v>20181130</v>
      </c>
      <c r="F6842">
        <v>1</v>
      </c>
      <c r="G6842" s="7">
        <v>2089.6999999999998</v>
      </c>
      <c r="H6842" s="7">
        <v>2828.5</v>
      </c>
      <c r="I6842" s="7">
        <v>23408.16</v>
      </c>
      <c r="J6842" s="7">
        <v>16026.53</v>
      </c>
      <c r="K6842" s="7">
        <v>9799.2999999999993</v>
      </c>
      <c r="L6842" s="7">
        <v>7502.5119999999997</v>
      </c>
      <c r="M6842" s="7">
        <v>2930.4</v>
      </c>
      <c r="N6842" s="7">
        <v>2906.6</v>
      </c>
      <c r="O6842" s="7">
        <v>1363.885</v>
      </c>
      <c r="P6842" s="7">
        <v>5005.9319999999998</v>
      </c>
    </row>
    <row r="6843" spans="1:16" x14ac:dyDescent="0.25">
      <c r="A6843" t="s">
        <v>25</v>
      </c>
      <c r="B6843" t="str">
        <f>VLOOKUP(E6843,'Overview Cluster Days'!B:E,3)</f>
        <v>B</v>
      </c>
      <c r="C6843" t="str">
        <f>VLOOKUP($E6843,'Overview Cluster Days'!$B:$G,5)</f>
        <v>Winter</v>
      </c>
      <c r="D6843" t="str">
        <f>VLOOKUP($E6843,'Overview Cluster Days'!$B:$G,6)</f>
        <v>Weekday</v>
      </c>
      <c r="E6843">
        <v>20181130</v>
      </c>
      <c r="F6843">
        <v>2</v>
      </c>
      <c r="G6843" s="7">
        <v>2413</v>
      </c>
      <c r="H6843" s="7">
        <v>2623.9</v>
      </c>
      <c r="I6843" s="7">
        <v>23360.81</v>
      </c>
      <c r="J6843" s="7">
        <v>15988.11</v>
      </c>
      <c r="K6843" s="7">
        <v>9994.6329999999998</v>
      </c>
      <c r="L6843" s="7">
        <v>8083.4870000000001</v>
      </c>
      <c r="M6843" s="7">
        <v>3311.2</v>
      </c>
      <c r="N6843" s="7">
        <v>3305.4</v>
      </c>
      <c r="O6843" s="7">
        <v>1512.5029999999999</v>
      </c>
      <c r="P6843" s="7">
        <v>5353.7030000000004</v>
      </c>
    </row>
    <row r="6844" spans="1:16" x14ac:dyDescent="0.25">
      <c r="A6844" t="s">
        <v>25</v>
      </c>
      <c r="B6844" t="str">
        <f>VLOOKUP(E6844,'Overview Cluster Days'!B:E,3)</f>
        <v>B</v>
      </c>
      <c r="C6844" t="str">
        <f>VLOOKUP($E6844,'Overview Cluster Days'!$B:$G,5)</f>
        <v>Winter</v>
      </c>
      <c r="D6844" t="str">
        <f>VLOOKUP($E6844,'Overview Cluster Days'!$B:$G,6)</f>
        <v>Weekday</v>
      </c>
      <c r="E6844">
        <v>20181130</v>
      </c>
      <c r="F6844">
        <v>3</v>
      </c>
      <c r="G6844" s="7">
        <v>2280.3000000000002</v>
      </c>
      <c r="H6844" s="7">
        <v>3134.8</v>
      </c>
      <c r="I6844" s="7">
        <v>23298.74</v>
      </c>
      <c r="J6844" s="7">
        <v>16210.76</v>
      </c>
      <c r="K6844" s="7">
        <v>10007.41</v>
      </c>
      <c r="L6844" s="7">
        <v>8023.2190000000001</v>
      </c>
      <c r="M6844" s="7">
        <v>3569.5</v>
      </c>
      <c r="N6844" s="7">
        <v>3279.4</v>
      </c>
      <c r="O6844" s="7">
        <v>1628.9490000000001</v>
      </c>
      <c r="P6844" s="7">
        <v>5612.46</v>
      </c>
    </row>
    <row r="6845" spans="1:16" x14ac:dyDescent="0.25">
      <c r="A6845" t="s">
        <v>25</v>
      </c>
      <c r="B6845" t="str">
        <f>VLOOKUP(E6845,'Overview Cluster Days'!B:E,3)</f>
        <v>B</v>
      </c>
      <c r="C6845" t="str">
        <f>VLOOKUP($E6845,'Overview Cluster Days'!$B:$G,5)</f>
        <v>Winter</v>
      </c>
      <c r="D6845" t="str">
        <f>VLOOKUP($E6845,'Overview Cluster Days'!$B:$G,6)</f>
        <v>Weekday</v>
      </c>
      <c r="E6845">
        <v>20181130</v>
      </c>
      <c r="F6845">
        <v>4</v>
      </c>
      <c r="G6845" s="7">
        <v>2194</v>
      </c>
      <c r="H6845" s="7">
        <v>3661.4</v>
      </c>
      <c r="I6845" s="7">
        <v>22681.85</v>
      </c>
      <c r="J6845" s="7">
        <v>15914.95</v>
      </c>
      <c r="K6845" s="7">
        <v>9870.2520000000004</v>
      </c>
      <c r="L6845" s="7">
        <v>7755.2</v>
      </c>
      <c r="M6845" s="7">
        <v>3646.2</v>
      </c>
      <c r="N6845" s="7">
        <v>3321</v>
      </c>
      <c r="O6845" s="7">
        <v>1641.3309999999999</v>
      </c>
      <c r="P6845" s="7">
        <v>5686.2</v>
      </c>
    </row>
    <row r="6846" spans="1:16" x14ac:dyDescent="0.25">
      <c r="A6846" t="s">
        <v>25</v>
      </c>
      <c r="B6846" t="str">
        <f>VLOOKUP(E6846,'Overview Cluster Days'!B:E,3)</f>
        <v>B</v>
      </c>
      <c r="C6846" t="str">
        <f>VLOOKUP($E6846,'Overview Cluster Days'!$B:$G,5)</f>
        <v>Winter</v>
      </c>
      <c r="D6846" t="str">
        <f>VLOOKUP($E6846,'Overview Cluster Days'!$B:$G,6)</f>
        <v>Weekday</v>
      </c>
      <c r="E6846">
        <v>20181130</v>
      </c>
      <c r="F6846">
        <v>5</v>
      </c>
      <c r="G6846" s="7">
        <v>2108.4</v>
      </c>
      <c r="H6846" s="7">
        <v>3722.9</v>
      </c>
      <c r="I6846" s="7">
        <v>23430.55</v>
      </c>
      <c r="J6846" s="7">
        <v>16054.11</v>
      </c>
      <c r="K6846" s="7">
        <v>10088.69</v>
      </c>
      <c r="L6846" s="7">
        <v>7919.9030000000002</v>
      </c>
      <c r="M6846" s="7">
        <v>3613.7</v>
      </c>
      <c r="N6846" s="7">
        <v>3291.7</v>
      </c>
      <c r="O6846" s="7">
        <v>1465.2</v>
      </c>
      <c r="P6846" s="7">
        <v>5604.4129999999996</v>
      </c>
    </row>
    <row r="6847" spans="1:16" x14ac:dyDescent="0.25">
      <c r="A6847" t="s">
        <v>25</v>
      </c>
      <c r="B6847" t="str">
        <f>VLOOKUP(E6847,'Overview Cluster Days'!B:E,3)</f>
        <v>B</v>
      </c>
      <c r="C6847" t="str">
        <f>VLOOKUP($E6847,'Overview Cluster Days'!$B:$G,5)</f>
        <v>Winter</v>
      </c>
      <c r="D6847" t="str">
        <f>VLOOKUP($E6847,'Overview Cluster Days'!$B:$G,6)</f>
        <v>Weekday</v>
      </c>
      <c r="E6847">
        <v>20181130</v>
      </c>
      <c r="F6847">
        <v>6</v>
      </c>
      <c r="G6847" s="7">
        <v>2149.1999999999998</v>
      </c>
      <c r="H6847" s="7">
        <v>4008</v>
      </c>
      <c r="I6847" s="7">
        <v>22860.01</v>
      </c>
      <c r="J6847" s="7">
        <v>14546.22</v>
      </c>
      <c r="K6847" s="7">
        <v>8790.11</v>
      </c>
      <c r="L6847" s="7">
        <v>7701.308</v>
      </c>
      <c r="M6847" s="7">
        <v>3584.6</v>
      </c>
      <c r="N6847" s="7">
        <v>3288.9</v>
      </c>
      <c r="O6847" s="7">
        <v>1365.048</v>
      </c>
      <c r="P6847" s="7">
        <v>5494.7460000000001</v>
      </c>
    </row>
    <row r="6848" spans="1:16" x14ac:dyDescent="0.25">
      <c r="A6848" t="s">
        <v>25</v>
      </c>
      <c r="B6848" t="str">
        <f>VLOOKUP(E6848,'Overview Cluster Days'!B:E,3)</f>
        <v>B</v>
      </c>
      <c r="C6848" t="str">
        <f>VLOOKUP($E6848,'Overview Cluster Days'!$B:$G,5)</f>
        <v>Winter</v>
      </c>
      <c r="D6848" t="str">
        <f>VLOOKUP($E6848,'Overview Cluster Days'!$B:$G,6)</f>
        <v>Weekday</v>
      </c>
      <c r="E6848">
        <v>20181130</v>
      </c>
      <c r="F6848">
        <v>7</v>
      </c>
      <c r="G6848" s="7">
        <v>1865</v>
      </c>
      <c r="H6848" s="7">
        <v>3423.2</v>
      </c>
      <c r="I6848" s="7">
        <v>23346.7</v>
      </c>
      <c r="J6848" s="7">
        <v>16632.66</v>
      </c>
      <c r="K6848" s="7">
        <v>8754.6</v>
      </c>
      <c r="L6848" s="7">
        <v>7869.1</v>
      </c>
      <c r="M6848" s="7">
        <v>3222.7</v>
      </c>
      <c r="N6848" s="7">
        <v>3110.2</v>
      </c>
      <c r="O6848" s="7">
        <v>1302.97</v>
      </c>
      <c r="P6848" s="7">
        <v>4998.3410000000003</v>
      </c>
    </row>
    <row r="6849" spans="1:16" x14ac:dyDescent="0.25">
      <c r="A6849" t="s">
        <v>25</v>
      </c>
      <c r="B6849" t="str">
        <f>VLOOKUP(E6849,'Overview Cluster Days'!B:E,3)</f>
        <v>B</v>
      </c>
      <c r="C6849" t="str">
        <f>VLOOKUP($E6849,'Overview Cluster Days'!$B:$G,5)</f>
        <v>Winter</v>
      </c>
      <c r="D6849" t="str">
        <f>VLOOKUP($E6849,'Overview Cluster Days'!$B:$G,6)</f>
        <v>Weekday</v>
      </c>
      <c r="E6849">
        <v>20181130</v>
      </c>
      <c r="F6849">
        <v>8</v>
      </c>
      <c r="G6849" s="7">
        <v>1603.5</v>
      </c>
      <c r="H6849" s="7">
        <v>3326.3</v>
      </c>
      <c r="I6849" s="7">
        <v>22786.86</v>
      </c>
      <c r="J6849" s="7">
        <v>17839.759999999998</v>
      </c>
      <c r="K6849" s="7">
        <v>9643.6</v>
      </c>
      <c r="L6849" s="7">
        <v>9467.0769999999993</v>
      </c>
      <c r="M6849" s="7">
        <v>2916.1</v>
      </c>
      <c r="N6849" s="7">
        <v>2445.1999999999998</v>
      </c>
      <c r="O6849" s="7">
        <v>1141.9780000000001</v>
      </c>
      <c r="P6849" s="7">
        <v>4808.0069999999996</v>
      </c>
    </row>
    <row r="6850" spans="1:16" x14ac:dyDescent="0.25">
      <c r="A6850" t="s">
        <v>25</v>
      </c>
      <c r="B6850" t="str">
        <f>VLOOKUP(E6850,'Overview Cluster Days'!B:E,3)</f>
        <v>B</v>
      </c>
      <c r="C6850" t="str">
        <f>VLOOKUP($E6850,'Overview Cluster Days'!$B:$G,5)</f>
        <v>Winter</v>
      </c>
      <c r="D6850" t="str">
        <f>VLOOKUP($E6850,'Overview Cluster Days'!$B:$G,6)</f>
        <v>Weekday</v>
      </c>
      <c r="E6850">
        <v>20181130</v>
      </c>
      <c r="F6850">
        <v>9</v>
      </c>
      <c r="G6850" s="7">
        <v>1359.5</v>
      </c>
      <c r="H6850" s="7">
        <v>3235.1</v>
      </c>
      <c r="I6850" s="7">
        <v>22722.560000000001</v>
      </c>
      <c r="J6850" s="7">
        <v>18509.400000000001</v>
      </c>
      <c r="K6850" s="7">
        <v>8996.2999999999993</v>
      </c>
      <c r="L6850" s="7">
        <v>9341.7360000000008</v>
      </c>
      <c r="M6850" s="7">
        <v>3512.8</v>
      </c>
      <c r="N6850" s="7">
        <v>3536.3</v>
      </c>
      <c r="O6850" s="7">
        <v>1143.961</v>
      </c>
      <c r="P6850" s="7">
        <v>4949.5309999999999</v>
      </c>
    </row>
    <row r="6851" spans="1:16" x14ac:dyDescent="0.25">
      <c r="A6851" t="s">
        <v>25</v>
      </c>
      <c r="B6851" t="str">
        <f>VLOOKUP(E6851,'Overview Cluster Days'!B:E,3)</f>
        <v>B</v>
      </c>
      <c r="C6851" t="str">
        <f>VLOOKUP($E6851,'Overview Cluster Days'!$B:$G,5)</f>
        <v>Winter</v>
      </c>
      <c r="D6851" t="str">
        <f>VLOOKUP($E6851,'Overview Cluster Days'!$B:$G,6)</f>
        <v>Weekday</v>
      </c>
      <c r="E6851">
        <v>20181130</v>
      </c>
      <c r="F6851">
        <v>10</v>
      </c>
      <c r="G6851" s="7">
        <v>1409.6</v>
      </c>
      <c r="H6851" s="7">
        <v>3271.6</v>
      </c>
      <c r="I6851" s="7">
        <v>23047.58</v>
      </c>
      <c r="J6851" s="7">
        <v>18862.91</v>
      </c>
      <c r="K6851" s="7">
        <v>9535.1</v>
      </c>
      <c r="L6851" s="7">
        <v>9224.4419999999991</v>
      </c>
      <c r="M6851" s="7">
        <v>3416.8</v>
      </c>
      <c r="N6851" s="7">
        <v>3669.7</v>
      </c>
      <c r="O6851" s="7">
        <v>1165.576</v>
      </c>
      <c r="P6851" s="7">
        <v>4969.5450000000001</v>
      </c>
    </row>
    <row r="6852" spans="1:16" x14ac:dyDescent="0.25">
      <c r="A6852" t="s">
        <v>25</v>
      </c>
      <c r="B6852" t="str">
        <f>VLOOKUP(E6852,'Overview Cluster Days'!B:E,3)</f>
        <v>B</v>
      </c>
      <c r="C6852" t="str">
        <f>VLOOKUP($E6852,'Overview Cluster Days'!$B:$G,5)</f>
        <v>Winter</v>
      </c>
      <c r="D6852" t="str">
        <f>VLOOKUP($E6852,'Overview Cluster Days'!$B:$G,6)</f>
        <v>Weekday</v>
      </c>
      <c r="E6852">
        <v>20181130</v>
      </c>
      <c r="F6852">
        <v>11</v>
      </c>
      <c r="G6852" s="7">
        <v>1412.2</v>
      </c>
      <c r="H6852" s="7">
        <v>3160.1</v>
      </c>
      <c r="I6852" s="7">
        <v>23249.72</v>
      </c>
      <c r="J6852" s="7">
        <v>19089.419999999998</v>
      </c>
      <c r="K6852" s="7">
        <v>9741.7999999999993</v>
      </c>
      <c r="L6852" s="7">
        <v>9795.0079999999998</v>
      </c>
      <c r="M6852" s="7">
        <v>3506.4</v>
      </c>
      <c r="N6852" s="7">
        <v>3568.7</v>
      </c>
      <c r="O6852" s="7">
        <v>1163.3910000000001</v>
      </c>
      <c r="P6852" s="7">
        <v>4785.5510000000004</v>
      </c>
    </row>
    <row r="6853" spans="1:16" x14ac:dyDescent="0.25">
      <c r="A6853" t="s">
        <v>25</v>
      </c>
      <c r="B6853" t="str">
        <f>VLOOKUP(E6853,'Overview Cluster Days'!B:E,3)</f>
        <v>B</v>
      </c>
      <c r="C6853" t="str">
        <f>VLOOKUP($E6853,'Overview Cluster Days'!$B:$G,5)</f>
        <v>Winter</v>
      </c>
      <c r="D6853" t="str">
        <f>VLOOKUP($E6853,'Overview Cluster Days'!$B:$G,6)</f>
        <v>Weekday</v>
      </c>
      <c r="E6853">
        <v>20181130</v>
      </c>
      <c r="F6853">
        <v>12</v>
      </c>
      <c r="G6853" s="7">
        <v>1316.2</v>
      </c>
      <c r="H6853" s="7">
        <v>2998.7</v>
      </c>
      <c r="I6853" s="7">
        <v>23152.14</v>
      </c>
      <c r="J6853" s="7">
        <v>19733.3</v>
      </c>
      <c r="K6853" s="7">
        <v>10440.6</v>
      </c>
      <c r="L6853" s="7">
        <v>10521.13</v>
      </c>
      <c r="M6853" s="7">
        <v>3785</v>
      </c>
      <c r="N6853" s="7">
        <v>3579.1</v>
      </c>
      <c r="O6853" s="7">
        <v>1106.809</v>
      </c>
      <c r="P6853" s="7">
        <v>4979.2610000000004</v>
      </c>
    </row>
    <row r="6854" spans="1:16" x14ac:dyDescent="0.25">
      <c r="A6854" t="s">
        <v>25</v>
      </c>
      <c r="B6854" t="str">
        <f>VLOOKUP(E6854,'Overview Cluster Days'!B:E,3)</f>
        <v>B</v>
      </c>
      <c r="C6854" t="str">
        <f>VLOOKUP($E6854,'Overview Cluster Days'!$B:$G,5)</f>
        <v>Winter</v>
      </c>
      <c r="D6854" t="str">
        <f>VLOOKUP($E6854,'Overview Cluster Days'!$B:$G,6)</f>
        <v>Weekday</v>
      </c>
      <c r="E6854">
        <v>20181130</v>
      </c>
      <c r="F6854">
        <v>13</v>
      </c>
      <c r="G6854" s="7">
        <v>1360.8</v>
      </c>
      <c r="H6854" s="7">
        <v>2828.4</v>
      </c>
      <c r="I6854" s="7">
        <v>22499.99</v>
      </c>
      <c r="J6854" s="7">
        <v>19670.43</v>
      </c>
      <c r="K6854" s="7">
        <v>10711.2</v>
      </c>
      <c r="L6854" s="7">
        <v>11219.88</v>
      </c>
      <c r="M6854" s="7">
        <v>3864.07</v>
      </c>
      <c r="N6854" s="7">
        <v>3523.5</v>
      </c>
      <c r="O6854" s="7">
        <v>1138.8710000000001</v>
      </c>
      <c r="P6854" s="7">
        <v>5083.1530000000002</v>
      </c>
    </row>
    <row r="6855" spans="1:16" x14ac:dyDescent="0.25">
      <c r="A6855" t="s">
        <v>25</v>
      </c>
      <c r="B6855" t="str">
        <f>VLOOKUP(E6855,'Overview Cluster Days'!B:E,3)</f>
        <v>B</v>
      </c>
      <c r="C6855" t="str">
        <f>VLOOKUP($E6855,'Overview Cluster Days'!$B:$G,5)</f>
        <v>Winter</v>
      </c>
      <c r="D6855" t="str">
        <f>VLOOKUP($E6855,'Overview Cluster Days'!$B:$G,6)</f>
        <v>Weekday</v>
      </c>
      <c r="E6855">
        <v>20181130</v>
      </c>
      <c r="F6855">
        <v>14</v>
      </c>
      <c r="G6855" s="7">
        <v>1245.4000000000001</v>
      </c>
      <c r="H6855" s="7">
        <v>2947.8</v>
      </c>
      <c r="I6855" s="7">
        <v>21391.5</v>
      </c>
      <c r="J6855" s="7">
        <v>19636.419999999998</v>
      </c>
      <c r="K6855" s="7">
        <v>10524</v>
      </c>
      <c r="L6855" s="7">
        <v>9847.4950000000008</v>
      </c>
      <c r="M6855" s="7">
        <v>3936.8</v>
      </c>
      <c r="N6855" s="7">
        <v>3536.5</v>
      </c>
      <c r="O6855" s="7">
        <v>1185.5999999999999</v>
      </c>
      <c r="P6855" s="7">
        <v>5050.7349999999997</v>
      </c>
    </row>
    <row r="6856" spans="1:16" x14ac:dyDescent="0.25">
      <c r="A6856" t="s">
        <v>25</v>
      </c>
      <c r="B6856" t="str">
        <f>VLOOKUP(E6856,'Overview Cluster Days'!B:E,3)</f>
        <v>B</v>
      </c>
      <c r="C6856" t="str">
        <f>VLOOKUP($E6856,'Overview Cluster Days'!$B:$G,5)</f>
        <v>Winter</v>
      </c>
      <c r="D6856" t="str">
        <f>VLOOKUP($E6856,'Overview Cluster Days'!$B:$G,6)</f>
        <v>Weekday</v>
      </c>
      <c r="E6856">
        <v>20181130</v>
      </c>
      <c r="F6856">
        <v>15</v>
      </c>
      <c r="G6856" s="7">
        <v>1272.9000000000001</v>
      </c>
      <c r="H6856" s="7">
        <v>2979.9</v>
      </c>
      <c r="I6856" s="7">
        <v>21524.86</v>
      </c>
      <c r="J6856" s="7">
        <v>19525</v>
      </c>
      <c r="K6856" s="7">
        <v>9757.5849999999991</v>
      </c>
      <c r="L6856" s="7">
        <v>8716.91</v>
      </c>
      <c r="M6856" s="7">
        <v>3739.2</v>
      </c>
      <c r="N6856" s="7">
        <v>3573.6</v>
      </c>
      <c r="O6856" s="7">
        <v>1281.087</v>
      </c>
      <c r="P6856" s="7">
        <v>5338.8620000000001</v>
      </c>
    </row>
    <row r="6857" spans="1:16" x14ac:dyDescent="0.25">
      <c r="A6857" t="s">
        <v>25</v>
      </c>
      <c r="B6857" t="str">
        <f>VLOOKUP(E6857,'Overview Cluster Days'!B:E,3)</f>
        <v>B</v>
      </c>
      <c r="C6857" t="str">
        <f>VLOOKUP($E6857,'Overview Cluster Days'!$B:$G,5)</f>
        <v>Winter</v>
      </c>
      <c r="D6857" t="str">
        <f>VLOOKUP($E6857,'Overview Cluster Days'!$B:$G,6)</f>
        <v>Weekday</v>
      </c>
      <c r="E6857">
        <v>20181130</v>
      </c>
      <c r="F6857">
        <v>16</v>
      </c>
      <c r="G6857" s="7">
        <v>1552.9</v>
      </c>
      <c r="H6857" s="7">
        <v>3186</v>
      </c>
      <c r="I6857" s="7">
        <v>21773.74</v>
      </c>
      <c r="J6857" s="7">
        <v>19744.259999999998</v>
      </c>
      <c r="K6857" s="7">
        <v>10526.92</v>
      </c>
      <c r="L6857" s="7">
        <v>8465.6550000000007</v>
      </c>
      <c r="M6857" s="7">
        <v>3419.4</v>
      </c>
      <c r="N6857" s="7">
        <v>3572.6</v>
      </c>
      <c r="O6857" s="7">
        <v>1184.6890000000001</v>
      </c>
      <c r="P6857" s="7">
        <v>5375.384</v>
      </c>
    </row>
    <row r="6858" spans="1:16" x14ac:dyDescent="0.25">
      <c r="A6858" t="s">
        <v>25</v>
      </c>
      <c r="B6858" t="str">
        <f>VLOOKUP(E6858,'Overview Cluster Days'!B:E,3)</f>
        <v>B</v>
      </c>
      <c r="C6858" t="str">
        <f>VLOOKUP($E6858,'Overview Cluster Days'!$B:$G,5)</f>
        <v>Winter</v>
      </c>
      <c r="D6858" t="str">
        <f>VLOOKUP($E6858,'Overview Cluster Days'!$B:$G,6)</f>
        <v>Weekday</v>
      </c>
      <c r="E6858">
        <v>20181130</v>
      </c>
      <c r="F6858">
        <v>17</v>
      </c>
      <c r="G6858" s="7">
        <v>1321.9</v>
      </c>
      <c r="H6858" s="7">
        <v>3454.6</v>
      </c>
      <c r="I6858" s="7">
        <v>23126.6</v>
      </c>
      <c r="J6858" s="7">
        <v>20124.13</v>
      </c>
      <c r="K6858" s="7">
        <v>11035.1</v>
      </c>
      <c r="L6858" s="7">
        <v>8464.1010000000006</v>
      </c>
      <c r="M6858" s="7">
        <v>2970.6</v>
      </c>
      <c r="N6858" s="7">
        <v>3641.2</v>
      </c>
      <c r="O6858" s="7">
        <v>1116.9110000000001</v>
      </c>
      <c r="P6858" s="7">
        <v>4995.6000000000004</v>
      </c>
    </row>
    <row r="6859" spans="1:16" x14ac:dyDescent="0.25">
      <c r="A6859" t="s">
        <v>25</v>
      </c>
      <c r="B6859" t="str">
        <f>VLOOKUP(E6859,'Overview Cluster Days'!B:E,3)</f>
        <v>B</v>
      </c>
      <c r="C6859" t="str">
        <f>VLOOKUP($E6859,'Overview Cluster Days'!$B:$G,5)</f>
        <v>Winter</v>
      </c>
      <c r="D6859" t="str">
        <f>VLOOKUP($E6859,'Overview Cluster Days'!$B:$G,6)</f>
        <v>Weekday</v>
      </c>
      <c r="E6859">
        <v>20181130</v>
      </c>
      <c r="F6859">
        <v>18</v>
      </c>
      <c r="G6859" s="7">
        <v>1296.0999999999999</v>
      </c>
      <c r="H6859" s="7">
        <v>4018.6</v>
      </c>
      <c r="I6859" s="7">
        <v>23520.18</v>
      </c>
      <c r="J6859" s="7">
        <v>20998.560000000001</v>
      </c>
      <c r="K6859" s="7">
        <v>10459.65</v>
      </c>
      <c r="L6859" s="7">
        <v>6895.3620000000001</v>
      </c>
      <c r="M6859" s="7">
        <v>2906.1</v>
      </c>
      <c r="N6859" s="7">
        <v>3609.049</v>
      </c>
      <c r="O6859" s="7">
        <v>2331.8850000000002</v>
      </c>
      <c r="P6859" s="7">
        <v>3417.9870000000001</v>
      </c>
    </row>
    <row r="6860" spans="1:16" x14ac:dyDescent="0.25">
      <c r="A6860" t="s">
        <v>25</v>
      </c>
      <c r="B6860" t="str">
        <f>VLOOKUP(E6860,'Overview Cluster Days'!B:E,3)</f>
        <v>B</v>
      </c>
      <c r="C6860" t="str">
        <f>VLOOKUP($E6860,'Overview Cluster Days'!$B:$G,5)</f>
        <v>Winter</v>
      </c>
      <c r="D6860" t="str">
        <f>VLOOKUP($E6860,'Overview Cluster Days'!$B:$G,6)</f>
        <v>Weekday</v>
      </c>
      <c r="E6860">
        <v>20181130</v>
      </c>
      <c r="F6860">
        <v>19</v>
      </c>
      <c r="G6860" s="7">
        <v>1407.4</v>
      </c>
      <c r="H6860" s="7">
        <v>3477.4</v>
      </c>
      <c r="I6860" s="7">
        <v>23129.919999999998</v>
      </c>
      <c r="J6860" s="7">
        <v>19852.88</v>
      </c>
      <c r="K6860" s="7">
        <v>9748.7469999999994</v>
      </c>
      <c r="L6860" s="7">
        <v>7272.53</v>
      </c>
      <c r="M6860" s="7">
        <v>3217</v>
      </c>
      <c r="N6860" s="7">
        <v>3263.8</v>
      </c>
      <c r="O6860" s="7">
        <v>1753.5</v>
      </c>
      <c r="P6860" s="7">
        <v>3720.0990000000002</v>
      </c>
    </row>
    <row r="6861" spans="1:16" x14ac:dyDescent="0.25">
      <c r="A6861" t="s">
        <v>25</v>
      </c>
      <c r="B6861" t="str">
        <f>VLOOKUP(E6861,'Overview Cluster Days'!B:E,3)</f>
        <v>B</v>
      </c>
      <c r="C6861" t="str">
        <f>VLOOKUP($E6861,'Overview Cluster Days'!$B:$G,5)</f>
        <v>Winter</v>
      </c>
      <c r="D6861" t="str">
        <f>VLOOKUP($E6861,'Overview Cluster Days'!$B:$G,6)</f>
        <v>Weekday</v>
      </c>
      <c r="E6861">
        <v>20181130</v>
      </c>
      <c r="F6861">
        <v>20</v>
      </c>
      <c r="G6861" s="7">
        <v>1385.8</v>
      </c>
      <c r="H6861" s="7">
        <v>3210.5</v>
      </c>
      <c r="I6861" s="7">
        <v>23417.3</v>
      </c>
      <c r="J6861" s="7">
        <v>18849.990000000002</v>
      </c>
      <c r="K6861" s="7">
        <v>8852.5419999999995</v>
      </c>
      <c r="L6861" s="7">
        <v>6958.5159999999996</v>
      </c>
      <c r="M6861" s="7">
        <v>3451.4</v>
      </c>
      <c r="N6861" s="7">
        <v>3239.3</v>
      </c>
      <c r="O6861" s="7">
        <v>1394.6</v>
      </c>
      <c r="P6861" s="7">
        <v>4772.0360000000001</v>
      </c>
    </row>
    <row r="6862" spans="1:16" x14ac:dyDescent="0.25">
      <c r="A6862" t="s">
        <v>25</v>
      </c>
      <c r="B6862" t="str">
        <f>VLOOKUP(E6862,'Overview Cluster Days'!B:E,3)</f>
        <v>B</v>
      </c>
      <c r="C6862" t="str">
        <f>VLOOKUP($E6862,'Overview Cluster Days'!$B:$G,5)</f>
        <v>Winter</v>
      </c>
      <c r="D6862" t="str">
        <f>VLOOKUP($E6862,'Overview Cluster Days'!$B:$G,6)</f>
        <v>Weekday</v>
      </c>
      <c r="E6862">
        <v>20181130</v>
      </c>
      <c r="F6862">
        <v>21</v>
      </c>
      <c r="G6862" s="7">
        <v>1424.3</v>
      </c>
      <c r="H6862" s="7">
        <v>3025.2</v>
      </c>
      <c r="I6862" s="7">
        <v>20933.349999999999</v>
      </c>
      <c r="J6862" s="7">
        <v>16603.3</v>
      </c>
      <c r="K6862" s="7">
        <v>10376.9</v>
      </c>
      <c r="L6862" s="7">
        <v>7520.3990000000003</v>
      </c>
      <c r="M6862" s="7">
        <v>2683</v>
      </c>
      <c r="N6862" s="7">
        <v>2199.8000000000002</v>
      </c>
      <c r="O6862" s="7">
        <v>768.38599999999997</v>
      </c>
      <c r="P6862" s="7">
        <v>4713.7330000000002</v>
      </c>
    </row>
    <row r="6863" spans="1:16" x14ac:dyDescent="0.25">
      <c r="A6863" t="s">
        <v>25</v>
      </c>
      <c r="B6863" t="str">
        <f>VLOOKUP(E6863,'Overview Cluster Days'!B:E,3)</f>
        <v>B</v>
      </c>
      <c r="C6863" t="str">
        <f>VLOOKUP($E6863,'Overview Cluster Days'!$B:$G,5)</f>
        <v>Winter</v>
      </c>
      <c r="D6863" t="str">
        <f>VLOOKUP($E6863,'Overview Cluster Days'!$B:$G,6)</f>
        <v>Weekday</v>
      </c>
      <c r="E6863">
        <v>20181130</v>
      </c>
      <c r="F6863">
        <v>22</v>
      </c>
      <c r="G6863" s="7">
        <v>1563.3</v>
      </c>
      <c r="H6863" s="7">
        <v>2754.9</v>
      </c>
      <c r="I6863" s="7">
        <v>21177.14</v>
      </c>
      <c r="J6863" s="7">
        <v>15661.26</v>
      </c>
      <c r="K6863" s="7">
        <v>11279.19</v>
      </c>
      <c r="L6863" s="7">
        <v>6440.3860000000004</v>
      </c>
      <c r="M6863" s="7">
        <v>2584.3719999999998</v>
      </c>
      <c r="N6863" s="7">
        <v>2708.4</v>
      </c>
      <c r="O6863" s="7">
        <v>966.64570000000003</v>
      </c>
      <c r="P6863" s="7">
        <v>4476.6000000000004</v>
      </c>
    </row>
    <row r="6864" spans="1:16" x14ac:dyDescent="0.25">
      <c r="A6864" t="s">
        <v>25</v>
      </c>
      <c r="B6864" t="str">
        <f>VLOOKUP(E6864,'Overview Cluster Days'!B:E,3)</f>
        <v>B</v>
      </c>
      <c r="C6864" t="str">
        <f>VLOOKUP($E6864,'Overview Cluster Days'!$B:$G,5)</f>
        <v>Winter</v>
      </c>
      <c r="D6864" t="str">
        <f>VLOOKUP($E6864,'Overview Cluster Days'!$B:$G,6)</f>
        <v>Weekday</v>
      </c>
      <c r="E6864">
        <v>20181130</v>
      </c>
      <c r="F6864">
        <v>23</v>
      </c>
      <c r="G6864" s="7">
        <v>1558.2</v>
      </c>
      <c r="H6864" s="7">
        <v>2896.5</v>
      </c>
      <c r="I6864" s="7">
        <v>20836.72</v>
      </c>
      <c r="J6864" s="7">
        <v>14018.77</v>
      </c>
      <c r="K6864" s="7">
        <v>9879.8070000000007</v>
      </c>
      <c r="L6864" s="7">
        <v>6116.4520000000002</v>
      </c>
      <c r="M6864" s="7">
        <v>2411.1</v>
      </c>
      <c r="N6864" s="7">
        <v>2749.5</v>
      </c>
      <c r="O6864" s="7">
        <v>1054.104</v>
      </c>
      <c r="P6864" s="7">
        <v>5090.8999999999996</v>
      </c>
    </row>
    <row r="6865" spans="1:16" x14ac:dyDescent="0.25">
      <c r="A6865" t="s">
        <v>25</v>
      </c>
      <c r="B6865" t="str">
        <f>VLOOKUP(E6865,'Overview Cluster Days'!B:E,3)</f>
        <v>B</v>
      </c>
      <c r="C6865" t="str">
        <f>VLOOKUP($E6865,'Overview Cluster Days'!$B:$G,5)</f>
        <v>Winter</v>
      </c>
      <c r="D6865" t="str">
        <f>VLOOKUP($E6865,'Overview Cluster Days'!$B:$G,6)</f>
        <v>Weekday</v>
      </c>
      <c r="E6865">
        <v>20181130</v>
      </c>
      <c r="F6865">
        <v>24</v>
      </c>
      <c r="G6865" s="7">
        <v>1574.9</v>
      </c>
      <c r="H6865" s="7">
        <v>2892.3</v>
      </c>
      <c r="I6865" s="7">
        <v>21034.880000000001</v>
      </c>
      <c r="J6865" s="7">
        <v>13321.76</v>
      </c>
      <c r="K6865" s="7">
        <v>9230.7999999999993</v>
      </c>
      <c r="L6865" s="7">
        <v>6579.5510000000004</v>
      </c>
      <c r="M6865" s="7">
        <v>2472.1640000000002</v>
      </c>
      <c r="N6865" s="7">
        <v>2645.3</v>
      </c>
      <c r="O6865" s="7">
        <v>851.9</v>
      </c>
      <c r="P6865" s="7">
        <v>5583.61</v>
      </c>
    </row>
    <row r="6866" spans="1:16" x14ac:dyDescent="0.25">
      <c r="A6866" t="s">
        <v>25</v>
      </c>
      <c r="B6866" t="str">
        <f>VLOOKUP(E6866,'Overview Cluster Days'!B:E,3)</f>
        <v>D</v>
      </c>
      <c r="C6866" t="str">
        <f>VLOOKUP($E6866,'Overview Cluster Days'!$B:$G,5)</f>
        <v>Winter</v>
      </c>
      <c r="D6866" t="str">
        <f>VLOOKUP($E6866,'Overview Cluster Days'!$B:$G,6)</f>
        <v>Weekend</v>
      </c>
      <c r="E6866">
        <v>20181201</v>
      </c>
      <c r="F6866">
        <v>1</v>
      </c>
      <c r="G6866" s="7">
        <v>1097.5999999999999</v>
      </c>
      <c r="H6866" s="7">
        <v>3362</v>
      </c>
      <c r="I6866" s="7">
        <v>23329.8</v>
      </c>
      <c r="J6866" s="7">
        <v>15778.9</v>
      </c>
      <c r="K6866" s="7">
        <v>7957.78</v>
      </c>
      <c r="L6866" s="7">
        <v>5516.79</v>
      </c>
      <c r="M6866" s="7">
        <v>3208.7</v>
      </c>
      <c r="N6866" s="7">
        <v>3105.8</v>
      </c>
      <c r="O6866" s="7">
        <v>1610.482</v>
      </c>
      <c r="P6866" s="7">
        <v>5211.1289999999999</v>
      </c>
    </row>
    <row r="6867" spans="1:16" x14ac:dyDescent="0.25">
      <c r="A6867" t="s">
        <v>25</v>
      </c>
      <c r="B6867" t="str">
        <f>VLOOKUP(E6867,'Overview Cluster Days'!B:E,3)</f>
        <v>D</v>
      </c>
      <c r="C6867" t="str">
        <f>VLOOKUP($E6867,'Overview Cluster Days'!$B:$G,5)</f>
        <v>Winter</v>
      </c>
      <c r="D6867" t="str">
        <f>VLOOKUP($E6867,'Overview Cluster Days'!$B:$G,6)</f>
        <v>Weekend</v>
      </c>
      <c r="E6867">
        <v>20181201</v>
      </c>
      <c r="F6867">
        <v>2</v>
      </c>
      <c r="G6867" s="7">
        <v>1154.8</v>
      </c>
      <c r="H6867" s="7">
        <v>3182</v>
      </c>
      <c r="I6867" s="7">
        <v>23840.79</v>
      </c>
      <c r="J6867" s="7">
        <v>16506.46</v>
      </c>
      <c r="K6867" s="7">
        <v>9650.6</v>
      </c>
      <c r="L6867" s="7">
        <v>5356.4449999999997</v>
      </c>
      <c r="M6867" s="7">
        <v>3415.2</v>
      </c>
      <c r="N6867" s="7">
        <v>3173.6</v>
      </c>
      <c r="O6867" s="7">
        <v>1668</v>
      </c>
      <c r="P6867" s="7">
        <v>4962.8</v>
      </c>
    </row>
    <row r="6868" spans="1:16" x14ac:dyDescent="0.25">
      <c r="A6868" t="s">
        <v>25</v>
      </c>
      <c r="B6868" t="str">
        <f>VLOOKUP(E6868,'Overview Cluster Days'!B:E,3)</f>
        <v>D</v>
      </c>
      <c r="C6868" t="str">
        <f>VLOOKUP($E6868,'Overview Cluster Days'!$B:$G,5)</f>
        <v>Winter</v>
      </c>
      <c r="D6868" t="str">
        <f>VLOOKUP($E6868,'Overview Cluster Days'!$B:$G,6)</f>
        <v>Weekend</v>
      </c>
      <c r="E6868">
        <v>20181201</v>
      </c>
      <c r="F6868">
        <v>3</v>
      </c>
      <c r="G6868" s="7">
        <v>1240.2</v>
      </c>
      <c r="H6868" s="7">
        <v>3065.7</v>
      </c>
      <c r="I6868" s="7">
        <v>25396.62</v>
      </c>
      <c r="J6868" s="7">
        <v>16867.2</v>
      </c>
      <c r="K6868" s="7">
        <v>8947.7000000000007</v>
      </c>
      <c r="L6868" s="7">
        <v>6748.8810000000003</v>
      </c>
      <c r="M6868" s="7">
        <v>3347.2950000000001</v>
      </c>
      <c r="N6868" s="7">
        <v>3150.9</v>
      </c>
      <c r="O6868" s="7">
        <v>1283</v>
      </c>
      <c r="P6868" s="7">
        <v>4872.777</v>
      </c>
    </row>
    <row r="6869" spans="1:16" x14ac:dyDescent="0.25">
      <c r="A6869" t="s">
        <v>25</v>
      </c>
      <c r="B6869" t="str">
        <f>VLOOKUP(E6869,'Overview Cluster Days'!B:E,3)</f>
        <v>D</v>
      </c>
      <c r="C6869" t="str">
        <f>VLOOKUP($E6869,'Overview Cluster Days'!$B:$G,5)</f>
        <v>Winter</v>
      </c>
      <c r="D6869" t="str">
        <f>VLOOKUP($E6869,'Overview Cluster Days'!$B:$G,6)</f>
        <v>Weekend</v>
      </c>
      <c r="E6869">
        <v>20181201</v>
      </c>
      <c r="F6869">
        <v>4</v>
      </c>
      <c r="G6869" s="7">
        <v>1279.4000000000001</v>
      </c>
      <c r="H6869" s="7">
        <v>3063.2</v>
      </c>
      <c r="I6869" s="7">
        <v>25239.53</v>
      </c>
      <c r="J6869" s="7">
        <v>16721.099999999999</v>
      </c>
      <c r="K6869" s="7">
        <v>9162.6</v>
      </c>
      <c r="L6869" s="7">
        <v>6768.6040000000003</v>
      </c>
      <c r="M6869" s="7">
        <v>3404.6</v>
      </c>
      <c r="N6869" s="7">
        <v>3414.7</v>
      </c>
      <c r="O6869" s="7">
        <v>1718.6</v>
      </c>
      <c r="P6869" s="7">
        <v>4925.8999999999996</v>
      </c>
    </row>
    <row r="6870" spans="1:16" x14ac:dyDescent="0.25">
      <c r="A6870" t="s">
        <v>25</v>
      </c>
      <c r="B6870" t="str">
        <f>VLOOKUP(E6870,'Overview Cluster Days'!B:E,3)</f>
        <v>D</v>
      </c>
      <c r="C6870" t="str">
        <f>VLOOKUP($E6870,'Overview Cluster Days'!$B:$G,5)</f>
        <v>Winter</v>
      </c>
      <c r="D6870" t="str">
        <f>VLOOKUP($E6870,'Overview Cluster Days'!$B:$G,6)</f>
        <v>Weekend</v>
      </c>
      <c r="E6870">
        <v>20181201</v>
      </c>
      <c r="F6870">
        <v>5</v>
      </c>
      <c r="G6870" s="7">
        <v>1286.4000000000001</v>
      </c>
      <c r="H6870" s="7">
        <v>3004.3220000000001</v>
      </c>
      <c r="I6870" s="7">
        <v>25424.28</v>
      </c>
      <c r="J6870" s="7">
        <v>16513.5</v>
      </c>
      <c r="K6870" s="7">
        <v>9038.2000000000007</v>
      </c>
      <c r="L6870" s="7">
        <v>6880.9229999999998</v>
      </c>
      <c r="M6870" s="7">
        <v>3465.3</v>
      </c>
      <c r="N6870" s="7">
        <v>3162.299</v>
      </c>
      <c r="O6870" s="7">
        <v>1355.654</v>
      </c>
      <c r="P6870" s="7">
        <v>5130</v>
      </c>
    </row>
    <row r="6871" spans="1:16" x14ac:dyDescent="0.25">
      <c r="A6871" t="s">
        <v>25</v>
      </c>
      <c r="B6871" t="str">
        <f>VLOOKUP(E6871,'Overview Cluster Days'!B:E,3)</f>
        <v>D</v>
      </c>
      <c r="C6871" t="str">
        <f>VLOOKUP($E6871,'Overview Cluster Days'!$B:$G,5)</f>
        <v>Winter</v>
      </c>
      <c r="D6871" t="str">
        <f>VLOOKUP($E6871,'Overview Cluster Days'!$B:$G,6)</f>
        <v>Weekend</v>
      </c>
      <c r="E6871">
        <v>20181201</v>
      </c>
      <c r="F6871">
        <v>6</v>
      </c>
      <c r="G6871" s="7">
        <v>1316.3</v>
      </c>
      <c r="H6871" s="7">
        <v>3062.4</v>
      </c>
      <c r="I6871" s="7">
        <v>24174.29</v>
      </c>
      <c r="J6871" s="7">
        <v>16360</v>
      </c>
      <c r="K6871" s="7">
        <v>9203.2990000000009</v>
      </c>
      <c r="L6871" s="7">
        <v>6177.8590000000004</v>
      </c>
      <c r="M6871" s="7">
        <v>3683.7</v>
      </c>
      <c r="N6871" s="7">
        <v>3246.8</v>
      </c>
      <c r="O6871" s="7">
        <v>1728.3</v>
      </c>
      <c r="P6871" s="7">
        <v>5313.8289999999997</v>
      </c>
    </row>
    <row r="6872" spans="1:16" x14ac:dyDescent="0.25">
      <c r="A6872" t="s">
        <v>25</v>
      </c>
      <c r="B6872" t="str">
        <f>VLOOKUP(E6872,'Overview Cluster Days'!B:E,3)</f>
        <v>D</v>
      </c>
      <c r="C6872" t="str">
        <f>VLOOKUP($E6872,'Overview Cluster Days'!$B:$G,5)</f>
        <v>Winter</v>
      </c>
      <c r="D6872" t="str">
        <f>VLOOKUP($E6872,'Overview Cluster Days'!$B:$G,6)</f>
        <v>Weekend</v>
      </c>
      <c r="E6872">
        <v>20181201</v>
      </c>
      <c r="F6872">
        <v>7</v>
      </c>
      <c r="G6872" s="7">
        <v>1362.3</v>
      </c>
      <c r="H6872" s="7">
        <v>3124.7</v>
      </c>
      <c r="I6872" s="7">
        <v>25040.78</v>
      </c>
      <c r="J6872" s="7">
        <v>15947.86</v>
      </c>
      <c r="K6872" s="7">
        <v>8597.2000000000007</v>
      </c>
      <c r="L6872" s="7">
        <v>6785.5230000000001</v>
      </c>
      <c r="M6872" s="7">
        <v>3635.3</v>
      </c>
      <c r="N6872" s="7">
        <v>3840.1729999999998</v>
      </c>
      <c r="O6872" s="7">
        <v>1348.6</v>
      </c>
      <c r="P6872" s="7">
        <v>4846.1850000000004</v>
      </c>
    </row>
    <row r="6873" spans="1:16" x14ac:dyDescent="0.25">
      <c r="A6873" t="s">
        <v>25</v>
      </c>
      <c r="B6873" t="str">
        <f>VLOOKUP(E6873,'Overview Cluster Days'!B:E,3)</f>
        <v>D</v>
      </c>
      <c r="C6873" t="str">
        <f>VLOOKUP($E6873,'Overview Cluster Days'!$B:$G,5)</f>
        <v>Winter</v>
      </c>
      <c r="D6873" t="str">
        <f>VLOOKUP($E6873,'Overview Cluster Days'!$B:$G,6)</f>
        <v>Weekend</v>
      </c>
      <c r="E6873">
        <v>20181201</v>
      </c>
      <c r="F6873">
        <v>8</v>
      </c>
      <c r="G6873" s="7">
        <v>1285.1379999999999</v>
      </c>
      <c r="H6873" s="7">
        <v>2812.4</v>
      </c>
      <c r="I6873" s="7">
        <v>24923.22</v>
      </c>
      <c r="J6873" s="7">
        <v>15808.08</v>
      </c>
      <c r="K6873" s="7">
        <v>9195.7999999999993</v>
      </c>
      <c r="L6873" s="7">
        <v>7411.1170000000002</v>
      </c>
      <c r="M6873" s="7">
        <v>3409.8</v>
      </c>
      <c r="N6873" s="7">
        <v>3989</v>
      </c>
      <c r="O6873" s="7">
        <v>1511.972</v>
      </c>
      <c r="P6873" s="7">
        <v>4917.692</v>
      </c>
    </row>
    <row r="6874" spans="1:16" x14ac:dyDescent="0.25">
      <c r="A6874" t="s">
        <v>25</v>
      </c>
      <c r="B6874" t="str">
        <f>VLOOKUP(E6874,'Overview Cluster Days'!B:E,3)</f>
        <v>D</v>
      </c>
      <c r="C6874" t="str">
        <f>VLOOKUP($E6874,'Overview Cluster Days'!$B:$G,5)</f>
        <v>Winter</v>
      </c>
      <c r="D6874" t="str">
        <f>VLOOKUP($E6874,'Overview Cluster Days'!$B:$G,6)</f>
        <v>Weekend</v>
      </c>
      <c r="E6874">
        <v>20181201</v>
      </c>
      <c r="F6874">
        <v>9</v>
      </c>
      <c r="G6874" s="7">
        <v>1365</v>
      </c>
      <c r="H6874" s="7">
        <v>2855.7</v>
      </c>
      <c r="I6874" s="7">
        <v>23810.27</v>
      </c>
      <c r="J6874" s="7">
        <v>16003.4</v>
      </c>
      <c r="K6874" s="7">
        <v>10070.799999999999</v>
      </c>
      <c r="L6874" s="7">
        <v>7628.4229999999998</v>
      </c>
      <c r="M6874" s="7">
        <v>3231.3</v>
      </c>
      <c r="N6874" s="7">
        <v>3587.8</v>
      </c>
      <c r="O6874" s="7">
        <v>1629.8</v>
      </c>
      <c r="P6874" s="7">
        <v>5346.5690000000004</v>
      </c>
    </row>
    <row r="6875" spans="1:16" x14ac:dyDescent="0.25">
      <c r="A6875" t="s">
        <v>25</v>
      </c>
      <c r="B6875" t="str">
        <f>VLOOKUP(E6875,'Overview Cluster Days'!B:E,3)</f>
        <v>D</v>
      </c>
      <c r="C6875" t="str">
        <f>VLOOKUP($E6875,'Overview Cluster Days'!$B:$G,5)</f>
        <v>Winter</v>
      </c>
      <c r="D6875" t="str">
        <f>VLOOKUP($E6875,'Overview Cluster Days'!$B:$G,6)</f>
        <v>Weekend</v>
      </c>
      <c r="E6875">
        <v>20181201</v>
      </c>
      <c r="F6875">
        <v>10</v>
      </c>
      <c r="G6875" s="7">
        <v>1432.8</v>
      </c>
      <c r="H6875" s="7">
        <v>2935.6</v>
      </c>
      <c r="I6875" s="7">
        <v>23417.66</v>
      </c>
      <c r="J6875" s="7">
        <v>16740.75</v>
      </c>
      <c r="K6875" s="7">
        <v>11538.5</v>
      </c>
      <c r="L6875" s="7">
        <v>7981.32</v>
      </c>
      <c r="M6875" s="7">
        <v>2791.5</v>
      </c>
      <c r="N6875" s="7">
        <v>3824.7</v>
      </c>
      <c r="O6875" s="7">
        <v>1568.5319999999999</v>
      </c>
      <c r="P6875" s="7">
        <v>5261.57</v>
      </c>
    </row>
    <row r="6876" spans="1:16" x14ac:dyDescent="0.25">
      <c r="A6876" t="s">
        <v>25</v>
      </c>
      <c r="B6876" t="str">
        <f>VLOOKUP(E6876,'Overview Cluster Days'!B:E,3)</f>
        <v>D</v>
      </c>
      <c r="C6876" t="str">
        <f>VLOOKUP($E6876,'Overview Cluster Days'!$B:$G,5)</f>
        <v>Winter</v>
      </c>
      <c r="D6876" t="str">
        <f>VLOOKUP($E6876,'Overview Cluster Days'!$B:$G,6)</f>
        <v>Weekend</v>
      </c>
      <c r="E6876">
        <v>20181201</v>
      </c>
      <c r="F6876">
        <v>11</v>
      </c>
      <c r="G6876" s="7">
        <v>1712.5</v>
      </c>
      <c r="H6876" s="7">
        <v>2911.7</v>
      </c>
      <c r="I6876" s="7">
        <v>24276.92</v>
      </c>
      <c r="J6876" s="7">
        <v>17508.060000000001</v>
      </c>
      <c r="K6876" s="7">
        <v>12403.9</v>
      </c>
      <c r="L6876" s="7">
        <v>8324.4539999999997</v>
      </c>
      <c r="M6876" s="7">
        <v>2558.0360000000001</v>
      </c>
      <c r="N6876" s="7">
        <v>3957.9</v>
      </c>
      <c r="O6876" s="7">
        <v>1369.1</v>
      </c>
      <c r="P6876" s="7">
        <v>5096.3950000000004</v>
      </c>
    </row>
    <row r="6877" spans="1:16" x14ac:dyDescent="0.25">
      <c r="A6877" t="s">
        <v>25</v>
      </c>
      <c r="B6877" t="str">
        <f>VLOOKUP(E6877,'Overview Cluster Days'!B:E,3)</f>
        <v>D</v>
      </c>
      <c r="C6877" t="str">
        <f>VLOOKUP($E6877,'Overview Cluster Days'!$B:$G,5)</f>
        <v>Winter</v>
      </c>
      <c r="D6877" t="str">
        <f>VLOOKUP($E6877,'Overview Cluster Days'!$B:$G,6)</f>
        <v>Weekend</v>
      </c>
      <c r="E6877">
        <v>20181201</v>
      </c>
      <c r="F6877">
        <v>12</v>
      </c>
      <c r="G6877" s="7">
        <v>1418.1</v>
      </c>
      <c r="H6877" s="7">
        <v>2709</v>
      </c>
      <c r="I6877" s="7">
        <v>24515.61</v>
      </c>
      <c r="J6877" s="7">
        <v>18570.39</v>
      </c>
      <c r="K6877" s="7">
        <v>13264.3</v>
      </c>
      <c r="L6877" s="7">
        <v>8886.6419999999998</v>
      </c>
      <c r="M6877" s="7">
        <v>2687.6</v>
      </c>
      <c r="N6877" s="7">
        <v>3944.3</v>
      </c>
      <c r="O6877" s="7">
        <v>1400.162</v>
      </c>
      <c r="P6877" s="7">
        <v>5544.098</v>
      </c>
    </row>
    <row r="6878" spans="1:16" x14ac:dyDescent="0.25">
      <c r="A6878" t="s">
        <v>25</v>
      </c>
      <c r="B6878" t="str">
        <f>VLOOKUP(E6878,'Overview Cluster Days'!B:E,3)</f>
        <v>D</v>
      </c>
      <c r="C6878" t="str">
        <f>VLOOKUP($E6878,'Overview Cluster Days'!$B:$G,5)</f>
        <v>Winter</v>
      </c>
      <c r="D6878" t="str">
        <f>VLOOKUP($E6878,'Overview Cluster Days'!$B:$G,6)</f>
        <v>Weekend</v>
      </c>
      <c r="E6878">
        <v>20181201</v>
      </c>
      <c r="F6878">
        <v>13</v>
      </c>
      <c r="G6878" s="7">
        <v>1175.4000000000001</v>
      </c>
      <c r="H6878" s="7">
        <v>2607.3000000000002</v>
      </c>
      <c r="I6878" s="7">
        <v>25300.29</v>
      </c>
      <c r="J6878" s="7">
        <v>18170.900000000001</v>
      </c>
      <c r="K6878" s="7">
        <v>13485.4</v>
      </c>
      <c r="L6878" s="7">
        <v>10258.049999999999</v>
      </c>
      <c r="M6878" s="7">
        <v>3126.7</v>
      </c>
      <c r="N6878" s="7">
        <v>3791.1</v>
      </c>
      <c r="O6878" s="7">
        <v>1459.7</v>
      </c>
      <c r="P6878" s="7">
        <v>5450.1480000000001</v>
      </c>
    </row>
    <row r="6879" spans="1:16" x14ac:dyDescent="0.25">
      <c r="A6879" t="s">
        <v>25</v>
      </c>
      <c r="B6879" t="str">
        <f>VLOOKUP(E6879,'Overview Cluster Days'!B:E,3)</f>
        <v>D</v>
      </c>
      <c r="C6879" t="str">
        <f>VLOOKUP($E6879,'Overview Cluster Days'!$B:$G,5)</f>
        <v>Winter</v>
      </c>
      <c r="D6879" t="str">
        <f>VLOOKUP($E6879,'Overview Cluster Days'!$B:$G,6)</f>
        <v>Weekend</v>
      </c>
      <c r="E6879">
        <v>20181201</v>
      </c>
      <c r="F6879">
        <v>14</v>
      </c>
      <c r="G6879" s="7">
        <v>1423</v>
      </c>
      <c r="H6879" s="7">
        <v>2700</v>
      </c>
      <c r="I6879" s="7">
        <v>24964.83</v>
      </c>
      <c r="J6879" s="7">
        <v>17545.77</v>
      </c>
      <c r="K6879" s="7">
        <v>13628.71</v>
      </c>
      <c r="L6879" s="7">
        <v>9429.9920000000002</v>
      </c>
      <c r="M6879" s="7">
        <v>3228.5</v>
      </c>
      <c r="N6879" s="7">
        <v>3765.7</v>
      </c>
      <c r="O6879" s="7">
        <v>1315.2</v>
      </c>
      <c r="P6879" s="7">
        <v>5681.9369999999999</v>
      </c>
    </row>
    <row r="6880" spans="1:16" x14ac:dyDescent="0.25">
      <c r="A6880" t="s">
        <v>25</v>
      </c>
      <c r="B6880" t="str">
        <f>VLOOKUP(E6880,'Overview Cluster Days'!B:E,3)</f>
        <v>D</v>
      </c>
      <c r="C6880" t="str">
        <f>VLOOKUP($E6880,'Overview Cluster Days'!$B:$G,5)</f>
        <v>Winter</v>
      </c>
      <c r="D6880" t="str">
        <f>VLOOKUP($E6880,'Overview Cluster Days'!$B:$G,6)</f>
        <v>Weekend</v>
      </c>
      <c r="E6880">
        <v>20181201</v>
      </c>
      <c r="F6880">
        <v>15</v>
      </c>
      <c r="G6880" s="7">
        <v>1458.3</v>
      </c>
      <c r="H6880" s="7">
        <v>2678.3</v>
      </c>
      <c r="I6880" s="7">
        <v>24050.07</v>
      </c>
      <c r="J6880" s="7">
        <v>17226.02</v>
      </c>
      <c r="K6880" s="7">
        <v>13299.4</v>
      </c>
      <c r="L6880" s="7">
        <v>8401.598</v>
      </c>
      <c r="M6880" s="7">
        <v>3205.4</v>
      </c>
      <c r="N6880" s="7">
        <v>3705.8180000000002</v>
      </c>
      <c r="O6880" s="7">
        <v>1381.1</v>
      </c>
      <c r="P6880" s="7">
        <v>5673.8339999999998</v>
      </c>
    </row>
    <row r="6881" spans="1:16" x14ac:dyDescent="0.25">
      <c r="A6881" t="s">
        <v>25</v>
      </c>
      <c r="B6881" t="str">
        <f>VLOOKUP(E6881,'Overview Cluster Days'!B:E,3)</f>
        <v>D</v>
      </c>
      <c r="C6881" t="str">
        <f>VLOOKUP($E6881,'Overview Cluster Days'!$B:$G,5)</f>
        <v>Winter</v>
      </c>
      <c r="D6881" t="str">
        <f>VLOOKUP($E6881,'Overview Cluster Days'!$B:$G,6)</f>
        <v>Weekend</v>
      </c>
      <c r="E6881">
        <v>20181201</v>
      </c>
      <c r="F6881">
        <v>16</v>
      </c>
      <c r="G6881" s="7">
        <v>1324.4</v>
      </c>
      <c r="H6881" s="7">
        <v>2650.2</v>
      </c>
      <c r="I6881" s="7">
        <v>22719.31</v>
      </c>
      <c r="J6881" s="7">
        <v>16781.419999999998</v>
      </c>
      <c r="K6881" s="7">
        <v>12833.2</v>
      </c>
      <c r="L6881" s="7">
        <v>7174.25</v>
      </c>
      <c r="M6881" s="7">
        <v>3353</v>
      </c>
      <c r="N6881" s="7">
        <v>3701</v>
      </c>
      <c r="O6881" s="7">
        <v>1449.3</v>
      </c>
      <c r="P6881" s="7">
        <v>5422.7960000000003</v>
      </c>
    </row>
    <row r="6882" spans="1:16" x14ac:dyDescent="0.25">
      <c r="A6882" t="s">
        <v>25</v>
      </c>
      <c r="B6882" t="str">
        <f>VLOOKUP(E6882,'Overview Cluster Days'!B:E,3)</f>
        <v>D</v>
      </c>
      <c r="C6882" t="str">
        <f>VLOOKUP($E6882,'Overview Cluster Days'!$B:$G,5)</f>
        <v>Winter</v>
      </c>
      <c r="D6882" t="str">
        <f>VLOOKUP($E6882,'Overview Cluster Days'!$B:$G,6)</f>
        <v>Weekend</v>
      </c>
      <c r="E6882">
        <v>20181201</v>
      </c>
      <c r="F6882">
        <v>17</v>
      </c>
      <c r="G6882" s="7">
        <v>1251.5</v>
      </c>
      <c r="H6882" s="7">
        <v>2730.8</v>
      </c>
      <c r="I6882" s="7">
        <v>23014.07</v>
      </c>
      <c r="J6882" s="7">
        <v>17342.89</v>
      </c>
      <c r="K6882" s="7">
        <v>12742.8</v>
      </c>
      <c r="L6882" s="7">
        <v>6576.692</v>
      </c>
      <c r="M6882" s="7">
        <v>3389.2</v>
      </c>
      <c r="N6882" s="7">
        <v>3862.2</v>
      </c>
      <c r="O6882" s="7">
        <v>1299.9000000000001</v>
      </c>
      <c r="P6882" s="7">
        <v>5486.9849999999997</v>
      </c>
    </row>
    <row r="6883" spans="1:16" x14ac:dyDescent="0.25">
      <c r="A6883" t="s">
        <v>25</v>
      </c>
      <c r="B6883" t="str">
        <f>VLOOKUP(E6883,'Overview Cluster Days'!B:E,3)</f>
        <v>D</v>
      </c>
      <c r="C6883" t="str">
        <f>VLOOKUP($E6883,'Overview Cluster Days'!$B:$G,5)</f>
        <v>Winter</v>
      </c>
      <c r="D6883" t="str">
        <f>VLOOKUP($E6883,'Overview Cluster Days'!$B:$G,6)</f>
        <v>Weekend</v>
      </c>
      <c r="E6883">
        <v>20181201</v>
      </c>
      <c r="F6883">
        <v>18</v>
      </c>
      <c r="G6883" s="7">
        <v>1069.0999999999999</v>
      </c>
      <c r="H6883" s="7">
        <v>3129.9</v>
      </c>
      <c r="I6883" s="7">
        <v>24594.1</v>
      </c>
      <c r="J6883" s="7">
        <v>18184</v>
      </c>
      <c r="K6883" s="7">
        <v>12547.4</v>
      </c>
      <c r="L6883" s="7">
        <v>7955.64</v>
      </c>
      <c r="M6883" s="7">
        <v>3542.5</v>
      </c>
      <c r="N6883" s="7">
        <v>3954.5</v>
      </c>
      <c r="O6883" s="7">
        <v>1388.2</v>
      </c>
      <c r="P6883" s="7">
        <v>4979.616</v>
      </c>
    </row>
    <row r="6884" spans="1:16" x14ac:dyDescent="0.25">
      <c r="A6884" t="s">
        <v>25</v>
      </c>
      <c r="B6884" t="str">
        <f>VLOOKUP(E6884,'Overview Cluster Days'!B:E,3)</f>
        <v>D</v>
      </c>
      <c r="C6884" t="str">
        <f>VLOOKUP($E6884,'Overview Cluster Days'!$B:$G,5)</f>
        <v>Winter</v>
      </c>
      <c r="D6884" t="str">
        <f>VLOOKUP($E6884,'Overview Cluster Days'!$B:$G,6)</f>
        <v>Weekend</v>
      </c>
      <c r="E6884">
        <v>20181201</v>
      </c>
      <c r="F6884">
        <v>19</v>
      </c>
      <c r="G6884" s="7">
        <v>1622.7</v>
      </c>
      <c r="H6884" s="7">
        <v>3115.6</v>
      </c>
      <c r="I6884" s="7">
        <v>24685.08</v>
      </c>
      <c r="J6884" s="7">
        <v>17385.34</v>
      </c>
      <c r="K6884" s="7">
        <v>12346.8</v>
      </c>
      <c r="L6884" s="7">
        <v>8647.0210000000006</v>
      </c>
      <c r="M6884" s="7">
        <v>4067.5</v>
      </c>
      <c r="N6884" s="7">
        <v>3825.1</v>
      </c>
      <c r="O6884" s="7">
        <v>1323</v>
      </c>
      <c r="P6884" s="7">
        <v>4767.1890000000003</v>
      </c>
    </row>
    <row r="6885" spans="1:16" x14ac:dyDescent="0.25">
      <c r="A6885" t="s">
        <v>25</v>
      </c>
      <c r="B6885" t="str">
        <f>VLOOKUP(E6885,'Overview Cluster Days'!B:E,3)</f>
        <v>D</v>
      </c>
      <c r="C6885" t="str">
        <f>VLOOKUP($E6885,'Overview Cluster Days'!$B:$G,5)</f>
        <v>Winter</v>
      </c>
      <c r="D6885" t="str">
        <f>VLOOKUP($E6885,'Overview Cluster Days'!$B:$G,6)</f>
        <v>Weekend</v>
      </c>
      <c r="E6885">
        <v>20181201</v>
      </c>
      <c r="F6885">
        <v>20</v>
      </c>
      <c r="G6885" s="7">
        <v>1865.4</v>
      </c>
      <c r="H6885" s="7">
        <v>2893.152</v>
      </c>
      <c r="I6885" s="7">
        <v>26652.04</v>
      </c>
      <c r="J6885" s="7">
        <v>17201.599999999999</v>
      </c>
      <c r="K6885" s="7">
        <v>12758.4</v>
      </c>
      <c r="L6885" s="7">
        <v>8626.8919999999998</v>
      </c>
      <c r="M6885" s="7">
        <v>3913.6</v>
      </c>
      <c r="N6885" s="7">
        <v>3843.2</v>
      </c>
      <c r="O6885" s="7">
        <v>1374.9490000000001</v>
      </c>
      <c r="P6885" s="7">
        <v>4780.799</v>
      </c>
    </row>
    <row r="6886" spans="1:16" x14ac:dyDescent="0.25">
      <c r="A6886" t="s">
        <v>25</v>
      </c>
      <c r="B6886" t="str">
        <f>VLOOKUP(E6886,'Overview Cluster Days'!B:E,3)</f>
        <v>D</v>
      </c>
      <c r="C6886" t="str">
        <f>VLOOKUP($E6886,'Overview Cluster Days'!$B:$G,5)</f>
        <v>Winter</v>
      </c>
      <c r="D6886" t="str">
        <f>VLOOKUP($E6886,'Overview Cluster Days'!$B:$G,6)</f>
        <v>Weekend</v>
      </c>
      <c r="E6886">
        <v>20181201</v>
      </c>
      <c r="F6886">
        <v>21</v>
      </c>
      <c r="G6886" s="7">
        <v>1549.2</v>
      </c>
      <c r="H6886" s="7">
        <v>2800.1689999999999</v>
      </c>
      <c r="I6886" s="7">
        <v>27815.52</v>
      </c>
      <c r="J6886" s="7">
        <v>16449.400000000001</v>
      </c>
      <c r="K6886" s="7">
        <v>12078.9</v>
      </c>
      <c r="L6886" s="7">
        <v>8214.1380000000008</v>
      </c>
      <c r="M6886" s="7">
        <v>3887.3</v>
      </c>
      <c r="N6886" s="7">
        <v>4120.8</v>
      </c>
      <c r="O6886" s="7">
        <v>1372.317</v>
      </c>
      <c r="P6886" s="7">
        <v>4896.1459999999997</v>
      </c>
    </row>
    <row r="6887" spans="1:16" x14ac:dyDescent="0.25">
      <c r="A6887" t="s">
        <v>25</v>
      </c>
      <c r="B6887" t="str">
        <f>VLOOKUP(E6887,'Overview Cluster Days'!B:E,3)</f>
        <v>D</v>
      </c>
      <c r="C6887" t="str">
        <f>VLOOKUP($E6887,'Overview Cluster Days'!$B:$G,5)</f>
        <v>Winter</v>
      </c>
      <c r="D6887" t="str">
        <f>VLOOKUP($E6887,'Overview Cluster Days'!$B:$G,6)</f>
        <v>Weekend</v>
      </c>
      <c r="E6887">
        <v>20181201</v>
      </c>
      <c r="F6887">
        <v>22</v>
      </c>
      <c r="G6887" s="7">
        <v>1361.7</v>
      </c>
      <c r="H6887" s="7">
        <v>3049</v>
      </c>
      <c r="I6887" s="7">
        <v>28709.16</v>
      </c>
      <c r="J6887" s="7">
        <v>16053.1</v>
      </c>
      <c r="K6887" s="7">
        <v>11550.5</v>
      </c>
      <c r="L6887" s="7">
        <v>8107.3770000000004</v>
      </c>
      <c r="M6887" s="7">
        <v>4047.7</v>
      </c>
      <c r="N6887" s="7">
        <v>4483.2</v>
      </c>
      <c r="O6887" s="7">
        <v>1353.2860000000001</v>
      </c>
      <c r="P6887" s="7">
        <v>5128.116</v>
      </c>
    </row>
    <row r="6888" spans="1:16" x14ac:dyDescent="0.25">
      <c r="A6888" t="s">
        <v>25</v>
      </c>
      <c r="B6888" t="str">
        <f>VLOOKUP(E6888,'Overview Cluster Days'!B:E,3)</f>
        <v>D</v>
      </c>
      <c r="C6888" t="str">
        <f>VLOOKUP($E6888,'Overview Cluster Days'!$B:$G,5)</f>
        <v>Winter</v>
      </c>
      <c r="D6888" t="str">
        <f>VLOOKUP($E6888,'Overview Cluster Days'!$B:$G,6)</f>
        <v>Weekend</v>
      </c>
      <c r="E6888">
        <v>20181201</v>
      </c>
      <c r="F6888">
        <v>23</v>
      </c>
      <c r="G6888" s="7">
        <v>1584.5</v>
      </c>
      <c r="H6888" s="7">
        <v>2949.6660000000002</v>
      </c>
      <c r="I6888" s="7">
        <v>29042.69</v>
      </c>
      <c r="J6888" s="7">
        <v>15653.4</v>
      </c>
      <c r="K6888" s="7">
        <v>10970.9</v>
      </c>
      <c r="L6888" s="7">
        <v>8900.3250000000007</v>
      </c>
      <c r="M6888" s="7">
        <v>3973.7</v>
      </c>
      <c r="N6888" s="7">
        <v>4372.8</v>
      </c>
      <c r="O6888" s="7">
        <v>1302.5</v>
      </c>
      <c r="P6888" s="7">
        <v>5754.0590000000002</v>
      </c>
    </row>
    <row r="6889" spans="1:16" x14ac:dyDescent="0.25">
      <c r="A6889" t="s">
        <v>25</v>
      </c>
      <c r="B6889" t="str">
        <f>VLOOKUP(E6889,'Overview Cluster Days'!B:E,3)</f>
        <v>D</v>
      </c>
      <c r="C6889" t="str">
        <f>VLOOKUP($E6889,'Overview Cluster Days'!$B:$G,5)</f>
        <v>Winter</v>
      </c>
      <c r="D6889" t="str">
        <f>VLOOKUP($E6889,'Overview Cluster Days'!$B:$G,6)</f>
        <v>Weekend</v>
      </c>
      <c r="E6889">
        <v>20181201</v>
      </c>
      <c r="F6889">
        <v>24</v>
      </c>
      <c r="G6889" s="7">
        <v>1587.6</v>
      </c>
      <c r="H6889" s="7">
        <v>2987</v>
      </c>
      <c r="I6889" s="7">
        <v>28428.49</v>
      </c>
      <c r="J6889" s="7">
        <v>16466.099999999999</v>
      </c>
      <c r="K6889" s="7">
        <v>11412.1</v>
      </c>
      <c r="L6889" s="7">
        <v>9474.0190000000002</v>
      </c>
      <c r="M6889" s="7">
        <v>4063.1</v>
      </c>
      <c r="N6889" s="7">
        <v>4000.5</v>
      </c>
      <c r="O6889" s="7">
        <v>1411.2</v>
      </c>
      <c r="P6889" s="7">
        <v>5233.1019999999999</v>
      </c>
    </row>
    <row r="6890" spans="1:16" x14ac:dyDescent="0.25">
      <c r="A6890" t="s">
        <v>25</v>
      </c>
      <c r="B6890" t="str">
        <f>VLOOKUP(E6890,'Overview Cluster Days'!B:E,3)</f>
        <v>D</v>
      </c>
      <c r="C6890" t="str">
        <f>VLOOKUP($E6890,'Overview Cluster Days'!$B:$G,5)</f>
        <v>Winter</v>
      </c>
      <c r="D6890" t="str">
        <f>VLOOKUP($E6890,'Overview Cluster Days'!$B:$G,6)</f>
        <v>Weekend</v>
      </c>
      <c r="E6890">
        <v>20181202</v>
      </c>
      <c r="F6890">
        <v>1</v>
      </c>
      <c r="G6890" s="7">
        <v>988.1</v>
      </c>
      <c r="H6890" s="7">
        <v>1988.5409999999999</v>
      </c>
      <c r="I6890" s="7">
        <v>29562.13</v>
      </c>
      <c r="J6890" s="7">
        <v>18933.21</v>
      </c>
      <c r="K6890" s="7">
        <v>11278.7</v>
      </c>
      <c r="L6890" s="7">
        <v>8189.7809999999999</v>
      </c>
      <c r="M6890" s="7">
        <v>3337.721</v>
      </c>
      <c r="N6890" s="7">
        <v>2930.5</v>
      </c>
      <c r="O6890" s="7">
        <v>1448.8</v>
      </c>
      <c r="P6890" s="7">
        <v>5281.62</v>
      </c>
    </row>
    <row r="6891" spans="1:16" x14ac:dyDescent="0.25">
      <c r="A6891" t="s">
        <v>25</v>
      </c>
      <c r="B6891" t="str">
        <f>VLOOKUP(E6891,'Overview Cluster Days'!B:E,3)</f>
        <v>D</v>
      </c>
      <c r="C6891" t="str">
        <f>VLOOKUP($E6891,'Overview Cluster Days'!$B:$G,5)</f>
        <v>Winter</v>
      </c>
      <c r="D6891" t="str">
        <f>VLOOKUP($E6891,'Overview Cluster Days'!$B:$G,6)</f>
        <v>Weekend</v>
      </c>
      <c r="E6891">
        <v>20181202</v>
      </c>
      <c r="F6891">
        <v>2</v>
      </c>
      <c r="G6891" s="7">
        <v>1083.2</v>
      </c>
      <c r="H6891" s="7">
        <v>2183.1</v>
      </c>
      <c r="I6891" s="7">
        <v>28475</v>
      </c>
      <c r="J6891" s="7">
        <v>19374.759999999998</v>
      </c>
      <c r="K6891" s="7">
        <v>11916.7</v>
      </c>
      <c r="L6891" s="7">
        <v>8418.2000000000007</v>
      </c>
      <c r="M6891" s="7">
        <v>4046.6</v>
      </c>
      <c r="N6891" s="7">
        <v>3309.7</v>
      </c>
      <c r="O6891" s="7">
        <v>1577.5930000000001</v>
      </c>
      <c r="P6891" s="7">
        <v>4689.7309999999998</v>
      </c>
    </row>
    <row r="6892" spans="1:16" x14ac:dyDescent="0.25">
      <c r="A6892" t="s">
        <v>25</v>
      </c>
      <c r="B6892" t="str">
        <f>VLOOKUP(E6892,'Overview Cluster Days'!B:E,3)</f>
        <v>D</v>
      </c>
      <c r="C6892" t="str">
        <f>VLOOKUP($E6892,'Overview Cluster Days'!$B:$G,5)</f>
        <v>Winter</v>
      </c>
      <c r="D6892" t="str">
        <f>VLOOKUP($E6892,'Overview Cluster Days'!$B:$G,6)</f>
        <v>Weekend</v>
      </c>
      <c r="E6892">
        <v>20181202</v>
      </c>
      <c r="F6892">
        <v>3</v>
      </c>
      <c r="G6892" s="7">
        <v>1134.5</v>
      </c>
      <c r="H6892" s="7">
        <v>2375.9</v>
      </c>
      <c r="I6892" s="7">
        <v>28773.9</v>
      </c>
      <c r="J6892" s="7">
        <v>18087.099999999999</v>
      </c>
      <c r="K6892" s="7">
        <v>12213.8</v>
      </c>
      <c r="L6892" s="7">
        <v>8679.2849999999999</v>
      </c>
      <c r="M6892" s="7">
        <v>3627.1170000000002</v>
      </c>
      <c r="N6892" s="7">
        <v>3592.6</v>
      </c>
      <c r="O6892" s="7">
        <v>1808.1</v>
      </c>
      <c r="P6892" s="7">
        <v>5754.43</v>
      </c>
    </row>
    <row r="6893" spans="1:16" x14ac:dyDescent="0.25">
      <c r="A6893" t="s">
        <v>25</v>
      </c>
      <c r="B6893" t="str">
        <f>VLOOKUP(E6893,'Overview Cluster Days'!B:E,3)</f>
        <v>D</v>
      </c>
      <c r="C6893" t="str">
        <f>VLOOKUP($E6893,'Overview Cluster Days'!$B:$G,5)</f>
        <v>Winter</v>
      </c>
      <c r="D6893" t="str">
        <f>VLOOKUP($E6893,'Overview Cluster Days'!$B:$G,6)</f>
        <v>Weekend</v>
      </c>
      <c r="E6893">
        <v>20181202</v>
      </c>
      <c r="F6893">
        <v>4</v>
      </c>
      <c r="G6893" s="7">
        <v>1236.3</v>
      </c>
      <c r="H6893" s="7">
        <v>2893.9</v>
      </c>
      <c r="I6893" s="7">
        <v>28864.35</v>
      </c>
      <c r="J6893" s="7">
        <v>18281</v>
      </c>
      <c r="K6893" s="7">
        <v>13031.6</v>
      </c>
      <c r="L6893" s="7">
        <v>7968.8969999999999</v>
      </c>
      <c r="M6893" s="7">
        <v>3053.9</v>
      </c>
      <c r="N6893" s="7">
        <v>3436.8</v>
      </c>
      <c r="O6893" s="7">
        <v>1955.8109999999999</v>
      </c>
      <c r="P6893" s="7">
        <v>5961.48</v>
      </c>
    </row>
    <row r="6894" spans="1:16" x14ac:dyDescent="0.25">
      <c r="A6894" t="s">
        <v>25</v>
      </c>
      <c r="B6894" t="str">
        <f>VLOOKUP(E6894,'Overview Cluster Days'!B:E,3)</f>
        <v>D</v>
      </c>
      <c r="C6894" t="str">
        <f>VLOOKUP($E6894,'Overview Cluster Days'!$B:$G,5)</f>
        <v>Winter</v>
      </c>
      <c r="D6894" t="str">
        <f>VLOOKUP($E6894,'Overview Cluster Days'!$B:$G,6)</f>
        <v>Weekend</v>
      </c>
      <c r="E6894">
        <v>20181202</v>
      </c>
      <c r="F6894">
        <v>5</v>
      </c>
      <c r="G6894" s="7">
        <v>1346</v>
      </c>
      <c r="H6894" s="7">
        <v>2871.2</v>
      </c>
      <c r="I6894" s="7">
        <v>27205.31</v>
      </c>
      <c r="J6894" s="7">
        <v>16464.2</v>
      </c>
      <c r="K6894" s="7">
        <v>13498.28</v>
      </c>
      <c r="L6894" s="7">
        <v>7877.2470000000003</v>
      </c>
      <c r="M6894" s="7">
        <v>3227.8</v>
      </c>
      <c r="N6894" s="7">
        <v>4031.2</v>
      </c>
      <c r="O6894" s="7">
        <v>1937.567</v>
      </c>
      <c r="P6894" s="7">
        <v>5720.0050000000001</v>
      </c>
    </row>
    <row r="6895" spans="1:16" x14ac:dyDescent="0.25">
      <c r="A6895" t="s">
        <v>25</v>
      </c>
      <c r="B6895" t="str">
        <f>VLOOKUP(E6895,'Overview Cluster Days'!B:E,3)</f>
        <v>D</v>
      </c>
      <c r="C6895" t="str">
        <f>VLOOKUP($E6895,'Overview Cluster Days'!$B:$G,5)</f>
        <v>Winter</v>
      </c>
      <c r="D6895" t="str">
        <f>VLOOKUP($E6895,'Overview Cluster Days'!$B:$G,6)</f>
        <v>Weekend</v>
      </c>
      <c r="E6895">
        <v>20181202</v>
      </c>
      <c r="F6895">
        <v>6</v>
      </c>
      <c r="G6895" s="7">
        <v>1420.4</v>
      </c>
      <c r="H6895" s="7">
        <v>2878</v>
      </c>
      <c r="I6895" s="7">
        <v>27552.6</v>
      </c>
      <c r="J6895" s="7">
        <v>16762.599999999999</v>
      </c>
      <c r="K6895" s="7">
        <v>13577.16</v>
      </c>
      <c r="L6895" s="7">
        <v>7757.57</v>
      </c>
      <c r="M6895" s="7">
        <v>3530.4</v>
      </c>
      <c r="N6895" s="7">
        <v>4241.8</v>
      </c>
      <c r="O6895" s="7">
        <v>2020.0329999999999</v>
      </c>
      <c r="P6895" s="7">
        <v>5704.4229999999998</v>
      </c>
    </row>
    <row r="6896" spans="1:16" x14ac:dyDescent="0.25">
      <c r="A6896" t="s">
        <v>25</v>
      </c>
      <c r="B6896" t="str">
        <f>VLOOKUP(E6896,'Overview Cluster Days'!B:E,3)</f>
        <v>D</v>
      </c>
      <c r="C6896" t="str">
        <f>VLOOKUP($E6896,'Overview Cluster Days'!$B:$G,5)</f>
        <v>Winter</v>
      </c>
      <c r="D6896" t="str">
        <f>VLOOKUP($E6896,'Overview Cluster Days'!$B:$G,6)</f>
        <v>Weekend</v>
      </c>
      <c r="E6896">
        <v>20181202</v>
      </c>
      <c r="F6896">
        <v>7</v>
      </c>
      <c r="G6896" s="7">
        <v>1368.3</v>
      </c>
      <c r="H6896" s="7">
        <v>2943.8</v>
      </c>
      <c r="I6896" s="7">
        <v>28915.759999999998</v>
      </c>
      <c r="J6896" s="7">
        <v>17804.060000000001</v>
      </c>
      <c r="K6896" s="7">
        <v>13369.8</v>
      </c>
      <c r="L6896" s="7">
        <v>7717.0910000000003</v>
      </c>
      <c r="M6896" s="7">
        <v>3449.6</v>
      </c>
      <c r="N6896" s="7">
        <v>4027.6</v>
      </c>
      <c r="O6896" s="7">
        <v>1802.904</v>
      </c>
      <c r="P6896" s="7">
        <v>6052.1</v>
      </c>
    </row>
    <row r="6897" spans="1:16" x14ac:dyDescent="0.25">
      <c r="A6897" t="s">
        <v>25</v>
      </c>
      <c r="B6897" t="str">
        <f>VLOOKUP(E6897,'Overview Cluster Days'!B:E,3)</f>
        <v>D</v>
      </c>
      <c r="C6897" t="str">
        <f>VLOOKUP($E6897,'Overview Cluster Days'!$B:$G,5)</f>
        <v>Winter</v>
      </c>
      <c r="D6897" t="str">
        <f>VLOOKUP($E6897,'Overview Cluster Days'!$B:$G,6)</f>
        <v>Weekend</v>
      </c>
      <c r="E6897">
        <v>20181202</v>
      </c>
      <c r="F6897">
        <v>8</v>
      </c>
      <c r="G6897" s="7">
        <v>1308.0999999999999</v>
      </c>
      <c r="H6897" s="7">
        <v>2464.6999999999998</v>
      </c>
      <c r="I6897" s="7">
        <v>29531.47</v>
      </c>
      <c r="J6897" s="7">
        <v>17736.82</v>
      </c>
      <c r="K6897" s="7">
        <v>13088.3</v>
      </c>
      <c r="L6897" s="7">
        <v>8349.2690000000002</v>
      </c>
      <c r="M6897" s="7">
        <v>2986.8</v>
      </c>
      <c r="N6897" s="7">
        <v>3808.3</v>
      </c>
      <c r="O6897" s="7">
        <v>1315.3</v>
      </c>
      <c r="P6897" s="7">
        <v>5274.5940000000001</v>
      </c>
    </row>
    <row r="6898" spans="1:16" x14ac:dyDescent="0.25">
      <c r="A6898" t="s">
        <v>25</v>
      </c>
      <c r="B6898" t="str">
        <f>VLOOKUP(E6898,'Overview Cluster Days'!B:E,3)</f>
        <v>D</v>
      </c>
      <c r="C6898" t="str">
        <f>VLOOKUP($E6898,'Overview Cluster Days'!$B:$G,5)</f>
        <v>Winter</v>
      </c>
      <c r="D6898" t="str">
        <f>VLOOKUP($E6898,'Overview Cluster Days'!$B:$G,6)</f>
        <v>Weekend</v>
      </c>
      <c r="E6898">
        <v>20181202</v>
      </c>
      <c r="F6898">
        <v>9</v>
      </c>
      <c r="G6898" s="7">
        <v>1292.7</v>
      </c>
      <c r="H6898" s="7">
        <v>2596.6999999999998</v>
      </c>
      <c r="I6898" s="7">
        <v>28057.22</v>
      </c>
      <c r="J6898" s="7">
        <v>16747.7</v>
      </c>
      <c r="K6898" s="7">
        <v>12819.5</v>
      </c>
      <c r="L6898" s="7">
        <v>7993.9110000000001</v>
      </c>
      <c r="M6898" s="7">
        <v>3020.2</v>
      </c>
      <c r="N6898" s="7">
        <v>3767.5</v>
      </c>
      <c r="O6898" s="7">
        <v>1428.7</v>
      </c>
      <c r="P6898" s="7">
        <v>5129.5860000000002</v>
      </c>
    </row>
    <row r="6899" spans="1:16" x14ac:dyDescent="0.25">
      <c r="A6899" t="s">
        <v>25</v>
      </c>
      <c r="B6899" t="str">
        <f>VLOOKUP(E6899,'Overview Cluster Days'!B:E,3)</f>
        <v>D</v>
      </c>
      <c r="C6899" t="str">
        <f>VLOOKUP($E6899,'Overview Cluster Days'!$B:$G,5)</f>
        <v>Winter</v>
      </c>
      <c r="D6899" t="str">
        <f>VLOOKUP($E6899,'Overview Cluster Days'!$B:$G,6)</f>
        <v>Weekend</v>
      </c>
      <c r="E6899">
        <v>20181202</v>
      </c>
      <c r="F6899">
        <v>10</v>
      </c>
      <c r="G6899" s="7">
        <v>1235.3</v>
      </c>
      <c r="H6899" s="7">
        <v>2389.5360000000001</v>
      </c>
      <c r="I6899" s="7">
        <v>28009.55</v>
      </c>
      <c r="J6899" s="7">
        <v>17187.27</v>
      </c>
      <c r="K6899" s="7">
        <v>12769.4</v>
      </c>
      <c r="L6899" s="7">
        <v>8032.1660000000002</v>
      </c>
      <c r="M6899" s="7">
        <v>2917.3</v>
      </c>
      <c r="N6899" s="7">
        <v>3386.8</v>
      </c>
      <c r="O6899" s="7">
        <v>1392.2</v>
      </c>
      <c r="P6899" s="7">
        <v>5067.78</v>
      </c>
    </row>
    <row r="6900" spans="1:16" x14ac:dyDescent="0.25">
      <c r="A6900" t="s">
        <v>25</v>
      </c>
      <c r="B6900" t="str">
        <f>VLOOKUP(E6900,'Overview Cluster Days'!B:E,3)</f>
        <v>D</v>
      </c>
      <c r="C6900" t="str">
        <f>VLOOKUP($E6900,'Overview Cluster Days'!$B:$G,5)</f>
        <v>Winter</v>
      </c>
      <c r="D6900" t="str">
        <f>VLOOKUP($E6900,'Overview Cluster Days'!$B:$G,6)</f>
        <v>Weekend</v>
      </c>
      <c r="E6900">
        <v>20181202</v>
      </c>
      <c r="F6900">
        <v>11</v>
      </c>
      <c r="G6900" s="7">
        <v>1163.3</v>
      </c>
      <c r="H6900" s="7">
        <v>2352.4279999999999</v>
      </c>
      <c r="I6900" s="7">
        <v>29435.200000000001</v>
      </c>
      <c r="J6900" s="7">
        <v>18719.63</v>
      </c>
      <c r="K6900" s="7">
        <v>12711.8</v>
      </c>
      <c r="L6900" s="7">
        <v>7801.0370000000003</v>
      </c>
      <c r="M6900" s="7">
        <v>3203.7</v>
      </c>
      <c r="N6900" s="7">
        <v>3516.5639999999999</v>
      </c>
      <c r="O6900" s="7">
        <v>1498.87</v>
      </c>
      <c r="P6900" s="7">
        <v>5117.375</v>
      </c>
    </row>
    <row r="6901" spans="1:16" x14ac:dyDescent="0.25">
      <c r="A6901" t="s">
        <v>25</v>
      </c>
      <c r="B6901" t="str">
        <f>VLOOKUP(E6901,'Overview Cluster Days'!B:E,3)</f>
        <v>D</v>
      </c>
      <c r="C6901" t="str">
        <f>VLOOKUP($E6901,'Overview Cluster Days'!$B:$G,5)</f>
        <v>Winter</v>
      </c>
      <c r="D6901" t="str">
        <f>VLOOKUP($E6901,'Overview Cluster Days'!$B:$G,6)</f>
        <v>Weekend</v>
      </c>
      <c r="E6901">
        <v>20181202</v>
      </c>
      <c r="F6901">
        <v>12</v>
      </c>
      <c r="G6901" s="7">
        <v>1068.5</v>
      </c>
      <c r="H6901" s="7">
        <v>2184.3470000000002</v>
      </c>
      <c r="I6901" s="7">
        <v>29330.42</v>
      </c>
      <c r="J6901" s="7">
        <v>18813.46</v>
      </c>
      <c r="K6901" s="7">
        <v>12867.4</v>
      </c>
      <c r="L6901" s="7">
        <v>7612.8879999999999</v>
      </c>
      <c r="M6901" s="7">
        <v>3231.8</v>
      </c>
      <c r="N6901" s="7">
        <v>3694.5</v>
      </c>
      <c r="O6901" s="7">
        <v>1424.4</v>
      </c>
      <c r="P6901" s="7">
        <v>5111.49</v>
      </c>
    </row>
    <row r="6902" spans="1:16" x14ac:dyDescent="0.25">
      <c r="A6902" t="s">
        <v>25</v>
      </c>
      <c r="B6902" t="str">
        <f>VLOOKUP(E6902,'Overview Cluster Days'!B:E,3)</f>
        <v>D</v>
      </c>
      <c r="C6902" t="str">
        <f>VLOOKUP($E6902,'Overview Cluster Days'!$B:$G,5)</f>
        <v>Winter</v>
      </c>
      <c r="D6902" t="str">
        <f>VLOOKUP($E6902,'Overview Cluster Days'!$B:$G,6)</f>
        <v>Weekend</v>
      </c>
      <c r="E6902">
        <v>20181202</v>
      </c>
      <c r="F6902">
        <v>13</v>
      </c>
      <c r="G6902" s="7">
        <v>947.9</v>
      </c>
      <c r="H6902" s="7">
        <v>2219.163</v>
      </c>
      <c r="I6902" s="7">
        <v>29049.040000000001</v>
      </c>
      <c r="J6902" s="7">
        <v>17685.59</v>
      </c>
      <c r="K6902" s="7">
        <v>12389.3</v>
      </c>
      <c r="L6902" s="7">
        <v>8372.26</v>
      </c>
      <c r="M6902" s="7">
        <v>3260.2</v>
      </c>
      <c r="N6902" s="7">
        <v>3818.4</v>
      </c>
      <c r="O6902" s="7">
        <v>1572.329</v>
      </c>
      <c r="P6902" s="7">
        <v>5228.8530000000001</v>
      </c>
    </row>
    <row r="6903" spans="1:16" x14ac:dyDescent="0.25">
      <c r="A6903" t="s">
        <v>25</v>
      </c>
      <c r="B6903" t="str">
        <f>VLOOKUP(E6903,'Overview Cluster Days'!B:E,3)</f>
        <v>D</v>
      </c>
      <c r="C6903" t="str">
        <f>VLOOKUP($E6903,'Overview Cluster Days'!$B:$G,5)</f>
        <v>Winter</v>
      </c>
      <c r="D6903" t="str">
        <f>VLOOKUP($E6903,'Overview Cluster Days'!$B:$G,6)</f>
        <v>Weekend</v>
      </c>
      <c r="E6903">
        <v>20181202</v>
      </c>
      <c r="F6903">
        <v>14</v>
      </c>
      <c r="G6903" s="7">
        <v>1017.6</v>
      </c>
      <c r="H6903" s="7">
        <v>2408.5</v>
      </c>
      <c r="I6903" s="7">
        <v>29076.04</v>
      </c>
      <c r="J6903" s="7">
        <v>17604.71</v>
      </c>
      <c r="K6903" s="7">
        <v>12317.3</v>
      </c>
      <c r="L6903" s="7">
        <v>8185.3190000000004</v>
      </c>
      <c r="M6903" s="7">
        <v>3242.9</v>
      </c>
      <c r="N6903" s="7">
        <v>3694.7</v>
      </c>
      <c r="O6903" s="7">
        <v>1301.7</v>
      </c>
      <c r="P6903" s="7">
        <v>5036.415</v>
      </c>
    </row>
    <row r="6904" spans="1:16" x14ac:dyDescent="0.25">
      <c r="A6904" t="s">
        <v>25</v>
      </c>
      <c r="B6904" t="str">
        <f>VLOOKUP(E6904,'Overview Cluster Days'!B:E,3)</f>
        <v>D</v>
      </c>
      <c r="C6904" t="str">
        <f>VLOOKUP($E6904,'Overview Cluster Days'!$B:$G,5)</f>
        <v>Winter</v>
      </c>
      <c r="D6904" t="str">
        <f>VLOOKUP($E6904,'Overview Cluster Days'!$B:$G,6)</f>
        <v>Weekend</v>
      </c>
      <c r="E6904">
        <v>20181202</v>
      </c>
      <c r="F6904">
        <v>15</v>
      </c>
      <c r="G6904" s="7">
        <v>1087.0999999999999</v>
      </c>
      <c r="H6904" s="7">
        <v>2479.1</v>
      </c>
      <c r="I6904" s="7">
        <v>29161.85</v>
      </c>
      <c r="J6904" s="7">
        <v>18121.03</v>
      </c>
      <c r="K6904" s="7">
        <v>12094.83</v>
      </c>
      <c r="L6904" s="7">
        <v>7561.0640000000003</v>
      </c>
      <c r="M6904" s="7">
        <v>3232.8</v>
      </c>
      <c r="N6904" s="7">
        <v>3606.6640000000002</v>
      </c>
      <c r="O6904" s="7">
        <v>1261.3</v>
      </c>
      <c r="P6904" s="7">
        <v>5184.1840000000002</v>
      </c>
    </row>
    <row r="6905" spans="1:16" x14ac:dyDescent="0.25">
      <c r="A6905" t="s">
        <v>25</v>
      </c>
      <c r="B6905" t="str">
        <f>VLOOKUP(E6905,'Overview Cluster Days'!B:E,3)</f>
        <v>D</v>
      </c>
      <c r="C6905" t="str">
        <f>VLOOKUP($E6905,'Overview Cluster Days'!$B:$G,5)</f>
        <v>Winter</v>
      </c>
      <c r="D6905" t="str">
        <f>VLOOKUP($E6905,'Overview Cluster Days'!$B:$G,6)</f>
        <v>Weekend</v>
      </c>
      <c r="E6905">
        <v>20181202</v>
      </c>
      <c r="F6905">
        <v>16</v>
      </c>
      <c r="G6905" s="7">
        <v>1026.2</v>
      </c>
      <c r="H6905" s="7">
        <v>2500.0540000000001</v>
      </c>
      <c r="I6905" s="7">
        <v>29758.76</v>
      </c>
      <c r="J6905" s="7">
        <v>18847.810000000001</v>
      </c>
      <c r="K6905" s="7">
        <v>11611.1</v>
      </c>
      <c r="L6905" s="7">
        <v>6656.6989999999996</v>
      </c>
      <c r="M6905" s="7">
        <v>3271</v>
      </c>
      <c r="N6905" s="7">
        <v>3433.4</v>
      </c>
      <c r="O6905" s="7">
        <v>1214.4000000000001</v>
      </c>
      <c r="P6905" s="7">
        <v>4669.652</v>
      </c>
    </row>
    <row r="6906" spans="1:16" x14ac:dyDescent="0.25">
      <c r="A6906" t="s">
        <v>25</v>
      </c>
      <c r="B6906" t="str">
        <f>VLOOKUP(E6906,'Overview Cluster Days'!B:E,3)</f>
        <v>D</v>
      </c>
      <c r="C6906" t="str">
        <f>VLOOKUP($E6906,'Overview Cluster Days'!$B:$G,5)</f>
        <v>Winter</v>
      </c>
      <c r="D6906" t="str">
        <f>VLOOKUP($E6906,'Overview Cluster Days'!$B:$G,6)</f>
        <v>Weekend</v>
      </c>
      <c r="E6906">
        <v>20181202</v>
      </c>
      <c r="F6906">
        <v>17</v>
      </c>
      <c r="G6906" s="7">
        <v>878.3</v>
      </c>
      <c r="H6906" s="7">
        <v>2574.6</v>
      </c>
      <c r="I6906" s="7">
        <v>29911.86</v>
      </c>
      <c r="J6906" s="7">
        <v>19252.150000000001</v>
      </c>
      <c r="K6906" s="7">
        <v>11729.22</v>
      </c>
      <c r="L6906" s="7">
        <v>6212.277</v>
      </c>
      <c r="M6906" s="7">
        <v>3499.6</v>
      </c>
      <c r="N6906" s="7">
        <v>3683.84</v>
      </c>
      <c r="O6906" s="7">
        <v>1162.5999999999999</v>
      </c>
      <c r="P6906" s="7">
        <v>4684.875</v>
      </c>
    </row>
    <row r="6907" spans="1:16" x14ac:dyDescent="0.25">
      <c r="A6907" t="s">
        <v>25</v>
      </c>
      <c r="B6907" t="str">
        <f>VLOOKUP(E6907,'Overview Cluster Days'!B:E,3)</f>
        <v>D</v>
      </c>
      <c r="C6907" t="str">
        <f>VLOOKUP($E6907,'Overview Cluster Days'!$B:$G,5)</f>
        <v>Winter</v>
      </c>
      <c r="D6907" t="str">
        <f>VLOOKUP($E6907,'Overview Cluster Days'!$B:$G,6)</f>
        <v>Weekend</v>
      </c>
      <c r="E6907">
        <v>20181202</v>
      </c>
      <c r="F6907">
        <v>18</v>
      </c>
      <c r="G6907" s="7">
        <v>594.5</v>
      </c>
      <c r="H6907" s="7">
        <v>2674.6</v>
      </c>
      <c r="I6907" s="7">
        <v>30100.68</v>
      </c>
      <c r="J6907" s="7">
        <v>20047.599999999999</v>
      </c>
      <c r="K6907" s="7">
        <v>13433.67</v>
      </c>
      <c r="L6907" s="7">
        <v>6459.6</v>
      </c>
      <c r="M6907" s="7">
        <v>3487.1</v>
      </c>
      <c r="N6907" s="7">
        <v>4015.768</v>
      </c>
      <c r="O6907" s="7">
        <v>1241.0999999999999</v>
      </c>
      <c r="P6907" s="7">
        <v>4878.6419999999998</v>
      </c>
    </row>
    <row r="6908" spans="1:16" x14ac:dyDescent="0.25">
      <c r="A6908" t="s">
        <v>25</v>
      </c>
      <c r="B6908" t="str">
        <f>VLOOKUP(E6908,'Overview Cluster Days'!B:E,3)</f>
        <v>D</v>
      </c>
      <c r="C6908" t="str">
        <f>VLOOKUP($E6908,'Overview Cluster Days'!$B:$G,5)</f>
        <v>Winter</v>
      </c>
      <c r="D6908" t="str">
        <f>VLOOKUP($E6908,'Overview Cluster Days'!$B:$G,6)</f>
        <v>Weekend</v>
      </c>
      <c r="E6908">
        <v>20181202</v>
      </c>
      <c r="F6908">
        <v>19</v>
      </c>
      <c r="G6908" s="7">
        <v>1393.1</v>
      </c>
      <c r="H6908" s="7">
        <v>2854</v>
      </c>
      <c r="I6908" s="7">
        <v>31416</v>
      </c>
      <c r="J6908" s="7">
        <v>20575.62</v>
      </c>
      <c r="K6908" s="7">
        <v>11120.37</v>
      </c>
      <c r="L6908" s="7">
        <v>5929.9</v>
      </c>
      <c r="M6908" s="7">
        <v>3757.1</v>
      </c>
      <c r="N6908" s="7">
        <v>3869.6619999999998</v>
      </c>
      <c r="O6908" s="7">
        <v>1336.327</v>
      </c>
      <c r="P6908" s="7">
        <v>4759.0839999999998</v>
      </c>
    </row>
    <row r="6909" spans="1:16" x14ac:dyDescent="0.25">
      <c r="A6909" t="s">
        <v>25</v>
      </c>
      <c r="B6909" t="str">
        <f>VLOOKUP(E6909,'Overview Cluster Days'!B:E,3)</f>
        <v>D</v>
      </c>
      <c r="C6909" t="str">
        <f>VLOOKUP($E6909,'Overview Cluster Days'!$B:$G,5)</f>
        <v>Winter</v>
      </c>
      <c r="D6909" t="str">
        <f>VLOOKUP($E6909,'Overview Cluster Days'!$B:$G,6)</f>
        <v>Weekend</v>
      </c>
      <c r="E6909">
        <v>20181202</v>
      </c>
      <c r="F6909">
        <v>20</v>
      </c>
      <c r="G6909" s="7">
        <v>1398.8</v>
      </c>
      <c r="H6909" s="7">
        <v>2723.1</v>
      </c>
      <c r="I6909" s="7">
        <v>30462.46</v>
      </c>
      <c r="J6909" s="7">
        <v>19566.419999999998</v>
      </c>
      <c r="K6909" s="7">
        <v>10892.84</v>
      </c>
      <c r="L6909" s="7">
        <v>5581.7</v>
      </c>
      <c r="M6909" s="7">
        <v>3618.8</v>
      </c>
      <c r="N6909" s="7">
        <v>3722.2</v>
      </c>
      <c r="O6909" s="7">
        <v>1319.9549999999999</v>
      </c>
      <c r="P6909" s="7">
        <v>4814.116</v>
      </c>
    </row>
    <row r="6910" spans="1:16" x14ac:dyDescent="0.25">
      <c r="A6910" t="s">
        <v>25</v>
      </c>
      <c r="B6910" t="str">
        <f>VLOOKUP(E6910,'Overview Cluster Days'!B:E,3)</f>
        <v>D</v>
      </c>
      <c r="C6910" t="str">
        <f>VLOOKUP($E6910,'Overview Cluster Days'!$B:$G,5)</f>
        <v>Winter</v>
      </c>
      <c r="D6910" t="str">
        <f>VLOOKUP($E6910,'Overview Cluster Days'!$B:$G,6)</f>
        <v>Weekend</v>
      </c>
      <c r="E6910">
        <v>20181202</v>
      </c>
      <c r="F6910">
        <v>21</v>
      </c>
      <c r="G6910" s="7">
        <v>840.4</v>
      </c>
      <c r="H6910" s="7">
        <v>2602.491</v>
      </c>
      <c r="I6910" s="7">
        <v>29628.3</v>
      </c>
      <c r="J6910" s="7">
        <v>18384.099999999999</v>
      </c>
      <c r="K6910" s="7">
        <v>11689.58</v>
      </c>
      <c r="L6910" s="7">
        <v>6219.4</v>
      </c>
      <c r="M6910" s="7">
        <v>3285.125</v>
      </c>
      <c r="N6910" s="7">
        <v>3633.4</v>
      </c>
      <c r="O6910" s="7">
        <v>1487.1569999999999</v>
      </c>
      <c r="P6910" s="7">
        <v>5082.5309999999999</v>
      </c>
    </row>
    <row r="6911" spans="1:16" x14ac:dyDescent="0.25">
      <c r="A6911" t="s">
        <v>25</v>
      </c>
      <c r="B6911" t="str">
        <f>VLOOKUP(E6911,'Overview Cluster Days'!B:E,3)</f>
        <v>D</v>
      </c>
      <c r="C6911" t="str">
        <f>VLOOKUP($E6911,'Overview Cluster Days'!$B:$G,5)</f>
        <v>Winter</v>
      </c>
      <c r="D6911" t="str">
        <f>VLOOKUP($E6911,'Overview Cluster Days'!$B:$G,6)</f>
        <v>Weekend</v>
      </c>
      <c r="E6911">
        <v>20181202</v>
      </c>
      <c r="F6911">
        <v>22</v>
      </c>
      <c r="G6911" s="7">
        <v>1092.5</v>
      </c>
      <c r="H6911" s="7">
        <v>3181.1</v>
      </c>
      <c r="I6911" s="7">
        <v>30366.91</v>
      </c>
      <c r="J6911" s="7">
        <v>18020.38</v>
      </c>
      <c r="K6911" s="7">
        <v>10941.2</v>
      </c>
      <c r="L6911" s="7">
        <v>6100.2</v>
      </c>
      <c r="M6911" s="7">
        <v>3064.6</v>
      </c>
      <c r="N6911" s="7">
        <v>3339.9</v>
      </c>
      <c r="O6911" s="7">
        <v>1324</v>
      </c>
      <c r="P6911" s="7">
        <v>4953.0559999999996</v>
      </c>
    </row>
    <row r="6912" spans="1:16" x14ac:dyDescent="0.25">
      <c r="A6912" t="s">
        <v>25</v>
      </c>
      <c r="B6912" t="str">
        <f>VLOOKUP(E6912,'Overview Cluster Days'!B:E,3)</f>
        <v>D</v>
      </c>
      <c r="C6912" t="str">
        <f>VLOOKUP($E6912,'Overview Cluster Days'!$B:$G,5)</f>
        <v>Winter</v>
      </c>
      <c r="D6912" t="str">
        <f>VLOOKUP($E6912,'Overview Cluster Days'!$B:$G,6)</f>
        <v>Weekend</v>
      </c>
      <c r="E6912">
        <v>20181202</v>
      </c>
      <c r="F6912">
        <v>23</v>
      </c>
      <c r="G6912" s="7">
        <v>1184.3</v>
      </c>
      <c r="H6912" s="7">
        <v>3194.8</v>
      </c>
      <c r="I6912" s="7">
        <v>30419.83</v>
      </c>
      <c r="J6912" s="7">
        <v>17791.25</v>
      </c>
      <c r="K6912" s="7">
        <v>10904</v>
      </c>
      <c r="L6912" s="7">
        <v>6098.6629999999996</v>
      </c>
      <c r="M6912" s="7">
        <v>3211.8</v>
      </c>
      <c r="N6912" s="7">
        <v>3579.9</v>
      </c>
      <c r="O6912" s="7">
        <v>1544.9</v>
      </c>
      <c r="P6912" s="7">
        <v>5277.9660000000003</v>
      </c>
    </row>
    <row r="6913" spans="1:16" x14ac:dyDescent="0.25">
      <c r="A6913" t="s">
        <v>25</v>
      </c>
      <c r="B6913" t="str">
        <f>VLOOKUP(E6913,'Overview Cluster Days'!B:E,3)</f>
        <v>D</v>
      </c>
      <c r="C6913" t="str">
        <f>VLOOKUP($E6913,'Overview Cluster Days'!$B:$G,5)</f>
        <v>Winter</v>
      </c>
      <c r="D6913" t="str">
        <f>VLOOKUP($E6913,'Overview Cluster Days'!$B:$G,6)</f>
        <v>Weekend</v>
      </c>
      <c r="E6913">
        <v>20181202</v>
      </c>
      <c r="F6913">
        <v>24</v>
      </c>
      <c r="G6913" s="7">
        <v>1207.5</v>
      </c>
      <c r="H6913" s="7">
        <v>3016.8</v>
      </c>
      <c r="I6913" s="7">
        <v>30282.080000000002</v>
      </c>
      <c r="J6913" s="7">
        <v>17547.2</v>
      </c>
      <c r="K6913" s="7">
        <v>11068.1</v>
      </c>
      <c r="L6913" s="7">
        <v>7587.3519999999999</v>
      </c>
      <c r="M6913" s="7">
        <v>3585.3</v>
      </c>
      <c r="N6913" s="7">
        <v>3362.6</v>
      </c>
      <c r="O6913" s="7">
        <v>1530.6990000000001</v>
      </c>
      <c r="P6913" s="7">
        <v>5319.598</v>
      </c>
    </row>
    <row r="6914" spans="1:16" x14ac:dyDescent="0.25">
      <c r="A6914" t="s">
        <v>25</v>
      </c>
      <c r="B6914" t="str">
        <f>VLOOKUP(E6914,'Overview Cluster Days'!B:E,3)</f>
        <v>B</v>
      </c>
      <c r="C6914" t="str">
        <f>VLOOKUP($E6914,'Overview Cluster Days'!$B:$G,5)</f>
        <v>Winter</v>
      </c>
      <c r="D6914" t="str">
        <f>VLOOKUP($E6914,'Overview Cluster Days'!$B:$G,6)</f>
        <v>Weekday</v>
      </c>
      <c r="E6914">
        <v>20181203</v>
      </c>
      <c r="F6914">
        <v>1</v>
      </c>
      <c r="G6914" s="7">
        <v>1390.4</v>
      </c>
      <c r="H6914" s="7">
        <v>2360.8000000000002</v>
      </c>
      <c r="I6914" s="7">
        <v>28121</v>
      </c>
      <c r="J6914" s="7">
        <v>17626.77</v>
      </c>
      <c r="K6914" s="7">
        <v>11863.4</v>
      </c>
      <c r="L6914" s="7">
        <v>7175.8239999999996</v>
      </c>
      <c r="M6914" s="7">
        <v>3424.8510000000001</v>
      </c>
      <c r="N6914" s="7">
        <v>3248.1</v>
      </c>
      <c r="O6914" s="7">
        <v>1220.94</v>
      </c>
      <c r="P6914" s="7">
        <v>4899.2669999999998</v>
      </c>
    </row>
    <row r="6915" spans="1:16" x14ac:dyDescent="0.25">
      <c r="A6915" t="s">
        <v>25</v>
      </c>
      <c r="B6915" t="str">
        <f>VLOOKUP(E6915,'Overview Cluster Days'!B:E,3)</f>
        <v>B</v>
      </c>
      <c r="C6915" t="str">
        <f>VLOOKUP($E6915,'Overview Cluster Days'!$B:$G,5)</f>
        <v>Winter</v>
      </c>
      <c r="D6915" t="str">
        <f>VLOOKUP($E6915,'Overview Cluster Days'!$B:$G,6)</f>
        <v>Weekday</v>
      </c>
      <c r="E6915">
        <v>20181203</v>
      </c>
      <c r="F6915">
        <v>2</v>
      </c>
      <c r="G6915" s="7">
        <v>1682.683</v>
      </c>
      <c r="H6915" s="7">
        <v>2618.3000000000002</v>
      </c>
      <c r="I6915" s="7">
        <v>27685.4</v>
      </c>
      <c r="J6915" s="7">
        <v>17892.05</v>
      </c>
      <c r="K6915" s="7">
        <v>12635.34</v>
      </c>
      <c r="L6915" s="7">
        <v>6280.3270000000002</v>
      </c>
      <c r="M6915" s="7">
        <v>3741.7</v>
      </c>
      <c r="N6915" s="7">
        <v>3362</v>
      </c>
      <c r="O6915" s="7">
        <v>1021.109</v>
      </c>
      <c r="P6915" s="7">
        <v>4864.8270000000002</v>
      </c>
    </row>
    <row r="6916" spans="1:16" x14ac:dyDescent="0.25">
      <c r="A6916" t="s">
        <v>25</v>
      </c>
      <c r="B6916" t="str">
        <f>VLOOKUP(E6916,'Overview Cluster Days'!B:E,3)</f>
        <v>B</v>
      </c>
      <c r="C6916" t="str">
        <f>VLOOKUP($E6916,'Overview Cluster Days'!$B:$G,5)</f>
        <v>Winter</v>
      </c>
      <c r="D6916" t="str">
        <f>VLOOKUP($E6916,'Overview Cluster Days'!$B:$G,6)</f>
        <v>Weekday</v>
      </c>
      <c r="E6916">
        <v>20181203</v>
      </c>
      <c r="F6916">
        <v>3</v>
      </c>
      <c r="G6916" s="7">
        <v>1736.4</v>
      </c>
      <c r="H6916" s="7">
        <v>2722.4</v>
      </c>
      <c r="I6916" s="7">
        <v>27762.91</v>
      </c>
      <c r="J6916" s="7">
        <v>18549.02</v>
      </c>
      <c r="K6916" s="7">
        <v>12931.52</v>
      </c>
      <c r="L6916" s="7">
        <v>5485.701</v>
      </c>
      <c r="M6916" s="7">
        <v>3904.9</v>
      </c>
      <c r="N6916" s="7">
        <v>3666.5</v>
      </c>
      <c r="O6916" s="7">
        <v>1338.29</v>
      </c>
      <c r="P6916" s="7">
        <v>5312.98</v>
      </c>
    </row>
    <row r="6917" spans="1:16" x14ac:dyDescent="0.25">
      <c r="A6917" t="s">
        <v>25</v>
      </c>
      <c r="B6917" t="str">
        <f>VLOOKUP(E6917,'Overview Cluster Days'!B:E,3)</f>
        <v>B</v>
      </c>
      <c r="C6917" t="str">
        <f>VLOOKUP($E6917,'Overview Cluster Days'!$B:$G,5)</f>
        <v>Winter</v>
      </c>
      <c r="D6917" t="str">
        <f>VLOOKUP($E6917,'Overview Cluster Days'!$B:$G,6)</f>
        <v>Weekday</v>
      </c>
      <c r="E6917">
        <v>20181203</v>
      </c>
      <c r="F6917">
        <v>4</v>
      </c>
      <c r="G6917" s="7">
        <v>1784.6</v>
      </c>
      <c r="H6917" s="7">
        <v>2629.5</v>
      </c>
      <c r="I6917" s="7">
        <v>27488.58</v>
      </c>
      <c r="J6917" s="7">
        <v>18687.97</v>
      </c>
      <c r="K6917" s="7">
        <v>13372.52</v>
      </c>
      <c r="L6917" s="7">
        <v>4988.9719999999998</v>
      </c>
      <c r="M6917" s="7">
        <v>3959.3</v>
      </c>
      <c r="N6917" s="7">
        <v>3861.7</v>
      </c>
      <c r="O6917" s="7">
        <v>1652.896</v>
      </c>
      <c r="P6917" s="7">
        <v>5633.7060000000001</v>
      </c>
    </row>
    <row r="6918" spans="1:16" x14ac:dyDescent="0.25">
      <c r="A6918" t="s">
        <v>25</v>
      </c>
      <c r="B6918" t="str">
        <f>VLOOKUP(E6918,'Overview Cluster Days'!B:E,3)</f>
        <v>B</v>
      </c>
      <c r="C6918" t="str">
        <f>VLOOKUP($E6918,'Overview Cluster Days'!$B:$G,5)</f>
        <v>Winter</v>
      </c>
      <c r="D6918" t="str">
        <f>VLOOKUP($E6918,'Overview Cluster Days'!$B:$G,6)</f>
        <v>Weekday</v>
      </c>
      <c r="E6918">
        <v>20181203</v>
      </c>
      <c r="F6918">
        <v>5</v>
      </c>
      <c r="G6918" s="7">
        <v>1732.5</v>
      </c>
      <c r="H6918" s="7">
        <v>2757</v>
      </c>
      <c r="I6918" s="7">
        <v>27092.09</v>
      </c>
      <c r="J6918" s="7">
        <v>18968.11</v>
      </c>
      <c r="K6918" s="7">
        <v>13989.83</v>
      </c>
      <c r="L6918" s="7">
        <v>4421.6000000000004</v>
      </c>
      <c r="M6918" s="7">
        <v>3834.1</v>
      </c>
      <c r="N6918" s="7">
        <v>3893.3</v>
      </c>
      <c r="O6918" s="7">
        <v>1583.106</v>
      </c>
      <c r="P6918" s="7">
        <v>5446.2020000000002</v>
      </c>
    </row>
    <row r="6919" spans="1:16" x14ac:dyDescent="0.25">
      <c r="A6919" t="s">
        <v>25</v>
      </c>
      <c r="B6919" t="str">
        <f>VLOOKUP(E6919,'Overview Cluster Days'!B:E,3)</f>
        <v>B</v>
      </c>
      <c r="C6919" t="str">
        <f>VLOOKUP($E6919,'Overview Cluster Days'!$B:$G,5)</f>
        <v>Winter</v>
      </c>
      <c r="D6919" t="str">
        <f>VLOOKUP($E6919,'Overview Cluster Days'!$B:$G,6)</f>
        <v>Weekday</v>
      </c>
      <c r="E6919">
        <v>20181203</v>
      </c>
      <c r="F6919">
        <v>6</v>
      </c>
      <c r="G6919" s="7">
        <v>1556.1</v>
      </c>
      <c r="H6919" s="7">
        <v>2728.4</v>
      </c>
      <c r="I6919" s="7">
        <v>27295.64</v>
      </c>
      <c r="J6919" s="7">
        <v>17940.599999999999</v>
      </c>
      <c r="K6919" s="7">
        <v>12240.31</v>
      </c>
      <c r="L6919" s="7">
        <v>4787.2969999999996</v>
      </c>
      <c r="M6919" s="7">
        <v>4037.598</v>
      </c>
      <c r="N6919" s="7">
        <v>3677.5</v>
      </c>
      <c r="O6919" s="7">
        <v>1369.4110000000001</v>
      </c>
      <c r="P6919" s="7">
        <v>5252.9650000000001</v>
      </c>
    </row>
    <row r="6920" spans="1:16" x14ac:dyDescent="0.25">
      <c r="A6920" t="s">
        <v>25</v>
      </c>
      <c r="B6920" t="str">
        <f>VLOOKUP(E6920,'Overview Cluster Days'!B:E,3)</f>
        <v>B</v>
      </c>
      <c r="C6920" t="str">
        <f>VLOOKUP($E6920,'Overview Cluster Days'!$B:$G,5)</f>
        <v>Winter</v>
      </c>
      <c r="D6920" t="str">
        <f>VLOOKUP($E6920,'Overview Cluster Days'!$B:$G,6)</f>
        <v>Weekday</v>
      </c>
      <c r="E6920">
        <v>20181203</v>
      </c>
      <c r="F6920">
        <v>7</v>
      </c>
      <c r="G6920" s="7">
        <v>1169.5999999999999</v>
      </c>
      <c r="H6920" s="7">
        <v>2929.0880000000002</v>
      </c>
      <c r="I6920" s="7">
        <v>27391.26</v>
      </c>
      <c r="J6920" s="7">
        <v>18129.2</v>
      </c>
      <c r="K6920" s="7">
        <v>12160.37</v>
      </c>
      <c r="L6920" s="7">
        <v>6417.4049999999997</v>
      </c>
      <c r="M6920" s="7">
        <v>3893.3</v>
      </c>
      <c r="N6920" s="7">
        <v>3789</v>
      </c>
      <c r="O6920" s="7">
        <v>991.84529999999995</v>
      </c>
      <c r="P6920" s="7">
        <v>5553.7240000000002</v>
      </c>
    </row>
    <row r="6921" spans="1:16" x14ac:dyDescent="0.25">
      <c r="A6921" t="s">
        <v>25</v>
      </c>
      <c r="B6921" t="str">
        <f>VLOOKUP(E6921,'Overview Cluster Days'!B:E,3)</f>
        <v>B</v>
      </c>
      <c r="C6921" t="str">
        <f>VLOOKUP($E6921,'Overview Cluster Days'!$B:$G,5)</f>
        <v>Winter</v>
      </c>
      <c r="D6921" t="str">
        <f>VLOOKUP($E6921,'Overview Cluster Days'!$B:$G,6)</f>
        <v>Weekday</v>
      </c>
      <c r="E6921">
        <v>20181203</v>
      </c>
      <c r="F6921">
        <v>8</v>
      </c>
      <c r="G6921" s="7">
        <v>1303.4000000000001</v>
      </c>
      <c r="H6921" s="7">
        <v>3339.1</v>
      </c>
      <c r="I6921" s="7">
        <v>25900.959999999999</v>
      </c>
      <c r="J6921" s="7">
        <v>19392</v>
      </c>
      <c r="K6921" s="7">
        <v>12988.4</v>
      </c>
      <c r="L6921" s="7">
        <v>7129.6869999999999</v>
      </c>
      <c r="M6921" s="7">
        <v>3476.2</v>
      </c>
      <c r="N6921" s="7">
        <v>3493.2</v>
      </c>
      <c r="O6921" s="7">
        <v>1224.5</v>
      </c>
      <c r="P6921" s="7">
        <v>5136.3959999999997</v>
      </c>
    </row>
    <row r="6922" spans="1:16" x14ac:dyDescent="0.25">
      <c r="A6922" t="s">
        <v>25</v>
      </c>
      <c r="B6922" t="str">
        <f>VLOOKUP(E6922,'Overview Cluster Days'!B:E,3)</f>
        <v>B</v>
      </c>
      <c r="C6922" t="str">
        <f>VLOOKUP($E6922,'Overview Cluster Days'!$B:$G,5)</f>
        <v>Winter</v>
      </c>
      <c r="D6922" t="str">
        <f>VLOOKUP($E6922,'Overview Cluster Days'!$B:$G,6)</f>
        <v>Weekday</v>
      </c>
      <c r="E6922">
        <v>20181203</v>
      </c>
      <c r="F6922">
        <v>9</v>
      </c>
      <c r="G6922" s="7">
        <v>1302.5</v>
      </c>
      <c r="H6922" s="7">
        <v>3484.1</v>
      </c>
      <c r="I6922" s="7">
        <v>25426.48</v>
      </c>
      <c r="J6922" s="7">
        <v>19344.740000000002</v>
      </c>
      <c r="K6922" s="7">
        <v>14172.6</v>
      </c>
      <c r="L6922" s="7">
        <v>7438</v>
      </c>
      <c r="M6922" s="7">
        <v>4173.7</v>
      </c>
      <c r="N6922" s="7">
        <v>4484.8</v>
      </c>
      <c r="O6922" s="7">
        <v>1359.9</v>
      </c>
      <c r="P6922" s="7">
        <v>5251.3760000000002</v>
      </c>
    </row>
    <row r="6923" spans="1:16" x14ac:dyDescent="0.25">
      <c r="A6923" t="s">
        <v>25</v>
      </c>
      <c r="B6923" t="str">
        <f>VLOOKUP(E6923,'Overview Cluster Days'!B:E,3)</f>
        <v>B</v>
      </c>
      <c r="C6923" t="str">
        <f>VLOOKUP($E6923,'Overview Cluster Days'!$B:$G,5)</f>
        <v>Winter</v>
      </c>
      <c r="D6923" t="str">
        <f>VLOOKUP($E6923,'Overview Cluster Days'!$B:$G,6)</f>
        <v>Weekday</v>
      </c>
      <c r="E6923">
        <v>20181203</v>
      </c>
      <c r="F6923">
        <v>10</v>
      </c>
      <c r="G6923" s="7">
        <v>1367.1</v>
      </c>
      <c r="H6923" s="7">
        <v>3388.5</v>
      </c>
      <c r="I6923" s="7">
        <v>25886.7</v>
      </c>
      <c r="J6923" s="7">
        <v>20016.11</v>
      </c>
      <c r="K6923" s="7">
        <v>15038.5</v>
      </c>
      <c r="L6923" s="7">
        <v>7657.2</v>
      </c>
      <c r="M6923" s="7">
        <v>3986.1</v>
      </c>
      <c r="N6923" s="7">
        <v>4595.3999999999996</v>
      </c>
      <c r="O6923" s="7">
        <v>1271.5</v>
      </c>
      <c r="P6923" s="7">
        <v>5200.28</v>
      </c>
    </row>
    <row r="6924" spans="1:16" x14ac:dyDescent="0.25">
      <c r="A6924" t="s">
        <v>25</v>
      </c>
      <c r="B6924" t="str">
        <f>VLOOKUP(E6924,'Overview Cluster Days'!B:E,3)</f>
        <v>B</v>
      </c>
      <c r="C6924" t="str">
        <f>VLOOKUP($E6924,'Overview Cluster Days'!$B:$G,5)</f>
        <v>Winter</v>
      </c>
      <c r="D6924" t="str">
        <f>VLOOKUP($E6924,'Overview Cluster Days'!$B:$G,6)</f>
        <v>Weekday</v>
      </c>
      <c r="E6924">
        <v>20181203</v>
      </c>
      <c r="F6924">
        <v>11</v>
      </c>
      <c r="G6924" s="7">
        <v>1539.2</v>
      </c>
      <c r="H6924" s="7">
        <v>3640.3</v>
      </c>
      <c r="I6924" s="7">
        <v>26500.02</v>
      </c>
      <c r="J6924" s="7">
        <v>20339.02</v>
      </c>
      <c r="K6924" s="7">
        <v>15981.5</v>
      </c>
      <c r="L6924" s="7">
        <v>7706.1809999999996</v>
      </c>
      <c r="M6924" s="7">
        <v>4101.5</v>
      </c>
      <c r="N6924" s="7">
        <v>4634.6360000000004</v>
      </c>
      <c r="O6924" s="7">
        <v>956.8</v>
      </c>
      <c r="P6924" s="7">
        <v>4960.1189999999997</v>
      </c>
    </row>
    <row r="6925" spans="1:16" x14ac:dyDescent="0.25">
      <c r="A6925" t="s">
        <v>25</v>
      </c>
      <c r="B6925" t="str">
        <f>VLOOKUP(E6925,'Overview Cluster Days'!B:E,3)</f>
        <v>B</v>
      </c>
      <c r="C6925" t="str">
        <f>VLOOKUP($E6925,'Overview Cluster Days'!$B:$G,5)</f>
        <v>Winter</v>
      </c>
      <c r="D6925" t="str">
        <f>VLOOKUP($E6925,'Overview Cluster Days'!$B:$G,6)</f>
        <v>Weekday</v>
      </c>
      <c r="E6925">
        <v>20181203</v>
      </c>
      <c r="F6925">
        <v>12</v>
      </c>
      <c r="G6925" s="7">
        <v>1483.7</v>
      </c>
      <c r="H6925" s="7">
        <v>3308.5590000000002</v>
      </c>
      <c r="I6925" s="7">
        <v>27152.1</v>
      </c>
      <c r="J6925" s="7">
        <v>20321.400000000001</v>
      </c>
      <c r="K6925" s="7">
        <v>16778.099999999999</v>
      </c>
      <c r="L6925" s="7">
        <v>8698.5730000000003</v>
      </c>
      <c r="M6925" s="7">
        <v>4112</v>
      </c>
      <c r="N6925" s="7">
        <v>4464.7</v>
      </c>
      <c r="O6925" s="7">
        <v>959.5</v>
      </c>
      <c r="P6925" s="7">
        <v>4976.1059999999998</v>
      </c>
    </row>
    <row r="6926" spans="1:16" x14ac:dyDescent="0.25">
      <c r="A6926" t="s">
        <v>25</v>
      </c>
      <c r="B6926" t="str">
        <f>VLOOKUP(E6926,'Overview Cluster Days'!B:E,3)</f>
        <v>B</v>
      </c>
      <c r="C6926" t="str">
        <f>VLOOKUP($E6926,'Overview Cluster Days'!$B:$G,5)</f>
        <v>Winter</v>
      </c>
      <c r="D6926" t="str">
        <f>VLOOKUP($E6926,'Overview Cluster Days'!$B:$G,6)</f>
        <v>Weekday</v>
      </c>
      <c r="E6926">
        <v>20181203</v>
      </c>
      <c r="F6926">
        <v>13</v>
      </c>
      <c r="G6926" s="7">
        <v>1291.2</v>
      </c>
      <c r="H6926" s="7">
        <v>3177.6</v>
      </c>
      <c r="I6926" s="7">
        <v>27541.64</v>
      </c>
      <c r="J6926" s="7">
        <v>19890.009999999998</v>
      </c>
      <c r="K6926" s="7">
        <v>17280</v>
      </c>
      <c r="L6926" s="7">
        <v>9319.3819999999996</v>
      </c>
      <c r="M6926" s="7">
        <v>4068.3</v>
      </c>
      <c r="N6926" s="7">
        <v>4280.5770000000002</v>
      </c>
      <c r="O6926" s="7">
        <v>868.9</v>
      </c>
      <c r="P6926" s="7">
        <v>5536.5879999999997</v>
      </c>
    </row>
    <row r="6927" spans="1:16" x14ac:dyDescent="0.25">
      <c r="A6927" t="s">
        <v>25</v>
      </c>
      <c r="B6927" t="str">
        <f>VLOOKUP(E6927,'Overview Cluster Days'!B:E,3)</f>
        <v>B</v>
      </c>
      <c r="C6927" t="str">
        <f>VLOOKUP($E6927,'Overview Cluster Days'!$B:$G,5)</f>
        <v>Winter</v>
      </c>
      <c r="D6927" t="str">
        <f>VLOOKUP($E6927,'Overview Cluster Days'!$B:$G,6)</f>
        <v>Weekday</v>
      </c>
      <c r="E6927">
        <v>20181203</v>
      </c>
      <c r="F6927">
        <v>14</v>
      </c>
      <c r="G6927" s="7">
        <v>1259.9000000000001</v>
      </c>
      <c r="H6927" s="7">
        <v>3447</v>
      </c>
      <c r="I6927" s="7">
        <v>27272.799999999999</v>
      </c>
      <c r="J6927" s="7">
        <v>20353.5</v>
      </c>
      <c r="K6927" s="7">
        <v>17426.3</v>
      </c>
      <c r="L6927" s="7">
        <v>8779.2279999999992</v>
      </c>
      <c r="M6927" s="7">
        <v>3901</v>
      </c>
      <c r="N6927" s="7">
        <v>4334.1710000000003</v>
      </c>
      <c r="O6927" s="7">
        <v>923.5</v>
      </c>
      <c r="P6927" s="7">
        <v>5455.4960000000001</v>
      </c>
    </row>
    <row r="6928" spans="1:16" x14ac:dyDescent="0.25">
      <c r="A6928" t="s">
        <v>25</v>
      </c>
      <c r="B6928" t="str">
        <f>VLOOKUP(E6928,'Overview Cluster Days'!B:E,3)</f>
        <v>B</v>
      </c>
      <c r="C6928" t="str">
        <f>VLOOKUP($E6928,'Overview Cluster Days'!$B:$G,5)</f>
        <v>Winter</v>
      </c>
      <c r="D6928" t="str">
        <f>VLOOKUP($E6928,'Overview Cluster Days'!$B:$G,6)</f>
        <v>Weekday</v>
      </c>
      <c r="E6928">
        <v>20181203</v>
      </c>
      <c r="F6928">
        <v>15</v>
      </c>
      <c r="G6928" s="7">
        <v>1227.7</v>
      </c>
      <c r="H6928" s="7">
        <v>3711.605</v>
      </c>
      <c r="I6928" s="7">
        <v>26180.1</v>
      </c>
      <c r="J6928" s="7">
        <v>20698.64</v>
      </c>
      <c r="K6928" s="7">
        <v>17180.5</v>
      </c>
      <c r="L6928" s="7">
        <v>7395.4</v>
      </c>
      <c r="M6928" s="7">
        <v>3592</v>
      </c>
      <c r="N6928" s="7">
        <v>4323.8</v>
      </c>
      <c r="O6928" s="7">
        <v>1199.4580000000001</v>
      </c>
      <c r="P6928" s="7">
        <v>5239.6570000000002</v>
      </c>
    </row>
    <row r="6929" spans="1:16" x14ac:dyDescent="0.25">
      <c r="A6929" t="s">
        <v>25</v>
      </c>
      <c r="B6929" t="str">
        <f>VLOOKUP(E6929,'Overview Cluster Days'!B:E,3)</f>
        <v>B</v>
      </c>
      <c r="C6929" t="str">
        <f>VLOOKUP($E6929,'Overview Cluster Days'!$B:$G,5)</f>
        <v>Winter</v>
      </c>
      <c r="D6929" t="str">
        <f>VLOOKUP($E6929,'Overview Cluster Days'!$B:$G,6)</f>
        <v>Weekday</v>
      </c>
      <c r="E6929">
        <v>20181203</v>
      </c>
      <c r="F6929">
        <v>16</v>
      </c>
      <c r="G6929" s="7">
        <v>1144.4000000000001</v>
      </c>
      <c r="H6929" s="7">
        <v>3602.2</v>
      </c>
      <c r="I6929" s="7">
        <v>25379.39</v>
      </c>
      <c r="J6929" s="7">
        <v>21359.56</v>
      </c>
      <c r="K6929" s="7">
        <v>17921.96</v>
      </c>
      <c r="L6929" s="7">
        <v>7107.5</v>
      </c>
      <c r="M6929" s="7">
        <v>3222.6</v>
      </c>
      <c r="N6929" s="7">
        <v>4301</v>
      </c>
      <c r="O6929" s="7">
        <v>1425.511</v>
      </c>
      <c r="P6929" s="7">
        <v>5442.2060000000001</v>
      </c>
    </row>
    <row r="6930" spans="1:16" x14ac:dyDescent="0.25">
      <c r="A6930" t="s">
        <v>25</v>
      </c>
      <c r="B6930" t="str">
        <f>VLOOKUP(E6930,'Overview Cluster Days'!B:E,3)</f>
        <v>B</v>
      </c>
      <c r="C6930" t="str">
        <f>VLOOKUP($E6930,'Overview Cluster Days'!$B:$G,5)</f>
        <v>Winter</v>
      </c>
      <c r="D6930" t="str">
        <f>VLOOKUP($E6930,'Overview Cluster Days'!$B:$G,6)</f>
        <v>Weekday</v>
      </c>
      <c r="E6930">
        <v>20181203</v>
      </c>
      <c r="F6930">
        <v>17</v>
      </c>
      <c r="G6930" s="7">
        <v>1244</v>
      </c>
      <c r="H6930" s="7">
        <v>3514.7</v>
      </c>
      <c r="I6930" s="7">
        <v>25178.3</v>
      </c>
      <c r="J6930" s="7">
        <v>21151.22</v>
      </c>
      <c r="K6930" s="7">
        <v>18568.16</v>
      </c>
      <c r="L6930" s="7">
        <v>7246.3</v>
      </c>
      <c r="M6930" s="7">
        <v>2922.3</v>
      </c>
      <c r="N6930" s="7">
        <v>4705</v>
      </c>
      <c r="O6930" s="7">
        <v>1267.4549999999999</v>
      </c>
      <c r="P6930" s="7">
        <v>5284.0839999999998</v>
      </c>
    </row>
    <row r="6931" spans="1:16" x14ac:dyDescent="0.25">
      <c r="A6931" t="s">
        <v>25</v>
      </c>
      <c r="B6931" t="str">
        <f>VLOOKUP(E6931,'Overview Cluster Days'!B:E,3)</f>
        <v>B</v>
      </c>
      <c r="C6931" t="str">
        <f>VLOOKUP($E6931,'Overview Cluster Days'!$B:$G,5)</f>
        <v>Winter</v>
      </c>
      <c r="D6931" t="str">
        <f>VLOOKUP($E6931,'Overview Cluster Days'!$B:$G,6)</f>
        <v>Weekday</v>
      </c>
      <c r="E6931">
        <v>20181203</v>
      </c>
      <c r="F6931">
        <v>18</v>
      </c>
      <c r="G6931" s="7">
        <v>1521.1</v>
      </c>
      <c r="H6931" s="7">
        <v>3281.5</v>
      </c>
      <c r="I6931" s="7">
        <v>25221.119999999999</v>
      </c>
      <c r="J6931" s="7">
        <v>21601.23</v>
      </c>
      <c r="K6931" s="7">
        <v>16752.45</v>
      </c>
      <c r="L6931" s="7">
        <v>7473.6</v>
      </c>
      <c r="M6931" s="7">
        <v>2998.9</v>
      </c>
      <c r="N6931" s="7">
        <v>4854.7</v>
      </c>
      <c r="O6931" s="7">
        <v>1113.3889999999999</v>
      </c>
      <c r="P6931" s="7">
        <v>5120.8329999999996</v>
      </c>
    </row>
    <row r="6932" spans="1:16" x14ac:dyDescent="0.25">
      <c r="A6932" t="s">
        <v>25</v>
      </c>
      <c r="B6932" t="str">
        <f>VLOOKUP(E6932,'Overview Cluster Days'!B:E,3)</f>
        <v>B</v>
      </c>
      <c r="C6932" t="str">
        <f>VLOOKUP($E6932,'Overview Cluster Days'!$B:$G,5)</f>
        <v>Winter</v>
      </c>
      <c r="D6932" t="str">
        <f>VLOOKUP($E6932,'Overview Cluster Days'!$B:$G,6)</f>
        <v>Weekday</v>
      </c>
      <c r="E6932">
        <v>20181203</v>
      </c>
      <c r="F6932">
        <v>19</v>
      </c>
      <c r="G6932" s="7">
        <v>1607.1</v>
      </c>
      <c r="H6932" s="7">
        <v>3250.3</v>
      </c>
      <c r="I6932" s="7">
        <v>25194.13</v>
      </c>
      <c r="J6932" s="7">
        <v>20759.2</v>
      </c>
      <c r="K6932" s="7">
        <v>14901.77</v>
      </c>
      <c r="L6932" s="7">
        <v>7821.1670000000004</v>
      </c>
      <c r="M6932" s="7">
        <v>3256.9</v>
      </c>
      <c r="N6932" s="7">
        <v>4511</v>
      </c>
      <c r="O6932" s="7">
        <v>1255.838</v>
      </c>
      <c r="P6932" s="7">
        <v>5302.3429999999998</v>
      </c>
    </row>
    <row r="6933" spans="1:16" x14ac:dyDescent="0.25">
      <c r="A6933" t="s">
        <v>25</v>
      </c>
      <c r="B6933" t="str">
        <f>VLOOKUP(E6933,'Overview Cluster Days'!B:E,3)</f>
        <v>B</v>
      </c>
      <c r="C6933" t="str">
        <f>VLOOKUP($E6933,'Overview Cluster Days'!$B:$G,5)</f>
        <v>Winter</v>
      </c>
      <c r="D6933" t="str">
        <f>VLOOKUP($E6933,'Overview Cluster Days'!$B:$G,6)</f>
        <v>Weekday</v>
      </c>
      <c r="E6933">
        <v>20181203</v>
      </c>
      <c r="F6933">
        <v>20</v>
      </c>
      <c r="G6933" s="7">
        <v>1571.8</v>
      </c>
      <c r="H6933" s="7">
        <v>3118.8</v>
      </c>
      <c r="I6933" s="7">
        <v>24779.89</v>
      </c>
      <c r="J6933" s="7">
        <v>19892.900000000001</v>
      </c>
      <c r="K6933" s="7">
        <v>15091.52</v>
      </c>
      <c r="L6933" s="7">
        <v>7059.5</v>
      </c>
      <c r="M6933" s="7">
        <v>3313.3</v>
      </c>
      <c r="N6933" s="7">
        <v>4197.6000000000004</v>
      </c>
      <c r="O6933" s="7">
        <v>1436.885</v>
      </c>
      <c r="P6933" s="7">
        <v>5562.8720000000003</v>
      </c>
    </row>
    <row r="6934" spans="1:16" x14ac:dyDescent="0.25">
      <c r="A6934" t="s">
        <v>25</v>
      </c>
      <c r="B6934" t="str">
        <f>VLOOKUP(E6934,'Overview Cluster Days'!B:E,3)</f>
        <v>B</v>
      </c>
      <c r="C6934" t="str">
        <f>VLOOKUP($E6934,'Overview Cluster Days'!$B:$G,5)</f>
        <v>Winter</v>
      </c>
      <c r="D6934" t="str">
        <f>VLOOKUP($E6934,'Overview Cluster Days'!$B:$G,6)</f>
        <v>Weekday</v>
      </c>
      <c r="E6934">
        <v>20181203</v>
      </c>
      <c r="F6934">
        <v>21</v>
      </c>
      <c r="G6934" s="7">
        <v>1453.6</v>
      </c>
      <c r="H6934" s="7">
        <v>3141.7</v>
      </c>
      <c r="I6934" s="7">
        <v>24308.89</v>
      </c>
      <c r="J6934" s="7">
        <v>19371.59</v>
      </c>
      <c r="K6934" s="7">
        <v>14431.85</v>
      </c>
      <c r="L6934" s="7">
        <v>5808.5569999999998</v>
      </c>
      <c r="M6934" s="7">
        <v>3020.4</v>
      </c>
      <c r="N6934" s="7">
        <v>3733.2469999999998</v>
      </c>
      <c r="O6934" s="7">
        <v>886.25670000000002</v>
      </c>
      <c r="P6934" s="7">
        <v>5154.402</v>
      </c>
    </row>
    <row r="6935" spans="1:16" x14ac:dyDescent="0.25">
      <c r="A6935" t="s">
        <v>25</v>
      </c>
      <c r="B6935" t="str">
        <f>VLOOKUP(E6935,'Overview Cluster Days'!B:E,3)</f>
        <v>B</v>
      </c>
      <c r="C6935" t="str">
        <f>VLOOKUP($E6935,'Overview Cluster Days'!$B:$G,5)</f>
        <v>Winter</v>
      </c>
      <c r="D6935" t="str">
        <f>VLOOKUP($E6935,'Overview Cluster Days'!$B:$G,6)</f>
        <v>Weekday</v>
      </c>
      <c r="E6935">
        <v>20181203</v>
      </c>
      <c r="F6935">
        <v>22</v>
      </c>
      <c r="G6935" s="7">
        <v>1590.8</v>
      </c>
      <c r="H6935" s="7">
        <v>3366.7849999999999</v>
      </c>
      <c r="I6935" s="7">
        <v>23442.86</v>
      </c>
      <c r="J6935" s="7">
        <v>17801.45</v>
      </c>
      <c r="K6935" s="7">
        <v>13369.81</v>
      </c>
      <c r="L6935" s="7">
        <v>5405.8</v>
      </c>
      <c r="M6935" s="7">
        <v>2869</v>
      </c>
      <c r="N6935" s="7">
        <v>3519.7</v>
      </c>
      <c r="O6935" s="7">
        <v>1129.4169999999999</v>
      </c>
      <c r="P6935" s="7">
        <v>5028.6000000000004</v>
      </c>
    </row>
    <row r="6936" spans="1:16" x14ac:dyDescent="0.25">
      <c r="A6936" t="s">
        <v>25</v>
      </c>
      <c r="B6936" t="str">
        <f>VLOOKUP(E6936,'Overview Cluster Days'!B:E,3)</f>
        <v>B</v>
      </c>
      <c r="C6936" t="str">
        <f>VLOOKUP($E6936,'Overview Cluster Days'!$B:$G,5)</f>
        <v>Winter</v>
      </c>
      <c r="D6936" t="str">
        <f>VLOOKUP($E6936,'Overview Cluster Days'!$B:$G,6)</f>
        <v>Weekday</v>
      </c>
      <c r="E6936">
        <v>20181203</v>
      </c>
      <c r="F6936">
        <v>23</v>
      </c>
      <c r="G6936" s="7">
        <v>1366.3</v>
      </c>
      <c r="H6936" s="7">
        <v>2935.0360000000001</v>
      </c>
      <c r="I6936" s="7">
        <v>25051.17</v>
      </c>
      <c r="J6936" s="7">
        <v>17418.59</v>
      </c>
      <c r="K6936" s="7">
        <v>12071.09</v>
      </c>
      <c r="L6936" s="7">
        <v>5108.3</v>
      </c>
      <c r="M6936" s="7">
        <v>3121.482</v>
      </c>
      <c r="N6936" s="7">
        <v>3670.7</v>
      </c>
      <c r="O6936" s="7">
        <v>1411.5360000000001</v>
      </c>
      <c r="P6936" s="7">
        <v>5125.1000000000004</v>
      </c>
    </row>
    <row r="6937" spans="1:16" x14ac:dyDescent="0.25">
      <c r="A6937" t="s">
        <v>25</v>
      </c>
      <c r="B6937" t="str">
        <f>VLOOKUP(E6937,'Overview Cluster Days'!B:E,3)</f>
        <v>B</v>
      </c>
      <c r="C6937" t="str">
        <f>VLOOKUP($E6937,'Overview Cluster Days'!$B:$G,5)</f>
        <v>Winter</v>
      </c>
      <c r="D6937" t="str">
        <f>VLOOKUP($E6937,'Overview Cluster Days'!$B:$G,6)</f>
        <v>Weekday</v>
      </c>
      <c r="E6937">
        <v>20181203</v>
      </c>
      <c r="F6937">
        <v>24</v>
      </c>
      <c r="G6937" s="7">
        <v>1422.1</v>
      </c>
      <c r="H6937" s="7">
        <v>3002.7</v>
      </c>
      <c r="I6937" s="7">
        <v>26670.51</v>
      </c>
      <c r="J6937" s="7">
        <v>16597.5</v>
      </c>
      <c r="K6937" s="7">
        <v>11005.9</v>
      </c>
      <c r="L6937" s="7">
        <v>6229.6270000000004</v>
      </c>
      <c r="M6937" s="7">
        <v>3489.114</v>
      </c>
      <c r="N6937" s="7">
        <v>3680.8</v>
      </c>
      <c r="O6937" s="7">
        <v>1550.2339999999999</v>
      </c>
      <c r="P6937" s="7">
        <v>5794.7</v>
      </c>
    </row>
    <row r="6938" spans="1:16" x14ac:dyDescent="0.25">
      <c r="A6938" t="s">
        <v>25</v>
      </c>
      <c r="B6938" t="str">
        <f>VLOOKUP(E6938,'Overview Cluster Days'!B:E,3)</f>
        <v>B</v>
      </c>
      <c r="C6938" t="str">
        <f>VLOOKUP($E6938,'Overview Cluster Days'!$B:$G,5)</f>
        <v>Winter</v>
      </c>
      <c r="D6938" t="str">
        <f>VLOOKUP($E6938,'Overview Cluster Days'!$B:$G,6)</f>
        <v>Weekday</v>
      </c>
      <c r="E6938">
        <v>20181204</v>
      </c>
      <c r="F6938">
        <v>1</v>
      </c>
      <c r="G6938" s="7">
        <v>1060.5</v>
      </c>
      <c r="H6938" s="7">
        <v>3132.9</v>
      </c>
      <c r="I6938" s="7">
        <v>24713.51</v>
      </c>
      <c r="J6938" s="7">
        <v>16192.5</v>
      </c>
      <c r="K6938" s="7">
        <v>10827.2</v>
      </c>
      <c r="L6938" s="7">
        <v>4880.0209999999997</v>
      </c>
      <c r="M6938" s="7">
        <v>3060.2</v>
      </c>
      <c r="N6938" s="7">
        <v>3231.1660000000002</v>
      </c>
      <c r="O6938" s="7">
        <v>1496.578</v>
      </c>
      <c r="P6938" s="7">
        <v>5383.88</v>
      </c>
    </row>
    <row r="6939" spans="1:16" x14ac:dyDescent="0.25">
      <c r="A6939" t="s">
        <v>25</v>
      </c>
      <c r="B6939" t="str">
        <f>VLOOKUP(E6939,'Overview Cluster Days'!B:E,3)</f>
        <v>B</v>
      </c>
      <c r="C6939" t="str">
        <f>VLOOKUP($E6939,'Overview Cluster Days'!$B:$G,5)</f>
        <v>Winter</v>
      </c>
      <c r="D6939" t="str">
        <f>VLOOKUP($E6939,'Overview Cluster Days'!$B:$G,6)</f>
        <v>Weekday</v>
      </c>
      <c r="E6939">
        <v>20181204</v>
      </c>
      <c r="F6939">
        <v>2</v>
      </c>
      <c r="G6939" s="7">
        <v>1250.0999999999999</v>
      </c>
      <c r="H6939" s="7">
        <v>2973.8</v>
      </c>
      <c r="I6939" s="7">
        <v>24334.23</v>
      </c>
      <c r="J6939" s="7">
        <v>16295.9</v>
      </c>
      <c r="K6939" s="7">
        <v>12123.47</v>
      </c>
      <c r="L6939" s="7">
        <v>4861.3999999999996</v>
      </c>
      <c r="M6939" s="7">
        <v>3328.4</v>
      </c>
      <c r="N6939" s="7">
        <v>3459.7</v>
      </c>
      <c r="O6939" s="7">
        <v>1306.4580000000001</v>
      </c>
      <c r="P6939" s="7">
        <v>5260.7920000000004</v>
      </c>
    </row>
    <row r="6940" spans="1:16" x14ac:dyDescent="0.25">
      <c r="A6940" t="s">
        <v>25</v>
      </c>
      <c r="B6940" t="str">
        <f>VLOOKUP(E6940,'Overview Cluster Days'!B:E,3)</f>
        <v>B</v>
      </c>
      <c r="C6940" t="str">
        <f>VLOOKUP($E6940,'Overview Cluster Days'!$B:$G,5)</f>
        <v>Winter</v>
      </c>
      <c r="D6940" t="str">
        <f>VLOOKUP($E6940,'Overview Cluster Days'!$B:$G,6)</f>
        <v>Weekday</v>
      </c>
      <c r="E6940">
        <v>20181204</v>
      </c>
      <c r="F6940">
        <v>3</v>
      </c>
      <c r="G6940" s="7">
        <v>1333.8</v>
      </c>
      <c r="H6940" s="7">
        <v>3199.6</v>
      </c>
      <c r="I6940" s="7">
        <v>25294.61</v>
      </c>
      <c r="J6940" s="7">
        <v>17007.98</v>
      </c>
      <c r="K6940" s="7">
        <v>12413.04</v>
      </c>
      <c r="L6940" s="7">
        <v>4859.866</v>
      </c>
      <c r="M6940" s="7">
        <v>3130.8</v>
      </c>
      <c r="N6940" s="7">
        <v>3302.1</v>
      </c>
      <c r="O6940" s="7">
        <v>939.17780000000005</v>
      </c>
      <c r="P6940" s="7">
        <v>4906.97</v>
      </c>
    </row>
    <row r="6941" spans="1:16" x14ac:dyDescent="0.25">
      <c r="A6941" t="s">
        <v>25</v>
      </c>
      <c r="B6941" t="str">
        <f>VLOOKUP(E6941,'Overview Cluster Days'!B:E,3)</f>
        <v>B</v>
      </c>
      <c r="C6941" t="str">
        <f>VLOOKUP($E6941,'Overview Cluster Days'!$B:$G,5)</f>
        <v>Winter</v>
      </c>
      <c r="D6941" t="str">
        <f>VLOOKUP($E6941,'Overview Cluster Days'!$B:$G,6)</f>
        <v>Weekday</v>
      </c>
      <c r="E6941">
        <v>20181204</v>
      </c>
      <c r="F6941">
        <v>4</v>
      </c>
      <c r="G6941" s="7">
        <v>1324.4</v>
      </c>
      <c r="H6941" s="7">
        <v>3234.9459999999999</v>
      </c>
      <c r="I6941" s="7">
        <v>25225.18</v>
      </c>
      <c r="J6941" s="7">
        <v>17014.349999999999</v>
      </c>
      <c r="K6941" s="7">
        <v>12888.62</v>
      </c>
      <c r="L6941" s="7">
        <v>4612.665</v>
      </c>
      <c r="M6941" s="7">
        <v>3092.3</v>
      </c>
      <c r="N6941" s="7">
        <v>3318.9</v>
      </c>
      <c r="O6941" s="7">
        <v>854.87149999999997</v>
      </c>
      <c r="P6941" s="7">
        <v>4861.8029999999999</v>
      </c>
    </row>
    <row r="6942" spans="1:16" x14ac:dyDescent="0.25">
      <c r="A6942" t="s">
        <v>25</v>
      </c>
      <c r="B6942" t="str">
        <f>VLOOKUP(E6942,'Overview Cluster Days'!B:E,3)</f>
        <v>B</v>
      </c>
      <c r="C6942" t="str">
        <f>VLOOKUP($E6942,'Overview Cluster Days'!$B:$G,5)</f>
        <v>Winter</v>
      </c>
      <c r="D6942" t="str">
        <f>VLOOKUP($E6942,'Overview Cluster Days'!$B:$G,6)</f>
        <v>Weekday</v>
      </c>
      <c r="E6942">
        <v>20181204</v>
      </c>
      <c r="F6942">
        <v>5</v>
      </c>
      <c r="G6942" s="7">
        <v>1319.5</v>
      </c>
      <c r="H6942" s="7">
        <v>3651.288</v>
      </c>
      <c r="I6942" s="7">
        <v>24993.56</v>
      </c>
      <c r="J6942" s="7">
        <v>16749.23</v>
      </c>
      <c r="K6942" s="7">
        <v>12758.78</v>
      </c>
      <c r="L6942" s="7">
        <v>4727.4780000000001</v>
      </c>
      <c r="M6942" s="7">
        <v>3259.8649999999998</v>
      </c>
      <c r="N6942" s="7">
        <v>3338.7</v>
      </c>
      <c r="O6942" s="7">
        <v>879</v>
      </c>
      <c r="P6942" s="7">
        <v>4824.8230000000003</v>
      </c>
    </row>
    <row r="6943" spans="1:16" x14ac:dyDescent="0.25">
      <c r="A6943" t="s">
        <v>25</v>
      </c>
      <c r="B6943" t="str">
        <f>VLOOKUP(E6943,'Overview Cluster Days'!B:E,3)</f>
        <v>B</v>
      </c>
      <c r="C6943" t="str">
        <f>VLOOKUP($E6943,'Overview Cluster Days'!$B:$G,5)</f>
        <v>Winter</v>
      </c>
      <c r="D6943" t="str">
        <f>VLOOKUP($E6943,'Overview Cluster Days'!$B:$G,6)</f>
        <v>Weekday</v>
      </c>
      <c r="E6943">
        <v>20181204</v>
      </c>
      <c r="F6943">
        <v>6</v>
      </c>
      <c r="G6943" s="7">
        <v>1186.0999999999999</v>
      </c>
      <c r="H6943" s="7">
        <v>3636.5</v>
      </c>
      <c r="I6943" s="7">
        <v>25274.67</v>
      </c>
      <c r="J6943" s="7">
        <v>15926</v>
      </c>
      <c r="K6943" s="7">
        <v>10833.78</v>
      </c>
      <c r="L6943" s="7">
        <v>4482.3</v>
      </c>
      <c r="M6943" s="7">
        <v>3401.7</v>
      </c>
      <c r="N6943" s="7">
        <v>3317.9</v>
      </c>
      <c r="O6943" s="7">
        <v>899.01700000000005</v>
      </c>
      <c r="P6943" s="7">
        <v>4900.2060000000001</v>
      </c>
    </row>
    <row r="6944" spans="1:16" x14ac:dyDescent="0.25">
      <c r="A6944" t="s">
        <v>25</v>
      </c>
      <c r="B6944" t="str">
        <f>VLOOKUP(E6944,'Overview Cluster Days'!B:E,3)</f>
        <v>B</v>
      </c>
      <c r="C6944" t="str">
        <f>VLOOKUP($E6944,'Overview Cluster Days'!$B:$G,5)</f>
        <v>Winter</v>
      </c>
      <c r="D6944" t="str">
        <f>VLOOKUP($E6944,'Overview Cluster Days'!$B:$G,6)</f>
        <v>Weekday</v>
      </c>
      <c r="E6944">
        <v>20181204</v>
      </c>
      <c r="F6944">
        <v>7</v>
      </c>
      <c r="G6944" s="7">
        <v>1051.4000000000001</v>
      </c>
      <c r="H6944" s="7">
        <v>3884.3</v>
      </c>
      <c r="I6944" s="7">
        <v>24372.98</v>
      </c>
      <c r="J6944" s="7">
        <v>16481.21</v>
      </c>
      <c r="K6944" s="7">
        <v>10618.04</v>
      </c>
      <c r="L6944" s="7">
        <v>4121.7</v>
      </c>
      <c r="M6944" s="7">
        <v>2854.2</v>
      </c>
      <c r="N6944" s="7">
        <v>3418.37</v>
      </c>
      <c r="O6944" s="7">
        <v>1164.3969999999999</v>
      </c>
      <c r="P6944" s="7">
        <v>5032.6719999999996</v>
      </c>
    </row>
    <row r="6945" spans="1:16" x14ac:dyDescent="0.25">
      <c r="A6945" t="s">
        <v>25</v>
      </c>
      <c r="B6945" t="str">
        <f>VLOOKUP(E6945,'Overview Cluster Days'!B:E,3)</f>
        <v>B</v>
      </c>
      <c r="C6945" t="str">
        <f>VLOOKUP($E6945,'Overview Cluster Days'!$B:$G,5)</f>
        <v>Winter</v>
      </c>
      <c r="D6945" t="str">
        <f>VLOOKUP($E6945,'Overview Cluster Days'!$B:$G,6)</f>
        <v>Weekday</v>
      </c>
      <c r="E6945">
        <v>20181204</v>
      </c>
      <c r="F6945">
        <v>8</v>
      </c>
      <c r="G6945" s="7">
        <v>876.7</v>
      </c>
      <c r="H6945" s="7">
        <v>4455.7</v>
      </c>
      <c r="I6945" s="7">
        <v>23654.61</v>
      </c>
      <c r="J6945" s="7">
        <v>17059.43</v>
      </c>
      <c r="K6945" s="7">
        <v>9552.8989999999994</v>
      </c>
      <c r="L6945" s="7">
        <v>4463.5</v>
      </c>
      <c r="M6945" s="7">
        <v>2693.4</v>
      </c>
      <c r="N6945" s="7">
        <v>3338.7</v>
      </c>
      <c r="O6945" s="7">
        <v>957.3</v>
      </c>
      <c r="P6945" s="7">
        <v>4749.7290000000003</v>
      </c>
    </row>
    <row r="6946" spans="1:16" x14ac:dyDescent="0.25">
      <c r="A6946" t="s">
        <v>25</v>
      </c>
      <c r="B6946" t="str">
        <f>VLOOKUP(E6946,'Overview Cluster Days'!B:E,3)</f>
        <v>B</v>
      </c>
      <c r="C6946" t="str">
        <f>VLOOKUP($E6946,'Overview Cluster Days'!$B:$G,5)</f>
        <v>Winter</v>
      </c>
      <c r="D6946" t="str">
        <f>VLOOKUP($E6946,'Overview Cluster Days'!$B:$G,6)</f>
        <v>Weekday</v>
      </c>
      <c r="E6946">
        <v>20181204</v>
      </c>
      <c r="F6946">
        <v>9</v>
      </c>
      <c r="G6946" s="7">
        <v>1360.7</v>
      </c>
      <c r="H6946" s="7">
        <v>4759.3</v>
      </c>
      <c r="I6946" s="7">
        <v>22744.07</v>
      </c>
      <c r="J6946" s="7">
        <v>16827.73</v>
      </c>
      <c r="K6946" s="7">
        <v>8729.27</v>
      </c>
      <c r="L6946" s="7">
        <v>4454.098</v>
      </c>
      <c r="M6946" s="7">
        <v>3258.1</v>
      </c>
      <c r="N6946" s="7">
        <v>4219.777</v>
      </c>
      <c r="O6946" s="7">
        <v>1352.8</v>
      </c>
      <c r="P6946" s="7">
        <v>5256.7269999999999</v>
      </c>
    </row>
    <row r="6947" spans="1:16" x14ac:dyDescent="0.25">
      <c r="A6947" t="s">
        <v>25</v>
      </c>
      <c r="B6947" t="str">
        <f>VLOOKUP(E6947,'Overview Cluster Days'!B:E,3)</f>
        <v>B</v>
      </c>
      <c r="C6947" t="str">
        <f>VLOOKUP($E6947,'Overview Cluster Days'!$B:$G,5)</f>
        <v>Winter</v>
      </c>
      <c r="D6947" t="str">
        <f>VLOOKUP($E6947,'Overview Cluster Days'!$B:$G,6)</f>
        <v>Weekday</v>
      </c>
      <c r="E6947">
        <v>20181204</v>
      </c>
      <c r="F6947">
        <v>10</v>
      </c>
      <c r="G6947" s="7">
        <v>1782.1</v>
      </c>
      <c r="H6947" s="7">
        <v>4663.3999999999996</v>
      </c>
      <c r="I6947" s="7">
        <v>23962.9</v>
      </c>
      <c r="J6947" s="7">
        <v>17615.95</v>
      </c>
      <c r="K6947" s="7">
        <v>9253.73</v>
      </c>
      <c r="L6947" s="7">
        <v>4589.0829999999996</v>
      </c>
      <c r="M6947" s="7">
        <v>3336.6</v>
      </c>
      <c r="N6947" s="7">
        <v>4021.4430000000002</v>
      </c>
      <c r="O6947" s="7">
        <v>1389.9</v>
      </c>
      <c r="P6947" s="7">
        <v>5217.1080000000002</v>
      </c>
    </row>
    <row r="6948" spans="1:16" x14ac:dyDescent="0.25">
      <c r="A6948" t="s">
        <v>25</v>
      </c>
      <c r="B6948" t="str">
        <f>VLOOKUP(E6948,'Overview Cluster Days'!B:E,3)</f>
        <v>B</v>
      </c>
      <c r="C6948" t="str">
        <f>VLOOKUP($E6948,'Overview Cluster Days'!$B:$G,5)</f>
        <v>Winter</v>
      </c>
      <c r="D6948" t="str">
        <f>VLOOKUP($E6948,'Overview Cluster Days'!$B:$G,6)</f>
        <v>Weekday</v>
      </c>
      <c r="E6948">
        <v>20181204</v>
      </c>
      <c r="F6948">
        <v>11</v>
      </c>
      <c r="G6948" s="7">
        <v>1362.3</v>
      </c>
      <c r="H6948" s="7">
        <v>4435</v>
      </c>
      <c r="I6948" s="7">
        <v>24640</v>
      </c>
      <c r="J6948" s="7">
        <v>18714.87</v>
      </c>
      <c r="K6948" s="7">
        <v>9840.6239999999998</v>
      </c>
      <c r="L6948" s="7">
        <v>5105.5429999999997</v>
      </c>
      <c r="M6948" s="7">
        <v>3400.4009999999998</v>
      </c>
      <c r="N6948" s="7">
        <v>3929.8</v>
      </c>
      <c r="O6948" s="7">
        <v>1409.925</v>
      </c>
      <c r="P6948" s="7">
        <v>5343.5820000000003</v>
      </c>
    </row>
    <row r="6949" spans="1:16" x14ac:dyDescent="0.25">
      <c r="A6949" t="s">
        <v>25</v>
      </c>
      <c r="B6949" t="str">
        <f>VLOOKUP(E6949,'Overview Cluster Days'!B:E,3)</f>
        <v>B</v>
      </c>
      <c r="C6949" t="str">
        <f>VLOOKUP($E6949,'Overview Cluster Days'!$B:$G,5)</f>
        <v>Winter</v>
      </c>
      <c r="D6949" t="str">
        <f>VLOOKUP($E6949,'Overview Cluster Days'!$B:$G,6)</f>
        <v>Weekday</v>
      </c>
      <c r="E6949">
        <v>20181204</v>
      </c>
      <c r="F6949">
        <v>12</v>
      </c>
      <c r="G6949" s="7">
        <v>1082.5</v>
      </c>
      <c r="H6949" s="7">
        <v>4296.8869999999997</v>
      </c>
      <c r="I6949" s="7">
        <v>25769.22</v>
      </c>
      <c r="J6949" s="7">
        <v>19341.509999999998</v>
      </c>
      <c r="K6949" s="7">
        <v>9491.777</v>
      </c>
      <c r="L6949" s="7">
        <v>5283.2349999999997</v>
      </c>
      <c r="M6949" s="7">
        <v>3529.82</v>
      </c>
      <c r="N6949" s="7">
        <v>3937.7</v>
      </c>
      <c r="O6949" s="7">
        <v>1439.7</v>
      </c>
      <c r="P6949" s="7">
        <v>5382.375</v>
      </c>
    </row>
    <row r="6950" spans="1:16" x14ac:dyDescent="0.25">
      <c r="A6950" t="s">
        <v>25</v>
      </c>
      <c r="B6950" t="str">
        <f>VLOOKUP(E6950,'Overview Cluster Days'!B:E,3)</f>
        <v>B</v>
      </c>
      <c r="C6950" t="str">
        <f>VLOOKUP($E6950,'Overview Cluster Days'!$B:$G,5)</f>
        <v>Winter</v>
      </c>
      <c r="D6950" t="str">
        <f>VLOOKUP($E6950,'Overview Cluster Days'!$B:$G,6)</f>
        <v>Weekday</v>
      </c>
      <c r="E6950">
        <v>20181204</v>
      </c>
      <c r="F6950">
        <v>13</v>
      </c>
      <c r="G6950" s="7">
        <v>840.7</v>
      </c>
      <c r="H6950" s="7">
        <v>4029.3</v>
      </c>
      <c r="I6950" s="7">
        <v>25991.72</v>
      </c>
      <c r="J6950" s="7">
        <v>19209.849999999999</v>
      </c>
      <c r="K6950" s="7">
        <v>9718.14</v>
      </c>
      <c r="L6950" s="7">
        <v>5616.6</v>
      </c>
      <c r="M6950" s="7">
        <v>3522.4</v>
      </c>
      <c r="N6950" s="7">
        <v>3782</v>
      </c>
      <c r="O6950" s="7">
        <v>1558.3040000000001</v>
      </c>
      <c r="P6950" s="7">
        <v>5450.6049999999996</v>
      </c>
    </row>
    <row r="6951" spans="1:16" x14ac:dyDescent="0.25">
      <c r="A6951" t="s">
        <v>25</v>
      </c>
      <c r="B6951" t="str">
        <f>VLOOKUP(E6951,'Overview Cluster Days'!B:E,3)</f>
        <v>B</v>
      </c>
      <c r="C6951" t="str">
        <f>VLOOKUP($E6951,'Overview Cluster Days'!$B:$G,5)</f>
        <v>Winter</v>
      </c>
      <c r="D6951" t="str">
        <f>VLOOKUP($E6951,'Overview Cluster Days'!$B:$G,6)</f>
        <v>Weekday</v>
      </c>
      <c r="E6951">
        <v>20181204</v>
      </c>
      <c r="F6951">
        <v>14</v>
      </c>
      <c r="G6951" s="7">
        <v>835.4</v>
      </c>
      <c r="H6951" s="7">
        <v>4187.3</v>
      </c>
      <c r="I6951" s="7">
        <v>25178.12</v>
      </c>
      <c r="J6951" s="7">
        <v>19107.97</v>
      </c>
      <c r="K6951" s="7">
        <v>10248.5</v>
      </c>
      <c r="L6951" s="7">
        <v>5278.9290000000001</v>
      </c>
      <c r="M6951" s="7">
        <v>3456.0459999999998</v>
      </c>
      <c r="N6951" s="7">
        <v>3869.3</v>
      </c>
      <c r="O6951" s="7">
        <v>1661.3019999999999</v>
      </c>
      <c r="P6951" s="7">
        <v>5446.8</v>
      </c>
    </row>
    <row r="6952" spans="1:16" x14ac:dyDescent="0.25">
      <c r="A6952" t="s">
        <v>25</v>
      </c>
      <c r="B6952" t="str">
        <f>VLOOKUP(E6952,'Overview Cluster Days'!B:E,3)</f>
        <v>B</v>
      </c>
      <c r="C6952" t="str">
        <f>VLOOKUP($E6952,'Overview Cluster Days'!$B:$G,5)</f>
        <v>Winter</v>
      </c>
      <c r="D6952" t="str">
        <f>VLOOKUP($E6952,'Overview Cluster Days'!$B:$G,6)</f>
        <v>Weekday</v>
      </c>
      <c r="E6952">
        <v>20181204</v>
      </c>
      <c r="F6952">
        <v>15</v>
      </c>
      <c r="G6952" s="7">
        <v>831.5</v>
      </c>
      <c r="H6952" s="7">
        <v>4371.1000000000004</v>
      </c>
      <c r="I6952" s="7">
        <v>23257.42</v>
      </c>
      <c r="J6952" s="7">
        <v>18118.88</v>
      </c>
      <c r="K6952" s="7">
        <v>10752.21</v>
      </c>
      <c r="L6952" s="7">
        <v>4972.759</v>
      </c>
      <c r="M6952" s="7">
        <v>3355.5</v>
      </c>
      <c r="N6952" s="7">
        <v>3873.6</v>
      </c>
      <c r="O6952" s="7">
        <v>1654.386</v>
      </c>
      <c r="P6952" s="7">
        <v>5363.5590000000002</v>
      </c>
    </row>
    <row r="6953" spans="1:16" x14ac:dyDescent="0.25">
      <c r="A6953" t="s">
        <v>25</v>
      </c>
      <c r="B6953" t="str">
        <f>VLOOKUP(E6953,'Overview Cluster Days'!B:E,3)</f>
        <v>B</v>
      </c>
      <c r="C6953" t="str">
        <f>VLOOKUP($E6953,'Overview Cluster Days'!$B:$G,5)</f>
        <v>Winter</v>
      </c>
      <c r="D6953" t="str">
        <f>VLOOKUP($E6953,'Overview Cluster Days'!$B:$G,6)</f>
        <v>Weekday</v>
      </c>
      <c r="E6953">
        <v>20181204</v>
      </c>
      <c r="F6953">
        <v>16</v>
      </c>
      <c r="G6953" s="7">
        <v>820.9</v>
      </c>
      <c r="H6953" s="7">
        <v>4776.3</v>
      </c>
      <c r="I6953" s="7">
        <v>21466.84</v>
      </c>
      <c r="J6953" s="7">
        <v>17988.400000000001</v>
      </c>
      <c r="K6953" s="7">
        <v>11643.02</v>
      </c>
      <c r="L6953" s="7">
        <v>4454.32</v>
      </c>
      <c r="M6953" s="7">
        <v>2993</v>
      </c>
      <c r="N6953" s="7">
        <v>4178.7</v>
      </c>
      <c r="O6953" s="7">
        <v>1664.1</v>
      </c>
      <c r="P6953" s="7">
        <v>5161.5290000000005</v>
      </c>
    </row>
    <row r="6954" spans="1:16" x14ac:dyDescent="0.25">
      <c r="A6954" t="s">
        <v>25</v>
      </c>
      <c r="B6954" t="str">
        <f>VLOOKUP(E6954,'Overview Cluster Days'!B:E,3)</f>
        <v>B</v>
      </c>
      <c r="C6954" t="str">
        <f>VLOOKUP($E6954,'Overview Cluster Days'!$B:$G,5)</f>
        <v>Winter</v>
      </c>
      <c r="D6954" t="str">
        <f>VLOOKUP($E6954,'Overview Cluster Days'!$B:$G,6)</f>
        <v>Weekday</v>
      </c>
      <c r="E6954">
        <v>20181204</v>
      </c>
      <c r="F6954">
        <v>17</v>
      </c>
      <c r="G6954" s="7">
        <v>823.9</v>
      </c>
      <c r="H6954" s="7">
        <v>5046.7</v>
      </c>
      <c r="I6954" s="7">
        <v>21140.03</v>
      </c>
      <c r="J6954" s="7">
        <v>18565.099999999999</v>
      </c>
      <c r="K6954" s="7">
        <v>12091.25</v>
      </c>
      <c r="L6954" s="7">
        <v>4222.8100000000004</v>
      </c>
      <c r="M6954" s="7">
        <v>2925.3</v>
      </c>
      <c r="N6954" s="7">
        <v>4229.7</v>
      </c>
      <c r="O6954" s="7">
        <v>1830.308</v>
      </c>
      <c r="P6954" s="7">
        <v>3788.7510000000002</v>
      </c>
    </row>
    <row r="6955" spans="1:16" x14ac:dyDescent="0.25">
      <c r="A6955" t="s">
        <v>25</v>
      </c>
      <c r="B6955" t="str">
        <f>VLOOKUP(E6955,'Overview Cluster Days'!B:E,3)</f>
        <v>B</v>
      </c>
      <c r="C6955" t="str">
        <f>VLOOKUP($E6955,'Overview Cluster Days'!$B:$G,5)</f>
        <v>Winter</v>
      </c>
      <c r="D6955" t="str">
        <f>VLOOKUP($E6955,'Overview Cluster Days'!$B:$G,6)</f>
        <v>Weekday</v>
      </c>
      <c r="E6955">
        <v>20181204</v>
      </c>
      <c r="F6955">
        <v>18</v>
      </c>
      <c r="G6955" s="7">
        <v>1749.6</v>
      </c>
      <c r="H6955" s="7">
        <v>5300</v>
      </c>
      <c r="I6955" s="7">
        <v>21166.41</v>
      </c>
      <c r="J6955" s="7">
        <v>20948.439999999999</v>
      </c>
      <c r="K6955" s="7">
        <v>11820.1</v>
      </c>
      <c r="L6955" s="7">
        <v>3690.8919999999998</v>
      </c>
      <c r="M6955" s="7">
        <v>2954.2</v>
      </c>
      <c r="N6955" s="7">
        <v>4331.8999999999996</v>
      </c>
      <c r="O6955" s="7">
        <v>2819.8589999999999</v>
      </c>
      <c r="P6955" s="7">
        <v>4120.1180000000004</v>
      </c>
    </row>
    <row r="6956" spans="1:16" x14ac:dyDescent="0.25">
      <c r="A6956" t="s">
        <v>25</v>
      </c>
      <c r="B6956" t="str">
        <f>VLOOKUP(E6956,'Overview Cluster Days'!B:E,3)</f>
        <v>B</v>
      </c>
      <c r="C6956" t="str">
        <f>VLOOKUP($E6956,'Overview Cluster Days'!$B:$G,5)</f>
        <v>Winter</v>
      </c>
      <c r="D6956" t="str">
        <f>VLOOKUP($E6956,'Overview Cluster Days'!$B:$G,6)</f>
        <v>Weekday</v>
      </c>
      <c r="E6956">
        <v>20181204</v>
      </c>
      <c r="F6956">
        <v>19</v>
      </c>
      <c r="G6956" s="7">
        <v>1159.3</v>
      </c>
      <c r="H6956" s="7">
        <v>4586.0640000000003</v>
      </c>
      <c r="I6956" s="7">
        <v>22096.12</v>
      </c>
      <c r="J6956" s="7">
        <v>21118.77</v>
      </c>
      <c r="K6956" s="7">
        <v>9063.58</v>
      </c>
      <c r="L6956" s="7">
        <v>3893.3209999999999</v>
      </c>
      <c r="M6956" s="7">
        <v>3123.6</v>
      </c>
      <c r="N6956" s="7">
        <v>3856.7</v>
      </c>
      <c r="O6956" s="7">
        <v>3081.4380000000001</v>
      </c>
      <c r="P6956" s="7">
        <v>4175.9139999999998</v>
      </c>
    </row>
    <row r="6957" spans="1:16" x14ac:dyDescent="0.25">
      <c r="A6957" t="s">
        <v>25</v>
      </c>
      <c r="B6957" t="str">
        <f>VLOOKUP(E6957,'Overview Cluster Days'!B:E,3)</f>
        <v>B</v>
      </c>
      <c r="C6957" t="str">
        <f>VLOOKUP($E6957,'Overview Cluster Days'!$B:$G,5)</f>
        <v>Winter</v>
      </c>
      <c r="D6957" t="str">
        <f>VLOOKUP($E6957,'Overview Cluster Days'!$B:$G,6)</f>
        <v>Weekday</v>
      </c>
      <c r="E6957">
        <v>20181204</v>
      </c>
      <c r="F6957">
        <v>20</v>
      </c>
      <c r="G6957" s="7">
        <v>1096.9000000000001</v>
      </c>
      <c r="H6957" s="7">
        <v>4245.3999999999996</v>
      </c>
      <c r="I6957" s="7">
        <v>21707.38</v>
      </c>
      <c r="J6957" s="7">
        <v>20069.02</v>
      </c>
      <c r="K6957" s="7">
        <v>9063.9339999999993</v>
      </c>
      <c r="L6957" s="7">
        <v>3699.8</v>
      </c>
      <c r="M6957" s="7">
        <v>2995.596</v>
      </c>
      <c r="N6957" s="7">
        <v>3627.1</v>
      </c>
      <c r="O6957" s="7">
        <v>2331.665</v>
      </c>
      <c r="P6957" s="7">
        <v>4092.9340000000002</v>
      </c>
    </row>
    <row r="6958" spans="1:16" x14ac:dyDescent="0.25">
      <c r="A6958" t="s">
        <v>25</v>
      </c>
      <c r="B6958" t="str">
        <f>VLOOKUP(E6958,'Overview Cluster Days'!B:E,3)</f>
        <v>B</v>
      </c>
      <c r="C6958" t="str">
        <f>VLOOKUP($E6958,'Overview Cluster Days'!$B:$G,5)</f>
        <v>Winter</v>
      </c>
      <c r="D6958" t="str">
        <f>VLOOKUP($E6958,'Overview Cluster Days'!$B:$G,6)</f>
        <v>Weekday</v>
      </c>
      <c r="E6958">
        <v>20181204</v>
      </c>
      <c r="F6958">
        <v>21</v>
      </c>
      <c r="G6958" s="7">
        <v>1372.7</v>
      </c>
      <c r="H6958" s="7">
        <v>4385.1000000000004</v>
      </c>
      <c r="I6958" s="7">
        <v>21984.17</v>
      </c>
      <c r="J6958" s="7">
        <v>20691.52</v>
      </c>
      <c r="K6958" s="7">
        <v>11050.5</v>
      </c>
      <c r="L6958" s="7">
        <v>3555.8</v>
      </c>
      <c r="M6958" s="7">
        <v>3216.4</v>
      </c>
      <c r="N6958" s="7">
        <v>3810.1</v>
      </c>
      <c r="O6958" s="7">
        <v>1670.0440000000001</v>
      </c>
      <c r="P6958" s="7">
        <v>4267.1000000000004</v>
      </c>
    </row>
    <row r="6959" spans="1:16" x14ac:dyDescent="0.25">
      <c r="A6959" t="s">
        <v>25</v>
      </c>
      <c r="B6959" t="str">
        <f>VLOOKUP(E6959,'Overview Cluster Days'!B:E,3)</f>
        <v>B</v>
      </c>
      <c r="C6959" t="str">
        <f>VLOOKUP($E6959,'Overview Cluster Days'!$B:$G,5)</f>
        <v>Winter</v>
      </c>
      <c r="D6959" t="str">
        <f>VLOOKUP($E6959,'Overview Cluster Days'!$B:$G,6)</f>
        <v>Weekday</v>
      </c>
      <c r="E6959">
        <v>20181204</v>
      </c>
      <c r="F6959">
        <v>22</v>
      </c>
      <c r="G6959" s="7">
        <v>1003.2</v>
      </c>
      <c r="H6959" s="7">
        <v>3903.3</v>
      </c>
      <c r="I6959" s="7">
        <v>21739.98</v>
      </c>
      <c r="J6959" s="7">
        <v>19084.79</v>
      </c>
      <c r="K6959" s="7">
        <v>11689.5</v>
      </c>
      <c r="L6959" s="7">
        <v>3405.0569999999998</v>
      </c>
      <c r="M6959" s="7">
        <v>3367.76</v>
      </c>
      <c r="N6959" s="7">
        <v>3724.1</v>
      </c>
      <c r="O6959" s="7">
        <v>1747.453</v>
      </c>
      <c r="P6959" s="7">
        <v>4111.1000000000004</v>
      </c>
    </row>
    <row r="6960" spans="1:16" x14ac:dyDescent="0.25">
      <c r="A6960" t="s">
        <v>25</v>
      </c>
      <c r="B6960" t="str">
        <f>VLOOKUP(E6960,'Overview Cluster Days'!B:E,3)</f>
        <v>B</v>
      </c>
      <c r="C6960" t="str">
        <f>VLOOKUP($E6960,'Overview Cluster Days'!$B:$G,5)</f>
        <v>Winter</v>
      </c>
      <c r="D6960" t="str">
        <f>VLOOKUP($E6960,'Overview Cluster Days'!$B:$G,6)</f>
        <v>Weekday</v>
      </c>
      <c r="E6960">
        <v>20181204</v>
      </c>
      <c r="F6960">
        <v>23</v>
      </c>
      <c r="G6960" s="7">
        <v>869.3</v>
      </c>
      <c r="H6960" s="7">
        <v>3830.6</v>
      </c>
      <c r="I6960" s="7">
        <v>21488.47</v>
      </c>
      <c r="J6960" s="7">
        <v>17959.240000000002</v>
      </c>
      <c r="K6960" s="7">
        <v>10395.16</v>
      </c>
      <c r="L6960" s="7">
        <v>3270.4</v>
      </c>
      <c r="M6960" s="7">
        <v>3536.5360000000001</v>
      </c>
      <c r="N6960" s="7">
        <v>3910.4</v>
      </c>
      <c r="O6960" s="7">
        <v>1653.0129999999999</v>
      </c>
      <c r="P6960" s="7">
        <v>4111.8</v>
      </c>
    </row>
    <row r="6961" spans="1:16" x14ac:dyDescent="0.25">
      <c r="A6961" t="s">
        <v>25</v>
      </c>
      <c r="B6961" t="str">
        <f>VLOOKUP(E6961,'Overview Cluster Days'!B:E,3)</f>
        <v>B</v>
      </c>
      <c r="C6961" t="str">
        <f>VLOOKUP($E6961,'Overview Cluster Days'!$B:$G,5)</f>
        <v>Winter</v>
      </c>
      <c r="D6961" t="str">
        <f>VLOOKUP($E6961,'Overview Cluster Days'!$B:$G,6)</f>
        <v>Weekday</v>
      </c>
      <c r="E6961">
        <v>20181204</v>
      </c>
      <c r="F6961">
        <v>24</v>
      </c>
      <c r="G6961" s="7">
        <v>878.3</v>
      </c>
      <c r="H6961" s="7">
        <v>3708.2</v>
      </c>
      <c r="I6961" s="7">
        <v>22339.51</v>
      </c>
      <c r="J6961" s="7">
        <v>17434.95</v>
      </c>
      <c r="K6961" s="7">
        <v>8719.7060000000001</v>
      </c>
      <c r="L6961" s="7">
        <v>3790.0990000000002</v>
      </c>
      <c r="M6961" s="7">
        <v>3410.5</v>
      </c>
      <c r="N6961" s="7">
        <v>3628.3490000000002</v>
      </c>
      <c r="O6961" s="7">
        <v>1462.6179999999999</v>
      </c>
      <c r="P6961" s="7">
        <v>3980.1</v>
      </c>
    </row>
    <row r="6962" spans="1:16" x14ac:dyDescent="0.25">
      <c r="A6962" t="s">
        <v>25</v>
      </c>
      <c r="B6962" t="str">
        <f>VLOOKUP(E6962,'Overview Cluster Days'!B:E,3)</f>
        <v>B</v>
      </c>
      <c r="C6962" t="str">
        <f>VLOOKUP($E6962,'Overview Cluster Days'!$B:$G,5)</f>
        <v>Winter</v>
      </c>
      <c r="D6962" t="str">
        <f>VLOOKUP($E6962,'Overview Cluster Days'!$B:$G,6)</f>
        <v>Weekday</v>
      </c>
      <c r="E6962">
        <v>20181205</v>
      </c>
      <c r="F6962">
        <v>1</v>
      </c>
      <c r="G6962" s="7">
        <v>1081.5</v>
      </c>
      <c r="H6962" s="7">
        <v>3343.3</v>
      </c>
      <c r="I6962" s="7">
        <v>21913.7</v>
      </c>
      <c r="J6962" s="7">
        <v>17397.900000000001</v>
      </c>
      <c r="K6962" s="7">
        <v>10964.05</v>
      </c>
      <c r="L6962" s="7">
        <v>3640.9</v>
      </c>
      <c r="M6962" s="7">
        <v>2822.2</v>
      </c>
      <c r="N6962" s="7">
        <v>2941.4</v>
      </c>
      <c r="O6962" s="7">
        <v>1859.5429999999999</v>
      </c>
      <c r="P6962" s="7">
        <v>4489.6000000000004</v>
      </c>
    </row>
    <row r="6963" spans="1:16" x14ac:dyDescent="0.25">
      <c r="A6963" t="s">
        <v>25</v>
      </c>
      <c r="B6963" t="str">
        <f>VLOOKUP(E6963,'Overview Cluster Days'!B:E,3)</f>
        <v>B</v>
      </c>
      <c r="C6963" t="str">
        <f>VLOOKUP($E6963,'Overview Cluster Days'!$B:$G,5)</f>
        <v>Winter</v>
      </c>
      <c r="D6963" t="str">
        <f>VLOOKUP($E6963,'Overview Cluster Days'!$B:$G,6)</f>
        <v>Weekday</v>
      </c>
      <c r="E6963">
        <v>20181205</v>
      </c>
      <c r="F6963">
        <v>2</v>
      </c>
      <c r="G6963" s="7">
        <v>1365.4</v>
      </c>
      <c r="H6963" s="7">
        <v>3728.9</v>
      </c>
      <c r="I6963" s="7">
        <v>21890.95</v>
      </c>
      <c r="J6963" s="7">
        <v>17538.78</v>
      </c>
      <c r="K6963" s="7">
        <v>12175.84</v>
      </c>
      <c r="L6963" s="7">
        <v>3701.991</v>
      </c>
      <c r="M6963" s="7">
        <v>3021.3</v>
      </c>
      <c r="N6963" s="7">
        <v>2850.9</v>
      </c>
      <c r="O6963" s="7">
        <v>1885.1130000000001</v>
      </c>
      <c r="P6963" s="7">
        <v>4738.1000000000004</v>
      </c>
    </row>
    <row r="6964" spans="1:16" x14ac:dyDescent="0.25">
      <c r="A6964" t="s">
        <v>25</v>
      </c>
      <c r="B6964" t="str">
        <f>VLOOKUP(E6964,'Overview Cluster Days'!B:E,3)</f>
        <v>B</v>
      </c>
      <c r="C6964" t="str">
        <f>VLOOKUP($E6964,'Overview Cluster Days'!$B:$G,5)</f>
        <v>Winter</v>
      </c>
      <c r="D6964" t="str">
        <f>VLOOKUP($E6964,'Overview Cluster Days'!$B:$G,6)</f>
        <v>Weekday</v>
      </c>
      <c r="E6964">
        <v>20181205</v>
      </c>
      <c r="F6964">
        <v>3</v>
      </c>
      <c r="G6964" s="7">
        <v>1473.2</v>
      </c>
      <c r="H6964" s="7">
        <v>3864</v>
      </c>
      <c r="I6964" s="7">
        <v>21055.33</v>
      </c>
      <c r="J6964" s="7">
        <v>16963.3</v>
      </c>
      <c r="K6964" s="7">
        <v>11832.02</v>
      </c>
      <c r="L6964" s="7">
        <v>3550.9</v>
      </c>
      <c r="M6964" s="7">
        <v>3197.5</v>
      </c>
      <c r="N6964" s="7">
        <v>2768.7</v>
      </c>
      <c r="O6964" s="7">
        <v>1802.9490000000001</v>
      </c>
      <c r="P6964" s="7">
        <v>4645.3</v>
      </c>
    </row>
    <row r="6965" spans="1:16" x14ac:dyDescent="0.25">
      <c r="A6965" t="s">
        <v>25</v>
      </c>
      <c r="B6965" t="str">
        <f>VLOOKUP(E6965,'Overview Cluster Days'!B:E,3)</f>
        <v>B</v>
      </c>
      <c r="C6965" t="str">
        <f>VLOOKUP($E6965,'Overview Cluster Days'!$B:$G,5)</f>
        <v>Winter</v>
      </c>
      <c r="D6965" t="str">
        <f>VLOOKUP($E6965,'Overview Cluster Days'!$B:$G,6)</f>
        <v>Weekday</v>
      </c>
      <c r="E6965">
        <v>20181205</v>
      </c>
      <c r="F6965">
        <v>4</v>
      </c>
      <c r="G6965" s="7">
        <v>1256.5999999999999</v>
      </c>
      <c r="H6965" s="7">
        <v>4274.2950000000001</v>
      </c>
      <c r="I6965" s="7">
        <v>21099.32</v>
      </c>
      <c r="J6965" s="7">
        <v>16910.599999999999</v>
      </c>
      <c r="K6965" s="7">
        <v>13124.12</v>
      </c>
      <c r="L6965" s="7">
        <v>3774.0880000000002</v>
      </c>
      <c r="M6965" s="7">
        <v>3316</v>
      </c>
      <c r="N6965" s="7">
        <v>2900</v>
      </c>
      <c r="O6965" s="7">
        <v>1830.3119999999999</v>
      </c>
      <c r="P6965" s="7">
        <v>5061</v>
      </c>
    </row>
    <row r="6966" spans="1:16" x14ac:dyDescent="0.25">
      <c r="A6966" t="s">
        <v>25</v>
      </c>
      <c r="B6966" t="str">
        <f>VLOOKUP(E6966,'Overview Cluster Days'!B:E,3)</f>
        <v>B</v>
      </c>
      <c r="C6966" t="str">
        <f>VLOOKUP($E6966,'Overview Cluster Days'!$B:$G,5)</f>
        <v>Winter</v>
      </c>
      <c r="D6966" t="str">
        <f>VLOOKUP($E6966,'Overview Cluster Days'!$B:$G,6)</f>
        <v>Weekday</v>
      </c>
      <c r="E6966">
        <v>20181205</v>
      </c>
      <c r="F6966">
        <v>5</v>
      </c>
      <c r="G6966" s="7">
        <v>1175.9000000000001</v>
      </c>
      <c r="H6966" s="7">
        <v>4448.9279999999999</v>
      </c>
      <c r="I6966" s="7">
        <v>19130.47</v>
      </c>
      <c r="J6966" s="7">
        <v>15824.93</v>
      </c>
      <c r="K6966" s="7">
        <v>13388.48</v>
      </c>
      <c r="L6966" s="7">
        <v>3729.0070000000001</v>
      </c>
      <c r="M6966" s="7">
        <v>3356.5</v>
      </c>
      <c r="N6966" s="7">
        <v>2853.3</v>
      </c>
      <c r="O6966" s="7">
        <v>1725.367</v>
      </c>
      <c r="P6966" s="7">
        <v>4212.1589999999997</v>
      </c>
    </row>
    <row r="6967" spans="1:16" x14ac:dyDescent="0.25">
      <c r="A6967" t="s">
        <v>25</v>
      </c>
      <c r="B6967" t="str">
        <f>VLOOKUP(E6967,'Overview Cluster Days'!B:E,3)</f>
        <v>B</v>
      </c>
      <c r="C6967" t="str">
        <f>VLOOKUP($E6967,'Overview Cluster Days'!$B:$G,5)</f>
        <v>Winter</v>
      </c>
      <c r="D6967" t="str">
        <f>VLOOKUP($E6967,'Overview Cluster Days'!$B:$G,6)</f>
        <v>Weekday</v>
      </c>
      <c r="E6967">
        <v>20181205</v>
      </c>
      <c r="F6967">
        <v>6</v>
      </c>
      <c r="G6967" s="7">
        <v>1403.1</v>
      </c>
      <c r="H6967" s="7">
        <v>4643.9179999999997</v>
      </c>
      <c r="I6967" s="7">
        <v>21283.09</v>
      </c>
      <c r="J6967" s="7">
        <v>16109.1</v>
      </c>
      <c r="K6967" s="7">
        <v>12981.29</v>
      </c>
      <c r="L6967" s="7">
        <v>3652.1</v>
      </c>
      <c r="M6967" s="7">
        <v>3393.4</v>
      </c>
      <c r="N6967" s="7">
        <v>2783.9</v>
      </c>
      <c r="O6967" s="7">
        <v>1567.6469999999999</v>
      </c>
      <c r="P6967" s="7">
        <v>4250.9229999999998</v>
      </c>
    </row>
    <row r="6968" spans="1:16" x14ac:dyDescent="0.25">
      <c r="A6968" t="s">
        <v>25</v>
      </c>
      <c r="B6968" t="str">
        <f>VLOOKUP(E6968,'Overview Cluster Days'!B:E,3)</f>
        <v>B</v>
      </c>
      <c r="C6968" t="str">
        <f>VLOOKUP($E6968,'Overview Cluster Days'!$B:$G,5)</f>
        <v>Winter</v>
      </c>
      <c r="D6968" t="str">
        <f>VLOOKUP($E6968,'Overview Cluster Days'!$B:$G,6)</f>
        <v>Weekday</v>
      </c>
      <c r="E6968">
        <v>20181205</v>
      </c>
      <c r="F6968">
        <v>7</v>
      </c>
      <c r="G6968" s="7">
        <v>1134.2</v>
      </c>
      <c r="H6968" s="7">
        <v>4313.1000000000004</v>
      </c>
      <c r="I6968" s="7">
        <v>19904.55</v>
      </c>
      <c r="J6968" s="7">
        <v>17797.150000000001</v>
      </c>
      <c r="K6968" s="7">
        <v>12460.58</v>
      </c>
      <c r="L6968" s="7">
        <v>4216.0050000000001</v>
      </c>
      <c r="M6968" s="7">
        <v>3817.7</v>
      </c>
      <c r="N6968" s="7">
        <v>2668.2</v>
      </c>
      <c r="O6968" s="7">
        <v>1181.6320000000001</v>
      </c>
      <c r="P6968" s="7">
        <v>4150.3</v>
      </c>
    </row>
    <row r="6969" spans="1:16" x14ac:dyDescent="0.25">
      <c r="A6969" t="s">
        <v>25</v>
      </c>
      <c r="B6969" t="str">
        <f>VLOOKUP(E6969,'Overview Cluster Days'!B:E,3)</f>
        <v>B</v>
      </c>
      <c r="C6969" t="str">
        <f>VLOOKUP($E6969,'Overview Cluster Days'!$B:$G,5)</f>
        <v>Winter</v>
      </c>
      <c r="D6969" t="str">
        <f>VLOOKUP($E6969,'Overview Cluster Days'!$B:$G,6)</f>
        <v>Weekday</v>
      </c>
      <c r="E6969">
        <v>20181205</v>
      </c>
      <c r="F6969">
        <v>8</v>
      </c>
      <c r="G6969" s="7">
        <v>1020.2</v>
      </c>
      <c r="H6969" s="7">
        <v>4216.7</v>
      </c>
      <c r="I6969" s="7">
        <v>20991.21</v>
      </c>
      <c r="J6969" s="7">
        <v>20019.900000000001</v>
      </c>
      <c r="K6969" s="7">
        <v>10700.65</v>
      </c>
      <c r="L6969" s="7">
        <v>4516.6000000000004</v>
      </c>
      <c r="M6969" s="7">
        <v>3032.7</v>
      </c>
      <c r="N6969" s="7">
        <v>3617.8</v>
      </c>
      <c r="O6969" s="7">
        <v>1494.009</v>
      </c>
      <c r="P6969" s="7">
        <v>4175.7190000000001</v>
      </c>
    </row>
    <row r="6970" spans="1:16" x14ac:dyDescent="0.25">
      <c r="A6970" t="s">
        <v>25</v>
      </c>
      <c r="B6970" t="str">
        <f>VLOOKUP(E6970,'Overview Cluster Days'!B:E,3)</f>
        <v>B</v>
      </c>
      <c r="C6970" t="str">
        <f>VLOOKUP($E6970,'Overview Cluster Days'!$B:$G,5)</f>
        <v>Winter</v>
      </c>
      <c r="D6970" t="str">
        <f>VLOOKUP($E6970,'Overview Cluster Days'!$B:$G,6)</f>
        <v>Weekday</v>
      </c>
      <c r="E6970">
        <v>20181205</v>
      </c>
      <c r="F6970">
        <v>9</v>
      </c>
      <c r="G6970" s="7">
        <v>1702.7</v>
      </c>
      <c r="H6970" s="7">
        <v>4437.2</v>
      </c>
      <c r="I6970" s="7">
        <v>21212.14</v>
      </c>
      <c r="J6970" s="7">
        <v>21180.36</v>
      </c>
      <c r="K6970" s="7">
        <v>11460.74</v>
      </c>
      <c r="L6970" s="7">
        <v>5606.8779999999997</v>
      </c>
      <c r="M6970" s="7">
        <v>2794.3</v>
      </c>
      <c r="N6970" s="7">
        <v>4208.1000000000004</v>
      </c>
      <c r="O6970" s="7">
        <v>2569.8150000000001</v>
      </c>
      <c r="P6970" s="7">
        <v>3807.3760000000002</v>
      </c>
    </row>
    <row r="6971" spans="1:16" x14ac:dyDescent="0.25">
      <c r="A6971" t="s">
        <v>25</v>
      </c>
      <c r="B6971" t="str">
        <f>VLOOKUP(E6971,'Overview Cluster Days'!B:E,3)</f>
        <v>B</v>
      </c>
      <c r="C6971" t="str">
        <f>VLOOKUP($E6971,'Overview Cluster Days'!$B:$G,5)</f>
        <v>Winter</v>
      </c>
      <c r="D6971" t="str">
        <f>VLOOKUP($E6971,'Overview Cluster Days'!$B:$G,6)</f>
        <v>Weekday</v>
      </c>
      <c r="E6971">
        <v>20181205</v>
      </c>
      <c r="F6971">
        <v>10</v>
      </c>
      <c r="G6971" s="7">
        <v>1639.1</v>
      </c>
      <c r="H6971" s="7">
        <v>4437.8999999999996</v>
      </c>
      <c r="I6971" s="7">
        <v>22249.57</v>
      </c>
      <c r="J6971" s="7">
        <v>20468.060000000001</v>
      </c>
      <c r="K6971" s="7">
        <v>12075.37</v>
      </c>
      <c r="L6971" s="7">
        <v>5524</v>
      </c>
      <c r="M6971" s="7">
        <v>2660.8</v>
      </c>
      <c r="N6971" s="7">
        <v>4429.7</v>
      </c>
      <c r="O6971" s="7">
        <v>1912.643</v>
      </c>
      <c r="P6971" s="7">
        <v>4389.8149999999996</v>
      </c>
    </row>
    <row r="6972" spans="1:16" x14ac:dyDescent="0.25">
      <c r="A6972" t="s">
        <v>25</v>
      </c>
      <c r="B6972" t="str">
        <f>VLOOKUP(E6972,'Overview Cluster Days'!B:E,3)</f>
        <v>B</v>
      </c>
      <c r="C6972" t="str">
        <f>VLOOKUP($E6972,'Overview Cluster Days'!$B:$G,5)</f>
        <v>Winter</v>
      </c>
      <c r="D6972" t="str">
        <f>VLOOKUP($E6972,'Overview Cluster Days'!$B:$G,6)</f>
        <v>Weekday</v>
      </c>
      <c r="E6972">
        <v>20181205</v>
      </c>
      <c r="F6972">
        <v>11</v>
      </c>
      <c r="G6972" s="7">
        <v>1650.9</v>
      </c>
      <c r="H6972" s="7">
        <v>4280.6000000000004</v>
      </c>
      <c r="I6972" s="7">
        <v>22077.51</v>
      </c>
      <c r="J6972" s="7">
        <v>20442.75</v>
      </c>
      <c r="K6972" s="7">
        <v>12210.26</v>
      </c>
      <c r="L6972" s="7">
        <v>5576.3</v>
      </c>
      <c r="M6972" s="7">
        <v>2660.7</v>
      </c>
      <c r="N6972" s="7">
        <v>4324.7</v>
      </c>
      <c r="O6972" s="7">
        <v>2009.098</v>
      </c>
      <c r="P6972" s="7">
        <v>4739.0510000000004</v>
      </c>
    </row>
    <row r="6973" spans="1:16" x14ac:dyDescent="0.25">
      <c r="A6973" t="s">
        <v>25</v>
      </c>
      <c r="B6973" t="str">
        <f>VLOOKUP(E6973,'Overview Cluster Days'!B:E,3)</f>
        <v>B</v>
      </c>
      <c r="C6973" t="str">
        <f>VLOOKUP($E6973,'Overview Cluster Days'!$B:$G,5)</f>
        <v>Winter</v>
      </c>
      <c r="D6973" t="str">
        <f>VLOOKUP($E6973,'Overview Cluster Days'!$B:$G,6)</f>
        <v>Weekday</v>
      </c>
      <c r="E6973">
        <v>20181205</v>
      </c>
      <c r="F6973">
        <v>12</v>
      </c>
      <c r="G6973" s="7">
        <v>1187.2</v>
      </c>
      <c r="H6973" s="7">
        <v>4383.2</v>
      </c>
      <c r="I6973" s="7">
        <v>22722.58</v>
      </c>
      <c r="J6973" s="7">
        <v>20921.189999999999</v>
      </c>
      <c r="K6973" s="7">
        <v>12297.25</v>
      </c>
      <c r="L6973" s="7">
        <v>5629</v>
      </c>
      <c r="M6973" s="7">
        <v>2692</v>
      </c>
      <c r="N6973" s="7">
        <v>4276.8999999999996</v>
      </c>
      <c r="O6973" s="7">
        <v>2022.3209999999999</v>
      </c>
      <c r="P6973" s="7">
        <v>4876.8959999999997</v>
      </c>
    </row>
    <row r="6974" spans="1:16" x14ac:dyDescent="0.25">
      <c r="A6974" t="s">
        <v>25</v>
      </c>
      <c r="B6974" t="str">
        <f>VLOOKUP(E6974,'Overview Cluster Days'!B:E,3)</f>
        <v>B</v>
      </c>
      <c r="C6974" t="str">
        <f>VLOOKUP($E6974,'Overview Cluster Days'!$B:$G,5)</f>
        <v>Winter</v>
      </c>
      <c r="D6974" t="str">
        <f>VLOOKUP($E6974,'Overview Cluster Days'!$B:$G,6)</f>
        <v>Weekday</v>
      </c>
      <c r="E6974">
        <v>20181205</v>
      </c>
      <c r="F6974">
        <v>13</v>
      </c>
      <c r="G6974" s="7">
        <v>1004.9</v>
      </c>
      <c r="H6974" s="7">
        <v>3986.1</v>
      </c>
      <c r="I6974" s="7">
        <v>21875.119999999999</v>
      </c>
      <c r="J6974" s="7">
        <v>21004.36</v>
      </c>
      <c r="K6974" s="7">
        <v>12202.87</v>
      </c>
      <c r="L6974" s="7">
        <v>5404.7879999999996</v>
      </c>
      <c r="M6974" s="7">
        <v>2761.4</v>
      </c>
      <c r="N6974" s="7">
        <v>4218.6000000000004</v>
      </c>
      <c r="O6974" s="7">
        <v>2095.1999999999998</v>
      </c>
      <c r="P6974" s="7">
        <v>5372.375</v>
      </c>
    </row>
    <row r="6975" spans="1:16" x14ac:dyDescent="0.25">
      <c r="A6975" t="s">
        <v>25</v>
      </c>
      <c r="B6975" t="str">
        <f>VLOOKUP(E6975,'Overview Cluster Days'!B:E,3)</f>
        <v>B</v>
      </c>
      <c r="C6975" t="str">
        <f>VLOOKUP($E6975,'Overview Cluster Days'!$B:$G,5)</f>
        <v>Winter</v>
      </c>
      <c r="D6975" t="str">
        <f>VLOOKUP($E6975,'Overview Cluster Days'!$B:$G,6)</f>
        <v>Weekday</v>
      </c>
      <c r="E6975">
        <v>20181205</v>
      </c>
      <c r="F6975">
        <v>14</v>
      </c>
      <c r="G6975" s="7">
        <v>1016.1</v>
      </c>
      <c r="H6975" s="7">
        <v>3944.5</v>
      </c>
      <c r="I6975" s="7">
        <v>20862</v>
      </c>
      <c r="J6975" s="7">
        <v>20806.150000000001</v>
      </c>
      <c r="K6975" s="7">
        <v>13252.89</v>
      </c>
      <c r="L6975" s="7">
        <v>5552.3</v>
      </c>
      <c r="M6975" s="7">
        <v>2800.7</v>
      </c>
      <c r="N6975" s="7">
        <v>4242.2</v>
      </c>
      <c r="O6975" s="7">
        <v>2010.6</v>
      </c>
      <c r="P6975" s="7">
        <v>5174.8760000000002</v>
      </c>
    </row>
    <row r="6976" spans="1:16" x14ac:dyDescent="0.25">
      <c r="A6976" t="s">
        <v>25</v>
      </c>
      <c r="B6976" t="str">
        <f>VLOOKUP(E6976,'Overview Cluster Days'!B:E,3)</f>
        <v>B</v>
      </c>
      <c r="C6976" t="str">
        <f>VLOOKUP($E6976,'Overview Cluster Days'!$B:$G,5)</f>
        <v>Winter</v>
      </c>
      <c r="D6976" t="str">
        <f>VLOOKUP($E6976,'Overview Cluster Days'!$B:$G,6)</f>
        <v>Weekday</v>
      </c>
      <c r="E6976">
        <v>20181205</v>
      </c>
      <c r="F6976">
        <v>15</v>
      </c>
      <c r="G6976" s="7">
        <v>1152.9000000000001</v>
      </c>
      <c r="H6976" s="7">
        <v>3891.1</v>
      </c>
      <c r="I6976" s="7">
        <v>19730.8</v>
      </c>
      <c r="J6976" s="7">
        <v>19942.169999999998</v>
      </c>
      <c r="K6976" s="7">
        <v>13992.71</v>
      </c>
      <c r="L6976" s="7">
        <v>5549.8</v>
      </c>
      <c r="M6976" s="7">
        <v>2906</v>
      </c>
      <c r="N6976" s="7">
        <v>4162.8</v>
      </c>
      <c r="O6976" s="7">
        <v>1957.8</v>
      </c>
      <c r="P6976" s="7">
        <v>4979.8360000000002</v>
      </c>
    </row>
    <row r="6977" spans="1:16" x14ac:dyDescent="0.25">
      <c r="A6977" t="s">
        <v>25</v>
      </c>
      <c r="B6977" t="str">
        <f>VLOOKUP(E6977,'Overview Cluster Days'!B:E,3)</f>
        <v>B</v>
      </c>
      <c r="C6977" t="str">
        <f>VLOOKUP($E6977,'Overview Cluster Days'!$B:$G,5)</f>
        <v>Winter</v>
      </c>
      <c r="D6977" t="str">
        <f>VLOOKUP($E6977,'Overview Cluster Days'!$B:$G,6)</f>
        <v>Weekday</v>
      </c>
      <c r="E6977">
        <v>20181205</v>
      </c>
      <c r="F6977">
        <v>16</v>
      </c>
      <c r="G6977" s="7">
        <v>1153.7</v>
      </c>
      <c r="H6977" s="7">
        <v>3892.2</v>
      </c>
      <c r="I6977" s="7">
        <v>19599.990000000002</v>
      </c>
      <c r="J6977" s="7">
        <v>19625.47</v>
      </c>
      <c r="K6977" s="7">
        <v>14627.99</v>
      </c>
      <c r="L6977" s="7">
        <v>5486.6</v>
      </c>
      <c r="M6977" s="7">
        <v>2941.6</v>
      </c>
      <c r="N6977" s="7">
        <v>4067.5</v>
      </c>
      <c r="O6977" s="7">
        <v>1816.8630000000001</v>
      </c>
      <c r="P6977" s="7">
        <v>4917.5619999999999</v>
      </c>
    </row>
    <row r="6978" spans="1:16" x14ac:dyDescent="0.25">
      <c r="A6978" t="s">
        <v>25</v>
      </c>
      <c r="B6978" t="str">
        <f>VLOOKUP(E6978,'Overview Cluster Days'!B:E,3)</f>
        <v>B</v>
      </c>
      <c r="C6978" t="str">
        <f>VLOOKUP($E6978,'Overview Cluster Days'!$B:$G,5)</f>
        <v>Winter</v>
      </c>
      <c r="D6978" t="str">
        <f>VLOOKUP($E6978,'Overview Cluster Days'!$B:$G,6)</f>
        <v>Weekday</v>
      </c>
      <c r="E6978">
        <v>20181205</v>
      </c>
      <c r="F6978">
        <v>17</v>
      </c>
      <c r="G6978" s="7">
        <v>1042.9000000000001</v>
      </c>
      <c r="H6978" s="7">
        <v>3880.5</v>
      </c>
      <c r="I6978" s="7">
        <v>20195.72</v>
      </c>
      <c r="J6978" s="7">
        <v>19957.95</v>
      </c>
      <c r="K6978" s="7">
        <v>14429.45</v>
      </c>
      <c r="L6978" s="7">
        <v>5271.5</v>
      </c>
      <c r="M6978" s="7">
        <v>2886.3</v>
      </c>
      <c r="N6978" s="7">
        <v>4111.3999999999996</v>
      </c>
      <c r="O6978" s="7">
        <v>1740.124</v>
      </c>
      <c r="P6978" s="7">
        <v>5014.7179999999998</v>
      </c>
    </row>
    <row r="6979" spans="1:16" x14ac:dyDescent="0.25">
      <c r="A6979" t="s">
        <v>25</v>
      </c>
      <c r="B6979" t="str">
        <f>VLOOKUP(E6979,'Overview Cluster Days'!B:E,3)</f>
        <v>B</v>
      </c>
      <c r="C6979" t="str">
        <f>VLOOKUP($E6979,'Overview Cluster Days'!$B:$G,5)</f>
        <v>Winter</v>
      </c>
      <c r="D6979" t="str">
        <f>VLOOKUP($E6979,'Overview Cluster Days'!$B:$G,6)</f>
        <v>Weekday</v>
      </c>
      <c r="E6979">
        <v>20181205</v>
      </c>
      <c r="F6979">
        <v>18</v>
      </c>
      <c r="G6979" s="7">
        <v>1624.1</v>
      </c>
      <c r="H6979" s="7">
        <v>4256.6000000000004</v>
      </c>
      <c r="I6979" s="7">
        <v>22233.31</v>
      </c>
      <c r="J6979" s="7">
        <v>19585.099999999999</v>
      </c>
      <c r="K6979" s="7">
        <v>12901.26</v>
      </c>
      <c r="L6979" s="7">
        <v>5112.3999999999996</v>
      </c>
      <c r="M6979" s="7">
        <v>2957</v>
      </c>
      <c r="N6979" s="7">
        <v>4074.9</v>
      </c>
      <c r="O6979" s="7">
        <v>1649.5630000000001</v>
      </c>
      <c r="P6979" s="7">
        <v>3923.9349999999999</v>
      </c>
    </row>
    <row r="6980" spans="1:16" x14ac:dyDescent="0.25">
      <c r="A6980" t="s">
        <v>25</v>
      </c>
      <c r="B6980" t="str">
        <f>VLOOKUP(E6980,'Overview Cluster Days'!B:E,3)</f>
        <v>B</v>
      </c>
      <c r="C6980" t="str">
        <f>VLOOKUP($E6980,'Overview Cluster Days'!$B:$G,5)</f>
        <v>Winter</v>
      </c>
      <c r="D6980" t="str">
        <f>VLOOKUP($E6980,'Overview Cluster Days'!$B:$G,6)</f>
        <v>Weekday</v>
      </c>
      <c r="E6980">
        <v>20181205</v>
      </c>
      <c r="F6980">
        <v>19</v>
      </c>
      <c r="G6980" s="7">
        <v>1665.9</v>
      </c>
      <c r="H6980" s="7">
        <v>3924</v>
      </c>
      <c r="I6980" s="7">
        <v>23670.37</v>
      </c>
      <c r="J6980" s="7">
        <v>19602.09</v>
      </c>
      <c r="K6980" s="7">
        <v>11704.95</v>
      </c>
      <c r="L6980" s="7">
        <v>5951.91</v>
      </c>
      <c r="M6980" s="7">
        <v>3547.8</v>
      </c>
      <c r="N6980" s="7">
        <v>3296.4</v>
      </c>
      <c r="O6980" s="7">
        <v>1870.9860000000001</v>
      </c>
      <c r="P6980" s="7">
        <v>4704.2269999999999</v>
      </c>
    </row>
    <row r="6981" spans="1:16" x14ac:dyDescent="0.25">
      <c r="A6981" t="s">
        <v>25</v>
      </c>
      <c r="B6981" t="str">
        <f>VLOOKUP(E6981,'Overview Cluster Days'!B:E,3)</f>
        <v>B</v>
      </c>
      <c r="C6981" t="str">
        <f>VLOOKUP($E6981,'Overview Cluster Days'!$B:$G,5)</f>
        <v>Winter</v>
      </c>
      <c r="D6981" t="str">
        <f>VLOOKUP($E6981,'Overview Cluster Days'!$B:$G,6)</f>
        <v>Weekday</v>
      </c>
      <c r="E6981">
        <v>20181205</v>
      </c>
      <c r="F6981">
        <v>20</v>
      </c>
      <c r="G6981" s="7">
        <v>1698.3</v>
      </c>
      <c r="H6981" s="7">
        <v>3288.9</v>
      </c>
      <c r="I6981" s="7">
        <v>23567.39</v>
      </c>
      <c r="J6981" s="7">
        <v>18633.330000000002</v>
      </c>
      <c r="K6981" s="7">
        <v>12242.89</v>
      </c>
      <c r="L6981" s="7">
        <v>5907.076</v>
      </c>
      <c r="M6981" s="7">
        <v>3787.2</v>
      </c>
      <c r="N6981" s="7">
        <v>3230.1</v>
      </c>
      <c r="O6981" s="7">
        <v>1869.33</v>
      </c>
      <c r="P6981" s="7">
        <v>5154.7</v>
      </c>
    </row>
    <row r="6982" spans="1:16" x14ac:dyDescent="0.25">
      <c r="A6982" t="s">
        <v>25</v>
      </c>
      <c r="B6982" t="str">
        <f>VLOOKUP(E6982,'Overview Cluster Days'!B:E,3)</f>
        <v>B</v>
      </c>
      <c r="C6982" t="str">
        <f>VLOOKUP($E6982,'Overview Cluster Days'!$B:$G,5)</f>
        <v>Winter</v>
      </c>
      <c r="D6982" t="str">
        <f>VLOOKUP($E6982,'Overview Cluster Days'!$B:$G,6)</f>
        <v>Weekday</v>
      </c>
      <c r="E6982">
        <v>20181205</v>
      </c>
      <c r="F6982">
        <v>21</v>
      </c>
      <c r="G6982" s="7">
        <v>1834.8</v>
      </c>
      <c r="H6982" s="7">
        <v>3219.0419999999999</v>
      </c>
      <c r="I6982" s="7">
        <v>23610.9</v>
      </c>
      <c r="J6982" s="7">
        <v>18103.3</v>
      </c>
      <c r="K6982" s="7">
        <v>12703.9</v>
      </c>
      <c r="L6982" s="7">
        <v>4764.1689999999999</v>
      </c>
      <c r="M6982" s="7">
        <v>3670.2</v>
      </c>
      <c r="N6982" s="7">
        <v>3043.5659999999998</v>
      </c>
      <c r="O6982" s="7">
        <v>1429.2529999999999</v>
      </c>
      <c r="P6982" s="7">
        <v>5060.7</v>
      </c>
    </row>
    <row r="6983" spans="1:16" x14ac:dyDescent="0.25">
      <c r="A6983" t="s">
        <v>25</v>
      </c>
      <c r="B6983" t="str">
        <f>VLOOKUP(E6983,'Overview Cluster Days'!B:E,3)</f>
        <v>B</v>
      </c>
      <c r="C6983" t="str">
        <f>VLOOKUP($E6983,'Overview Cluster Days'!$B:$G,5)</f>
        <v>Winter</v>
      </c>
      <c r="D6983" t="str">
        <f>VLOOKUP($E6983,'Overview Cluster Days'!$B:$G,6)</f>
        <v>Weekday</v>
      </c>
      <c r="E6983">
        <v>20181205</v>
      </c>
      <c r="F6983">
        <v>22</v>
      </c>
      <c r="G6983" s="7">
        <v>1387</v>
      </c>
      <c r="H6983" s="7">
        <v>3214.1410000000001</v>
      </c>
      <c r="I6983" s="7">
        <v>23712.38</v>
      </c>
      <c r="J6983" s="7">
        <v>17035.8</v>
      </c>
      <c r="K6983" s="7">
        <v>13113.88</v>
      </c>
      <c r="L6983" s="7">
        <v>4384.1719999999996</v>
      </c>
      <c r="M6983" s="7">
        <v>3424.8</v>
      </c>
      <c r="N6983" s="7">
        <v>3343.3</v>
      </c>
      <c r="O6983" s="7">
        <v>1450.923</v>
      </c>
      <c r="P6983" s="7">
        <v>4827.1379999999999</v>
      </c>
    </row>
    <row r="6984" spans="1:16" x14ac:dyDescent="0.25">
      <c r="A6984" t="s">
        <v>25</v>
      </c>
      <c r="B6984" t="str">
        <f>VLOOKUP(E6984,'Overview Cluster Days'!B:E,3)</f>
        <v>B</v>
      </c>
      <c r="C6984" t="str">
        <f>VLOOKUP($E6984,'Overview Cluster Days'!$B:$G,5)</f>
        <v>Winter</v>
      </c>
      <c r="D6984" t="str">
        <f>VLOOKUP($E6984,'Overview Cluster Days'!$B:$G,6)</f>
        <v>Weekday</v>
      </c>
      <c r="E6984">
        <v>20181205</v>
      </c>
      <c r="F6984">
        <v>23</v>
      </c>
      <c r="G6984" s="7">
        <v>1403</v>
      </c>
      <c r="H6984" s="7">
        <v>3129.3380000000002</v>
      </c>
      <c r="I6984" s="7">
        <v>22667.360000000001</v>
      </c>
      <c r="J6984" s="7">
        <v>15972.91</v>
      </c>
      <c r="K6984" s="7">
        <v>12159.63</v>
      </c>
      <c r="L6984" s="7">
        <v>4185.0919999999996</v>
      </c>
      <c r="M6984" s="7">
        <v>3641.7</v>
      </c>
      <c r="N6984" s="7">
        <v>3908</v>
      </c>
      <c r="O6984" s="7">
        <v>1475.421</v>
      </c>
      <c r="P6984" s="7">
        <v>4686.8999999999996</v>
      </c>
    </row>
    <row r="6985" spans="1:16" x14ac:dyDescent="0.25">
      <c r="A6985" t="s">
        <v>25</v>
      </c>
      <c r="B6985" t="str">
        <f>VLOOKUP(E6985,'Overview Cluster Days'!B:E,3)</f>
        <v>B</v>
      </c>
      <c r="C6985" t="str">
        <f>VLOOKUP($E6985,'Overview Cluster Days'!$B:$G,5)</f>
        <v>Winter</v>
      </c>
      <c r="D6985" t="str">
        <f>VLOOKUP($E6985,'Overview Cluster Days'!$B:$G,6)</f>
        <v>Weekday</v>
      </c>
      <c r="E6985">
        <v>20181205</v>
      </c>
      <c r="F6985">
        <v>24</v>
      </c>
      <c r="G6985" s="7">
        <v>1471.3</v>
      </c>
      <c r="H6985" s="7">
        <v>3497.752</v>
      </c>
      <c r="I6985" s="7">
        <v>23034.71</v>
      </c>
      <c r="J6985" s="7">
        <v>15502.58</v>
      </c>
      <c r="K6985" s="7">
        <v>12130.74</v>
      </c>
      <c r="L6985" s="7">
        <v>4454.3850000000002</v>
      </c>
      <c r="M6985" s="7">
        <v>3367.7</v>
      </c>
      <c r="N6985" s="7">
        <v>3540</v>
      </c>
      <c r="O6985" s="7">
        <v>1594.82</v>
      </c>
      <c r="P6985" s="7">
        <v>4162</v>
      </c>
    </row>
    <row r="6986" spans="1:16" x14ac:dyDescent="0.25">
      <c r="A6986" t="s">
        <v>25</v>
      </c>
      <c r="B6986" t="str">
        <f>VLOOKUP(E6986,'Overview Cluster Days'!B:E,3)</f>
        <v>B</v>
      </c>
      <c r="C6986" t="str">
        <f>VLOOKUP($E6986,'Overview Cluster Days'!$B:$G,5)</f>
        <v>Winter</v>
      </c>
      <c r="D6986" t="str">
        <f>VLOOKUP($E6986,'Overview Cluster Days'!$B:$G,6)</f>
        <v>Weekday</v>
      </c>
      <c r="E6986">
        <v>20181206</v>
      </c>
      <c r="F6986">
        <v>1</v>
      </c>
      <c r="G6986" s="7">
        <v>1433.8</v>
      </c>
      <c r="H6986" s="7">
        <v>3372.9639999999999</v>
      </c>
      <c r="I6986" s="7">
        <v>24065.4</v>
      </c>
      <c r="J6986" s="7">
        <v>15501.35</v>
      </c>
      <c r="K6986" s="7">
        <v>11502.87</v>
      </c>
      <c r="L6986" s="7">
        <v>4380.2</v>
      </c>
      <c r="M6986" s="7">
        <v>2874.8</v>
      </c>
      <c r="N6986" s="7">
        <v>3112.105</v>
      </c>
      <c r="O6986" s="7">
        <v>1420.489</v>
      </c>
      <c r="P6986" s="7">
        <v>5017.433</v>
      </c>
    </row>
    <row r="6987" spans="1:16" x14ac:dyDescent="0.25">
      <c r="A6987" t="s">
        <v>25</v>
      </c>
      <c r="B6987" t="str">
        <f>VLOOKUP(E6987,'Overview Cluster Days'!B:E,3)</f>
        <v>B</v>
      </c>
      <c r="C6987" t="str">
        <f>VLOOKUP($E6987,'Overview Cluster Days'!$B:$G,5)</f>
        <v>Winter</v>
      </c>
      <c r="D6987" t="str">
        <f>VLOOKUP($E6987,'Overview Cluster Days'!$B:$G,6)</f>
        <v>Weekday</v>
      </c>
      <c r="E6987">
        <v>20181206</v>
      </c>
      <c r="F6987">
        <v>2</v>
      </c>
      <c r="G6987" s="7">
        <v>1319.6</v>
      </c>
      <c r="H6987" s="7">
        <v>3597.261</v>
      </c>
      <c r="I6987" s="7">
        <v>23280.52</v>
      </c>
      <c r="J6987" s="7">
        <v>15645.93</v>
      </c>
      <c r="K6987" s="7">
        <v>12595.82</v>
      </c>
      <c r="L6987" s="7">
        <v>4040.9</v>
      </c>
      <c r="M6987" s="7">
        <v>2793</v>
      </c>
      <c r="N6987" s="7">
        <v>3237.1</v>
      </c>
      <c r="O6987" s="7">
        <v>1421.319</v>
      </c>
      <c r="P6987" s="7">
        <v>4885.6180000000004</v>
      </c>
    </row>
    <row r="6988" spans="1:16" x14ac:dyDescent="0.25">
      <c r="A6988" t="s">
        <v>25</v>
      </c>
      <c r="B6988" t="str">
        <f>VLOOKUP(E6988,'Overview Cluster Days'!B:E,3)</f>
        <v>B</v>
      </c>
      <c r="C6988" t="str">
        <f>VLOOKUP($E6988,'Overview Cluster Days'!$B:$G,5)</f>
        <v>Winter</v>
      </c>
      <c r="D6988" t="str">
        <f>VLOOKUP($E6988,'Overview Cluster Days'!$B:$G,6)</f>
        <v>Weekday</v>
      </c>
      <c r="E6988">
        <v>20181206</v>
      </c>
      <c r="F6988">
        <v>3</v>
      </c>
      <c r="G6988" s="7">
        <v>1391.9</v>
      </c>
      <c r="H6988" s="7">
        <v>4174.67</v>
      </c>
      <c r="I6988" s="7">
        <v>23162.080000000002</v>
      </c>
      <c r="J6988" s="7">
        <v>15692.9</v>
      </c>
      <c r="K6988" s="7">
        <v>13346.92</v>
      </c>
      <c r="L6988" s="7">
        <v>4060</v>
      </c>
      <c r="M6988" s="7">
        <v>2736</v>
      </c>
      <c r="N6988" s="7">
        <v>3193.3</v>
      </c>
      <c r="O6988" s="7">
        <v>1507.1759999999999</v>
      </c>
      <c r="P6988" s="7">
        <v>5172.8999999999996</v>
      </c>
    </row>
    <row r="6989" spans="1:16" x14ac:dyDescent="0.25">
      <c r="A6989" t="s">
        <v>25</v>
      </c>
      <c r="B6989" t="str">
        <f>VLOOKUP(E6989,'Overview Cluster Days'!B:E,3)</f>
        <v>B</v>
      </c>
      <c r="C6989" t="str">
        <f>VLOOKUP($E6989,'Overview Cluster Days'!$B:$G,5)</f>
        <v>Winter</v>
      </c>
      <c r="D6989" t="str">
        <f>VLOOKUP($E6989,'Overview Cluster Days'!$B:$G,6)</f>
        <v>Weekday</v>
      </c>
      <c r="E6989">
        <v>20181206</v>
      </c>
      <c r="F6989">
        <v>4</v>
      </c>
      <c r="G6989" s="7">
        <v>1441.3</v>
      </c>
      <c r="H6989" s="7">
        <v>4043.5</v>
      </c>
      <c r="I6989" s="7">
        <v>22246.39</v>
      </c>
      <c r="J6989" s="7">
        <v>15569.4</v>
      </c>
      <c r="K6989" s="7">
        <v>15202.37</v>
      </c>
      <c r="L6989" s="7">
        <v>4092.9229999999998</v>
      </c>
      <c r="M6989" s="7">
        <v>2752.3</v>
      </c>
      <c r="N6989" s="7">
        <v>3276.2109999999998</v>
      </c>
      <c r="O6989" s="7">
        <v>1496.2750000000001</v>
      </c>
      <c r="P6989" s="7">
        <v>5055.1000000000004</v>
      </c>
    </row>
    <row r="6990" spans="1:16" x14ac:dyDescent="0.25">
      <c r="A6990" t="s">
        <v>25</v>
      </c>
      <c r="B6990" t="str">
        <f>VLOOKUP(E6990,'Overview Cluster Days'!B:E,3)</f>
        <v>B</v>
      </c>
      <c r="C6990" t="str">
        <f>VLOOKUP($E6990,'Overview Cluster Days'!$B:$G,5)</f>
        <v>Winter</v>
      </c>
      <c r="D6990" t="str">
        <f>VLOOKUP($E6990,'Overview Cluster Days'!$B:$G,6)</f>
        <v>Weekday</v>
      </c>
      <c r="E6990">
        <v>20181206</v>
      </c>
      <c r="F6990">
        <v>5</v>
      </c>
      <c r="G6990" s="7">
        <v>1385.8</v>
      </c>
      <c r="H6990" s="7">
        <v>4145.1000000000004</v>
      </c>
      <c r="I6990" s="7">
        <v>22223.07</v>
      </c>
      <c r="J6990" s="7">
        <v>15778</v>
      </c>
      <c r="K6990" s="7">
        <v>15595.98</v>
      </c>
      <c r="L6990" s="7">
        <v>4126.6000000000004</v>
      </c>
      <c r="M6990" s="7">
        <v>2654.4</v>
      </c>
      <c r="N6990" s="7">
        <v>3238.5</v>
      </c>
      <c r="O6990" s="7">
        <v>1530.029</v>
      </c>
      <c r="P6990" s="7">
        <v>5059.1000000000004</v>
      </c>
    </row>
    <row r="6991" spans="1:16" x14ac:dyDescent="0.25">
      <c r="A6991" t="s">
        <v>25</v>
      </c>
      <c r="B6991" t="str">
        <f>VLOOKUP(E6991,'Overview Cluster Days'!B:E,3)</f>
        <v>B</v>
      </c>
      <c r="C6991" t="str">
        <f>VLOOKUP($E6991,'Overview Cluster Days'!$B:$G,5)</f>
        <v>Winter</v>
      </c>
      <c r="D6991" t="str">
        <f>VLOOKUP($E6991,'Overview Cluster Days'!$B:$G,6)</f>
        <v>Weekday</v>
      </c>
      <c r="E6991">
        <v>20181206</v>
      </c>
      <c r="F6991">
        <v>6</v>
      </c>
      <c r="G6991" s="7">
        <v>1193.8</v>
      </c>
      <c r="H6991" s="7">
        <v>3553.5</v>
      </c>
      <c r="I6991" s="7">
        <v>21753.82</v>
      </c>
      <c r="J6991" s="7">
        <v>15184.4</v>
      </c>
      <c r="K6991" s="7">
        <v>13920.13</v>
      </c>
      <c r="L6991" s="7">
        <v>4154.2</v>
      </c>
      <c r="M6991" s="7">
        <v>2584.6</v>
      </c>
      <c r="N6991" s="7">
        <v>3395.9</v>
      </c>
      <c r="O6991" s="7">
        <v>1605.126</v>
      </c>
      <c r="P6991" s="7">
        <v>4557.01</v>
      </c>
    </row>
    <row r="6992" spans="1:16" x14ac:dyDescent="0.25">
      <c r="A6992" t="s">
        <v>25</v>
      </c>
      <c r="B6992" t="str">
        <f>VLOOKUP(E6992,'Overview Cluster Days'!B:E,3)</f>
        <v>B</v>
      </c>
      <c r="C6992" t="str">
        <f>VLOOKUP($E6992,'Overview Cluster Days'!$B:$G,5)</f>
        <v>Winter</v>
      </c>
      <c r="D6992" t="str">
        <f>VLOOKUP($E6992,'Overview Cluster Days'!$B:$G,6)</f>
        <v>Weekday</v>
      </c>
      <c r="E6992">
        <v>20181206</v>
      </c>
      <c r="F6992">
        <v>7</v>
      </c>
      <c r="G6992" s="7">
        <v>948.6</v>
      </c>
      <c r="H6992" s="7">
        <v>4130.3</v>
      </c>
      <c r="I6992" s="7">
        <v>22216.62</v>
      </c>
      <c r="J6992" s="7">
        <v>17324.5</v>
      </c>
      <c r="K6992" s="7">
        <v>12861.09</v>
      </c>
      <c r="L6992" s="7">
        <v>4375.1620000000003</v>
      </c>
      <c r="M6992" s="7">
        <v>3014.5</v>
      </c>
      <c r="N6992" s="7">
        <v>3660.4</v>
      </c>
      <c r="O6992" s="7">
        <v>1787.1959999999999</v>
      </c>
      <c r="P6992" s="7">
        <v>4567.1000000000004</v>
      </c>
    </row>
    <row r="6993" spans="1:16" x14ac:dyDescent="0.25">
      <c r="A6993" t="s">
        <v>25</v>
      </c>
      <c r="B6993" t="str">
        <f>VLOOKUP(E6993,'Overview Cluster Days'!B:E,3)</f>
        <v>B</v>
      </c>
      <c r="C6993" t="str">
        <f>VLOOKUP($E6993,'Overview Cluster Days'!$B:$G,5)</f>
        <v>Winter</v>
      </c>
      <c r="D6993" t="str">
        <f>VLOOKUP($E6993,'Overview Cluster Days'!$B:$G,6)</f>
        <v>Weekday</v>
      </c>
      <c r="E6993">
        <v>20181206</v>
      </c>
      <c r="F6993">
        <v>8</v>
      </c>
      <c r="G6993" s="7">
        <v>1356.1</v>
      </c>
      <c r="H6993" s="7">
        <v>4680.2</v>
      </c>
      <c r="I6993" s="7">
        <v>21667.07</v>
      </c>
      <c r="J6993" s="7">
        <v>19252.900000000001</v>
      </c>
      <c r="K6993" s="7">
        <v>12797.93</v>
      </c>
      <c r="L6993" s="7">
        <v>5997.6</v>
      </c>
      <c r="M6993" s="7">
        <v>2698.8</v>
      </c>
      <c r="N6993" s="7">
        <v>4310.8</v>
      </c>
      <c r="O6993" s="7">
        <v>2388.4009999999998</v>
      </c>
      <c r="P6993" s="7">
        <v>4859.6040000000003</v>
      </c>
    </row>
    <row r="6994" spans="1:16" x14ac:dyDescent="0.25">
      <c r="A6994" t="s">
        <v>25</v>
      </c>
      <c r="B6994" t="str">
        <f>VLOOKUP(E6994,'Overview Cluster Days'!B:E,3)</f>
        <v>B</v>
      </c>
      <c r="C6994" t="str">
        <f>VLOOKUP($E6994,'Overview Cluster Days'!$B:$G,5)</f>
        <v>Winter</v>
      </c>
      <c r="D6994" t="str">
        <f>VLOOKUP($E6994,'Overview Cluster Days'!$B:$G,6)</f>
        <v>Weekday</v>
      </c>
      <c r="E6994">
        <v>20181206</v>
      </c>
      <c r="F6994">
        <v>9</v>
      </c>
      <c r="G6994" s="7">
        <v>1586.2</v>
      </c>
      <c r="H6994" s="7">
        <v>4931.6000000000004</v>
      </c>
      <c r="I6994" s="7">
        <v>21758.02</v>
      </c>
      <c r="J6994" s="7">
        <v>20157.18</v>
      </c>
      <c r="K6994" s="7">
        <v>13302.8</v>
      </c>
      <c r="L6994" s="7">
        <v>5718.4</v>
      </c>
      <c r="M6994" s="7">
        <v>2968.6</v>
      </c>
      <c r="N6994" s="7">
        <v>5190.2</v>
      </c>
      <c r="O6994" s="7">
        <v>2843.3829999999998</v>
      </c>
      <c r="P6994" s="7">
        <v>4214.4229999999998</v>
      </c>
    </row>
    <row r="6995" spans="1:16" x14ac:dyDescent="0.25">
      <c r="A6995" t="s">
        <v>25</v>
      </c>
      <c r="B6995" t="str">
        <f>VLOOKUP(E6995,'Overview Cluster Days'!B:E,3)</f>
        <v>B</v>
      </c>
      <c r="C6995" t="str">
        <f>VLOOKUP($E6995,'Overview Cluster Days'!$B:$G,5)</f>
        <v>Winter</v>
      </c>
      <c r="D6995" t="str">
        <f>VLOOKUP($E6995,'Overview Cluster Days'!$B:$G,6)</f>
        <v>Weekday</v>
      </c>
      <c r="E6995">
        <v>20181206</v>
      </c>
      <c r="F6995">
        <v>10</v>
      </c>
      <c r="G6995" s="7">
        <v>1582.7</v>
      </c>
      <c r="H6995" s="7">
        <v>5031.3999999999996</v>
      </c>
      <c r="I6995" s="7">
        <v>21647.91</v>
      </c>
      <c r="J6995" s="7">
        <v>20377.21</v>
      </c>
      <c r="K6995" s="7">
        <v>14235.47</v>
      </c>
      <c r="L6995" s="7">
        <v>5835.23</v>
      </c>
      <c r="M6995" s="7">
        <v>2943.7</v>
      </c>
      <c r="N6995" s="7">
        <v>5429</v>
      </c>
      <c r="O6995" s="7">
        <v>2738.6129999999998</v>
      </c>
      <c r="P6995" s="7">
        <v>4408.826</v>
      </c>
    </row>
    <row r="6996" spans="1:16" x14ac:dyDescent="0.25">
      <c r="A6996" t="s">
        <v>25</v>
      </c>
      <c r="B6996" t="str">
        <f>VLOOKUP(E6996,'Overview Cluster Days'!B:E,3)</f>
        <v>B</v>
      </c>
      <c r="C6996" t="str">
        <f>VLOOKUP($E6996,'Overview Cluster Days'!$B:$G,5)</f>
        <v>Winter</v>
      </c>
      <c r="D6996" t="str">
        <f>VLOOKUP($E6996,'Overview Cluster Days'!$B:$G,6)</f>
        <v>Weekday</v>
      </c>
      <c r="E6996">
        <v>20181206</v>
      </c>
      <c r="F6996">
        <v>11</v>
      </c>
      <c r="G6996" s="7">
        <v>1597.2</v>
      </c>
      <c r="H6996" s="7">
        <v>4883.8</v>
      </c>
      <c r="I6996" s="7">
        <v>21466.35</v>
      </c>
      <c r="J6996" s="7">
        <v>20236.45</v>
      </c>
      <c r="K6996" s="7">
        <v>14667.3</v>
      </c>
      <c r="L6996" s="7">
        <v>6131.3509999999997</v>
      </c>
      <c r="M6996" s="7">
        <v>2976.9</v>
      </c>
      <c r="N6996" s="7">
        <v>5333.6</v>
      </c>
      <c r="O6996" s="7">
        <v>2266.2849999999999</v>
      </c>
      <c r="P6996" s="7">
        <v>4458.2740000000003</v>
      </c>
    </row>
    <row r="6997" spans="1:16" x14ac:dyDescent="0.25">
      <c r="A6997" t="s">
        <v>25</v>
      </c>
      <c r="B6997" t="str">
        <f>VLOOKUP(E6997,'Overview Cluster Days'!B:E,3)</f>
        <v>B</v>
      </c>
      <c r="C6997" t="str">
        <f>VLOOKUP($E6997,'Overview Cluster Days'!$B:$G,5)</f>
        <v>Winter</v>
      </c>
      <c r="D6997" t="str">
        <f>VLOOKUP($E6997,'Overview Cluster Days'!$B:$G,6)</f>
        <v>Weekday</v>
      </c>
      <c r="E6997">
        <v>20181206</v>
      </c>
      <c r="F6997">
        <v>12</v>
      </c>
      <c r="G6997" s="7">
        <v>1478.9</v>
      </c>
      <c r="H6997" s="7">
        <v>4836.2</v>
      </c>
      <c r="I6997" s="7">
        <v>21501.200000000001</v>
      </c>
      <c r="J6997" s="7">
        <v>20447.990000000002</v>
      </c>
      <c r="K6997" s="7">
        <v>14837.46</v>
      </c>
      <c r="L6997" s="7">
        <v>6064.8879999999999</v>
      </c>
      <c r="M6997" s="7">
        <v>2972.7</v>
      </c>
      <c r="N6997" s="7">
        <v>5185</v>
      </c>
      <c r="O6997" s="7">
        <v>2013.99</v>
      </c>
      <c r="P6997" s="7">
        <v>4679.183</v>
      </c>
    </row>
    <row r="6998" spans="1:16" x14ac:dyDescent="0.25">
      <c r="A6998" t="s">
        <v>25</v>
      </c>
      <c r="B6998" t="str">
        <f>VLOOKUP(E6998,'Overview Cluster Days'!B:E,3)</f>
        <v>B</v>
      </c>
      <c r="C6998" t="str">
        <f>VLOOKUP($E6998,'Overview Cluster Days'!$B:$G,5)</f>
        <v>Winter</v>
      </c>
      <c r="D6998" t="str">
        <f>VLOOKUP($E6998,'Overview Cluster Days'!$B:$G,6)</f>
        <v>Weekday</v>
      </c>
      <c r="E6998">
        <v>20181206</v>
      </c>
      <c r="F6998">
        <v>13</v>
      </c>
      <c r="G6998" s="7">
        <v>1254.2</v>
      </c>
      <c r="H6998" s="7">
        <v>4628</v>
      </c>
      <c r="I6998" s="7">
        <v>21565.25</v>
      </c>
      <c r="J6998" s="7">
        <v>20487.27</v>
      </c>
      <c r="K6998" s="7">
        <v>15140.49</v>
      </c>
      <c r="L6998" s="7">
        <v>5923.2240000000002</v>
      </c>
      <c r="M6998" s="7">
        <v>2974.9</v>
      </c>
      <c r="N6998" s="7">
        <v>4898.6000000000004</v>
      </c>
      <c r="O6998" s="7">
        <v>1981.8309999999999</v>
      </c>
      <c r="P6998" s="7">
        <v>4946.7939999999999</v>
      </c>
    </row>
    <row r="6999" spans="1:16" x14ac:dyDescent="0.25">
      <c r="A6999" t="s">
        <v>25</v>
      </c>
      <c r="B6999" t="str">
        <f>VLOOKUP(E6999,'Overview Cluster Days'!B:E,3)</f>
        <v>B</v>
      </c>
      <c r="C6999" t="str">
        <f>VLOOKUP($E6999,'Overview Cluster Days'!$B:$G,5)</f>
        <v>Winter</v>
      </c>
      <c r="D6999" t="str">
        <f>VLOOKUP($E6999,'Overview Cluster Days'!$B:$G,6)</f>
        <v>Weekday</v>
      </c>
      <c r="E6999">
        <v>20181206</v>
      </c>
      <c r="F6999">
        <v>14</v>
      </c>
      <c r="G6999" s="7">
        <v>1017.9</v>
      </c>
      <c r="H6999" s="7">
        <v>4559.3</v>
      </c>
      <c r="I6999" s="7">
        <v>21335.95</v>
      </c>
      <c r="J6999" s="7">
        <v>19652.48</v>
      </c>
      <c r="K6999" s="7">
        <v>15561.2</v>
      </c>
      <c r="L6999" s="7">
        <v>5741.8050000000003</v>
      </c>
      <c r="M6999" s="7">
        <v>3043.5</v>
      </c>
      <c r="N6999" s="7">
        <v>4885.7</v>
      </c>
      <c r="O6999" s="7">
        <v>1969.133</v>
      </c>
      <c r="P6999" s="7">
        <v>5437.5990000000002</v>
      </c>
    </row>
    <row r="7000" spans="1:16" x14ac:dyDescent="0.25">
      <c r="A7000" t="s">
        <v>25</v>
      </c>
      <c r="B7000" t="str">
        <f>VLOOKUP(E7000,'Overview Cluster Days'!B:E,3)</f>
        <v>B</v>
      </c>
      <c r="C7000" t="str">
        <f>VLOOKUP($E7000,'Overview Cluster Days'!$B:$G,5)</f>
        <v>Winter</v>
      </c>
      <c r="D7000" t="str">
        <f>VLOOKUP($E7000,'Overview Cluster Days'!$B:$G,6)</f>
        <v>Weekday</v>
      </c>
      <c r="E7000">
        <v>20181206</v>
      </c>
      <c r="F7000">
        <v>15</v>
      </c>
      <c r="G7000" s="7">
        <v>1052.4000000000001</v>
      </c>
      <c r="H7000" s="7">
        <v>4422.3999999999996</v>
      </c>
      <c r="I7000" s="7">
        <v>21558.54</v>
      </c>
      <c r="J7000" s="7">
        <v>19491.11</v>
      </c>
      <c r="K7000" s="7">
        <v>15957.08</v>
      </c>
      <c r="L7000" s="7">
        <v>5603.9</v>
      </c>
      <c r="M7000" s="7">
        <v>3145.4</v>
      </c>
      <c r="N7000" s="7">
        <v>4875.3</v>
      </c>
      <c r="O7000" s="7">
        <v>1936.4</v>
      </c>
      <c r="P7000" s="7">
        <v>5783.1030000000001</v>
      </c>
    </row>
    <row r="7001" spans="1:16" x14ac:dyDescent="0.25">
      <c r="A7001" t="s">
        <v>25</v>
      </c>
      <c r="B7001" t="str">
        <f>VLOOKUP(E7001,'Overview Cluster Days'!B:E,3)</f>
        <v>B</v>
      </c>
      <c r="C7001" t="str">
        <f>VLOOKUP($E7001,'Overview Cluster Days'!$B:$G,5)</f>
        <v>Winter</v>
      </c>
      <c r="D7001" t="str">
        <f>VLOOKUP($E7001,'Overview Cluster Days'!$B:$G,6)</f>
        <v>Weekday</v>
      </c>
      <c r="E7001">
        <v>20181206</v>
      </c>
      <c r="F7001">
        <v>16</v>
      </c>
      <c r="G7001" s="7">
        <v>1067.5999999999999</v>
      </c>
      <c r="H7001" s="7">
        <v>4460.1000000000004</v>
      </c>
      <c r="I7001" s="7">
        <v>22563.200000000001</v>
      </c>
      <c r="J7001" s="7">
        <v>19590.830000000002</v>
      </c>
      <c r="K7001" s="7">
        <v>15758.3</v>
      </c>
      <c r="L7001" s="7">
        <v>5276.8</v>
      </c>
      <c r="M7001" s="7">
        <v>3204.7</v>
      </c>
      <c r="N7001" s="7">
        <v>4880.3</v>
      </c>
      <c r="O7001" s="7">
        <v>1960.0360000000001</v>
      </c>
      <c r="P7001" s="7">
        <v>6026.73</v>
      </c>
    </row>
    <row r="7002" spans="1:16" x14ac:dyDescent="0.25">
      <c r="A7002" t="s">
        <v>25</v>
      </c>
      <c r="B7002" t="str">
        <f>VLOOKUP(E7002,'Overview Cluster Days'!B:E,3)</f>
        <v>B</v>
      </c>
      <c r="C7002" t="str">
        <f>VLOOKUP($E7002,'Overview Cluster Days'!$B:$G,5)</f>
        <v>Winter</v>
      </c>
      <c r="D7002" t="str">
        <f>VLOOKUP($E7002,'Overview Cluster Days'!$B:$G,6)</f>
        <v>Weekday</v>
      </c>
      <c r="E7002">
        <v>20181206</v>
      </c>
      <c r="F7002">
        <v>17</v>
      </c>
      <c r="G7002" s="7">
        <v>1104</v>
      </c>
      <c r="H7002" s="7">
        <v>4459.3999999999996</v>
      </c>
      <c r="I7002" s="7">
        <v>23326.73</v>
      </c>
      <c r="J7002" s="7">
        <v>19048.09</v>
      </c>
      <c r="K7002" s="7">
        <v>15234.09</v>
      </c>
      <c r="L7002" s="7">
        <v>4984</v>
      </c>
      <c r="M7002" s="7">
        <v>3156.6</v>
      </c>
      <c r="N7002" s="7">
        <v>4945.2</v>
      </c>
      <c r="O7002" s="7">
        <v>1702.002</v>
      </c>
      <c r="P7002" s="7">
        <v>5764.232</v>
      </c>
    </row>
    <row r="7003" spans="1:16" x14ac:dyDescent="0.25">
      <c r="A7003" t="s">
        <v>25</v>
      </c>
      <c r="B7003" t="str">
        <f>VLOOKUP(E7003,'Overview Cluster Days'!B:E,3)</f>
        <v>B</v>
      </c>
      <c r="C7003" t="str">
        <f>VLOOKUP($E7003,'Overview Cluster Days'!$B:$G,5)</f>
        <v>Winter</v>
      </c>
      <c r="D7003" t="str">
        <f>VLOOKUP($E7003,'Overview Cluster Days'!$B:$G,6)</f>
        <v>Weekday</v>
      </c>
      <c r="E7003">
        <v>20181206</v>
      </c>
      <c r="F7003">
        <v>18</v>
      </c>
      <c r="G7003" s="7">
        <v>1514.8</v>
      </c>
      <c r="H7003" s="7">
        <v>4782.8999999999996</v>
      </c>
      <c r="I7003" s="7">
        <v>23768.81</v>
      </c>
      <c r="J7003" s="7">
        <v>19346.3</v>
      </c>
      <c r="K7003" s="7">
        <v>13851.83</v>
      </c>
      <c r="L7003" s="7">
        <v>5394.335</v>
      </c>
      <c r="M7003" s="7">
        <v>3308.7</v>
      </c>
      <c r="N7003" s="7">
        <v>4687.1000000000004</v>
      </c>
      <c r="O7003" s="7">
        <v>1567.74</v>
      </c>
      <c r="P7003" s="7">
        <v>5198.5</v>
      </c>
    </row>
    <row r="7004" spans="1:16" x14ac:dyDescent="0.25">
      <c r="A7004" t="s">
        <v>25</v>
      </c>
      <c r="B7004" t="str">
        <f>VLOOKUP(E7004,'Overview Cluster Days'!B:E,3)</f>
        <v>B</v>
      </c>
      <c r="C7004" t="str">
        <f>VLOOKUP($E7004,'Overview Cluster Days'!$B:$G,5)</f>
        <v>Winter</v>
      </c>
      <c r="D7004" t="str">
        <f>VLOOKUP($E7004,'Overview Cluster Days'!$B:$G,6)</f>
        <v>Weekday</v>
      </c>
      <c r="E7004">
        <v>20181206</v>
      </c>
      <c r="F7004">
        <v>19</v>
      </c>
      <c r="G7004" s="7">
        <v>1818.6</v>
      </c>
      <c r="H7004" s="7">
        <v>4293.1000000000004</v>
      </c>
      <c r="I7004" s="7">
        <v>24478.18</v>
      </c>
      <c r="J7004" s="7">
        <v>18649.11</v>
      </c>
      <c r="K7004" s="7">
        <v>12568.15</v>
      </c>
      <c r="L7004" s="7">
        <v>5732.2479999999996</v>
      </c>
      <c r="M7004" s="7">
        <v>3868.2</v>
      </c>
      <c r="N7004" s="7">
        <v>4258.9369999999999</v>
      </c>
      <c r="O7004" s="7">
        <v>1513.3</v>
      </c>
      <c r="P7004" s="7">
        <v>5570.4</v>
      </c>
    </row>
    <row r="7005" spans="1:16" x14ac:dyDescent="0.25">
      <c r="A7005" t="s">
        <v>25</v>
      </c>
      <c r="B7005" t="str">
        <f>VLOOKUP(E7005,'Overview Cluster Days'!B:E,3)</f>
        <v>B</v>
      </c>
      <c r="C7005" t="str">
        <f>VLOOKUP($E7005,'Overview Cluster Days'!$B:$G,5)</f>
        <v>Winter</v>
      </c>
      <c r="D7005" t="str">
        <f>VLOOKUP($E7005,'Overview Cluster Days'!$B:$G,6)</f>
        <v>Weekday</v>
      </c>
      <c r="E7005">
        <v>20181206</v>
      </c>
      <c r="F7005">
        <v>20</v>
      </c>
      <c r="G7005" s="7">
        <v>2206.4</v>
      </c>
      <c r="H7005" s="7">
        <v>3790.1</v>
      </c>
      <c r="I7005" s="7">
        <v>24199.73</v>
      </c>
      <c r="J7005" s="7">
        <v>17849.2</v>
      </c>
      <c r="K7005" s="7">
        <v>12652.91</v>
      </c>
      <c r="L7005" s="7">
        <v>5551.7550000000001</v>
      </c>
      <c r="M7005" s="7">
        <v>4120</v>
      </c>
      <c r="N7005" s="7">
        <v>4158.5</v>
      </c>
      <c r="O7005" s="7">
        <v>1695.8320000000001</v>
      </c>
      <c r="P7005" s="7">
        <v>5718.7290000000003</v>
      </c>
    </row>
    <row r="7006" spans="1:16" x14ac:dyDescent="0.25">
      <c r="A7006" t="s">
        <v>25</v>
      </c>
      <c r="B7006" t="str">
        <f>VLOOKUP(E7006,'Overview Cluster Days'!B:E,3)</f>
        <v>B</v>
      </c>
      <c r="C7006" t="str">
        <f>VLOOKUP($E7006,'Overview Cluster Days'!$B:$G,5)</f>
        <v>Winter</v>
      </c>
      <c r="D7006" t="str">
        <f>VLOOKUP($E7006,'Overview Cluster Days'!$B:$G,6)</f>
        <v>Weekday</v>
      </c>
      <c r="E7006">
        <v>20181206</v>
      </c>
      <c r="F7006">
        <v>21</v>
      </c>
      <c r="G7006" s="7">
        <v>2270.3000000000002</v>
      </c>
      <c r="H7006" s="7">
        <v>3655.3960000000002</v>
      </c>
      <c r="I7006" s="7">
        <v>25377.49</v>
      </c>
      <c r="J7006" s="7">
        <v>18655.02</v>
      </c>
      <c r="K7006" s="7">
        <v>14425.41</v>
      </c>
      <c r="L7006" s="7">
        <v>5269.3</v>
      </c>
      <c r="M7006" s="7">
        <v>3552.9</v>
      </c>
      <c r="N7006" s="7">
        <v>3853.7</v>
      </c>
      <c r="O7006" s="7">
        <v>1170.3340000000001</v>
      </c>
      <c r="P7006" s="7">
        <v>5360.7290000000003</v>
      </c>
    </row>
    <row r="7007" spans="1:16" x14ac:dyDescent="0.25">
      <c r="A7007" t="s">
        <v>25</v>
      </c>
      <c r="B7007" t="str">
        <f>VLOOKUP(E7007,'Overview Cluster Days'!B:E,3)</f>
        <v>B</v>
      </c>
      <c r="C7007" t="str">
        <f>VLOOKUP($E7007,'Overview Cluster Days'!$B:$G,5)</f>
        <v>Winter</v>
      </c>
      <c r="D7007" t="str">
        <f>VLOOKUP($E7007,'Overview Cluster Days'!$B:$G,6)</f>
        <v>Weekday</v>
      </c>
      <c r="E7007">
        <v>20181206</v>
      </c>
      <c r="F7007">
        <v>22</v>
      </c>
      <c r="G7007" s="7">
        <v>1776.5</v>
      </c>
      <c r="H7007" s="7">
        <v>3355.6</v>
      </c>
      <c r="I7007" s="7">
        <v>25179.16</v>
      </c>
      <c r="J7007" s="7">
        <v>17202.580000000002</v>
      </c>
      <c r="K7007" s="7">
        <v>13801.14</v>
      </c>
      <c r="L7007" s="7">
        <v>4987.1000000000004</v>
      </c>
      <c r="M7007" s="7">
        <v>3631.9</v>
      </c>
      <c r="N7007" s="7">
        <v>4206.1000000000004</v>
      </c>
      <c r="O7007" s="7">
        <v>1090.1369999999999</v>
      </c>
      <c r="P7007" s="7">
        <v>5453.0079999999998</v>
      </c>
    </row>
    <row r="7008" spans="1:16" x14ac:dyDescent="0.25">
      <c r="A7008" t="s">
        <v>25</v>
      </c>
      <c r="B7008" t="str">
        <f>VLOOKUP(E7008,'Overview Cluster Days'!B:E,3)</f>
        <v>B</v>
      </c>
      <c r="C7008" t="str">
        <f>VLOOKUP($E7008,'Overview Cluster Days'!$B:$G,5)</f>
        <v>Winter</v>
      </c>
      <c r="D7008" t="str">
        <f>VLOOKUP($E7008,'Overview Cluster Days'!$B:$G,6)</f>
        <v>Weekday</v>
      </c>
      <c r="E7008">
        <v>20181206</v>
      </c>
      <c r="F7008">
        <v>23</v>
      </c>
      <c r="G7008" s="7">
        <v>1836.1</v>
      </c>
      <c r="H7008" s="7">
        <v>3320.8</v>
      </c>
      <c r="I7008" s="7">
        <v>25723.25</v>
      </c>
      <c r="J7008" s="7">
        <v>16427.87</v>
      </c>
      <c r="K7008" s="7">
        <v>12646</v>
      </c>
      <c r="L7008" s="7">
        <v>5339.7259999999997</v>
      </c>
      <c r="M7008" s="7">
        <v>4076.9</v>
      </c>
      <c r="N7008" s="7">
        <v>4406</v>
      </c>
      <c r="O7008" s="7">
        <v>1212.8440000000001</v>
      </c>
      <c r="P7008" s="7">
        <v>5541.3</v>
      </c>
    </row>
    <row r="7009" spans="1:16" x14ac:dyDescent="0.25">
      <c r="A7009" t="s">
        <v>25</v>
      </c>
      <c r="B7009" t="str">
        <f>VLOOKUP(E7009,'Overview Cluster Days'!B:E,3)</f>
        <v>B</v>
      </c>
      <c r="C7009" t="str">
        <f>VLOOKUP($E7009,'Overview Cluster Days'!$B:$G,5)</f>
        <v>Winter</v>
      </c>
      <c r="D7009" t="str">
        <f>VLOOKUP($E7009,'Overview Cluster Days'!$B:$G,6)</f>
        <v>Weekday</v>
      </c>
      <c r="E7009">
        <v>20181206</v>
      </c>
      <c r="F7009">
        <v>24</v>
      </c>
      <c r="G7009" s="7">
        <v>1945</v>
      </c>
      <c r="H7009" s="7">
        <v>3221.4</v>
      </c>
      <c r="I7009" s="7">
        <v>25728.38</v>
      </c>
      <c r="J7009" s="7">
        <v>14882.78</v>
      </c>
      <c r="K7009" s="7">
        <v>11051.9</v>
      </c>
      <c r="L7009" s="7">
        <v>6365</v>
      </c>
      <c r="M7009" s="7">
        <v>4169</v>
      </c>
      <c r="N7009" s="7">
        <v>4022.4</v>
      </c>
      <c r="O7009" s="7">
        <v>1222.202</v>
      </c>
      <c r="P7009" s="7">
        <v>6254.7</v>
      </c>
    </row>
    <row r="7010" spans="1:16" x14ac:dyDescent="0.25">
      <c r="A7010" t="s">
        <v>25</v>
      </c>
      <c r="B7010" t="str">
        <f>VLOOKUP(E7010,'Overview Cluster Days'!B:E,3)</f>
        <v>B</v>
      </c>
      <c r="C7010" t="str">
        <f>VLOOKUP($E7010,'Overview Cluster Days'!$B:$G,5)</f>
        <v>Winter</v>
      </c>
      <c r="D7010" t="str">
        <f>VLOOKUP($E7010,'Overview Cluster Days'!$B:$G,6)</f>
        <v>Weekday</v>
      </c>
      <c r="E7010">
        <v>20181207</v>
      </c>
      <c r="F7010">
        <v>1</v>
      </c>
      <c r="G7010" s="7">
        <v>1144.8</v>
      </c>
      <c r="H7010" s="7">
        <v>2698.9</v>
      </c>
      <c r="I7010" s="7">
        <v>25936.59</v>
      </c>
      <c r="J7010" s="7">
        <v>17008.04</v>
      </c>
      <c r="K7010" s="7">
        <v>12818.91</v>
      </c>
      <c r="L7010" s="7">
        <v>7325.527</v>
      </c>
      <c r="M7010" s="7">
        <v>3319.4</v>
      </c>
      <c r="N7010" s="7">
        <v>3037.1309999999999</v>
      </c>
      <c r="O7010" s="7">
        <v>1361</v>
      </c>
      <c r="P7010" s="7">
        <v>5207.72</v>
      </c>
    </row>
    <row r="7011" spans="1:16" x14ac:dyDescent="0.25">
      <c r="A7011" t="s">
        <v>25</v>
      </c>
      <c r="B7011" t="str">
        <f>VLOOKUP(E7011,'Overview Cluster Days'!B:E,3)</f>
        <v>B</v>
      </c>
      <c r="C7011" t="str">
        <f>VLOOKUP($E7011,'Overview Cluster Days'!$B:$G,5)</f>
        <v>Winter</v>
      </c>
      <c r="D7011" t="str">
        <f>VLOOKUP($E7011,'Overview Cluster Days'!$B:$G,6)</f>
        <v>Weekday</v>
      </c>
      <c r="E7011">
        <v>20181207</v>
      </c>
      <c r="F7011">
        <v>2</v>
      </c>
      <c r="G7011" s="7">
        <v>1667</v>
      </c>
      <c r="H7011" s="7">
        <v>2753.2</v>
      </c>
      <c r="I7011" s="7">
        <v>27201.3</v>
      </c>
      <c r="J7011" s="7">
        <v>18364.77</v>
      </c>
      <c r="K7011" s="7">
        <v>13705.89</v>
      </c>
      <c r="L7011" s="7">
        <v>7061.9660000000003</v>
      </c>
      <c r="M7011" s="7">
        <v>3519.5</v>
      </c>
      <c r="N7011" s="7">
        <v>3380.6</v>
      </c>
      <c r="O7011" s="7">
        <v>1297.0999999999999</v>
      </c>
      <c r="P7011" s="7">
        <v>5262.3310000000001</v>
      </c>
    </row>
    <row r="7012" spans="1:16" x14ac:dyDescent="0.25">
      <c r="A7012" t="s">
        <v>25</v>
      </c>
      <c r="B7012" t="str">
        <f>VLOOKUP(E7012,'Overview Cluster Days'!B:E,3)</f>
        <v>B</v>
      </c>
      <c r="C7012" t="str">
        <f>VLOOKUP($E7012,'Overview Cluster Days'!$B:$G,5)</f>
        <v>Winter</v>
      </c>
      <c r="D7012" t="str">
        <f>VLOOKUP($E7012,'Overview Cluster Days'!$B:$G,6)</f>
        <v>Weekday</v>
      </c>
      <c r="E7012">
        <v>20181207</v>
      </c>
      <c r="F7012">
        <v>3</v>
      </c>
      <c r="G7012" s="7">
        <v>1854.2</v>
      </c>
      <c r="H7012" s="7">
        <v>3215.4</v>
      </c>
      <c r="I7012" s="7">
        <v>27417.03</v>
      </c>
      <c r="J7012" s="7">
        <v>18700.349999999999</v>
      </c>
      <c r="K7012" s="7">
        <v>14201.27</v>
      </c>
      <c r="L7012" s="7">
        <v>7085.5</v>
      </c>
      <c r="M7012" s="7">
        <v>3598.9</v>
      </c>
      <c r="N7012" s="7">
        <v>3581.1</v>
      </c>
      <c r="O7012" s="7">
        <v>1235.4000000000001</v>
      </c>
      <c r="P7012" s="7">
        <v>5222.375</v>
      </c>
    </row>
    <row r="7013" spans="1:16" x14ac:dyDescent="0.25">
      <c r="A7013" t="s">
        <v>25</v>
      </c>
      <c r="B7013" t="str">
        <f>VLOOKUP(E7013,'Overview Cluster Days'!B:E,3)</f>
        <v>B</v>
      </c>
      <c r="C7013" t="str">
        <f>VLOOKUP($E7013,'Overview Cluster Days'!$B:$G,5)</f>
        <v>Winter</v>
      </c>
      <c r="D7013" t="str">
        <f>VLOOKUP($E7013,'Overview Cluster Days'!$B:$G,6)</f>
        <v>Weekday</v>
      </c>
      <c r="E7013">
        <v>20181207</v>
      </c>
      <c r="F7013">
        <v>4</v>
      </c>
      <c r="G7013" s="7">
        <v>1833.2</v>
      </c>
      <c r="H7013" s="7">
        <v>3443.6</v>
      </c>
      <c r="I7013" s="7">
        <v>27517.9</v>
      </c>
      <c r="J7013" s="7">
        <v>19399.419999999998</v>
      </c>
      <c r="K7013" s="7">
        <v>15431.8</v>
      </c>
      <c r="L7013" s="7">
        <v>7074.6</v>
      </c>
      <c r="M7013" s="7">
        <v>3406.7</v>
      </c>
      <c r="N7013" s="7">
        <v>3815.4</v>
      </c>
      <c r="O7013" s="7">
        <v>1276.5</v>
      </c>
      <c r="P7013" s="7">
        <v>5295.7910000000002</v>
      </c>
    </row>
    <row r="7014" spans="1:16" x14ac:dyDescent="0.25">
      <c r="A7014" t="s">
        <v>25</v>
      </c>
      <c r="B7014" t="str">
        <f>VLOOKUP(E7014,'Overview Cluster Days'!B:E,3)</f>
        <v>B</v>
      </c>
      <c r="C7014" t="str">
        <f>VLOOKUP($E7014,'Overview Cluster Days'!$B:$G,5)</f>
        <v>Winter</v>
      </c>
      <c r="D7014" t="str">
        <f>VLOOKUP($E7014,'Overview Cluster Days'!$B:$G,6)</f>
        <v>Weekday</v>
      </c>
      <c r="E7014">
        <v>20181207</v>
      </c>
      <c r="F7014">
        <v>5</v>
      </c>
      <c r="G7014" s="7">
        <v>1808.5</v>
      </c>
      <c r="H7014" s="7">
        <v>3465</v>
      </c>
      <c r="I7014" s="7">
        <v>25718.03</v>
      </c>
      <c r="J7014" s="7">
        <v>18092.91</v>
      </c>
      <c r="K7014" s="7">
        <v>16231.51</v>
      </c>
      <c r="L7014" s="7">
        <v>7226.1</v>
      </c>
      <c r="M7014" s="7">
        <v>3308</v>
      </c>
      <c r="N7014" s="7">
        <v>4039.5</v>
      </c>
      <c r="O7014" s="7">
        <v>1303.8</v>
      </c>
      <c r="P7014" s="7">
        <v>5318.7939999999999</v>
      </c>
    </row>
    <row r="7015" spans="1:16" x14ac:dyDescent="0.25">
      <c r="A7015" t="s">
        <v>25</v>
      </c>
      <c r="B7015" t="str">
        <f>VLOOKUP(E7015,'Overview Cluster Days'!B:E,3)</f>
        <v>B</v>
      </c>
      <c r="C7015" t="str">
        <f>VLOOKUP($E7015,'Overview Cluster Days'!$B:$G,5)</f>
        <v>Winter</v>
      </c>
      <c r="D7015" t="str">
        <f>VLOOKUP($E7015,'Overview Cluster Days'!$B:$G,6)</f>
        <v>Weekday</v>
      </c>
      <c r="E7015">
        <v>20181207</v>
      </c>
      <c r="F7015">
        <v>6</v>
      </c>
      <c r="G7015" s="7">
        <v>1733.3</v>
      </c>
      <c r="H7015" s="7">
        <v>3746.3</v>
      </c>
      <c r="I7015" s="7">
        <v>25631.77</v>
      </c>
      <c r="J7015" s="7">
        <v>17625.599999999999</v>
      </c>
      <c r="K7015" s="7">
        <v>14954.37</v>
      </c>
      <c r="L7015" s="7">
        <v>7287.3</v>
      </c>
      <c r="M7015" s="7">
        <v>3267.6</v>
      </c>
      <c r="N7015" s="7">
        <v>4128</v>
      </c>
      <c r="O7015" s="7">
        <v>1075.5999999999999</v>
      </c>
      <c r="P7015" s="7">
        <v>5100.9470000000001</v>
      </c>
    </row>
    <row r="7016" spans="1:16" x14ac:dyDescent="0.25">
      <c r="A7016" t="s">
        <v>25</v>
      </c>
      <c r="B7016" t="str">
        <f>VLOOKUP(E7016,'Overview Cluster Days'!B:E,3)</f>
        <v>B</v>
      </c>
      <c r="C7016" t="str">
        <f>VLOOKUP($E7016,'Overview Cluster Days'!$B:$G,5)</f>
        <v>Winter</v>
      </c>
      <c r="D7016" t="str">
        <f>VLOOKUP($E7016,'Overview Cluster Days'!$B:$G,6)</f>
        <v>Weekday</v>
      </c>
      <c r="E7016">
        <v>20181207</v>
      </c>
      <c r="F7016">
        <v>7</v>
      </c>
      <c r="G7016" s="7">
        <v>1429.9</v>
      </c>
      <c r="H7016" s="7">
        <v>3769.7</v>
      </c>
      <c r="I7016" s="7">
        <v>25167.67</v>
      </c>
      <c r="J7016" s="7">
        <v>18588.099999999999</v>
      </c>
      <c r="K7016" s="7">
        <v>15413.7</v>
      </c>
      <c r="L7016" s="7">
        <v>7667.7</v>
      </c>
      <c r="M7016" s="7">
        <v>3754.3</v>
      </c>
      <c r="N7016" s="7">
        <v>3925.4</v>
      </c>
      <c r="O7016" s="7">
        <v>1370.7560000000001</v>
      </c>
      <c r="P7016" s="7">
        <v>5455.0010000000002</v>
      </c>
    </row>
    <row r="7017" spans="1:16" x14ac:dyDescent="0.25">
      <c r="A7017" t="s">
        <v>25</v>
      </c>
      <c r="B7017" t="str">
        <f>VLOOKUP(E7017,'Overview Cluster Days'!B:E,3)</f>
        <v>B</v>
      </c>
      <c r="C7017" t="str">
        <f>VLOOKUP($E7017,'Overview Cluster Days'!$B:$G,5)</f>
        <v>Winter</v>
      </c>
      <c r="D7017" t="str">
        <f>VLOOKUP($E7017,'Overview Cluster Days'!$B:$G,6)</f>
        <v>Weekday</v>
      </c>
      <c r="E7017">
        <v>20181207</v>
      </c>
      <c r="F7017">
        <v>8</v>
      </c>
      <c r="G7017" s="7">
        <v>1264.5</v>
      </c>
      <c r="H7017" s="7">
        <v>4254.2</v>
      </c>
      <c r="I7017" s="7">
        <v>28723.43</v>
      </c>
      <c r="J7017" s="7">
        <v>20985.66</v>
      </c>
      <c r="K7017" s="7">
        <v>15630.21</v>
      </c>
      <c r="L7017" s="7">
        <v>8273.2000000000007</v>
      </c>
      <c r="M7017" s="7">
        <v>3872.1</v>
      </c>
      <c r="N7017" s="7">
        <v>4193</v>
      </c>
      <c r="O7017" s="7">
        <v>1483.6389999999999</v>
      </c>
      <c r="P7017" s="7">
        <v>5345.0159999999996</v>
      </c>
    </row>
    <row r="7018" spans="1:16" x14ac:dyDescent="0.25">
      <c r="A7018" t="s">
        <v>25</v>
      </c>
      <c r="B7018" t="str">
        <f>VLOOKUP(E7018,'Overview Cluster Days'!B:E,3)</f>
        <v>B</v>
      </c>
      <c r="C7018" t="str">
        <f>VLOOKUP($E7018,'Overview Cluster Days'!$B:$G,5)</f>
        <v>Winter</v>
      </c>
      <c r="D7018" t="str">
        <f>VLOOKUP($E7018,'Overview Cluster Days'!$B:$G,6)</f>
        <v>Weekday</v>
      </c>
      <c r="E7018">
        <v>20181207</v>
      </c>
      <c r="F7018">
        <v>9</v>
      </c>
      <c r="G7018" s="7">
        <v>1385.5</v>
      </c>
      <c r="H7018" s="7">
        <v>4191</v>
      </c>
      <c r="I7018" s="7">
        <v>30229.95</v>
      </c>
      <c r="J7018" s="7">
        <v>22770.74</v>
      </c>
      <c r="K7018" s="7">
        <v>16587.759999999998</v>
      </c>
      <c r="L7018" s="7">
        <v>8763.7000000000007</v>
      </c>
      <c r="M7018" s="7">
        <v>4541</v>
      </c>
      <c r="N7018" s="7">
        <v>5076</v>
      </c>
      <c r="O7018" s="7">
        <v>1819.742</v>
      </c>
      <c r="P7018" s="7">
        <v>5217.6049999999996</v>
      </c>
    </row>
    <row r="7019" spans="1:16" x14ac:dyDescent="0.25">
      <c r="A7019" t="s">
        <v>25</v>
      </c>
      <c r="B7019" t="str">
        <f>VLOOKUP(E7019,'Overview Cluster Days'!B:E,3)</f>
        <v>B</v>
      </c>
      <c r="C7019" t="str">
        <f>VLOOKUP($E7019,'Overview Cluster Days'!$B:$G,5)</f>
        <v>Winter</v>
      </c>
      <c r="D7019" t="str">
        <f>VLOOKUP($E7019,'Overview Cluster Days'!$B:$G,6)</f>
        <v>Weekday</v>
      </c>
      <c r="E7019">
        <v>20181207</v>
      </c>
      <c r="F7019">
        <v>10</v>
      </c>
      <c r="G7019" s="7">
        <v>1532.5</v>
      </c>
      <c r="H7019" s="7">
        <v>4234.1000000000004</v>
      </c>
      <c r="I7019" s="7">
        <v>30096.32</v>
      </c>
      <c r="J7019" s="7">
        <v>22728.2</v>
      </c>
      <c r="K7019" s="7">
        <v>18467.79</v>
      </c>
      <c r="L7019" s="7">
        <v>8777.4</v>
      </c>
      <c r="M7019" s="7">
        <v>4385.4870000000001</v>
      </c>
      <c r="N7019" s="7">
        <v>5161.3999999999996</v>
      </c>
      <c r="O7019" s="7">
        <v>1854.1</v>
      </c>
      <c r="P7019" s="7">
        <v>5794.5730000000003</v>
      </c>
    </row>
    <row r="7020" spans="1:16" x14ac:dyDescent="0.25">
      <c r="A7020" t="s">
        <v>25</v>
      </c>
      <c r="B7020" t="str">
        <f>VLOOKUP(E7020,'Overview Cluster Days'!B:E,3)</f>
        <v>B</v>
      </c>
      <c r="C7020" t="str">
        <f>VLOOKUP($E7020,'Overview Cluster Days'!$B:$G,5)</f>
        <v>Winter</v>
      </c>
      <c r="D7020" t="str">
        <f>VLOOKUP($E7020,'Overview Cluster Days'!$B:$G,6)</f>
        <v>Weekday</v>
      </c>
      <c r="E7020">
        <v>20181207</v>
      </c>
      <c r="F7020">
        <v>11</v>
      </c>
      <c r="G7020" s="7">
        <v>1542.6</v>
      </c>
      <c r="H7020" s="7">
        <v>4156.5</v>
      </c>
      <c r="I7020" s="7">
        <v>29466.75</v>
      </c>
      <c r="J7020" s="7">
        <v>22654.83</v>
      </c>
      <c r="K7020" s="7">
        <v>19279.84</v>
      </c>
      <c r="L7020" s="7">
        <v>8858.0570000000007</v>
      </c>
      <c r="M7020" s="7">
        <v>4424</v>
      </c>
      <c r="N7020" s="7">
        <v>5030.8</v>
      </c>
      <c r="O7020" s="7">
        <v>1877.7</v>
      </c>
      <c r="P7020" s="7">
        <v>5887.9290000000001</v>
      </c>
    </row>
    <row r="7021" spans="1:16" x14ac:dyDescent="0.25">
      <c r="A7021" t="s">
        <v>25</v>
      </c>
      <c r="B7021" t="str">
        <f>VLOOKUP(E7021,'Overview Cluster Days'!B:E,3)</f>
        <v>B</v>
      </c>
      <c r="C7021" t="str">
        <f>VLOOKUP($E7021,'Overview Cluster Days'!$B:$G,5)</f>
        <v>Winter</v>
      </c>
      <c r="D7021" t="str">
        <f>VLOOKUP($E7021,'Overview Cluster Days'!$B:$G,6)</f>
        <v>Weekday</v>
      </c>
      <c r="E7021">
        <v>20181207</v>
      </c>
      <c r="F7021">
        <v>12</v>
      </c>
      <c r="G7021" s="7">
        <v>1202.0999999999999</v>
      </c>
      <c r="H7021" s="7">
        <v>4162.3999999999996</v>
      </c>
      <c r="I7021" s="7">
        <v>28749.74</v>
      </c>
      <c r="J7021" s="7">
        <v>22451.3</v>
      </c>
      <c r="K7021" s="7">
        <v>19737.21</v>
      </c>
      <c r="L7021" s="7">
        <v>8842.9240000000009</v>
      </c>
      <c r="M7021" s="7">
        <v>4351</v>
      </c>
      <c r="N7021" s="7">
        <v>5016.1000000000004</v>
      </c>
      <c r="O7021" s="7">
        <v>1635.3</v>
      </c>
      <c r="P7021" s="7">
        <v>5631.8069999999998</v>
      </c>
    </row>
    <row r="7022" spans="1:16" x14ac:dyDescent="0.25">
      <c r="A7022" t="s">
        <v>25</v>
      </c>
      <c r="B7022" t="str">
        <f>VLOOKUP(E7022,'Overview Cluster Days'!B:E,3)</f>
        <v>B</v>
      </c>
      <c r="C7022" t="str">
        <f>VLOOKUP($E7022,'Overview Cluster Days'!$B:$G,5)</f>
        <v>Winter</v>
      </c>
      <c r="D7022" t="str">
        <f>VLOOKUP($E7022,'Overview Cluster Days'!$B:$G,6)</f>
        <v>Weekday</v>
      </c>
      <c r="E7022">
        <v>20181207</v>
      </c>
      <c r="F7022">
        <v>13</v>
      </c>
      <c r="G7022" s="7">
        <v>1124.7</v>
      </c>
      <c r="H7022" s="7">
        <v>4001.1</v>
      </c>
      <c r="I7022" s="7">
        <v>28651.759999999998</v>
      </c>
      <c r="J7022" s="7">
        <v>22281.58</v>
      </c>
      <c r="K7022" s="7">
        <v>19400.349999999999</v>
      </c>
      <c r="L7022" s="7">
        <v>8571</v>
      </c>
      <c r="M7022" s="7">
        <v>4447.1000000000004</v>
      </c>
      <c r="N7022" s="7">
        <v>4833</v>
      </c>
      <c r="O7022" s="7">
        <v>1560.4</v>
      </c>
      <c r="P7022" s="7">
        <v>5669.3379999999997</v>
      </c>
    </row>
    <row r="7023" spans="1:16" x14ac:dyDescent="0.25">
      <c r="A7023" t="s">
        <v>25</v>
      </c>
      <c r="B7023" t="str">
        <f>VLOOKUP(E7023,'Overview Cluster Days'!B:E,3)</f>
        <v>B</v>
      </c>
      <c r="C7023" t="str">
        <f>VLOOKUP($E7023,'Overview Cluster Days'!$B:$G,5)</f>
        <v>Winter</v>
      </c>
      <c r="D7023" t="str">
        <f>VLOOKUP($E7023,'Overview Cluster Days'!$B:$G,6)</f>
        <v>Weekday</v>
      </c>
      <c r="E7023">
        <v>20181207</v>
      </c>
      <c r="F7023">
        <v>14</v>
      </c>
      <c r="G7023" s="7">
        <v>1153.4000000000001</v>
      </c>
      <c r="H7023" s="7">
        <v>4055.9</v>
      </c>
      <c r="I7023" s="7">
        <v>28596.57</v>
      </c>
      <c r="J7023" s="7">
        <v>21275.58</v>
      </c>
      <c r="K7023" s="7">
        <v>19798.3</v>
      </c>
      <c r="L7023" s="7">
        <v>8532.2000000000007</v>
      </c>
      <c r="M7023" s="7">
        <v>4385.5</v>
      </c>
      <c r="N7023" s="7">
        <v>4929.9359999999997</v>
      </c>
      <c r="O7023" s="7">
        <v>1516</v>
      </c>
      <c r="P7023" s="7">
        <v>5514.0379999999996</v>
      </c>
    </row>
    <row r="7024" spans="1:16" x14ac:dyDescent="0.25">
      <c r="A7024" t="s">
        <v>25</v>
      </c>
      <c r="B7024" t="str">
        <f>VLOOKUP(E7024,'Overview Cluster Days'!B:E,3)</f>
        <v>B</v>
      </c>
      <c r="C7024" t="str">
        <f>VLOOKUP($E7024,'Overview Cluster Days'!$B:$G,5)</f>
        <v>Winter</v>
      </c>
      <c r="D7024" t="str">
        <f>VLOOKUP($E7024,'Overview Cluster Days'!$B:$G,6)</f>
        <v>Weekday</v>
      </c>
      <c r="E7024">
        <v>20181207</v>
      </c>
      <c r="F7024">
        <v>15</v>
      </c>
      <c r="G7024" s="7">
        <v>1114.4000000000001</v>
      </c>
      <c r="H7024" s="7">
        <v>3978.3</v>
      </c>
      <c r="I7024" s="7">
        <v>28337.11</v>
      </c>
      <c r="J7024" s="7">
        <v>20837.57</v>
      </c>
      <c r="K7024" s="7">
        <v>19774.080000000002</v>
      </c>
      <c r="L7024" s="7">
        <v>8499.7999999999993</v>
      </c>
      <c r="M7024" s="7">
        <v>4334.8999999999996</v>
      </c>
      <c r="N7024" s="7">
        <v>4908.6000000000004</v>
      </c>
      <c r="O7024" s="7">
        <v>1572.3</v>
      </c>
      <c r="P7024" s="7">
        <v>5594.183</v>
      </c>
    </row>
    <row r="7025" spans="1:16" x14ac:dyDescent="0.25">
      <c r="A7025" t="s">
        <v>25</v>
      </c>
      <c r="B7025" t="str">
        <f>VLOOKUP(E7025,'Overview Cluster Days'!B:E,3)</f>
        <v>B</v>
      </c>
      <c r="C7025" t="str">
        <f>VLOOKUP($E7025,'Overview Cluster Days'!$B:$G,5)</f>
        <v>Winter</v>
      </c>
      <c r="D7025" t="str">
        <f>VLOOKUP($E7025,'Overview Cluster Days'!$B:$G,6)</f>
        <v>Weekday</v>
      </c>
      <c r="E7025">
        <v>20181207</v>
      </c>
      <c r="F7025">
        <v>16</v>
      </c>
      <c r="G7025" s="7">
        <v>1116.2</v>
      </c>
      <c r="H7025" s="7">
        <v>4087</v>
      </c>
      <c r="I7025" s="7">
        <v>27711.66</v>
      </c>
      <c r="J7025" s="7">
        <v>20386.41</v>
      </c>
      <c r="K7025" s="7">
        <v>20196.27</v>
      </c>
      <c r="L7025" s="7">
        <v>8553.8349999999991</v>
      </c>
      <c r="M7025" s="7">
        <v>4292.1000000000004</v>
      </c>
      <c r="N7025" s="7">
        <v>4896.6000000000004</v>
      </c>
      <c r="O7025" s="7">
        <v>1568.5</v>
      </c>
      <c r="P7025" s="7">
        <v>5585.1940000000004</v>
      </c>
    </row>
    <row r="7026" spans="1:16" x14ac:dyDescent="0.25">
      <c r="A7026" t="s">
        <v>25</v>
      </c>
      <c r="B7026" t="str">
        <f>VLOOKUP(E7026,'Overview Cluster Days'!B:E,3)</f>
        <v>B</v>
      </c>
      <c r="C7026" t="str">
        <f>VLOOKUP($E7026,'Overview Cluster Days'!$B:$G,5)</f>
        <v>Winter</v>
      </c>
      <c r="D7026" t="str">
        <f>VLOOKUP($E7026,'Overview Cluster Days'!$B:$G,6)</f>
        <v>Weekday</v>
      </c>
      <c r="E7026">
        <v>20181207</v>
      </c>
      <c r="F7026">
        <v>17</v>
      </c>
      <c r="G7026" s="7">
        <v>1066.5999999999999</v>
      </c>
      <c r="H7026" s="7">
        <v>4081.4679999999998</v>
      </c>
      <c r="I7026" s="7">
        <v>28759.55</v>
      </c>
      <c r="J7026" s="7">
        <v>20582.150000000001</v>
      </c>
      <c r="K7026" s="7">
        <v>19378.810000000001</v>
      </c>
      <c r="L7026" s="7">
        <v>8304.7999999999993</v>
      </c>
      <c r="M7026" s="7">
        <v>3990.4</v>
      </c>
      <c r="N7026" s="7">
        <v>4987.3999999999996</v>
      </c>
      <c r="O7026" s="7">
        <v>1455.7</v>
      </c>
      <c r="P7026" s="7">
        <v>5464.6040000000003</v>
      </c>
    </row>
    <row r="7027" spans="1:16" x14ac:dyDescent="0.25">
      <c r="A7027" t="s">
        <v>25</v>
      </c>
      <c r="B7027" t="str">
        <f>VLOOKUP(E7027,'Overview Cluster Days'!B:E,3)</f>
        <v>B</v>
      </c>
      <c r="C7027" t="str">
        <f>VLOOKUP($E7027,'Overview Cluster Days'!$B:$G,5)</f>
        <v>Winter</v>
      </c>
      <c r="D7027" t="str">
        <f>VLOOKUP($E7027,'Overview Cluster Days'!$B:$G,6)</f>
        <v>Weekday</v>
      </c>
      <c r="E7027">
        <v>20181207</v>
      </c>
      <c r="F7027">
        <v>18</v>
      </c>
      <c r="G7027" s="7">
        <v>1720.9</v>
      </c>
      <c r="H7027" s="7">
        <v>4054.4</v>
      </c>
      <c r="I7027" s="7">
        <v>29300.07</v>
      </c>
      <c r="J7027" s="7">
        <v>20935.2</v>
      </c>
      <c r="K7027" s="7">
        <v>18939.14</v>
      </c>
      <c r="L7027" s="7">
        <v>8505.1720000000005</v>
      </c>
      <c r="M7027" s="7">
        <v>3935.2</v>
      </c>
      <c r="N7027" s="7">
        <v>4705.8999999999996</v>
      </c>
      <c r="O7027" s="7">
        <v>1495.71</v>
      </c>
      <c r="P7027" s="7">
        <v>5500.7120000000004</v>
      </c>
    </row>
    <row r="7028" spans="1:16" x14ac:dyDescent="0.25">
      <c r="A7028" t="s">
        <v>25</v>
      </c>
      <c r="B7028" t="str">
        <f>VLOOKUP(E7028,'Overview Cluster Days'!B:E,3)</f>
        <v>B</v>
      </c>
      <c r="C7028" t="str">
        <f>VLOOKUP($E7028,'Overview Cluster Days'!$B:$G,5)</f>
        <v>Winter</v>
      </c>
      <c r="D7028" t="str">
        <f>VLOOKUP($E7028,'Overview Cluster Days'!$B:$G,6)</f>
        <v>Weekday</v>
      </c>
      <c r="E7028">
        <v>20181207</v>
      </c>
      <c r="F7028">
        <v>19</v>
      </c>
      <c r="G7028" s="7">
        <v>1720.5</v>
      </c>
      <c r="H7028" s="7">
        <v>3624.9</v>
      </c>
      <c r="I7028" s="7">
        <v>30486.11</v>
      </c>
      <c r="J7028" s="7">
        <v>21914.9</v>
      </c>
      <c r="K7028" s="7">
        <v>17571.87</v>
      </c>
      <c r="L7028" s="7">
        <v>8662.1</v>
      </c>
      <c r="M7028" s="7">
        <v>4115.6000000000004</v>
      </c>
      <c r="N7028" s="7">
        <v>4418.6189999999997</v>
      </c>
      <c r="O7028" s="7">
        <v>1502</v>
      </c>
      <c r="P7028" s="7">
        <v>5415.0159999999996</v>
      </c>
    </row>
    <row r="7029" spans="1:16" x14ac:dyDescent="0.25">
      <c r="A7029" t="s">
        <v>25</v>
      </c>
      <c r="B7029" t="str">
        <f>VLOOKUP(E7029,'Overview Cluster Days'!B:E,3)</f>
        <v>B</v>
      </c>
      <c r="C7029" t="str">
        <f>VLOOKUP($E7029,'Overview Cluster Days'!$B:$G,5)</f>
        <v>Winter</v>
      </c>
      <c r="D7029" t="str">
        <f>VLOOKUP($E7029,'Overview Cluster Days'!$B:$G,6)</f>
        <v>Weekday</v>
      </c>
      <c r="E7029">
        <v>20181207</v>
      </c>
      <c r="F7029">
        <v>20</v>
      </c>
      <c r="G7029" s="7">
        <v>1833.8</v>
      </c>
      <c r="H7029" s="7">
        <v>3604.3</v>
      </c>
      <c r="I7029" s="7">
        <v>30524.13</v>
      </c>
      <c r="J7029" s="7">
        <v>21299.88</v>
      </c>
      <c r="K7029" s="7">
        <v>16987.34</v>
      </c>
      <c r="L7029" s="7">
        <v>8649.6</v>
      </c>
      <c r="M7029" s="7">
        <v>4376.3999999999996</v>
      </c>
      <c r="N7029" s="7">
        <v>4125.3999999999996</v>
      </c>
      <c r="O7029" s="7">
        <v>1359.7339999999999</v>
      </c>
      <c r="P7029" s="7">
        <v>5221.3440000000001</v>
      </c>
    </row>
    <row r="7030" spans="1:16" x14ac:dyDescent="0.25">
      <c r="A7030" t="s">
        <v>25</v>
      </c>
      <c r="B7030" t="str">
        <f>VLOOKUP(E7030,'Overview Cluster Days'!B:E,3)</f>
        <v>B</v>
      </c>
      <c r="C7030" t="str">
        <f>VLOOKUP($E7030,'Overview Cluster Days'!$B:$G,5)</f>
        <v>Winter</v>
      </c>
      <c r="D7030" t="str">
        <f>VLOOKUP($E7030,'Overview Cluster Days'!$B:$G,6)</f>
        <v>Weekday</v>
      </c>
      <c r="E7030">
        <v>20181207</v>
      </c>
      <c r="F7030">
        <v>21</v>
      </c>
      <c r="G7030" s="7">
        <v>1633.5</v>
      </c>
      <c r="H7030" s="7">
        <v>3547.471</v>
      </c>
      <c r="I7030" s="7">
        <v>29342.89</v>
      </c>
      <c r="J7030" s="7">
        <v>19979.400000000001</v>
      </c>
      <c r="K7030" s="7">
        <v>16579.68</v>
      </c>
      <c r="L7030" s="7">
        <v>7775.5</v>
      </c>
      <c r="M7030" s="7">
        <v>3736.5</v>
      </c>
      <c r="N7030" s="7">
        <v>3486.8</v>
      </c>
      <c r="O7030" s="7">
        <v>1050.82</v>
      </c>
      <c r="P7030" s="7">
        <v>5081.4480000000003</v>
      </c>
    </row>
    <row r="7031" spans="1:16" x14ac:dyDescent="0.25">
      <c r="A7031" t="s">
        <v>25</v>
      </c>
      <c r="B7031" t="str">
        <f>VLOOKUP(E7031,'Overview Cluster Days'!B:E,3)</f>
        <v>B</v>
      </c>
      <c r="C7031" t="str">
        <f>VLOOKUP($E7031,'Overview Cluster Days'!$B:$G,5)</f>
        <v>Winter</v>
      </c>
      <c r="D7031" t="str">
        <f>VLOOKUP($E7031,'Overview Cluster Days'!$B:$G,6)</f>
        <v>Weekday</v>
      </c>
      <c r="E7031">
        <v>20181207</v>
      </c>
      <c r="F7031">
        <v>22</v>
      </c>
      <c r="G7031" s="7">
        <v>1793.8</v>
      </c>
      <c r="H7031" s="7">
        <v>3285.2</v>
      </c>
      <c r="I7031" s="7">
        <v>30588.400000000001</v>
      </c>
      <c r="J7031" s="7">
        <v>21196.79</v>
      </c>
      <c r="K7031" s="7">
        <v>15700.5</v>
      </c>
      <c r="L7031" s="7">
        <v>7799.1</v>
      </c>
      <c r="M7031" s="7">
        <v>3794.7</v>
      </c>
      <c r="N7031" s="7">
        <v>4010.1</v>
      </c>
      <c r="O7031" s="7">
        <v>1068.5999999999999</v>
      </c>
      <c r="P7031" s="7">
        <v>5152.1239999999998</v>
      </c>
    </row>
    <row r="7032" spans="1:16" x14ac:dyDescent="0.25">
      <c r="A7032" t="s">
        <v>25</v>
      </c>
      <c r="B7032" t="str">
        <f>VLOOKUP(E7032,'Overview Cluster Days'!B:E,3)</f>
        <v>B</v>
      </c>
      <c r="C7032" t="str">
        <f>VLOOKUP($E7032,'Overview Cluster Days'!$B:$G,5)</f>
        <v>Winter</v>
      </c>
      <c r="D7032" t="str">
        <f>VLOOKUP($E7032,'Overview Cluster Days'!$B:$G,6)</f>
        <v>Weekday</v>
      </c>
      <c r="E7032">
        <v>20181207</v>
      </c>
      <c r="F7032">
        <v>23</v>
      </c>
      <c r="G7032" s="7">
        <v>1864.7</v>
      </c>
      <c r="H7032" s="7">
        <v>3457.1</v>
      </c>
      <c r="I7032" s="7">
        <v>31632.76</v>
      </c>
      <c r="J7032" s="7">
        <v>20510</v>
      </c>
      <c r="K7032" s="7">
        <v>14969.1</v>
      </c>
      <c r="L7032" s="7">
        <v>7717.6</v>
      </c>
      <c r="M7032" s="7">
        <v>3994.2</v>
      </c>
      <c r="N7032" s="7">
        <v>4295.7</v>
      </c>
      <c r="O7032" s="7">
        <v>865.4</v>
      </c>
      <c r="P7032" s="7">
        <v>6271.8</v>
      </c>
    </row>
    <row r="7033" spans="1:16" x14ac:dyDescent="0.25">
      <c r="A7033" t="s">
        <v>25</v>
      </c>
      <c r="B7033" t="str">
        <f>VLOOKUP(E7033,'Overview Cluster Days'!B:E,3)</f>
        <v>B</v>
      </c>
      <c r="C7033" t="str">
        <f>VLOOKUP($E7033,'Overview Cluster Days'!$B:$G,5)</f>
        <v>Winter</v>
      </c>
      <c r="D7033" t="str">
        <f>VLOOKUP($E7033,'Overview Cluster Days'!$B:$G,6)</f>
        <v>Weekday</v>
      </c>
      <c r="E7033">
        <v>20181207</v>
      </c>
      <c r="F7033">
        <v>24</v>
      </c>
      <c r="G7033" s="7">
        <v>1960.4</v>
      </c>
      <c r="H7033" s="7">
        <v>3422.2</v>
      </c>
      <c r="I7033" s="7">
        <v>32143.74</v>
      </c>
      <c r="J7033" s="7">
        <v>20465.04</v>
      </c>
      <c r="K7033" s="7">
        <v>13741.3</v>
      </c>
      <c r="L7033" s="7">
        <v>8783.625</v>
      </c>
      <c r="M7033" s="7">
        <v>3893.9</v>
      </c>
      <c r="N7033" s="7">
        <v>4168</v>
      </c>
      <c r="O7033" s="7">
        <v>994.1</v>
      </c>
      <c r="P7033" s="7">
        <v>6453.9719999999998</v>
      </c>
    </row>
    <row r="7034" spans="1:16" x14ac:dyDescent="0.25">
      <c r="A7034" t="s">
        <v>25</v>
      </c>
      <c r="B7034" t="str">
        <f>VLOOKUP(E7034,'Overview Cluster Days'!B:E,3)</f>
        <v>D</v>
      </c>
      <c r="C7034" t="str">
        <f>VLOOKUP($E7034,'Overview Cluster Days'!$B:$G,5)</f>
        <v>Winter</v>
      </c>
      <c r="D7034" t="str">
        <f>VLOOKUP($E7034,'Overview Cluster Days'!$B:$G,6)</f>
        <v>Weekend</v>
      </c>
      <c r="E7034">
        <v>20181208</v>
      </c>
      <c r="F7034">
        <v>1</v>
      </c>
      <c r="G7034" s="7">
        <v>747</v>
      </c>
      <c r="H7034" s="7">
        <v>2997.5540000000001</v>
      </c>
      <c r="I7034" s="7">
        <v>32073.22</v>
      </c>
      <c r="J7034" s="7">
        <v>22987.599999999999</v>
      </c>
      <c r="K7034" s="7">
        <v>13650.81</v>
      </c>
      <c r="L7034" s="7">
        <v>8914.8490000000002</v>
      </c>
      <c r="M7034" s="7">
        <v>4078.4</v>
      </c>
      <c r="N7034" s="7">
        <v>3360</v>
      </c>
      <c r="O7034" s="7">
        <v>1266.181</v>
      </c>
      <c r="P7034" s="7">
        <v>4985.7</v>
      </c>
    </row>
    <row r="7035" spans="1:16" x14ac:dyDescent="0.25">
      <c r="A7035" t="s">
        <v>25</v>
      </c>
      <c r="B7035" t="str">
        <f>VLOOKUP(E7035,'Overview Cluster Days'!B:E,3)</f>
        <v>D</v>
      </c>
      <c r="C7035" t="str">
        <f>VLOOKUP($E7035,'Overview Cluster Days'!$B:$G,5)</f>
        <v>Winter</v>
      </c>
      <c r="D7035" t="str">
        <f>VLOOKUP($E7035,'Overview Cluster Days'!$B:$G,6)</f>
        <v>Weekend</v>
      </c>
      <c r="E7035">
        <v>20181208</v>
      </c>
      <c r="F7035">
        <v>2</v>
      </c>
      <c r="G7035" s="7">
        <v>857.7</v>
      </c>
      <c r="H7035" s="7">
        <v>2872.8</v>
      </c>
      <c r="I7035" s="7">
        <v>32376.81</v>
      </c>
      <c r="J7035" s="7">
        <v>23337.75</v>
      </c>
      <c r="K7035" s="7">
        <v>14775.12</v>
      </c>
      <c r="L7035" s="7">
        <v>8397.4390000000003</v>
      </c>
      <c r="M7035" s="7">
        <v>3680.4</v>
      </c>
      <c r="N7035" s="7">
        <v>3920</v>
      </c>
      <c r="O7035" s="7">
        <v>1043.519</v>
      </c>
      <c r="P7035" s="7">
        <v>4973.4260000000004</v>
      </c>
    </row>
    <row r="7036" spans="1:16" x14ac:dyDescent="0.25">
      <c r="A7036" t="s">
        <v>25</v>
      </c>
      <c r="B7036" t="str">
        <f>VLOOKUP(E7036,'Overview Cluster Days'!B:E,3)</f>
        <v>D</v>
      </c>
      <c r="C7036" t="str">
        <f>VLOOKUP($E7036,'Overview Cluster Days'!$B:$G,5)</f>
        <v>Winter</v>
      </c>
      <c r="D7036" t="str">
        <f>VLOOKUP($E7036,'Overview Cluster Days'!$B:$G,6)</f>
        <v>Weekend</v>
      </c>
      <c r="E7036">
        <v>20181208</v>
      </c>
      <c r="F7036">
        <v>3</v>
      </c>
      <c r="G7036" s="7">
        <v>930.1</v>
      </c>
      <c r="H7036" s="7">
        <v>2577.1</v>
      </c>
      <c r="I7036" s="7">
        <v>33598.589999999997</v>
      </c>
      <c r="J7036" s="7">
        <v>23955.17</v>
      </c>
      <c r="K7036" s="7">
        <v>15414.06</v>
      </c>
      <c r="L7036" s="7">
        <v>8879.6209999999992</v>
      </c>
      <c r="M7036" s="7">
        <v>3582.7</v>
      </c>
      <c r="N7036" s="7">
        <v>4513.6000000000004</v>
      </c>
      <c r="O7036" s="7">
        <v>1019.5</v>
      </c>
      <c r="P7036" s="7">
        <v>4928.6220000000003</v>
      </c>
    </row>
    <row r="7037" spans="1:16" x14ac:dyDescent="0.25">
      <c r="A7037" t="s">
        <v>25</v>
      </c>
      <c r="B7037" t="str">
        <f>VLOOKUP(E7037,'Overview Cluster Days'!B:E,3)</f>
        <v>D</v>
      </c>
      <c r="C7037" t="str">
        <f>VLOOKUP($E7037,'Overview Cluster Days'!$B:$G,5)</f>
        <v>Winter</v>
      </c>
      <c r="D7037" t="str">
        <f>VLOOKUP($E7037,'Overview Cluster Days'!$B:$G,6)</f>
        <v>Weekend</v>
      </c>
      <c r="E7037">
        <v>20181208</v>
      </c>
      <c r="F7037">
        <v>4</v>
      </c>
      <c r="G7037" s="7">
        <v>954.4</v>
      </c>
      <c r="H7037" s="7">
        <v>2560.9</v>
      </c>
      <c r="I7037" s="7">
        <v>33776.89</v>
      </c>
      <c r="J7037" s="7">
        <v>24185.4</v>
      </c>
      <c r="K7037" s="7">
        <v>15923.27</v>
      </c>
      <c r="L7037" s="7">
        <v>8592.6309999999994</v>
      </c>
      <c r="M7037" s="7">
        <v>3513.6</v>
      </c>
      <c r="N7037" s="7">
        <v>5127.6000000000004</v>
      </c>
      <c r="O7037" s="7">
        <v>1157</v>
      </c>
      <c r="P7037" s="7">
        <v>5004.3130000000001</v>
      </c>
    </row>
    <row r="7038" spans="1:16" x14ac:dyDescent="0.25">
      <c r="A7038" t="s">
        <v>25</v>
      </c>
      <c r="B7038" t="str">
        <f>VLOOKUP(E7038,'Overview Cluster Days'!B:E,3)</f>
        <v>D</v>
      </c>
      <c r="C7038" t="str">
        <f>VLOOKUP($E7038,'Overview Cluster Days'!$B:$G,5)</f>
        <v>Winter</v>
      </c>
      <c r="D7038" t="str">
        <f>VLOOKUP($E7038,'Overview Cluster Days'!$B:$G,6)</f>
        <v>Weekend</v>
      </c>
      <c r="E7038">
        <v>20181208</v>
      </c>
      <c r="F7038">
        <v>5</v>
      </c>
      <c r="G7038" s="7">
        <v>991.7</v>
      </c>
      <c r="H7038" s="7">
        <v>3021.2</v>
      </c>
      <c r="I7038" s="7">
        <v>33553.93</v>
      </c>
      <c r="J7038" s="7">
        <v>24109.42</v>
      </c>
      <c r="K7038" s="7">
        <v>16157.9</v>
      </c>
      <c r="L7038" s="7">
        <v>8966.893</v>
      </c>
      <c r="M7038" s="7">
        <v>3478</v>
      </c>
      <c r="N7038" s="7">
        <v>5133.2</v>
      </c>
      <c r="O7038" s="7">
        <v>1189.588</v>
      </c>
      <c r="P7038" s="7">
        <v>5365.6</v>
      </c>
    </row>
    <row r="7039" spans="1:16" x14ac:dyDescent="0.25">
      <c r="A7039" t="s">
        <v>25</v>
      </c>
      <c r="B7039" t="str">
        <f>VLOOKUP(E7039,'Overview Cluster Days'!B:E,3)</f>
        <v>D</v>
      </c>
      <c r="C7039" t="str">
        <f>VLOOKUP($E7039,'Overview Cluster Days'!$B:$G,5)</f>
        <v>Winter</v>
      </c>
      <c r="D7039" t="str">
        <f>VLOOKUP($E7039,'Overview Cluster Days'!$B:$G,6)</f>
        <v>Weekend</v>
      </c>
      <c r="E7039">
        <v>20181208</v>
      </c>
      <c r="F7039">
        <v>6</v>
      </c>
      <c r="G7039" s="7">
        <v>985.5</v>
      </c>
      <c r="H7039" s="7">
        <v>3081</v>
      </c>
      <c r="I7039" s="7">
        <v>33418.379999999997</v>
      </c>
      <c r="J7039" s="7">
        <v>23468.080000000002</v>
      </c>
      <c r="K7039" s="7">
        <v>15933.3</v>
      </c>
      <c r="L7039" s="7">
        <v>9639.1679999999997</v>
      </c>
      <c r="M7039" s="7">
        <v>3434.7</v>
      </c>
      <c r="N7039" s="7">
        <v>5237.8999999999996</v>
      </c>
      <c r="O7039" s="7">
        <v>1414.5219999999999</v>
      </c>
      <c r="P7039" s="7">
        <v>5343.5730000000003</v>
      </c>
    </row>
    <row r="7040" spans="1:16" x14ac:dyDescent="0.25">
      <c r="A7040" t="s">
        <v>25</v>
      </c>
      <c r="B7040" t="str">
        <f>VLOOKUP(E7040,'Overview Cluster Days'!B:E,3)</f>
        <v>D</v>
      </c>
      <c r="C7040" t="str">
        <f>VLOOKUP($E7040,'Overview Cluster Days'!$B:$G,5)</f>
        <v>Winter</v>
      </c>
      <c r="D7040" t="str">
        <f>VLOOKUP($E7040,'Overview Cluster Days'!$B:$G,6)</f>
        <v>Weekend</v>
      </c>
      <c r="E7040">
        <v>20181208</v>
      </c>
      <c r="F7040">
        <v>7</v>
      </c>
      <c r="G7040" s="7">
        <v>865.9</v>
      </c>
      <c r="H7040" s="7">
        <v>2631.1</v>
      </c>
      <c r="I7040" s="7">
        <v>34233.25</v>
      </c>
      <c r="J7040" s="7">
        <v>23245.49</v>
      </c>
      <c r="K7040" s="7">
        <v>15541.65</v>
      </c>
      <c r="L7040" s="7">
        <v>9675.9869999999992</v>
      </c>
      <c r="M7040" s="7">
        <v>3362.701</v>
      </c>
      <c r="N7040" s="7">
        <v>5452</v>
      </c>
      <c r="O7040" s="7">
        <v>1465.1</v>
      </c>
      <c r="P7040" s="7">
        <v>5257.5129999999999</v>
      </c>
    </row>
    <row r="7041" spans="1:16" x14ac:dyDescent="0.25">
      <c r="A7041" t="s">
        <v>25</v>
      </c>
      <c r="B7041" t="str">
        <f>VLOOKUP(E7041,'Overview Cluster Days'!B:E,3)</f>
        <v>D</v>
      </c>
      <c r="C7041" t="str">
        <f>VLOOKUP($E7041,'Overview Cluster Days'!$B:$G,5)</f>
        <v>Winter</v>
      </c>
      <c r="D7041" t="str">
        <f>VLOOKUP($E7041,'Overview Cluster Days'!$B:$G,6)</f>
        <v>Weekend</v>
      </c>
      <c r="E7041">
        <v>20181208</v>
      </c>
      <c r="F7041">
        <v>8</v>
      </c>
      <c r="G7041" s="7">
        <v>659</v>
      </c>
      <c r="H7041" s="7">
        <v>2849.1</v>
      </c>
      <c r="I7041" s="7">
        <v>33502.51</v>
      </c>
      <c r="J7041" s="7">
        <v>23146.46</v>
      </c>
      <c r="K7041" s="7">
        <v>14793.6</v>
      </c>
      <c r="L7041" s="7">
        <v>6931.9</v>
      </c>
      <c r="M7041" s="7">
        <v>2928.5</v>
      </c>
      <c r="N7041" s="7">
        <v>5512.3</v>
      </c>
      <c r="O7041" s="7">
        <v>1355.9</v>
      </c>
      <c r="P7041" s="7">
        <v>5000.8530000000001</v>
      </c>
    </row>
    <row r="7042" spans="1:16" x14ac:dyDescent="0.25">
      <c r="A7042" t="s">
        <v>25</v>
      </c>
      <c r="B7042" t="str">
        <f>VLOOKUP(E7042,'Overview Cluster Days'!B:E,3)</f>
        <v>D</v>
      </c>
      <c r="C7042" t="str">
        <f>VLOOKUP($E7042,'Overview Cluster Days'!$B:$G,5)</f>
        <v>Winter</v>
      </c>
      <c r="D7042" t="str">
        <f>VLOOKUP($E7042,'Overview Cluster Days'!$B:$G,6)</f>
        <v>Weekend</v>
      </c>
      <c r="E7042">
        <v>20181208</v>
      </c>
      <c r="F7042">
        <v>9</v>
      </c>
      <c r="G7042" s="7">
        <v>898</v>
      </c>
      <c r="H7042" s="7">
        <v>3156.9</v>
      </c>
      <c r="I7042" s="7">
        <v>33499.14</v>
      </c>
      <c r="J7042" s="7">
        <v>24215.56</v>
      </c>
      <c r="K7042" s="7">
        <v>14608.8</v>
      </c>
      <c r="L7042" s="7">
        <v>7324.5330000000004</v>
      </c>
      <c r="M7042" s="7">
        <v>3119.2</v>
      </c>
      <c r="N7042" s="7">
        <v>4998</v>
      </c>
      <c r="O7042" s="7">
        <v>1132.7</v>
      </c>
      <c r="P7042" s="7">
        <v>4996.5240000000003</v>
      </c>
    </row>
    <row r="7043" spans="1:16" x14ac:dyDescent="0.25">
      <c r="A7043" t="s">
        <v>25</v>
      </c>
      <c r="B7043" t="str">
        <f>VLOOKUP(E7043,'Overview Cluster Days'!B:E,3)</f>
        <v>D</v>
      </c>
      <c r="C7043" t="str">
        <f>VLOOKUP($E7043,'Overview Cluster Days'!$B:$G,5)</f>
        <v>Winter</v>
      </c>
      <c r="D7043" t="str">
        <f>VLOOKUP($E7043,'Overview Cluster Days'!$B:$G,6)</f>
        <v>Weekend</v>
      </c>
      <c r="E7043">
        <v>20181208</v>
      </c>
      <c r="F7043">
        <v>10</v>
      </c>
      <c r="G7043" s="7">
        <v>583.6</v>
      </c>
      <c r="H7043" s="7">
        <v>3377.8</v>
      </c>
      <c r="I7043" s="7">
        <v>34329.089999999997</v>
      </c>
      <c r="J7043" s="7">
        <v>25719.78</v>
      </c>
      <c r="K7043" s="7">
        <v>15092.7</v>
      </c>
      <c r="L7043" s="7">
        <v>7505.1440000000002</v>
      </c>
      <c r="M7043" s="7">
        <v>3389.8</v>
      </c>
      <c r="N7043" s="7">
        <v>4350.3</v>
      </c>
      <c r="O7043" s="7">
        <v>851.9</v>
      </c>
      <c r="P7043" s="7">
        <v>4791.2920000000004</v>
      </c>
    </row>
    <row r="7044" spans="1:16" x14ac:dyDescent="0.25">
      <c r="A7044" t="s">
        <v>25</v>
      </c>
      <c r="B7044" t="str">
        <f>VLOOKUP(E7044,'Overview Cluster Days'!B:E,3)</f>
        <v>D</v>
      </c>
      <c r="C7044" t="str">
        <f>VLOOKUP($E7044,'Overview Cluster Days'!$B:$G,5)</f>
        <v>Winter</v>
      </c>
      <c r="D7044" t="str">
        <f>VLOOKUP($E7044,'Overview Cluster Days'!$B:$G,6)</f>
        <v>Weekend</v>
      </c>
      <c r="E7044">
        <v>20181208</v>
      </c>
      <c r="F7044">
        <v>11</v>
      </c>
      <c r="G7044" s="7">
        <v>829.5</v>
      </c>
      <c r="H7044" s="7">
        <v>3586.165</v>
      </c>
      <c r="I7044" s="7">
        <v>34825.03</v>
      </c>
      <c r="J7044" s="7">
        <v>26248.33</v>
      </c>
      <c r="K7044" s="7">
        <v>15773.5</v>
      </c>
      <c r="L7044" s="7">
        <v>8177.9489999999996</v>
      </c>
      <c r="M7044" s="7">
        <v>3279.1</v>
      </c>
      <c r="N7044" s="7">
        <v>4109.7</v>
      </c>
      <c r="O7044" s="7">
        <v>924.17269999999996</v>
      </c>
      <c r="P7044" s="7">
        <v>4851.527</v>
      </c>
    </row>
    <row r="7045" spans="1:16" x14ac:dyDescent="0.25">
      <c r="A7045" t="s">
        <v>25</v>
      </c>
      <c r="B7045" t="str">
        <f>VLOOKUP(E7045,'Overview Cluster Days'!B:E,3)</f>
        <v>D</v>
      </c>
      <c r="C7045" t="str">
        <f>VLOOKUP($E7045,'Overview Cluster Days'!$B:$G,5)</f>
        <v>Winter</v>
      </c>
      <c r="D7045" t="str">
        <f>VLOOKUP($E7045,'Overview Cluster Days'!$B:$G,6)</f>
        <v>Weekend</v>
      </c>
      <c r="E7045">
        <v>20181208</v>
      </c>
      <c r="F7045">
        <v>12</v>
      </c>
      <c r="G7045" s="7">
        <v>838.9</v>
      </c>
      <c r="H7045" s="7">
        <v>3397.7</v>
      </c>
      <c r="I7045" s="7">
        <v>35002.53</v>
      </c>
      <c r="J7045" s="7">
        <v>26172.13</v>
      </c>
      <c r="K7045" s="7">
        <v>16471.3</v>
      </c>
      <c r="L7045" s="7">
        <v>9366.68</v>
      </c>
      <c r="M7045" s="7">
        <v>3345</v>
      </c>
      <c r="N7045" s="7">
        <v>4140.3729999999996</v>
      </c>
      <c r="O7045" s="7">
        <v>751.95060000000001</v>
      </c>
      <c r="P7045" s="7">
        <v>4781.6239999999998</v>
      </c>
    </row>
    <row r="7046" spans="1:16" x14ac:dyDescent="0.25">
      <c r="A7046" t="s">
        <v>25</v>
      </c>
      <c r="B7046" t="str">
        <f>VLOOKUP(E7046,'Overview Cluster Days'!B:E,3)</f>
        <v>D</v>
      </c>
      <c r="C7046" t="str">
        <f>VLOOKUP($E7046,'Overview Cluster Days'!$B:$G,5)</f>
        <v>Winter</v>
      </c>
      <c r="D7046" t="str">
        <f>VLOOKUP($E7046,'Overview Cluster Days'!$B:$G,6)</f>
        <v>Weekend</v>
      </c>
      <c r="E7046">
        <v>20181208</v>
      </c>
      <c r="F7046">
        <v>13</v>
      </c>
      <c r="G7046" s="7">
        <v>1117</v>
      </c>
      <c r="H7046" s="7">
        <v>3508.7</v>
      </c>
      <c r="I7046" s="7">
        <v>34235.99</v>
      </c>
      <c r="J7046" s="7">
        <v>24867.13</v>
      </c>
      <c r="K7046" s="7">
        <v>16524.5</v>
      </c>
      <c r="L7046" s="7">
        <v>10028.1</v>
      </c>
      <c r="M7046" s="7">
        <v>3451.2</v>
      </c>
      <c r="N7046" s="7">
        <v>4249</v>
      </c>
      <c r="O7046" s="7">
        <v>619.9</v>
      </c>
      <c r="P7046" s="7">
        <v>4852.8580000000002</v>
      </c>
    </row>
    <row r="7047" spans="1:16" x14ac:dyDescent="0.25">
      <c r="A7047" t="s">
        <v>25</v>
      </c>
      <c r="B7047" t="str">
        <f>VLOOKUP(E7047,'Overview Cluster Days'!B:E,3)</f>
        <v>D</v>
      </c>
      <c r="C7047" t="str">
        <f>VLOOKUP($E7047,'Overview Cluster Days'!$B:$G,5)</f>
        <v>Winter</v>
      </c>
      <c r="D7047" t="str">
        <f>VLOOKUP($E7047,'Overview Cluster Days'!$B:$G,6)</f>
        <v>Weekend</v>
      </c>
      <c r="E7047">
        <v>20181208</v>
      </c>
      <c r="F7047">
        <v>14</v>
      </c>
      <c r="G7047" s="7">
        <v>1059.0999999999999</v>
      </c>
      <c r="H7047" s="7">
        <v>3455.9</v>
      </c>
      <c r="I7047" s="7">
        <v>34367.910000000003</v>
      </c>
      <c r="J7047" s="7">
        <v>24175.54</v>
      </c>
      <c r="K7047" s="7">
        <v>16361.36</v>
      </c>
      <c r="L7047" s="7">
        <v>11059.47</v>
      </c>
      <c r="M7047" s="7">
        <v>3474.5</v>
      </c>
      <c r="N7047" s="7">
        <v>4077.8789999999999</v>
      </c>
      <c r="O7047" s="7">
        <v>657.57569999999998</v>
      </c>
      <c r="P7047" s="7">
        <v>4980.0110000000004</v>
      </c>
    </row>
    <row r="7048" spans="1:16" x14ac:dyDescent="0.25">
      <c r="A7048" t="s">
        <v>25</v>
      </c>
      <c r="B7048" t="str">
        <f>VLOOKUP(E7048,'Overview Cluster Days'!B:E,3)</f>
        <v>D</v>
      </c>
      <c r="C7048" t="str">
        <f>VLOOKUP($E7048,'Overview Cluster Days'!$B:$G,5)</f>
        <v>Winter</v>
      </c>
      <c r="D7048" t="str">
        <f>VLOOKUP($E7048,'Overview Cluster Days'!$B:$G,6)</f>
        <v>Weekend</v>
      </c>
      <c r="E7048">
        <v>20181208</v>
      </c>
      <c r="F7048">
        <v>15</v>
      </c>
      <c r="G7048" s="7">
        <v>1211.3</v>
      </c>
      <c r="H7048" s="7">
        <v>3467</v>
      </c>
      <c r="I7048" s="7">
        <v>34522.35</v>
      </c>
      <c r="J7048" s="7">
        <v>24848.47</v>
      </c>
      <c r="K7048" s="7">
        <v>16000.2</v>
      </c>
      <c r="L7048" s="7">
        <v>10225.91</v>
      </c>
      <c r="M7048" s="7">
        <v>3403.4</v>
      </c>
      <c r="N7048" s="7">
        <v>4044.6</v>
      </c>
      <c r="O7048" s="7">
        <v>720.16079999999999</v>
      </c>
      <c r="P7048" s="7">
        <v>5120.1540000000005</v>
      </c>
    </row>
    <row r="7049" spans="1:16" x14ac:dyDescent="0.25">
      <c r="A7049" t="s">
        <v>25</v>
      </c>
      <c r="B7049" t="str">
        <f>VLOOKUP(E7049,'Overview Cluster Days'!B:E,3)</f>
        <v>D</v>
      </c>
      <c r="C7049" t="str">
        <f>VLOOKUP($E7049,'Overview Cluster Days'!$B:$G,5)</f>
        <v>Winter</v>
      </c>
      <c r="D7049" t="str">
        <f>VLOOKUP($E7049,'Overview Cluster Days'!$B:$G,6)</f>
        <v>Weekend</v>
      </c>
      <c r="E7049">
        <v>20181208</v>
      </c>
      <c r="F7049">
        <v>16</v>
      </c>
      <c r="G7049" s="7">
        <v>708.1</v>
      </c>
      <c r="H7049" s="7">
        <v>3490.335</v>
      </c>
      <c r="I7049" s="7">
        <v>34285.910000000003</v>
      </c>
      <c r="J7049" s="7">
        <v>24894.85</v>
      </c>
      <c r="K7049" s="7">
        <v>15493.6</v>
      </c>
      <c r="L7049" s="7">
        <v>9033.3700000000008</v>
      </c>
      <c r="M7049" s="7">
        <v>3249.2</v>
      </c>
      <c r="N7049" s="7">
        <v>3828.9</v>
      </c>
      <c r="O7049" s="7">
        <v>721.58</v>
      </c>
      <c r="P7049" s="7">
        <v>4951.84</v>
      </c>
    </row>
    <row r="7050" spans="1:16" x14ac:dyDescent="0.25">
      <c r="A7050" t="s">
        <v>25</v>
      </c>
      <c r="B7050" t="str">
        <f>VLOOKUP(E7050,'Overview Cluster Days'!B:E,3)</f>
        <v>D</v>
      </c>
      <c r="C7050" t="str">
        <f>VLOOKUP($E7050,'Overview Cluster Days'!$B:$G,5)</f>
        <v>Winter</v>
      </c>
      <c r="D7050" t="str">
        <f>VLOOKUP($E7050,'Overview Cluster Days'!$B:$G,6)</f>
        <v>Weekend</v>
      </c>
      <c r="E7050">
        <v>20181208</v>
      </c>
      <c r="F7050">
        <v>17</v>
      </c>
      <c r="G7050" s="7">
        <v>1180</v>
      </c>
      <c r="H7050" s="7">
        <v>3745.6</v>
      </c>
      <c r="I7050" s="7">
        <v>34214</v>
      </c>
      <c r="J7050" s="7">
        <v>24837.040000000001</v>
      </c>
      <c r="K7050" s="7">
        <v>14838.4</v>
      </c>
      <c r="L7050" s="7">
        <v>8571.9789999999994</v>
      </c>
      <c r="M7050" s="7">
        <v>3110.9</v>
      </c>
      <c r="N7050" s="7">
        <v>3919.3</v>
      </c>
      <c r="O7050" s="7">
        <v>915.97339999999997</v>
      </c>
      <c r="P7050" s="7">
        <v>5450.5</v>
      </c>
    </row>
    <row r="7051" spans="1:16" x14ac:dyDescent="0.25">
      <c r="A7051" t="s">
        <v>25</v>
      </c>
      <c r="B7051" t="str">
        <f>VLOOKUP(E7051,'Overview Cluster Days'!B:E,3)</f>
        <v>D</v>
      </c>
      <c r="C7051" t="str">
        <f>VLOOKUP($E7051,'Overview Cluster Days'!$B:$G,5)</f>
        <v>Winter</v>
      </c>
      <c r="D7051" t="str">
        <f>VLOOKUP($E7051,'Overview Cluster Days'!$B:$G,6)</f>
        <v>Weekend</v>
      </c>
      <c r="E7051">
        <v>20181208</v>
      </c>
      <c r="F7051">
        <v>18</v>
      </c>
      <c r="G7051" s="7">
        <v>1155.5</v>
      </c>
      <c r="H7051" s="7">
        <v>4023.9</v>
      </c>
      <c r="I7051" s="7">
        <v>35198.44</v>
      </c>
      <c r="J7051" s="7">
        <v>26214.45</v>
      </c>
      <c r="K7051" s="7">
        <v>14420.1</v>
      </c>
      <c r="L7051" s="7">
        <v>6877.1</v>
      </c>
      <c r="M7051" s="7">
        <v>3483.1</v>
      </c>
      <c r="N7051" s="7">
        <v>4355.7</v>
      </c>
      <c r="O7051" s="7">
        <v>1414.5</v>
      </c>
      <c r="P7051" s="7">
        <v>5335.84</v>
      </c>
    </row>
    <row r="7052" spans="1:16" x14ac:dyDescent="0.25">
      <c r="A7052" t="s">
        <v>25</v>
      </c>
      <c r="B7052" t="str">
        <f>VLOOKUP(E7052,'Overview Cluster Days'!B:E,3)</f>
        <v>D</v>
      </c>
      <c r="C7052" t="str">
        <f>VLOOKUP($E7052,'Overview Cluster Days'!$B:$G,5)</f>
        <v>Winter</v>
      </c>
      <c r="D7052" t="str">
        <f>VLOOKUP($E7052,'Overview Cluster Days'!$B:$G,6)</f>
        <v>Weekend</v>
      </c>
      <c r="E7052">
        <v>20181208</v>
      </c>
      <c r="F7052">
        <v>19</v>
      </c>
      <c r="G7052" s="7">
        <v>1221.3</v>
      </c>
      <c r="H7052" s="7">
        <v>3796.9</v>
      </c>
      <c r="I7052" s="7">
        <v>34822.050000000003</v>
      </c>
      <c r="J7052" s="7">
        <v>25256.959999999999</v>
      </c>
      <c r="K7052" s="7">
        <v>14498.22</v>
      </c>
      <c r="L7052" s="7">
        <v>7188.7</v>
      </c>
      <c r="M7052" s="7">
        <v>3755.1869999999999</v>
      </c>
      <c r="N7052" s="7">
        <v>4095.2</v>
      </c>
      <c r="O7052" s="7">
        <v>996.69280000000003</v>
      </c>
      <c r="P7052" s="7">
        <v>4722.777</v>
      </c>
    </row>
    <row r="7053" spans="1:16" x14ac:dyDescent="0.25">
      <c r="A7053" t="s">
        <v>25</v>
      </c>
      <c r="B7053" t="str">
        <f>VLOOKUP(E7053,'Overview Cluster Days'!B:E,3)</f>
        <v>D</v>
      </c>
      <c r="C7053" t="str">
        <f>VLOOKUP($E7053,'Overview Cluster Days'!$B:$G,5)</f>
        <v>Winter</v>
      </c>
      <c r="D7053" t="str">
        <f>VLOOKUP($E7053,'Overview Cluster Days'!$B:$G,6)</f>
        <v>Weekend</v>
      </c>
      <c r="E7053">
        <v>20181208</v>
      </c>
      <c r="F7053">
        <v>20</v>
      </c>
      <c r="G7053" s="7">
        <v>1117.2</v>
      </c>
      <c r="H7053" s="7">
        <v>3616.36</v>
      </c>
      <c r="I7053" s="7">
        <v>34554.03</v>
      </c>
      <c r="J7053" s="7">
        <v>25093.64</v>
      </c>
      <c r="K7053" s="7">
        <v>14199.1</v>
      </c>
      <c r="L7053" s="7">
        <v>7116.375</v>
      </c>
      <c r="M7053" s="7">
        <v>3500.7689999999998</v>
      </c>
      <c r="N7053" s="7">
        <v>3991.9</v>
      </c>
      <c r="O7053" s="7">
        <v>1080.252</v>
      </c>
      <c r="P7053" s="7">
        <v>4772.8360000000002</v>
      </c>
    </row>
    <row r="7054" spans="1:16" x14ac:dyDescent="0.25">
      <c r="A7054" t="s">
        <v>25</v>
      </c>
      <c r="B7054" t="str">
        <f>VLOOKUP(E7054,'Overview Cluster Days'!B:E,3)</f>
        <v>D</v>
      </c>
      <c r="C7054" t="str">
        <f>VLOOKUP($E7054,'Overview Cluster Days'!$B:$G,5)</f>
        <v>Winter</v>
      </c>
      <c r="D7054" t="str">
        <f>VLOOKUP($E7054,'Overview Cluster Days'!$B:$G,6)</f>
        <v>Weekend</v>
      </c>
      <c r="E7054">
        <v>20181208</v>
      </c>
      <c r="F7054">
        <v>21</v>
      </c>
      <c r="G7054" s="7">
        <v>986.9</v>
      </c>
      <c r="H7054" s="7">
        <v>3528.4</v>
      </c>
      <c r="I7054" s="7">
        <v>33982.31</v>
      </c>
      <c r="J7054" s="7">
        <v>24228.13</v>
      </c>
      <c r="K7054" s="7">
        <v>14125.7</v>
      </c>
      <c r="L7054" s="7">
        <v>7629.5529999999999</v>
      </c>
      <c r="M7054" s="7">
        <v>3548.6930000000002</v>
      </c>
      <c r="N7054" s="7">
        <v>3981.5</v>
      </c>
      <c r="O7054" s="7">
        <v>1280.7190000000001</v>
      </c>
      <c r="P7054" s="7">
        <v>4971.3149999999996</v>
      </c>
    </row>
    <row r="7055" spans="1:16" x14ac:dyDescent="0.25">
      <c r="A7055" t="s">
        <v>25</v>
      </c>
      <c r="B7055" t="str">
        <f>VLOOKUP(E7055,'Overview Cluster Days'!B:E,3)</f>
        <v>D</v>
      </c>
      <c r="C7055" t="str">
        <f>VLOOKUP($E7055,'Overview Cluster Days'!$B:$G,5)</f>
        <v>Winter</v>
      </c>
      <c r="D7055" t="str">
        <f>VLOOKUP($E7055,'Overview Cluster Days'!$B:$G,6)</f>
        <v>Weekend</v>
      </c>
      <c r="E7055">
        <v>20181208</v>
      </c>
      <c r="F7055">
        <v>22</v>
      </c>
      <c r="G7055" s="7">
        <v>1260.7</v>
      </c>
      <c r="H7055" s="7">
        <v>3246</v>
      </c>
      <c r="I7055" s="7">
        <v>33491.440000000002</v>
      </c>
      <c r="J7055" s="7">
        <v>23638.85</v>
      </c>
      <c r="K7055" s="7">
        <v>14482.7</v>
      </c>
      <c r="L7055" s="7">
        <v>7624.2629999999999</v>
      </c>
      <c r="M7055" s="7">
        <v>2914.4789999999998</v>
      </c>
      <c r="N7055" s="7">
        <v>3940.5</v>
      </c>
      <c r="O7055" s="7">
        <v>1295.972</v>
      </c>
      <c r="P7055" s="7">
        <v>5035.2550000000001</v>
      </c>
    </row>
    <row r="7056" spans="1:16" x14ac:dyDescent="0.25">
      <c r="A7056" t="s">
        <v>25</v>
      </c>
      <c r="B7056" t="str">
        <f>VLOOKUP(E7056,'Overview Cluster Days'!B:E,3)</f>
        <v>D</v>
      </c>
      <c r="C7056" t="str">
        <f>VLOOKUP($E7056,'Overview Cluster Days'!$B:$G,5)</f>
        <v>Winter</v>
      </c>
      <c r="D7056" t="str">
        <f>VLOOKUP($E7056,'Overview Cluster Days'!$B:$G,6)</f>
        <v>Weekend</v>
      </c>
      <c r="E7056">
        <v>20181208</v>
      </c>
      <c r="F7056">
        <v>23</v>
      </c>
      <c r="G7056" s="7">
        <v>1304.0999999999999</v>
      </c>
      <c r="H7056" s="7">
        <v>3345.5</v>
      </c>
      <c r="I7056" s="7">
        <v>33135.26</v>
      </c>
      <c r="J7056" s="7">
        <v>22235.69</v>
      </c>
      <c r="K7056" s="7">
        <v>14400.4</v>
      </c>
      <c r="L7056" s="7">
        <v>8639.8670000000002</v>
      </c>
      <c r="M7056" s="7">
        <v>2814</v>
      </c>
      <c r="N7056" s="7">
        <v>4042.1979999999999</v>
      </c>
      <c r="O7056" s="7">
        <v>1350.105</v>
      </c>
      <c r="P7056" s="7">
        <v>4845.1670000000004</v>
      </c>
    </row>
    <row r="7057" spans="1:16" x14ac:dyDescent="0.25">
      <c r="A7057" t="s">
        <v>25</v>
      </c>
      <c r="B7057" t="str">
        <f>VLOOKUP(E7057,'Overview Cluster Days'!B:E,3)</f>
        <v>D</v>
      </c>
      <c r="C7057" t="str">
        <f>VLOOKUP($E7057,'Overview Cluster Days'!$B:$G,5)</f>
        <v>Winter</v>
      </c>
      <c r="D7057" t="str">
        <f>VLOOKUP($E7057,'Overview Cluster Days'!$B:$G,6)</f>
        <v>Weekend</v>
      </c>
      <c r="E7057">
        <v>20181208</v>
      </c>
      <c r="F7057">
        <v>24</v>
      </c>
      <c r="G7057" s="7">
        <v>1252.7</v>
      </c>
      <c r="H7057" s="7">
        <v>3158.3690000000001</v>
      </c>
      <c r="I7057" s="7">
        <v>34547.629999999997</v>
      </c>
      <c r="J7057" s="7">
        <v>22951.3</v>
      </c>
      <c r="K7057" s="7">
        <v>14392</v>
      </c>
      <c r="L7057" s="7">
        <v>10816.11</v>
      </c>
      <c r="M7057" s="7">
        <v>3076.2</v>
      </c>
      <c r="N7057" s="7">
        <v>3464.07</v>
      </c>
      <c r="O7057" s="7">
        <v>1079.3</v>
      </c>
      <c r="P7057" s="7">
        <v>4760.2820000000002</v>
      </c>
    </row>
    <row r="7058" spans="1:16" x14ac:dyDescent="0.25">
      <c r="A7058" t="s">
        <v>25</v>
      </c>
      <c r="B7058" t="str">
        <f>VLOOKUP(E7058,'Overview Cluster Days'!B:E,3)</f>
        <v>D</v>
      </c>
      <c r="C7058" t="str">
        <f>VLOOKUP($E7058,'Overview Cluster Days'!$B:$G,5)</f>
        <v>Winter</v>
      </c>
      <c r="D7058" t="str">
        <f>VLOOKUP($E7058,'Overview Cluster Days'!$B:$G,6)</f>
        <v>Weekend</v>
      </c>
      <c r="E7058">
        <v>20181209</v>
      </c>
      <c r="F7058">
        <v>1</v>
      </c>
      <c r="G7058" s="7">
        <v>758.8</v>
      </c>
      <c r="H7058" s="7">
        <v>2345.3000000000002</v>
      </c>
      <c r="I7058" s="7">
        <v>35672.35</v>
      </c>
      <c r="J7058" s="7">
        <v>25453.3</v>
      </c>
      <c r="K7058" s="7">
        <v>14996.9</v>
      </c>
      <c r="L7058" s="7">
        <v>12215.6</v>
      </c>
      <c r="M7058" s="7">
        <v>3040.2</v>
      </c>
      <c r="N7058" s="7">
        <v>3229.884</v>
      </c>
      <c r="O7058" s="7">
        <v>1179.8</v>
      </c>
      <c r="P7058" s="7">
        <v>4851.8890000000001</v>
      </c>
    </row>
    <row r="7059" spans="1:16" x14ac:dyDescent="0.25">
      <c r="A7059" t="s">
        <v>25</v>
      </c>
      <c r="B7059" t="str">
        <f>VLOOKUP(E7059,'Overview Cluster Days'!B:E,3)</f>
        <v>D</v>
      </c>
      <c r="C7059" t="str">
        <f>VLOOKUP($E7059,'Overview Cluster Days'!$B:$G,5)</f>
        <v>Winter</v>
      </c>
      <c r="D7059" t="str">
        <f>VLOOKUP($E7059,'Overview Cluster Days'!$B:$G,6)</f>
        <v>Weekend</v>
      </c>
      <c r="E7059">
        <v>20181209</v>
      </c>
      <c r="F7059">
        <v>2</v>
      </c>
      <c r="G7059" s="7">
        <v>1155.2</v>
      </c>
      <c r="H7059" s="7">
        <v>3054.3</v>
      </c>
      <c r="I7059" s="7">
        <v>35783.129999999997</v>
      </c>
      <c r="J7059" s="7">
        <v>25546.1</v>
      </c>
      <c r="K7059" s="7">
        <v>15817.2</v>
      </c>
      <c r="L7059" s="7">
        <v>11143.54</v>
      </c>
      <c r="M7059" s="7">
        <v>3417.5880000000002</v>
      </c>
      <c r="N7059" s="7">
        <v>3319.6</v>
      </c>
      <c r="O7059" s="7">
        <v>1441.6089999999999</v>
      </c>
      <c r="P7059" s="7">
        <v>5366.6840000000002</v>
      </c>
    </row>
    <row r="7060" spans="1:16" x14ac:dyDescent="0.25">
      <c r="A7060" t="s">
        <v>25</v>
      </c>
      <c r="B7060" t="str">
        <f>VLOOKUP(E7060,'Overview Cluster Days'!B:E,3)</f>
        <v>D</v>
      </c>
      <c r="C7060" t="str">
        <f>VLOOKUP($E7060,'Overview Cluster Days'!$B:$G,5)</f>
        <v>Winter</v>
      </c>
      <c r="D7060" t="str">
        <f>VLOOKUP($E7060,'Overview Cluster Days'!$B:$G,6)</f>
        <v>Weekend</v>
      </c>
      <c r="E7060">
        <v>20181209</v>
      </c>
      <c r="F7060">
        <v>3</v>
      </c>
      <c r="G7060" s="7">
        <v>1261.7</v>
      </c>
      <c r="H7060" s="7">
        <v>2857.9</v>
      </c>
      <c r="I7060" s="7">
        <v>35842.9</v>
      </c>
      <c r="J7060" s="7">
        <v>25548.33</v>
      </c>
      <c r="K7060" s="7">
        <v>16183</v>
      </c>
      <c r="L7060" s="7">
        <v>11151.27</v>
      </c>
      <c r="M7060" s="7">
        <v>3673</v>
      </c>
      <c r="N7060" s="7">
        <v>3790.8</v>
      </c>
      <c r="O7060" s="7">
        <v>1499.847</v>
      </c>
      <c r="P7060" s="7">
        <v>5406.3</v>
      </c>
    </row>
    <row r="7061" spans="1:16" x14ac:dyDescent="0.25">
      <c r="A7061" t="s">
        <v>25</v>
      </c>
      <c r="B7061" t="str">
        <f>VLOOKUP(E7061,'Overview Cluster Days'!B:E,3)</f>
        <v>D</v>
      </c>
      <c r="C7061" t="str">
        <f>VLOOKUP($E7061,'Overview Cluster Days'!$B:$G,5)</f>
        <v>Winter</v>
      </c>
      <c r="D7061" t="str">
        <f>VLOOKUP($E7061,'Overview Cluster Days'!$B:$G,6)</f>
        <v>Weekend</v>
      </c>
      <c r="E7061">
        <v>20181209</v>
      </c>
      <c r="F7061">
        <v>4</v>
      </c>
      <c r="G7061" s="7">
        <v>1306.3</v>
      </c>
      <c r="H7061" s="7">
        <v>2760.1</v>
      </c>
      <c r="I7061" s="7">
        <v>36332.699999999997</v>
      </c>
      <c r="J7061" s="7">
        <v>26447.37</v>
      </c>
      <c r="K7061" s="7">
        <v>16892.439999999999</v>
      </c>
      <c r="L7061" s="7">
        <v>10589.81</v>
      </c>
      <c r="M7061" s="7">
        <v>3623.3</v>
      </c>
      <c r="N7061" s="7">
        <v>4377.9870000000001</v>
      </c>
      <c r="O7061" s="7">
        <v>1599.02</v>
      </c>
      <c r="P7061" s="7">
        <v>5598.7</v>
      </c>
    </row>
    <row r="7062" spans="1:16" x14ac:dyDescent="0.25">
      <c r="A7062" t="s">
        <v>25</v>
      </c>
      <c r="B7062" t="str">
        <f>VLOOKUP(E7062,'Overview Cluster Days'!B:E,3)</f>
        <v>D</v>
      </c>
      <c r="C7062" t="str">
        <f>VLOOKUP($E7062,'Overview Cluster Days'!$B:$G,5)</f>
        <v>Winter</v>
      </c>
      <c r="D7062" t="str">
        <f>VLOOKUP($E7062,'Overview Cluster Days'!$B:$G,6)</f>
        <v>Weekend</v>
      </c>
      <c r="E7062">
        <v>20181209</v>
      </c>
      <c r="F7062">
        <v>5</v>
      </c>
      <c r="G7062" s="7">
        <v>1333.4</v>
      </c>
      <c r="H7062" s="7">
        <v>3262.1</v>
      </c>
      <c r="I7062" s="7">
        <v>35783.86</v>
      </c>
      <c r="J7062" s="7">
        <v>26154.3</v>
      </c>
      <c r="K7062" s="7">
        <v>17313.599999999999</v>
      </c>
      <c r="L7062" s="7">
        <v>9465.973</v>
      </c>
      <c r="M7062" s="7">
        <v>3563.6</v>
      </c>
      <c r="N7062" s="7">
        <v>4961.6000000000004</v>
      </c>
      <c r="O7062" s="7">
        <v>1632.212</v>
      </c>
      <c r="P7062" s="7">
        <v>5617.7</v>
      </c>
    </row>
    <row r="7063" spans="1:16" x14ac:dyDescent="0.25">
      <c r="A7063" t="s">
        <v>25</v>
      </c>
      <c r="B7063" t="str">
        <f>VLOOKUP(E7063,'Overview Cluster Days'!B:E,3)</f>
        <v>D</v>
      </c>
      <c r="C7063" t="str">
        <f>VLOOKUP($E7063,'Overview Cluster Days'!$B:$G,5)</f>
        <v>Winter</v>
      </c>
      <c r="D7063" t="str">
        <f>VLOOKUP($E7063,'Overview Cluster Days'!$B:$G,6)</f>
        <v>Weekend</v>
      </c>
      <c r="E7063">
        <v>20181209</v>
      </c>
      <c r="F7063">
        <v>6</v>
      </c>
      <c r="G7063" s="7">
        <v>1330.5</v>
      </c>
      <c r="H7063" s="7">
        <v>3377.6</v>
      </c>
      <c r="I7063" s="7">
        <v>35899.449999999997</v>
      </c>
      <c r="J7063" s="7">
        <v>26614.46</v>
      </c>
      <c r="K7063" s="7">
        <v>17258</v>
      </c>
      <c r="L7063" s="7">
        <v>9770.0319999999992</v>
      </c>
      <c r="M7063" s="7">
        <v>3525.9</v>
      </c>
      <c r="N7063" s="7">
        <v>5072.3999999999996</v>
      </c>
      <c r="O7063" s="7">
        <v>1759.758</v>
      </c>
      <c r="P7063" s="7">
        <v>5664.4</v>
      </c>
    </row>
    <row r="7064" spans="1:16" x14ac:dyDescent="0.25">
      <c r="A7064" t="s">
        <v>25</v>
      </c>
      <c r="B7064" t="str">
        <f>VLOOKUP(E7064,'Overview Cluster Days'!B:E,3)</f>
        <v>D</v>
      </c>
      <c r="C7064" t="str">
        <f>VLOOKUP($E7064,'Overview Cluster Days'!$B:$G,5)</f>
        <v>Winter</v>
      </c>
      <c r="D7064" t="str">
        <f>VLOOKUP($E7064,'Overview Cluster Days'!$B:$G,6)</f>
        <v>Weekend</v>
      </c>
      <c r="E7064">
        <v>20181209</v>
      </c>
      <c r="F7064">
        <v>7</v>
      </c>
      <c r="G7064" s="7">
        <v>1257.3</v>
      </c>
      <c r="H7064" s="7">
        <v>3061.7</v>
      </c>
      <c r="I7064" s="7">
        <v>36081.54</v>
      </c>
      <c r="J7064" s="7">
        <v>25735.119999999999</v>
      </c>
      <c r="K7064" s="7">
        <v>16869.5</v>
      </c>
      <c r="L7064" s="7">
        <v>11247.16</v>
      </c>
      <c r="M7064" s="7">
        <v>3402.3150000000001</v>
      </c>
      <c r="N7064" s="7">
        <v>4662.1000000000004</v>
      </c>
      <c r="O7064" s="7">
        <v>1465.896</v>
      </c>
      <c r="P7064" s="7">
        <v>5352.2250000000004</v>
      </c>
    </row>
    <row r="7065" spans="1:16" x14ac:dyDescent="0.25">
      <c r="A7065" t="s">
        <v>25</v>
      </c>
      <c r="B7065" t="str">
        <f>VLOOKUP(E7065,'Overview Cluster Days'!B:E,3)</f>
        <v>D</v>
      </c>
      <c r="C7065" t="str">
        <f>VLOOKUP($E7065,'Overview Cluster Days'!$B:$G,5)</f>
        <v>Winter</v>
      </c>
      <c r="D7065" t="str">
        <f>VLOOKUP($E7065,'Overview Cluster Days'!$B:$G,6)</f>
        <v>Weekend</v>
      </c>
      <c r="E7065">
        <v>20181209</v>
      </c>
      <c r="F7065">
        <v>8</v>
      </c>
      <c r="G7065" s="7">
        <v>1132.0999999999999</v>
      </c>
      <c r="H7065" s="7">
        <v>2707.3</v>
      </c>
      <c r="I7065" s="7">
        <v>35361.29</v>
      </c>
      <c r="J7065" s="7">
        <v>25154.51</v>
      </c>
      <c r="K7065" s="7">
        <v>16265.3</v>
      </c>
      <c r="L7065" s="7">
        <v>10246.549999999999</v>
      </c>
      <c r="M7065" s="7">
        <v>3100.5</v>
      </c>
      <c r="N7065" s="7">
        <v>4311</v>
      </c>
      <c r="O7065" s="7">
        <v>1322</v>
      </c>
      <c r="P7065" s="7">
        <v>4875.0309999999999</v>
      </c>
    </row>
    <row r="7066" spans="1:16" x14ac:dyDescent="0.25">
      <c r="A7066" t="s">
        <v>25</v>
      </c>
      <c r="B7066" t="str">
        <f>VLOOKUP(E7066,'Overview Cluster Days'!B:E,3)</f>
        <v>D</v>
      </c>
      <c r="C7066" t="str">
        <f>VLOOKUP($E7066,'Overview Cluster Days'!$B:$G,5)</f>
        <v>Winter</v>
      </c>
      <c r="D7066" t="str">
        <f>VLOOKUP($E7066,'Overview Cluster Days'!$B:$G,6)</f>
        <v>Weekend</v>
      </c>
      <c r="E7066">
        <v>20181209</v>
      </c>
      <c r="F7066">
        <v>9</v>
      </c>
      <c r="G7066" s="7">
        <v>1011.3</v>
      </c>
      <c r="H7066" s="7">
        <v>2892.5</v>
      </c>
      <c r="I7066" s="7">
        <v>34158.370000000003</v>
      </c>
      <c r="J7066" s="7">
        <v>24376.2</v>
      </c>
      <c r="K7066" s="7">
        <v>15713.7</v>
      </c>
      <c r="L7066" s="7">
        <v>9474.3649999999998</v>
      </c>
      <c r="M7066" s="7">
        <v>3238</v>
      </c>
      <c r="N7066" s="7">
        <v>4111.8</v>
      </c>
      <c r="O7066" s="7">
        <v>1128.0999999999999</v>
      </c>
      <c r="P7066" s="7">
        <v>4944.3419999999996</v>
      </c>
    </row>
    <row r="7067" spans="1:16" x14ac:dyDescent="0.25">
      <c r="A7067" t="s">
        <v>25</v>
      </c>
      <c r="B7067" t="str">
        <f>VLOOKUP(E7067,'Overview Cluster Days'!B:E,3)</f>
        <v>D</v>
      </c>
      <c r="C7067" t="str">
        <f>VLOOKUP($E7067,'Overview Cluster Days'!$B:$G,5)</f>
        <v>Winter</v>
      </c>
      <c r="D7067" t="str">
        <f>VLOOKUP($E7067,'Overview Cluster Days'!$B:$G,6)</f>
        <v>Weekend</v>
      </c>
      <c r="E7067">
        <v>20181209</v>
      </c>
      <c r="F7067">
        <v>10</v>
      </c>
      <c r="G7067" s="7">
        <v>1199.4000000000001</v>
      </c>
      <c r="H7067" s="7">
        <v>3144.1</v>
      </c>
      <c r="I7067" s="7">
        <v>35006.879999999997</v>
      </c>
      <c r="J7067" s="7">
        <v>25949.439999999999</v>
      </c>
      <c r="K7067" s="7">
        <v>15791.2</v>
      </c>
      <c r="L7067" s="7">
        <v>9302.0869999999995</v>
      </c>
      <c r="M7067" s="7">
        <v>3095.9</v>
      </c>
      <c r="N7067" s="7">
        <v>4123.6180000000004</v>
      </c>
      <c r="O7067" s="7">
        <v>1122.8</v>
      </c>
      <c r="P7067" s="7">
        <v>5054.0950000000003</v>
      </c>
    </row>
    <row r="7068" spans="1:16" x14ac:dyDescent="0.25">
      <c r="A7068" t="s">
        <v>25</v>
      </c>
      <c r="B7068" t="str">
        <f>VLOOKUP(E7068,'Overview Cluster Days'!B:E,3)</f>
        <v>D</v>
      </c>
      <c r="C7068" t="str">
        <f>VLOOKUP($E7068,'Overview Cluster Days'!$B:$G,5)</f>
        <v>Winter</v>
      </c>
      <c r="D7068" t="str">
        <f>VLOOKUP($E7068,'Overview Cluster Days'!$B:$G,6)</f>
        <v>Weekend</v>
      </c>
      <c r="E7068">
        <v>20181209</v>
      </c>
      <c r="F7068">
        <v>11</v>
      </c>
      <c r="G7068" s="7">
        <v>991.5</v>
      </c>
      <c r="H7068" s="7">
        <v>3256</v>
      </c>
      <c r="I7068" s="7">
        <v>34882.57</v>
      </c>
      <c r="J7068" s="7">
        <v>26103.99</v>
      </c>
      <c r="K7068" s="7">
        <v>16154.7</v>
      </c>
      <c r="L7068" s="7">
        <v>9099.0339999999997</v>
      </c>
      <c r="M7068" s="7">
        <v>3481.3</v>
      </c>
      <c r="N7068" s="7">
        <v>4473.8999999999996</v>
      </c>
      <c r="O7068" s="7">
        <v>1039.5</v>
      </c>
      <c r="P7068" s="7">
        <v>4973.8130000000001</v>
      </c>
    </row>
    <row r="7069" spans="1:16" x14ac:dyDescent="0.25">
      <c r="A7069" t="s">
        <v>25</v>
      </c>
      <c r="B7069" t="str">
        <f>VLOOKUP(E7069,'Overview Cluster Days'!B:E,3)</f>
        <v>D</v>
      </c>
      <c r="C7069" t="str">
        <f>VLOOKUP($E7069,'Overview Cluster Days'!$B:$G,5)</f>
        <v>Winter</v>
      </c>
      <c r="D7069" t="str">
        <f>VLOOKUP($E7069,'Overview Cluster Days'!$B:$G,6)</f>
        <v>Weekend</v>
      </c>
      <c r="E7069">
        <v>20181209</v>
      </c>
      <c r="F7069">
        <v>12</v>
      </c>
      <c r="G7069" s="7">
        <v>816.3</v>
      </c>
      <c r="H7069" s="7">
        <v>3297.7</v>
      </c>
      <c r="I7069" s="7">
        <v>34742.42</v>
      </c>
      <c r="J7069" s="7">
        <v>26215.14</v>
      </c>
      <c r="K7069" s="7">
        <v>16672.7</v>
      </c>
      <c r="L7069" s="7">
        <v>9139.643</v>
      </c>
      <c r="M7069" s="7">
        <v>3296.2</v>
      </c>
      <c r="N7069" s="7">
        <v>4327.3999999999996</v>
      </c>
      <c r="O7069" s="7">
        <v>1073.2</v>
      </c>
      <c r="P7069" s="7">
        <v>5001.3599999999997</v>
      </c>
    </row>
    <row r="7070" spans="1:16" x14ac:dyDescent="0.25">
      <c r="A7070" t="s">
        <v>25</v>
      </c>
      <c r="B7070" t="str">
        <f>VLOOKUP(E7070,'Overview Cluster Days'!B:E,3)</f>
        <v>D</v>
      </c>
      <c r="C7070" t="str">
        <f>VLOOKUP($E7070,'Overview Cluster Days'!$B:$G,5)</f>
        <v>Winter</v>
      </c>
      <c r="D7070" t="str">
        <f>VLOOKUP($E7070,'Overview Cluster Days'!$B:$G,6)</f>
        <v>Weekend</v>
      </c>
      <c r="E7070">
        <v>20181209</v>
      </c>
      <c r="F7070">
        <v>13</v>
      </c>
      <c r="G7070" s="7">
        <v>820</v>
      </c>
      <c r="H7070" s="7">
        <v>3445.5459999999998</v>
      </c>
      <c r="I7070" s="7">
        <v>34760.370000000003</v>
      </c>
      <c r="J7070" s="7">
        <v>25938.3</v>
      </c>
      <c r="K7070" s="7">
        <v>16820.3</v>
      </c>
      <c r="L7070" s="7">
        <v>9335.9969999999994</v>
      </c>
      <c r="M7070" s="7">
        <v>3254.1</v>
      </c>
      <c r="N7070" s="7">
        <v>4396.8</v>
      </c>
      <c r="O7070" s="7">
        <v>1115.903</v>
      </c>
      <c r="P7070" s="7">
        <v>5076.1589999999997</v>
      </c>
    </row>
    <row r="7071" spans="1:16" x14ac:dyDescent="0.25">
      <c r="A7071" t="s">
        <v>25</v>
      </c>
      <c r="B7071" t="str">
        <f>VLOOKUP(E7071,'Overview Cluster Days'!B:E,3)</f>
        <v>D</v>
      </c>
      <c r="C7071" t="str">
        <f>VLOOKUP($E7071,'Overview Cluster Days'!$B:$G,5)</f>
        <v>Winter</v>
      </c>
      <c r="D7071" t="str">
        <f>VLOOKUP($E7071,'Overview Cluster Days'!$B:$G,6)</f>
        <v>Weekend</v>
      </c>
      <c r="E7071">
        <v>20181209</v>
      </c>
      <c r="F7071">
        <v>14</v>
      </c>
      <c r="G7071" s="7">
        <v>740.8</v>
      </c>
      <c r="H7071" s="7">
        <v>3482.6</v>
      </c>
      <c r="I7071" s="7">
        <v>33917.29</v>
      </c>
      <c r="J7071" s="7">
        <v>25063.439999999999</v>
      </c>
      <c r="K7071" s="7">
        <v>16860.2</v>
      </c>
      <c r="L7071" s="7">
        <v>9264.8469999999998</v>
      </c>
      <c r="M7071" s="7">
        <v>3243.127</v>
      </c>
      <c r="N7071" s="7">
        <v>4382.7</v>
      </c>
      <c r="O7071" s="7">
        <v>1151.191</v>
      </c>
      <c r="P7071" s="7">
        <v>5373.2659999999996</v>
      </c>
    </row>
    <row r="7072" spans="1:16" x14ac:dyDescent="0.25">
      <c r="A7072" t="s">
        <v>25</v>
      </c>
      <c r="B7072" t="str">
        <f>VLOOKUP(E7072,'Overview Cluster Days'!B:E,3)</f>
        <v>D</v>
      </c>
      <c r="C7072" t="str">
        <f>VLOOKUP($E7072,'Overview Cluster Days'!$B:$G,5)</f>
        <v>Winter</v>
      </c>
      <c r="D7072" t="str">
        <f>VLOOKUP($E7072,'Overview Cluster Days'!$B:$G,6)</f>
        <v>Weekend</v>
      </c>
      <c r="E7072">
        <v>20181209</v>
      </c>
      <c r="F7072">
        <v>15</v>
      </c>
      <c r="G7072" s="7">
        <v>1005.4</v>
      </c>
      <c r="H7072" s="7">
        <v>3375.8</v>
      </c>
      <c r="I7072" s="7">
        <v>34396.68</v>
      </c>
      <c r="J7072" s="7">
        <v>25972.2</v>
      </c>
      <c r="K7072" s="7">
        <v>16451.900000000001</v>
      </c>
      <c r="L7072" s="7">
        <v>8583.1260000000002</v>
      </c>
      <c r="M7072" s="7">
        <v>3267.4</v>
      </c>
      <c r="N7072" s="7">
        <v>4440.5</v>
      </c>
      <c r="O7072" s="7">
        <v>1189.5999999999999</v>
      </c>
      <c r="P7072" s="7">
        <v>5186.3630000000003</v>
      </c>
    </row>
    <row r="7073" spans="1:16" x14ac:dyDescent="0.25">
      <c r="A7073" t="s">
        <v>25</v>
      </c>
      <c r="B7073" t="str">
        <f>VLOOKUP(E7073,'Overview Cluster Days'!B:E,3)</f>
        <v>D</v>
      </c>
      <c r="C7073" t="str">
        <f>VLOOKUP($E7073,'Overview Cluster Days'!$B:$G,5)</f>
        <v>Winter</v>
      </c>
      <c r="D7073" t="str">
        <f>VLOOKUP($E7073,'Overview Cluster Days'!$B:$G,6)</f>
        <v>Weekend</v>
      </c>
      <c r="E7073">
        <v>20181209</v>
      </c>
      <c r="F7073">
        <v>16</v>
      </c>
      <c r="G7073" s="7">
        <v>748.9</v>
      </c>
      <c r="H7073" s="7">
        <v>3404.9</v>
      </c>
      <c r="I7073" s="7">
        <v>34053.83</v>
      </c>
      <c r="J7073" s="7">
        <v>25918.58</v>
      </c>
      <c r="K7073" s="7">
        <v>15686.7</v>
      </c>
      <c r="L7073" s="7">
        <v>7339.0110000000004</v>
      </c>
      <c r="M7073" s="7">
        <v>3296.5</v>
      </c>
      <c r="N7073" s="7">
        <v>4389.7</v>
      </c>
      <c r="O7073" s="7">
        <v>1148.9000000000001</v>
      </c>
      <c r="P7073" s="7">
        <v>5127.2719999999999</v>
      </c>
    </row>
    <row r="7074" spans="1:16" x14ac:dyDescent="0.25">
      <c r="A7074" t="s">
        <v>25</v>
      </c>
      <c r="B7074" t="str">
        <f>VLOOKUP(E7074,'Overview Cluster Days'!B:E,3)</f>
        <v>D</v>
      </c>
      <c r="C7074" t="str">
        <f>VLOOKUP($E7074,'Overview Cluster Days'!$B:$G,5)</f>
        <v>Winter</v>
      </c>
      <c r="D7074" t="str">
        <f>VLOOKUP($E7074,'Overview Cluster Days'!$B:$G,6)</f>
        <v>Weekend</v>
      </c>
      <c r="E7074">
        <v>20181209</v>
      </c>
      <c r="F7074">
        <v>17</v>
      </c>
      <c r="G7074" s="7">
        <v>781.8</v>
      </c>
      <c r="H7074" s="7">
        <v>3414.1</v>
      </c>
      <c r="I7074" s="7">
        <v>34808.81</v>
      </c>
      <c r="J7074" s="7">
        <v>26273.8</v>
      </c>
      <c r="K7074" s="7">
        <v>14548.6</v>
      </c>
      <c r="L7074" s="7">
        <v>6895.5389999999998</v>
      </c>
      <c r="M7074" s="7">
        <v>3323.1</v>
      </c>
      <c r="N7074" s="7">
        <v>4392.8</v>
      </c>
      <c r="O7074" s="7">
        <v>1104.5999999999999</v>
      </c>
      <c r="P7074" s="7">
        <v>5008.8389999999999</v>
      </c>
    </row>
    <row r="7075" spans="1:16" x14ac:dyDescent="0.25">
      <c r="A7075" t="s">
        <v>25</v>
      </c>
      <c r="B7075" t="str">
        <f>VLOOKUP(E7075,'Overview Cluster Days'!B:E,3)</f>
        <v>D</v>
      </c>
      <c r="C7075" t="str">
        <f>VLOOKUP($E7075,'Overview Cluster Days'!$B:$G,5)</f>
        <v>Winter</v>
      </c>
      <c r="D7075" t="str">
        <f>VLOOKUP($E7075,'Overview Cluster Days'!$B:$G,6)</f>
        <v>Weekend</v>
      </c>
      <c r="E7075">
        <v>20181209</v>
      </c>
      <c r="F7075">
        <v>18</v>
      </c>
      <c r="G7075" s="7">
        <v>947.5</v>
      </c>
      <c r="H7075" s="7">
        <v>3418.3</v>
      </c>
      <c r="I7075" s="7">
        <v>35896.639999999999</v>
      </c>
      <c r="J7075" s="7">
        <v>26460.7</v>
      </c>
      <c r="K7075" s="7">
        <v>13045.77</v>
      </c>
      <c r="L7075" s="7">
        <v>6502.2</v>
      </c>
      <c r="M7075" s="7">
        <v>3589.9</v>
      </c>
      <c r="N7075" s="7">
        <v>4282.8</v>
      </c>
      <c r="O7075" s="7">
        <v>1121</v>
      </c>
      <c r="P7075" s="7">
        <v>4875.4399999999996</v>
      </c>
    </row>
    <row r="7076" spans="1:16" x14ac:dyDescent="0.25">
      <c r="A7076" t="s">
        <v>25</v>
      </c>
      <c r="B7076" t="str">
        <f>VLOOKUP(E7076,'Overview Cluster Days'!B:E,3)</f>
        <v>D</v>
      </c>
      <c r="C7076" t="str">
        <f>VLOOKUP($E7076,'Overview Cluster Days'!$B:$G,5)</f>
        <v>Winter</v>
      </c>
      <c r="D7076" t="str">
        <f>VLOOKUP($E7076,'Overview Cluster Days'!$B:$G,6)</f>
        <v>Weekend</v>
      </c>
      <c r="E7076">
        <v>20181209</v>
      </c>
      <c r="F7076">
        <v>19</v>
      </c>
      <c r="G7076" s="7">
        <v>1135.4000000000001</v>
      </c>
      <c r="H7076" s="7">
        <v>3060.2</v>
      </c>
      <c r="I7076" s="7">
        <v>36347.39</v>
      </c>
      <c r="J7076" s="7">
        <v>26071.48</v>
      </c>
      <c r="K7076" s="7">
        <v>11826.8</v>
      </c>
      <c r="L7076" s="7">
        <v>6292.6360000000004</v>
      </c>
      <c r="M7076" s="7">
        <v>3795.73</v>
      </c>
      <c r="N7076" s="7">
        <v>3989.8</v>
      </c>
      <c r="O7076" s="7">
        <v>1216.5999999999999</v>
      </c>
      <c r="P7076" s="7">
        <v>4779.9709999999995</v>
      </c>
    </row>
    <row r="7077" spans="1:16" x14ac:dyDescent="0.25">
      <c r="A7077" t="s">
        <v>25</v>
      </c>
      <c r="B7077" t="str">
        <f>VLOOKUP(E7077,'Overview Cluster Days'!B:E,3)</f>
        <v>D</v>
      </c>
      <c r="C7077" t="str">
        <f>VLOOKUP($E7077,'Overview Cluster Days'!$B:$G,5)</f>
        <v>Winter</v>
      </c>
      <c r="D7077" t="str">
        <f>VLOOKUP($E7077,'Overview Cluster Days'!$B:$G,6)</f>
        <v>Weekend</v>
      </c>
      <c r="E7077">
        <v>20181209</v>
      </c>
      <c r="F7077">
        <v>20</v>
      </c>
      <c r="G7077" s="7">
        <v>1293.2</v>
      </c>
      <c r="H7077" s="7">
        <v>2522.6</v>
      </c>
      <c r="I7077" s="7">
        <v>37091.65</v>
      </c>
      <c r="J7077" s="7">
        <v>25955.14</v>
      </c>
      <c r="K7077" s="7">
        <v>11781.22</v>
      </c>
      <c r="L7077" s="7">
        <v>6307.9</v>
      </c>
      <c r="M7077" s="7">
        <v>3766.2</v>
      </c>
      <c r="N7077" s="7">
        <v>4154.0739999999996</v>
      </c>
      <c r="O7077" s="7">
        <v>1347.22</v>
      </c>
      <c r="P7077" s="7">
        <v>4721.8180000000002</v>
      </c>
    </row>
    <row r="7078" spans="1:16" x14ac:dyDescent="0.25">
      <c r="A7078" t="s">
        <v>25</v>
      </c>
      <c r="B7078" t="str">
        <f>VLOOKUP(E7078,'Overview Cluster Days'!B:E,3)</f>
        <v>D</v>
      </c>
      <c r="C7078" t="str">
        <f>VLOOKUP($E7078,'Overview Cluster Days'!$B:$G,5)</f>
        <v>Winter</v>
      </c>
      <c r="D7078" t="str">
        <f>VLOOKUP($E7078,'Overview Cluster Days'!$B:$G,6)</f>
        <v>Weekend</v>
      </c>
      <c r="E7078">
        <v>20181209</v>
      </c>
      <c r="F7078">
        <v>21</v>
      </c>
      <c r="G7078" s="7">
        <v>1211.9000000000001</v>
      </c>
      <c r="H7078" s="7">
        <v>2843.1</v>
      </c>
      <c r="I7078" s="7">
        <v>36790.699999999997</v>
      </c>
      <c r="J7078" s="7">
        <v>25404.79</v>
      </c>
      <c r="K7078" s="7">
        <v>12306.71</v>
      </c>
      <c r="L7078" s="7">
        <v>6376.6610000000001</v>
      </c>
      <c r="M7078" s="7">
        <v>3756</v>
      </c>
      <c r="N7078" s="7">
        <v>4094.491</v>
      </c>
      <c r="O7078" s="7">
        <v>1231.7940000000001</v>
      </c>
      <c r="P7078" s="7">
        <v>4787.2719999999999</v>
      </c>
    </row>
    <row r="7079" spans="1:16" x14ac:dyDescent="0.25">
      <c r="A7079" t="s">
        <v>25</v>
      </c>
      <c r="B7079" t="str">
        <f>VLOOKUP(E7079,'Overview Cluster Days'!B:E,3)</f>
        <v>D</v>
      </c>
      <c r="C7079" t="str">
        <f>VLOOKUP($E7079,'Overview Cluster Days'!$B:$G,5)</f>
        <v>Winter</v>
      </c>
      <c r="D7079" t="str">
        <f>VLOOKUP($E7079,'Overview Cluster Days'!$B:$G,6)</f>
        <v>Weekend</v>
      </c>
      <c r="E7079">
        <v>20181209</v>
      </c>
      <c r="F7079">
        <v>22</v>
      </c>
      <c r="G7079" s="7">
        <v>1286.8</v>
      </c>
      <c r="H7079" s="7">
        <v>3345.2</v>
      </c>
      <c r="I7079" s="7">
        <v>36075.370000000003</v>
      </c>
      <c r="J7079" s="7">
        <v>23847.95</v>
      </c>
      <c r="K7079" s="7">
        <v>11382.5</v>
      </c>
      <c r="L7079" s="7">
        <v>6529.6769999999997</v>
      </c>
      <c r="M7079" s="7">
        <v>3041.9</v>
      </c>
      <c r="N7079" s="7">
        <v>3701.3</v>
      </c>
      <c r="O7079" s="7">
        <v>1097.6089999999999</v>
      </c>
      <c r="P7079" s="7">
        <v>4647.2340000000004</v>
      </c>
    </row>
    <row r="7080" spans="1:16" x14ac:dyDescent="0.25">
      <c r="A7080" t="s">
        <v>25</v>
      </c>
      <c r="B7080" t="str">
        <f>VLOOKUP(E7080,'Overview Cluster Days'!B:E,3)</f>
        <v>D</v>
      </c>
      <c r="C7080" t="str">
        <f>VLOOKUP($E7080,'Overview Cluster Days'!$B:$G,5)</f>
        <v>Winter</v>
      </c>
      <c r="D7080" t="str">
        <f>VLOOKUP($E7080,'Overview Cluster Days'!$B:$G,6)</f>
        <v>Weekend</v>
      </c>
      <c r="E7080">
        <v>20181209</v>
      </c>
      <c r="F7080">
        <v>23</v>
      </c>
      <c r="G7080" s="7">
        <v>1261.4000000000001</v>
      </c>
      <c r="H7080" s="7">
        <v>3169.1</v>
      </c>
      <c r="I7080" s="7">
        <v>35444.93</v>
      </c>
      <c r="J7080" s="7">
        <v>22823.53</v>
      </c>
      <c r="K7080" s="7">
        <v>10940.8</v>
      </c>
      <c r="L7080" s="7">
        <v>6949.8739999999998</v>
      </c>
      <c r="M7080" s="7">
        <v>3293.5</v>
      </c>
      <c r="N7080" s="7">
        <v>4192.8999999999996</v>
      </c>
      <c r="O7080" s="7">
        <v>1145.3</v>
      </c>
      <c r="P7080" s="7">
        <v>4507.2449999999999</v>
      </c>
    </row>
    <row r="7081" spans="1:16" x14ac:dyDescent="0.25">
      <c r="A7081" t="s">
        <v>25</v>
      </c>
      <c r="B7081" t="str">
        <f>VLOOKUP(E7081,'Overview Cluster Days'!B:E,3)</f>
        <v>D</v>
      </c>
      <c r="C7081" t="str">
        <f>VLOOKUP($E7081,'Overview Cluster Days'!$B:$G,5)</f>
        <v>Winter</v>
      </c>
      <c r="D7081" t="str">
        <f>VLOOKUP($E7081,'Overview Cluster Days'!$B:$G,6)</f>
        <v>Weekend</v>
      </c>
      <c r="E7081">
        <v>20181209</v>
      </c>
      <c r="F7081">
        <v>24</v>
      </c>
      <c r="G7081" s="7">
        <v>1274.8</v>
      </c>
      <c r="H7081" s="7">
        <v>3244.6</v>
      </c>
      <c r="I7081" s="7">
        <v>36956.699999999997</v>
      </c>
      <c r="J7081" s="7">
        <v>25212.32</v>
      </c>
      <c r="K7081" s="7">
        <v>10506</v>
      </c>
      <c r="L7081" s="7">
        <v>6734.4</v>
      </c>
      <c r="M7081" s="7">
        <v>3399.7620000000002</v>
      </c>
      <c r="N7081" s="7">
        <v>3871.8</v>
      </c>
      <c r="O7081" s="7">
        <v>1317.646</v>
      </c>
      <c r="P7081" s="7">
        <v>4764.5479999999998</v>
      </c>
    </row>
    <row r="7082" spans="1:16" x14ac:dyDescent="0.25">
      <c r="A7082" t="s">
        <v>25</v>
      </c>
      <c r="B7082" t="str">
        <f>VLOOKUP(E7082,'Overview Cluster Days'!B:E,3)</f>
        <v>B</v>
      </c>
      <c r="C7082" t="str">
        <f>VLOOKUP($E7082,'Overview Cluster Days'!$B:$G,5)</f>
        <v>Winter</v>
      </c>
      <c r="D7082" t="str">
        <f>VLOOKUP($E7082,'Overview Cluster Days'!$B:$G,6)</f>
        <v>Weekday</v>
      </c>
      <c r="E7082">
        <v>20181210</v>
      </c>
      <c r="F7082">
        <v>1</v>
      </c>
      <c r="G7082" s="7">
        <v>736.4</v>
      </c>
      <c r="H7082" s="7">
        <v>2915.1</v>
      </c>
      <c r="I7082" s="7">
        <v>32188.91</v>
      </c>
      <c r="J7082" s="7">
        <v>22776.68</v>
      </c>
      <c r="K7082" s="7">
        <v>10175.1</v>
      </c>
      <c r="L7082" s="7">
        <v>6543.808</v>
      </c>
      <c r="M7082" s="7">
        <v>3729.4</v>
      </c>
      <c r="N7082" s="7">
        <v>3637.8</v>
      </c>
      <c r="O7082" s="7">
        <v>1827.3879999999999</v>
      </c>
      <c r="P7082" s="7">
        <v>5399.442</v>
      </c>
    </row>
    <row r="7083" spans="1:16" x14ac:dyDescent="0.25">
      <c r="A7083" t="s">
        <v>25</v>
      </c>
      <c r="B7083" t="str">
        <f>VLOOKUP(E7083,'Overview Cluster Days'!B:E,3)</f>
        <v>B</v>
      </c>
      <c r="C7083" t="str">
        <f>VLOOKUP($E7083,'Overview Cluster Days'!$B:$G,5)</f>
        <v>Winter</v>
      </c>
      <c r="D7083" t="str">
        <f>VLOOKUP($E7083,'Overview Cluster Days'!$B:$G,6)</f>
        <v>Weekday</v>
      </c>
      <c r="E7083">
        <v>20181210</v>
      </c>
      <c r="F7083">
        <v>2</v>
      </c>
      <c r="G7083" s="7">
        <v>996.7</v>
      </c>
      <c r="H7083" s="7">
        <v>2627.4</v>
      </c>
      <c r="I7083" s="7">
        <v>31922.82</v>
      </c>
      <c r="J7083" s="7">
        <v>22454.63</v>
      </c>
      <c r="K7083" s="7">
        <v>10089.4</v>
      </c>
      <c r="L7083" s="7">
        <v>5593.8779999999997</v>
      </c>
      <c r="M7083" s="7">
        <v>3567.6</v>
      </c>
      <c r="N7083" s="7">
        <v>3773.4</v>
      </c>
      <c r="O7083" s="7">
        <v>1696.1</v>
      </c>
      <c r="P7083" s="7">
        <v>5478.0249999999996</v>
      </c>
    </row>
    <row r="7084" spans="1:16" x14ac:dyDescent="0.25">
      <c r="A7084" t="s">
        <v>25</v>
      </c>
      <c r="B7084" t="str">
        <f>VLOOKUP(E7084,'Overview Cluster Days'!B:E,3)</f>
        <v>B</v>
      </c>
      <c r="C7084" t="str">
        <f>VLOOKUP($E7084,'Overview Cluster Days'!$B:$G,5)</f>
        <v>Winter</v>
      </c>
      <c r="D7084" t="str">
        <f>VLOOKUP($E7084,'Overview Cluster Days'!$B:$G,6)</f>
        <v>Weekday</v>
      </c>
      <c r="E7084">
        <v>20181210</v>
      </c>
      <c r="F7084">
        <v>3</v>
      </c>
      <c r="G7084" s="7">
        <v>1117.8</v>
      </c>
      <c r="H7084" s="7">
        <v>2390.9</v>
      </c>
      <c r="I7084" s="7">
        <v>32675.759999999998</v>
      </c>
      <c r="J7084" s="7">
        <v>23358.7</v>
      </c>
      <c r="K7084" s="7">
        <v>10587.14</v>
      </c>
      <c r="L7084" s="7">
        <v>5454</v>
      </c>
      <c r="M7084" s="7">
        <v>3522.6</v>
      </c>
      <c r="N7084" s="7">
        <v>3723.2</v>
      </c>
      <c r="O7084" s="7">
        <v>1769</v>
      </c>
      <c r="P7084" s="7">
        <v>5270.9</v>
      </c>
    </row>
    <row r="7085" spans="1:16" x14ac:dyDescent="0.25">
      <c r="A7085" t="s">
        <v>25</v>
      </c>
      <c r="B7085" t="str">
        <f>VLOOKUP(E7085,'Overview Cluster Days'!B:E,3)</f>
        <v>B</v>
      </c>
      <c r="C7085" t="str">
        <f>VLOOKUP($E7085,'Overview Cluster Days'!$B:$G,5)</f>
        <v>Winter</v>
      </c>
      <c r="D7085" t="str">
        <f>VLOOKUP($E7085,'Overview Cluster Days'!$B:$G,6)</f>
        <v>Weekday</v>
      </c>
      <c r="E7085">
        <v>20181210</v>
      </c>
      <c r="F7085">
        <v>4</v>
      </c>
      <c r="G7085" s="7">
        <v>1321</v>
      </c>
      <c r="H7085" s="7">
        <v>2599.2730000000001</v>
      </c>
      <c r="I7085" s="7">
        <v>32156.400000000001</v>
      </c>
      <c r="J7085" s="7">
        <v>23900.45</v>
      </c>
      <c r="K7085" s="7">
        <v>11734.7</v>
      </c>
      <c r="L7085" s="7">
        <v>5478.7</v>
      </c>
      <c r="M7085" s="7">
        <v>3531.9</v>
      </c>
      <c r="N7085" s="7">
        <v>3654.3</v>
      </c>
      <c r="O7085" s="7">
        <v>2194.4630000000002</v>
      </c>
      <c r="P7085" s="7">
        <v>5213.4049999999997</v>
      </c>
    </row>
    <row r="7086" spans="1:16" x14ac:dyDescent="0.25">
      <c r="A7086" t="s">
        <v>25</v>
      </c>
      <c r="B7086" t="str">
        <f>VLOOKUP(E7086,'Overview Cluster Days'!B:E,3)</f>
        <v>B</v>
      </c>
      <c r="C7086" t="str">
        <f>VLOOKUP($E7086,'Overview Cluster Days'!$B:$G,5)</f>
        <v>Winter</v>
      </c>
      <c r="D7086" t="str">
        <f>VLOOKUP($E7086,'Overview Cluster Days'!$B:$G,6)</f>
        <v>Weekday</v>
      </c>
      <c r="E7086">
        <v>20181210</v>
      </c>
      <c r="F7086">
        <v>5</v>
      </c>
      <c r="G7086" s="7">
        <v>1440.4</v>
      </c>
      <c r="H7086" s="7">
        <v>2699.7</v>
      </c>
      <c r="I7086" s="7">
        <v>30813.84</v>
      </c>
      <c r="J7086" s="7">
        <v>22206.37</v>
      </c>
      <c r="K7086" s="7">
        <v>11773.27</v>
      </c>
      <c r="L7086" s="7">
        <v>5936.9560000000001</v>
      </c>
      <c r="M7086" s="7">
        <v>3652.3</v>
      </c>
      <c r="N7086" s="7">
        <v>3668.2</v>
      </c>
      <c r="O7086" s="7">
        <v>2028.4</v>
      </c>
      <c r="P7086" s="7">
        <v>5023.5219999999999</v>
      </c>
    </row>
    <row r="7087" spans="1:16" x14ac:dyDescent="0.25">
      <c r="A7087" t="s">
        <v>25</v>
      </c>
      <c r="B7087" t="str">
        <f>VLOOKUP(E7087,'Overview Cluster Days'!B:E,3)</f>
        <v>B</v>
      </c>
      <c r="C7087" t="str">
        <f>VLOOKUP($E7087,'Overview Cluster Days'!$B:$G,5)</f>
        <v>Winter</v>
      </c>
      <c r="D7087" t="str">
        <f>VLOOKUP($E7087,'Overview Cluster Days'!$B:$G,6)</f>
        <v>Weekday</v>
      </c>
      <c r="E7087">
        <v>20181210</v>
      </c>
      <c r="F7087">
        <v>6</v>
      </c>
      <c r="G7087" s="7">
        <v>1654.2</v>
      </c>
      <c r="H7087" s="7">
        <v>2683.989</v>
      </c>
      <c r="I7087" s="7">
        <v>31896.42</v>
      </c>
      <c r="J7087" s="7">
        <v>21915.759999999998</v>
      </c>
      <c r="K7087" s="7">
        <v>10764.22</v>
      </c>
      <c r="L7087" s="7">
        <v>5685.4059999999999</v>
      </c>
      <c r="M7087" s="7">
        <v>3955.3</v>
      </c>
      <c r="N7087" s="7">
        <v>3799.7</v>
      </c>
      <c r="O7087" s="7">
        <v>1644.4</v>
      </c>
      <c r="P7087" s="7">
        <v>5311.2</v>
      </c>
    </row>
    <row r="7088" spans="1:16" x14ac:dyDescent="0.25">
      <c r="A7088" t="s">
        <v>25</v>
      </c>
      <c r="B7088" t="str">
        <f>VLOOKUP(E7088,'Overview Cluster Days'!B:E,3)</f>
        <v>B</v>
      </c>
      <c r="C7088" t="str">
        <f>VLOOKUP($E7088,'Overview Cluster Days'!$B:$G,5)</f>
        <v>Winter</v>
      </c>
      <c r="D7088" t="str">
        <f>VLOOKUP($E7088,'Overview Cluster Days'!$B:$G,6)</f>
        <v>Weekday</v>
      </c>
      <c r="E7088">
        <v>20181210</v>
      </c>
      <c r="F7088">
        <v>7</v>
      </c>
      <c r="G7088" s="7">
        <v>1539.2</v>
      </c>
      <c r="H7088" s="7">
        <v>3174.4479999999999</v>
      </c>
      <c r="I7088" s="7">
        <v>31204.33</v>
      </c>
      <c r="J7088" s="7">
        <v>20815.439999999999</v>
      </c>
      <c r="K7088" s="7">
        <v>9359.43</v>
      </c>
      <c r="L7088" s="7">
        <v>5194.0420000000004</v>
      </c>
      <c r="M7088" s="7">
        <v>4088.3</v>
      </c>
      <c r="N7088" s="7">
        <v>4482.5</v>
      </c>
      <c r="O7088" s="7">
        <v>1051.2</v>
      </c>
      <c r="P7088" s="7">
        <v>4034.636</v>
      </c>
    </row>
    <row r="7089" spans="1:16" x14ac:dyDescent="0.25">
      <c r="A7089" t="s">
        <v>25</v>
      </c>
      <c r="B7089" t="str">
        <f>VLOOKUP(E7089,'Overview Cluster Days'!B:E,3)</f>
        <v>B</v>
      </c>
      <c r="C7089" t="str">
        <f>VLOOKUP($E7089,'Overview Cluster Days'!$B:$G,5)</f>
        <v>Winter</v>
      </c>
      <c r="D7089" t="str">
        <f>VLOOKUP($E7089,'Overview Cluster Days'!$B:$G,6)</f>
        <v>Weekday</v>
      </c>
      <c r="E7089">
        <v>20181210</v>
      </c>
      <c r="F7089">
        <v>8</v>
      </c>
      <c r="G7089" s="7">
        <v>1270.0999999999999</v>
      </c>
      <c r="H7089" s="7">
        <v>3374.2</v>
      </c>
      <c r="I7089" s="7">
        <v>30504.45</v>
      </c>
      <c r="J7089" s="7">
        <v>22228.720000000001</v>
      </c>
      <c r="K7089" s="7">
        <v>9624.7180000000008</v>
      </c>
      <c r="L7089" s="7">
        <v>4990.97</v>
      </c>
      <c r="M7089" s="7">
        <v>3613.9</v>
      </c>
      <c r="N7089" s="7">
        <v>4430.3999999999996</v>
      </c>
      <c r="O7089" s="7">
        <v>1277.4860000000001</v>
      </c>
      <c r="P7089" s="7">
        <v>4502.0569999999998</v>
      </c>
    </row>
    <row r="7090" spans="1:16" x14ac:dyDescent="0.25">
      <c r="A7090" t="s">
        <v>25</v>
      </c>
      <c r="B7090" t="str">
        <f>VLOOKUP(E7090,'Overview Cluster Days'!B:E,3)</f>
        <v>B</v>
      </c>
      <c r="C7090" t="str">
        <f>VLOOKUP($E7090,'Overview Cluster Days'!$B:$G,5)</f>
        <v>Winter</v>
      </c>
      <c r="D7090" t="str">
        <f>VLOOKUP($E7090,'Overview Cluster Days'!$B:$G,6)</f>
        <v>Weekday</v>
      </c>
      <c r="E7090">
        <v>20181210</v>
      </c>
      <c r="F7090">
        <v>9</v>
      </c>
      <c r="G7090" s="7">
        <v>1111.3</v>
      </c>
      <c r="H7090" s="7">
        <v>3442.2</v>
      </c>
      <c r="I7090" s="7">
        <v>31245.77</v>
      </c>
      <c r="J7090" s="7">
        <v>22993.57</v>
      </c>
      <c r="K7090" s="7">
        <v>9776.0529999999999</v>
      </c>
      <c r="L7090" s="7">
        <v>5182.76</v>
      </c>
      <c r="M7090" s="7">
        <v>3625.5</v>
      </c>
      <c r="N7090" s="7">
        <v>4527</v>
      </c>
      <c r="O7090" s="7">
        <v>1754.1</v>
      </c>
      <c r="P7090" s="7">
        <v>4898.1000000000004</v>
      </c>
    </row>
    <row r="7091" spans="1:16" x14ac:dyDescent="0.25">
      <c r="A7091" t="s">
        <v>25</v>
      </c>
      <c r="B7091" t="str">
        <f>VLOOKUP(E7091,'Overview Cluster Days'!B:E,3)</f>
        <v>B</v>
      </c>
      <c r="C7091" t="str">
        <f>VLOOKUP($E7091,'Overview Cluster Days'!$B:$G,5)</f>
        <v>Winter</v>
      </c>
      <c r="D7091" t="str">
        <f>VLOOKUP($E7091,'Overview Cluster Days'!$B:$G,6)</f>
        <v>Weekday</v>
      </c>
      <c r="E7091">
        <v>20181210</v>
      </c>
      <c r="F7091">
        <v>10</v>
      </c>
      <c r="G7091" s="7">
        <v>1072.0999999999999</v>
      </c>
      <c r="H7091" s="7">
        <v>3410.8</v>
      </c>
      <c r="I7091" s="7">
        <v>31709.09</v>
      </c>
      <c r="J7091" s="7">
        <v>24406.7</v>
      </c>
      <c r="K7091" s="7">
        <v>10202.209999999999</v>
      </c>
      <c r="L7091" s="7">
        <v>5457.6260000000002</v>
      </c>
      <c r="M7091" s="7">
        <v>3655.3</v>
      </c>
      <c r="N7091" s="7">
        <v>4268.2780000000002</v>
      </c>
      <c r="O7091" s="7">
        <v>1758.4</v>
      </c>
      <c r="P7091" s="7">
        <v>4951.0389999999998</v>
      </c>
    </row>
    <row r="7092" spans="1:16" x14ac:dyDescent="0.25">
      <c r="A7092" t="s">
        <v>25</v>
      </c>
      <c r="B7092" t="str">
        <f>VLOOKUP(E7092,'Overview Cluster Days'!B:E,3)</f>
        <v>B</v>
      </c>
      <c r="C7092" t="str">
        <f>VLOOKUP($E7092,'Overview Cluster Days'!$B:$G,5)</f>
        <v>Winter</v>
      </c>
      <c r="D7092" t="str">
        <f>VLOOKUP($E7092,'Overview Cluster Days'!$B:$G,6)</f>
        <v>Weekday</v>
      </c>
      <c r="E7092">
        <v>20181210</v>
      </c>
      <c r="F7092">
        <v>11</v>
      </c>
      <c r="G7092" s="7">
        <v>1129.4000000000001</v>
      </c>
      <c r="H7092" s="7">
        <v>3330</v>
      </c>
      <c r="I7092" s="7">
        <v>33518.769999999997</v>
      </c>
      <c r="J7092" s="7">
        <v>24754.9</v>
      </c>
      <c r="K7092" s="7">
        <v>10820.7</v>
      </c>
      <c r="L7092" s="7">
        <v>5825.8149999999996</v>
      </c>
      <c r="M7092" s="7">
        <v>3827.8180000000002</v>
      </c>
      <c r="N7092" s="7">
        <v>4348.7</v>
      </c>
      <c r="O7092" s="7">
        <v>1696.4</v>
      </c>
      <c r="P7092" s="7">
        <v>5269.8580000000002</v>
      </c>
    </row>
    <row r="7093" spans="1:16" x14ac:dyDescent="0.25">
      <c r="A7093" t="s">
        <v>25</v>
      </c>
      <c r="B7093" t="str">
        <f>VLOOKUP(E7093,'Overview Cluster Days'!B:E,3)</f>
        <v>B</v>
      </c>
      <c r="C7093" t="str">
        <f>VLOOKUP($E7093,'Overview Cluster Days'!$B:$G,5)</f>
        <v>Winter</v>
      </c>
      <c r="D7093" t="str">
        <f>VLOOKUP($E7093,'Overview Cluster Days'!$B:$G,6)</f>
        <v>Weekday</v>
      </c>
      <c r="E7093">
        <v>20181210</v>
      </c>
      <c r="F7093">
        <v>12</v>
      </c>
      <c r="G7093" s="7">
        <v>1252.5</v>
      </c>
      <c r="H7093" s="7">
        <v>3307.5</v>
      </c>
      <c r="I7093" s="7">
        <v>34924.75</v>
      </c>
      <c r="J7093" s="7">
        <v>25145.79</v>
      </c>
      <c r="K7093" s="7">
        <v>11535.6</v>
      </c>
      <c r="L7093" s="7">
        <v>6395</v>
      </c>
      <c r="M7093" s="7">
        <v>3950.721</v>
      </c>
      <c r="N7093" s="7">
        <v>4350.5</v>
      </c>
      <c r="O7093" s="7">
        <v>1679.5</v>
      </c>
      <c r="P7093" s="7">
        <v>5346.2</v>
      </c>
    </row>
    <row r="7094" spans="1:16" x14ac:dyDescent="0.25">
      <c r="A7094" t="s">
        <v>25</v>
      </c>
      <c r="B7094" t="str">
        <f>VLOOKUP(E7094,'Overview Cluster Days'!B:E,3)</f>
        <v>B</v>
      </c>
      <c r="C7094" t="str">
        <f>VLOOKUP($E7094,'Overview Cluster Days'!$B:$G,5)</f>
        <v>Winter</v>
      </c>
      <c r="D7094" t="str">
        <f>VLOOKUP($E7094,'Overview Cluster Days'!$B:$G,6)</f>
        <v>Weekday</v>
      </c>
      <c r="E7094">
        <v>20181210</v>
      </c>
      <c r="F7094">
        <v>13</v>
      </c>
      <c r="G7094" s="7">
        <v>1292.8</v>
      </c>
      <c r="H7094" s="7">
        <v>3081.6</v>
      </c>
      <c r="I7094" s="7">
        <v>35399.49</v>
      </c>
      <c r="J7094" s="7">
        <v>25264.63</v>
      </c>
      <c r="K7094" s="7">
        <v>12012.1</v>
      </c>
      <c r="L7094" s="7">
        <v>7121.7</v>
      </c>
      <c r="M7094" s="7">
        <v>4048.6</v>
      </c>
      <c r="N7094" s="7">
        <v>4247.817</v>
      </c>
      <c r="O7094" s="7">
        <v>1588.3409999999999</v>
      </c>
      <c r="P7094" s="7">
        <v>5214</v>
      </c>
    </row>
    <row r="7095" spans="1:16" x14ac:dyDescent="0.25">
      <c r="A7095" t="s">
        <v>25</v>
      </c>
      <c r="B7095" t="str">
        <f>VLOOKUP(E7095,'Overview Cluster Days'!B:E,3)</f>
        <v>B</v>
      </c>
      <c r="C7095" t="str">
        <f>VLOOKUP($E7095,'Overview Cluster Days'!$B:$G,5)</f>
        <v>Winter</v>
      </c>
      <c r="D7095" t="str">
        <f>VLOOKUP($E7095,'Overview Cluster Days'!$B:$G,6)</f>
        <v>Weekday</v>
      </c>
      <c r="E7095">
        <v>20181210</v>
      </c>
      <c r="F7095">
        <v>14</v>
      </c>
      <c r="G7095" s="7">
        <v>1233</v>
      </c>
      <c r="H7095" s="7">
        <v>2995</v>
      </c>
      <c r="I7095" s="7">
        <v>34562.699999999997</v>
      </c>
      <c r="J7095" s="7">
        <v>24398.799999999999</v>
      </c>
      <c r="K7095" s="7">
        <v>12133.1</v>
      </c>
      <c r="L7095" s="7">
        <v>6839.1</v>
      </c>
      <c r="M7095" s="7">
        <v>3987</v>
      </c>
      <c r="N7095" s="7">
        <v>4390.5290000000005</v>
      </c>
      <c r="O7095" s="7">
        <v>1597.22</v>
      </c>
      <c r="P7095" s="7">
        <v>5284</v>
      </c>
    </row>
    <row r="7096" spans="1:16" x14ac:dyDescent="0.25">
      <c r="A7096" t="s">
        <v>25</v>
      </c>
      <c r="B7096" t="str">
        <f>VLOOKUP(E7096,'Overview Cluster Days'!B:E,3)</f>
        <v>B</v>
      </c>
      <c r="C7096" t="str">
        <f>VLOOKUP($E7096,'Overview Cluster Days'!$B:$G,5)</f>
        <v>Winter</v>
      </c>
      <c r="D7096" t="str">
        <f>VLOOKUP($E7096,'Overview Cluster Days'!$B:$G,6)</f>
        <v>Weekday</v>
      </c>
      <c r="E7096">
        <v>20181210</v>
      </c>
      <c r="F7096">
        <v>15</v>
      </c>
      <c r="G7096" s="7">
        <v>1137.4000000000001</v>
      </c>
      <c r="H7096" s="7">
        <v>2937</v>
      </c>
      <c r="I7096" s="7">
        <v>33228.089999999997</v>
      </c>
      <c r="J7096" s="7">
        <v>23862.67</v>
      </c>
      <c r="K7096" s="7">
        <v>12216.42</v>
      </c>
      <c r="L7096" s="7">
        <v>6180.9849999999997</v>
      </c>
      <c r="M7096" s="7">
        <v>3940.4969999999998</v>
      </c>
      <c r="N7096" s="7">
        <v>4288.8999999999996</v>
      </c>
      <c r="O7096" s="7">
        <v>1579</v>
      </c>
      <c r="P7096" s="7">
        <v>5297</v>
      </c>
    </row>
    <row r="7097" spans="1:16" x14ac:dyDescent="0.25">
      <c r="A7097" t="s">
        <v>25</v>
      </c>
      <c r="B7097" t="str">
        <f>VLOOKUP(E7097,'Overview Cluster Days'!B:E,3)</f>
        <v>B</v>
      </c>
      <c r="C7097" t="str">
        <f>VLOOKUP($E7097,'Overview Cluster Days'!$B:$G,5)</f>
        <v>Winter</v>
      </c>
      <c r="D7097" t="str">
        <f>VLOOKUP($E7097,'Overview Cluster Days'!$B:$G,6)</f>
        <v>Weekday</v>
      </c>
      <c r="E7097">
        <v>20181210</v>
      </c>
      <c r="F7097">
        <v>16</v>
      </c>
      <c r="G7097" s="7">
        <v>1127.0999999999999</v>
      </c>
      <c r="H7097" s="7">
        <v>3154.3</v>
      </c>
      <c r="I7097" s="7">
        <v>32062.73</v>
      </c>
      <c r="J7097" s="7">
        <v>24109.59</v>
      </c>
      <c r="K7097" s="7">
        <v>13365.2</v>
      </c>
      <c r="L7097" s="7">
        <v>6028.6220000000003</v>
      </c>
      <c r="M7097" s="7">
        <v>3810.4</v>
      </c>
      <c r="N7097" s="7">
        <v>4271.1000000000004</v>
      </c>
      <c r="O7097" s="7">
        <v>1519.9159999999999</v>
      </c>
      <c r="P7097" s="7">
        <v>5453.5259999999998</v>
      </c>
    </row>
    <row r="7098" spans="1:16" x14ac:dyDescent="0.25">
      <c r="A7098" t="s">
        <v>25</v>
      </c>
      <c r="B7098" t="str">
        <f>VLOOKUP(E7098,'Overview Cluster Days'!B:E,3)</f>
        <v>B</v>
      </c>
      <c r="C7098" t="str">
        <f>VLOOKUP($E7098,'Overview Cluster Days'!$B:$G,5)</f>
        <v>Winter</v>
      </c>
      <c r="D7098" t="str">
        <f>VLOOKUP($E7098,'Overview Cluster Days'!$B:$G,6)</f>
        <v>Weekday</v>
      </c>
      <c r="E7098">
        <v>20181210</v>
      </c>
      <c r="F7098">
        <v>17</v>
      </c>
      <c r="G7098" s="7">
        <v>1074.7</v>
      </c>
      <c r="H7098" s="7">
        <v>3428.1</v>
      </c>
      <c r="I7098" s="7">
        <v>32112.41</v>
      </c>
      <c r="J7098" s="7">
        <v>23878.44</v>
      </c>
      <c r="K7098" s="7">
        <v>12777.75</v>
      </c>
      <c r="L7098" s="7">
        <v>5656.1459999999997</v>
      </c>
      <c r="M7098" s="7">
        <v>3553.1</v>
      </c>
      <c r="N7098" s="7">
        <v>4459.2</v>
      </c>
      <c r="O7098" s="7">
        <v>1298.3789999999999</v>
      </c>
      <c r="P7098" s="7">
        <v>5119.424</v>
      </c>
    </row>
    <row r="7099" spans="1:16" x14ac:dyDescent="0.25">
      <c r="A7099" t="s">
        <v>25</v>
      </c>
      <c r="B7099" t="str">
        <f>VLOOKUP(E7099,'Overview Cluster Days'!B:E,3)</f>
        <v>B</v>
      </c>
      <c r="C7099" t="str">
        <f>VLOOKUP($E7099,'Overview Cluster Days'!$B:$G,5)</f>
        <v>Winter</v>
      </c>
      <c r="D7099" t="str">
        <f>VLOOKUP($E7099,'Overview Cluster Days'!$B:$G,6)</f>
        <v>Weekday</v>
      </c>
      <c r="E7099">
        <v>20181210</v>
      </c>
      <c r="F7099">
        <v>18</v>
      </c>
      <c r="G7099" s="7">
        <v>1378.9</v>
      </c>
      <c r="H7099" s="7">
        <v>3738.9</v>
      </c>
      <c r="I7099" s="7">
        <v>33058.730000000003</v>
      </c>
      <c r="J7099" s="7">
        <v>25332.62</v>
      </c>
      <c r="K7099" s="7">
        <v>10348.959999999999</v>
      </c>
      <c r="L7099" s="7">
        <v>4501.3999999999996</v>
      </c>
      <c r="M7099" s="7">
        <v>3406.1</v>
      </c>
      <c r="N7099" s="7">
        <v>4369.6000000000004</v>
      </c>
      <c r="O7099" s="7">
        <v>1325.6489999999999</v>
      </c>
      <c r="P7099" s="7">
        <v>5379.9</v>
      </c>
    </row>
    <row r="7100" spans="1:16" x14ac:dyDescent="0.25">
      <c r="A7100" t="s">
        <v>25</v>
      </c>
      <c r="B7100" t="str">
        <f>VLOOKUP(E7100,'Overview Cluster Days'!B:E,3)</f>
        <v>B</v>
      </c>
      <c r="C7100" t="str">
        <f>VLOOKUP($E7100,'Overview Cluster Days'!$B:$G,5)</f>
        <v>Winter</v>
      </c>
      <c r="D7100" t="str">
        <f>VLOOKUP($E7100,'Overview Cluster Days'!$B:$G,6)</f>
        <v>Weekday</v>
      </c>
      <c r="E7100">
        <v>20181210</v>
      </c>
      <c r="F7100">
        <v>19</v>
      </c>
      <c r="G7100" s="7">
        <v>1536.8</v>
      </c>
      <c r="H7100" s="7">
        <v>3711.1</v>
      </c>
      <c r="I7100" s="7">
        <v>35230.5</v>
      </c>
      <c r="J7100" s="7">
        <v>26722.74</v>
      </c>
      <c r="K7100" s="7">
        <v>9134.18</v>
      </c>
      <c r="L7100" s="7">
        <v>5152.4939999999997</v>
      </c>
      <c r="M7100" s="7">
        <v>3608</v>
      </c>
      <c r="N7100" s="7">
        <v>3964.114</v>
      </c>
      <c r="O7100" s="7">
        <v>1527.413</v>
      </c>
      <c r="P7100" s="7">
        <v>5252.2</v>
      </c>
    </row>
    <row r="7101" spans="1:16" x14ac:dyDescent="0.25">
      <c r="A7101" t="s">
        <v>25</v>
      </c>
      <c r="B7101" t="str">
        <f>VLOOKUP(E7101,'Overview Cluster Days'!B:E,3)</f>
        <v>B</v>
      </c>
      <c r="C7101" t="str">
        <f>VLOOKUP($E7101,'Overview Cluster Days'!$B:$G,5)</f>
        <v>Winter</v>
      </c>
      <c r="D7101" t="str">
        <f>VLOOKUP($E7101,'Overview Cluster Days'!$B:$G,6)</f>
        <v>Weekday</v>
      </c>
      <c r="E7101">
        <v>20181210</v>
      </c>
      <c r="F7101">
        <v>20</v>
      </c>
      <c r="G7101" s="7">
        <v>1522.7</v>
      </c>
      <c r="H7101" s="7">
        <v>3263.4</v>
      </c>
      <c r="I7101" s="7">
        <v>33096.86</v>
      </c>
      <c r="J7101" s="7">
        <v>24924.41</v>
      </c>
      <c r="K7101" s="7">
        <v>9180.6</v>
      </c>
      <c r="L7101" s="7">
        <v>5390.4</v>
      </c>
      <c r="M7101" s="7">
        <v>3700.3</v>
      </c>
      <c r="N7101" s="7">
        <v>4040.5279999999998</v>
      </c>
      <c r="O7101" s="7">
        <v>1877.808</v>
      </c>
      <c r="P7101" s="7">
        <v>5224.8</v>
      </c>
    </row>
    <row r="7102" spans="1:16" x14ac:dyDescent="0.25">
      <c r="A7102" t="s">
        <v>25</v>
      </c>
      <c r="B7102" t="str">
        <f>VLOOKUP(E7102,'Overview Cluster Days'!B:E,3)</f>
        <v>B</v>
      </c>
      <c r="C7102" t="str">
        <f>VLOOKUP($E7102,'Overview Cluster Days'!$B:$G,5)</f>
        <v>Winter</v>
      </c>
      <c r="D7102" t="str">
        <f>VLOOKUP($E7102,'Overview Cluster Days'!$B:$G,6)</f>
        <v>Weekday</v>
      </c>
      <c r="E7102">
        <v>20181210</v>
      </c>
      <c r="F7102">
        <v>21</v>
      </c>
      <c r="G7102" s="7">
        <v>1114.7</v>
      </c>
      <c r="H7102" s="7">
        <v>3166.2</v>
      </c>
      <c r="I7102" s="7">
        <v>33160.339999999997</v>
      </c>
      <c r="J7102" s="7">
        <v>23907.75</v>
      </c>
      <c r="K7102" s="7">
        <v>9372.4169999999995</v>
      </c>
      <c r="L7102" s="7">
        <v>3749.4810000000002</v>
      </c>
      <c r="M7102" s="7">
        <v>3563</v>
      </c>
      <c r="N7102" s="7">
        <v>3950.6</v>
      </c>
      <c r="O7102" s="7">
        <v>1525.213</v>
      </c>
      <c r="P7102" s="7">
        <v>4815.3999999999996</v>
      </c>
    </row>
    <row r="7103" spans="1:16" x14ac:dyDescent="0.25">
      <c r="A7103" t="s">
        <v>25</v>
      </c>
      <c r="B7103" t="str">
        <f>VLOOKUP(E7103,'Overview Cluster Days'!B:E,3)</f>
        <v>B</v>
      </c>
      <c r="C7103" t="str">
        <f>VLOOKUP($E7103,'Overview Cluster Days'!$B:$G,5)</f>
        <v>Winter</v>
      </c>
      <c r="D7103" t="str">
        <f>VLOOKUP($E7103,'Overview Cluster Days'!$B:$G,6)</f>
        <v>Weekday</v>
      </c>
      <c r="E7103">
        <v>20181210</v>
      </c>
      <c r="F7103">
        <v>22</v>
      </c>
      <c r="G7103" s="7">
        <v>1123.8</v>
      </c>
      <c r="H7103" s="7">
        <v>3041.4</v>
      </c>
      <c r="I7103" s="7">
        <v>32471.01</v>
      </c>
      <c r="J7103" s="7">
        <v>22738.560000000001</v>
      </c>
      <c r="K7103" s="7">
        <v>10565.29</v>
      </c>
      <c r="L7103" s="7">
        <v>3951.4380000000001</v>
      </c>
      <c r="M7103" s="7">
        <v>3688.3</v>
      </c>
      <c r="N7103" s="7">
        <v>3814.8</v>
      </c>
      <c r="O7103" s="7">
        <v>1461</v>
      </c>
      <c r="P7103" s="7">
        <v>5439.2510000000002</v>
      </c>
    </row>
    <row r="7104" spans="1:16" x14ac:dyDescent="0.25">
      <c r="A7104" t="s">
        <v>25</v>
      </c>
      <c r="B7104" t="str">
        <f>VLOOKUP(E7104,'Overview Cluster Days'!B:E,3)</f>
        <v>B</v>
      </c>
      <c r="C7104" t="str">
        <f>VLOOKUP($E7104,'Overview Cluster Days'!$B:$G,5)</f>
        <v>Winter</v>
      </c>
      <c r="D7104" t="str">
        <f>VLOOKUP($E7104,'Overview Cluster Days'!$B:$G,6)</f>
        <v>Weekday</v>
      </c>
      <c r="E7104">
        <v>20181210</v>
      </c>
      <c r="F7104">
        <v>23</v>
      </c>
      <c r="G7104" s="7">
        <v>1084.8</v>
      </c>
      <c r="H7104" s="7">
        <v>3131</v>
      </c>
      <c r="I7104" s="7">
        <v>31294.1</v>
      </c>
      <c r="J7104" s="7">
        <v>21170.34</v>
      </c>
      <c r="K7104" s="7">
        <v>9332.7199999999993</v>
      </c>
      <c r="L7104" s="7">
        <v>3924.2220000000002</v>
      </c>
      <c r="M7104" s="7">
        <v>3670.3</v>
      </c>
      <c r="N7104" s="7">
        <v>3991.5140000000001</v>
      </c>
      <c r="O7104" s="7">
        <v>1644.39</v>
      </c>
      <c r="P7104" s="7">
        <v>5100.6570000000002</v>
      </c>
    </row>
    <row r="7105" spans="1:16" x14ac:dyDescent="0.25">
      <c r="A7105" t="s">
        <v>25</v>
      </c>
      <c r="B7105" t="str">
        <f>VLOOKUP(E7105,'Overview Cluster Days'!B:E,3)</f>
        <v>B</v>
      </c>
      <c r="C7105" t="str">
        <f>VLOOKUP($E7105,'Overview Cluster Days'!$B:$G,5)</f>
        <v>Winter</v>
      </c>
      <c r="D7105" t="str">
        <f>VLOOKUP($E7105,'Overview Cluster Days'!$B:$G,6)</f>
        <v>Weekday</v>
      </c>
      <c r="E7105">
        <v>20181210</v>
      </c>
      <c r="F7105">
        <v>24</v>
      </c>
      <c r="G7105" s="7">
        <v>1253.5</v>
      </c>
      <c r="H7105" s="7">
        <v>3081.6</v>
      </c>
      <c r="I7105" s="7">
        <v>31294.07</v>
      </c>
      <c r="J7105" s="7">
        <v>20483.37</v>
      </c>
      <c r="K7105" s="7">
        <v>8464</v>
      </c>
      <c r="L7105" s="7">
        <v>4226.9660000000003</v>
      </c>
      <c r="M7105" s="7">
        <v>3672.2</v>
      </c>
      <c r="N7105" s="7">
        <v>3829.154</v>
      </c>
      <c r="O7105" s="7">
        <v>1346.904</v>
      </c>
      <c r="P7105" s="7">
        <v>5413.2790000000005</v>
      </c>
    </row>
    <row r="7106" spans="1:16" x14ac:dyDescent="0.25">
      <c r="A7106" t="s">
        <v>25</v>
      </c>
      <c r="B7106" t="str">
        <f>VLOOKUP(E7106,'Overview Cluster Days'!B:E,3)</f>
        <v>B</v>
      </c>
      <c r="C7106" t="str">
        <f>VLOOKUP($E7106,'Overview Cluster Days'!$B:$G,5)</f>
        <v>Winter</v>
      </c>
      <c r="D7106" t="str">
        <f>VLOOKUP($E7106,'Overview Cluster Days'!$B:$G,6)</f>
        <v>Weekday</v>
      </c>
      <c r="E7106">
        <v>20181211</v>
      </c>
      <c r="F7106">
        <v>1</v>
      </c>
      <c r="G7106" s="7">
        <v>1216.2</v>
      </c>
      <c r="H7106" s="7">
        <v>2839.5</v>
      </c>
      <c r="I7106" s="7">
        <v>26444</v>
      </c>
      <c r="J7106" s="7">
        <v>17621.98</v>
      </c>
      <c r="K7106" s="7">
        <v>9436.0920000000006</v>
      </c>
      <c r="L7106" s="7">
        <v>4060.7559999999999</v>
      </c>
      <c r="M7106" s="7">
        <v>3874.5</v>
      </c>
      <c r="N7106" s="7">
        <v>3431.857</v>
      </c>
      <c r="O7106" s="7">
        <v>1274.443</v>
      </c>
      <c r="P7106" s="7">
        <v>4836.1189999999997</v>
      </c>
    </row>
    <row r="7107" spans="1:16" x14ac:dyDescent="0.25">
      <c r="A7107" t="s">
        <v>25</v>
      </c>
      <c r="B7107" t="str">
        <f>VLOOKUP(E7107,'Overview Cluster Days'!B:E,3)</f>
        <v>B</v>
      </c>
      <c r="C7107" t="str">
        <f>VLOOKUP($E7107,'Overview Cluster Days'!$B:$G,5)</f>
        <v>Winter</v>
      </c>
      <c r="D7107" t="str">
        <f>VLOOKUP($E7107,'Overview Cluster Days'!$B:$G,6)</f>
        <v>Weekday</v>
      </c>
      <c r="E7107">
        <v>20181211</v>
      </c>
      <c r="F7107">
        <v>2</v>
      </c>
      <c r="G7107" s="7">
        <v>1437.9</v>
      </c>
      <c r="H7107" s="7">
        <v>2800.6</v>
      </c>
      <c r="I7107" s="7">
        <v>26990</v>
      </c>
      <c r="J7107" s="7">
        <v>18474.599999999999</v>
      </c>
      <c r="K7107" s="7">
        <v>11409.66</v>
      </c>
      <c r="L7107" s="7">
        <v>5442.652</v>
      </c>
      <c r="M7107" s="7">
        <v>4408.3</v>
      </c>
      <c r="N7107" s="7">
        <v>3563</v>
      </c>
      <c r="O7107" s="7">
        <v>1182.3</v>
      </c>
      <c r="P7107" s="7">
        <v>4868.1549999999997</v>
      </c>
    </row>
    <row r="7108" spans="1:16" x14ac:dyDescent="0.25">
      <c r="A7108" t="s">
        <v>25</v>
      </c>
      <c r="B7108" t="str">
        <f>VLOOKUP(E7108,'Overview Cluster Days'!B:E,3)</f>
        <v>B</v>
      </c>
      <c r="C7108" t="str">
        <f>VLOOKUP($E7108,'Overview Cluster Days'!$B:$G,5)</f>
        <v>Winter</v>
      </c>
      <c r="D7108" t="str">
        <f>VLOOKUP($E7108,'Overview Cluster Days'!$B:$G,6)</f>
        <v>Weekday</v>
      </c>
      <c r="E7108">
        <v>20181211</v>
      </c>
      <c r="F7108">
        <v>3</v>
      </c>
      <c r="G7108" s="7">
        <v>1506.5</v>
      </c>
      <c r="H7108" s="7">
        <v>3057.9</v>
      </c>
      <c r="I7108" s="7">
        <v>28121.35</v>
      </c>
      <c r="J7108" s="7">
        <v>18913</v>
      </c>
      <c r="K7108" s="7">
        <v>10763.5</v>
      </c>
      <c r="L7108" s="7">
        <v>5772.9170000000004</v>
      </c>
      <c r="M7108" s="7">
        <v>4342.3</v>
      </c>
      <c r="N7108" s="7">
        <v>3427.2</v>
      </c>
      <c r="O7108" s="7">
        <v>1176.9000000000001</v>
      </c>
      <c r="P7108" s="7">
        <v>4964.982</v>
      </c>
    </row>
    <row r="7109" spans="1:16" x14ac:dyDescent="0.25">
      <c r="A7109" t="s">
        <v>25</v>
      </c>
      <c r="B7109" t="str">
        <f>VLOOKUP(E7109,'Overview Cluster Days'!B:E,3)</f>
        <v>B</v>
      </c>
      <c r="C7109" t="str">
        <f>VLOOKUP($E7109,'Overview Cluster Days'!$B:$G,5)</f>
        <v>Winter</v>
      </c>
      <c r="D7109" t="str">
        <f>VLOOKUP($E7109,'Overview Cluster Days'!$B:$G,6)</f>
        <v>Weekday</v>
      </c>
      <c r="E7109">
        <v>20181211</v>
      </c>
      <c r="F7109">
        <v>4</v>
      </c>
      <c r="G7109" s="7">
        <v>1639.5</v>
      </c>
      <c r="H7109" s="7">
        <v>3324</v>
      </c>
      <c r="I7109" s="7">
        <v>28637.8</v>
      </c>
      <c r="J7109" s="7">
        <v>19142.04</v>
      </c>
      <c r="K7109" s="7">
        <v>10596.2</v>
      </c>
      <c r="L7109" s="7">
        <v>5652.8549999999996</v>
      </c>
      <c r="M7109" s="7">
        <v>4365.8999999999996</v>
      </c>
      <c r="N7109" s="7">
        <v>3383.6</v>
      </c>
      <c r="O7109" s="7">
        <v>1298.2</v>
      </c>
      <c r="P7109" s="7">
        <v>5215.5789999999997</v>
      </c>
    </row>
    <row r="7110" spans="1:16" x14ac:dyDescent="0.25">
      <c r="A7110" t="s">
        <v>25</v>
      </c>
      <c r="B7110" t="str">
        <f>VLOOKUP(E7110,'Overview Cluster Days'!B:E,3)</f>
        <v>B</v>
      </c>
      <c r="C7110" t="str">
        <f>VLOOKUP($E7110,'Overview Cluster Days'!$B:$G,5)</f>
        <v>Winter</v>
      </c>
      <c r="D7110" t="str">
        <f>VLOOKUP($E7110,'Overview Cluster Days'!$B:$G,6)</f>
        <v>Weekday</v>
      </c>
      <c r="E7110">
        <v>20181211</v>
      </c>
      <c r="F7110">
        <v>5</v>
      </c>
      <c r="G7110" s="7">
        <v>1599.5</v>
      </c>
      <c r="H7110" s="7">
        <v>3455.683</v>
      </c>
      <c r="I7110" s="7">
        <v>27628.32</v>
      </c>
      <c r="J7110" s="7">
        <v>17046.099999999999</v>
      </c>
      <c r="K7110" s="7">
        <v>10247.64</v>
      </c>
      <c r="L7110" s="7">
        <v>5295.8050000000003</v>
      </c>
      <c r="M7110" s="7">
        <v>4252.9880000000003</v>
      </c>
      <c r="N7110" s="7">
        <v>3490.7</v>
      </c>
      <c r="O7110" s="7">
        <v>1420.6079999999999</v>
      </c>
      <c r="P7110" s="7">
        <v>5047.317</v>
      </c>
    </row>
    <row r="7111" spans="1:16" x14ac:dyDescent="0.25">
      <c r="A7111" t="s">
        <v>25</v>
      </c>
      <c r="B7111" t="str">
        <f>VLOOKUP(E7111,'Overview Cluster Days'!B:E,3)</f>
        <v>B</v>
      </c>
      <c r="C7111" t="str">
        <f>VLOOKUP($E7111,'Overview Cluster Days'!$B:$G,5)</f>
        <v>Winter</v>
      </c>
      <c r="D7111" t="str">
        <f>VLOOKUP($E7111,'Overview Cluster Days'!$B:$G,6)</f>
        <v>Weekday</v>
      </c>
      <c r="E7111">
        <v>20181211</v>
      </c>
      <c r="F7111">
        <v>6</v>
      </c>
      <c r="G7111" s="7">
        <v>1427.6</v>
      </c>
      <c r="H7111" s="7">
        <v>3418</v>
      </c>
      <c r="I7111" s="7">
        <v>29007.75</v>
      </c>
      <c r="J7111" s="7">
        <v>18620.72</v>
      </c>
      <c r="K7111" s="7">
        <v>9148.3960000000006</v>
      </c>
      <c r="L7111" s="7">
        <v>4261.25</v>
      </c>
      <c r="M7111" s="7">
        <v>4094.1</v>
      </c>
      <c r="N7111" s="7">
        <v>3768.9</v>
      </c>
      <c r="O7111" s="7">
        <v>1323.5</v>
      </c>
      <c r="P7111" s="7">
        <v>5120.8819999999996</v>
      </c>
    </row>
    <row r="7112" spans="1:16" x14ac:dyDescent="0.25">
      <c r="A7112" t="s">
        <v>25</v>
      </c>
      <c r="B7112" t="str">
        <f>VLOOKUP(E7112,'Overview Cluster Days'!B:E,3)</f>
        <v>B</v>
      </c>
      <c r="C7112" t="str">
        <f>VLOOKUP($E7112,'Overview Cluster Days'!$B:$G,5)</f>
        <v>Winter</v>
      </c>
      <c r="D7112" t="str">
        <f>VLOOKUP($E7112,'Overview Cluster Days'!$B:$G,6)</f>
        <v>Weekday</v>
      </c>
      <c r="E7112">
        <v>20181211</v>
      </c>
      <c r="F7112">
        <v>7</v>
      </c>
      <c r="G7112" s="7">
        <v>1024.7</v>
      </c>
      <c r="H7112" s="7">
        <v>3841</v>
      </c>
      <c r="I7112" s="7">
        <v>27123.57</v>
      </c>
      <c r="J7112" s="7">
        <v>16829.52</v>
      </c>
      <c r="K7112" s="7">
        <v>8724.3760000000002</v>
      </c>
      <c r="L7112" s="7">
        <v>4587.9189999999999</v>
      </c>
      <c r="M7112" s="7">
        <v>3968.4</v>
      </c>
      <c r="N7112" s="7">
        <v>4112.2</v>
      </c>
      <c r="O7112" s="7">
        <v>1205.086</v>
      </c>
      <c r="P7112" s="7">
        <v>4616</v>
      </c>
    </row>
    <row r="7113" spans="1:16" x14ac:dyDescent="0.25">
      <c r="A7113" t="s">
        <v>25</v>
      </c>
      <c r="B7113" t="str">
        <f>VLOOKUP(E7113,'Overview Cluster Days'!B:E,3)</f>
        <v>B</v>
      </c>
      <c r="C7113" t="str">
        <f>VLOOKUP($E7113,'Overview Cluster Days'!$B:$G,5)</f>
        <v>Winter</v>
      </c>
      <c r="D7113" t="str">
        <f>VLOOKUP($E7113,'Overview Cluster Days'!$B:$G,6)</f>
        <v>Weekday</v>
      </c>
      <c r="E7113">
        <v>20181211</v>
      </c>
      <c r="F7113">
        <v>8</v>
      </c>
      <c r="G7113" s="7">
        <v>1020.6</v>
      </c>
      <c r="H7113" s="7">
        <v>4541.1000000000004</v>
      </c>
      <c r="I7113" s="7">
        <v>26014.42</v>
      </c>
      <c r="J7113" s="7">
        <v>17152.72</v>
      </c>
      <c r="K7113" s="7">
        <v>6871.3429999999998</v>
      </c>
      <c r="L7113" s="7">
        <v>5445.01</v>
      </c>
      <c r="M7113" s="7">
        <v>3177.1</v>
      </c>
      <c r="N7113" s="7">
        <v>4055.6</v>
      </c>
      <c r="O7113" s="7">
        <v>1119.7</v>
      </c>
      <c r="P7113" s="7">
        <v>4908.7</v>
      </c>
    </row>
    <row r="7114" spans="1:16" x14ac:dyDescent="0.25">
      <c r="A7114" t="s">
        <v>25</v>
      </c>
      <c r="B7114" t="str">
        <f>VLOOKUP(E7114,'Overview Cluster Days'!B:E,3)</f>
        <v>B</v>
      </c>
      <c r="C7114" t="str">
        <f>VLOOKUP($E7114,'Overview Cluster Days'!$B:$G,5)</f>
        <v>Winter</v>
      </c>
      <c r="D7114" t="str">
        <f>VLOOKUP($E7114,'Overview Cluster Days'!$B:$G,6)</f>
        <v>Weekday</v>
      </c>
      <c r="E7114">
        <v>20181211</v>
      </c>
      <c r="F7114">
        <v>9</v>
      </c>
      <c r="G7114" s="7">
        <v>1063.3</v>
      </c>
      <c r="H7114" s="7">
        <v>4933.3999999999996</v>
      </c>
      <c r="I7114" s="7">
        <v>24977.72</v>
      </c>
      <c r="J7114" s="7">
        <v>18153.87</v>
      </c>
      <c r="K7114" s="7">
        <v>6715.6840000000002</v>
      </c>
      <c r="L7114" s="7">
        <v>6102.9040000000005</v>
      </c>
      <c r="M7114" s="7">
        <v>2814.8</v>
      </c>
      <c r="N7114" s="7">
        <v>4474.6000000000004</v>
      </c>
      <c r="O7114" s="7">
        <v>2201.4540000000002</v>
      </c>
      <c r="P7114" s="7">
        <v>4734.8090000000002</v>
      </c>
    </row>
    <row r="7115" spans="1:16" x14ac:dyDescent="0.25">
      <c r="A7115" t="s">
        <v>25</v>
      </c>
      <c r="B7115" t="str">
        <f>VLOOKUP(E7115,'Overview Cluster Days'!B:E,3)</f>
        <v>B</v>
      </c>
      <c r="C7115" t="str">
        <f>VLOOKUP($E7115,'Overview Cluster Days'!$B:$G,5)</f>
        <v>Winter</v>
      </c>
      <c r="D7115" t="str">
        <f>VLOOKUP($E7115,'Overview Cluster Days'!$B:$G,6)</f>
        <v>Weekday</v>
      </c>
      <c r="E7115">
        <v>20181211</v>
      </c>
      <c r="F7115">
        <v>10</v>
      </c>
      <c r="G7115" s="7">
        <v>1151.8</v>
      </c>
      <c r="H7115" s="7">
        <v>4757.799</v>
      </c>
      <c r="I7115" s="7">
        <v>25355.17</v>
      </c>
      <c r="J7115" s="7">
        <v>18464.900000000001</v>
      </c>
      <c r="K7115" s="7">
        <v>7550.8559999999998</v>
      </c>
      <c r="L7115" s="7">
        <v>6326.6689999999999</v>
      </c>
      <c r="M7115" s="7">
        <v>2767.9</v>
      </c>
      <c r="N7115" s="7">
        <v>4538.3469999999998</v>
      </c>
      <c r="O7115" s="7">
        <v>1680.9860000000001</v>
      </c>
      <c r="P7115" s="7">
        <v>5664.2619999999997</v>
      </c>
    </row>
    <row r="7116" spans="1:16" x14ac:dyDescent="0.25">
      <c r="A7116" t="s">
        <v>25</v>
      </c>
      <c r="B7116" t="str">
        <f>VLOOKUP(E7116,'Overview Cluster Days'!B:E,3)</f>
        <v>B</v>
      </c>
      <c r="C7116" t="str">
        <f>VLOOKUP($E7116,'Overview Cluster Days'!$B:$G,5)</f>
        <v>Winter</v>
      </c>
      <c r="D7116" t="str">
        <f>VLOOKUP($E7116,'Overview Cluster Days'!$B:$G,6)</f>
        <v>Weekday</v>
      </c>
      <c r="E7116">
        <v>20181211</v>
      </c>
      <c r="F7116">
        <v>11</v>
      </c>
      <c r="G7116" s="7">
        <v>1147.0999999999999</v>
      </c>
      <c r="H7116" s="7">
        <v>4695.6000000000004</v>
      </c>
      <c r="I7116" s="7">
        <v>25143.03</v>
      </c>
      <c r="J7116" s="7">
        <v>18491.34</v>
      </c>
      <c r="K7116" s="7">
        <v>8884.4060000000009</v>
      </c>
      <c r="L7116" s="7">
        <v>6634.3620000000001</v>
      </c>
      <c r="M7116" s="7">
        <v>2823.7959999999998</v>
      </c>
      <c r="N7116" s="7">
        <v>4417.8</v>
      </c>
      <c r="O7116" s="7">
        <v>1646.4559999999999</v>
      </c>
      <c r="P7116" s="7">
        <v>5730.8459999999995</v>
      </c>
    </row>
    <row r="7117" spans="1:16" x14ac:dyDescent="0.25">
      <c r="A7117" t="s">
        <v>25</v>
      </c>
      <c r="B7117" t="str">
        <f>VLOOKUP(E7117,'Overview Cluster Days'!B:E,3)</f>
        <v>B</v>
      </c>
      <c r="C7117" t="str">
        <f>VLOOKUP($E7117,'Overview Cluster Days'!$B:$G,5)</f>
        <v>Winter</v>
      </c>
      <c r="D7117" t="str">
        <f>VLOOKUP($E7117,'Overview Cluster Days'!$B:$G,6)</f>
        <v>Weekday</v>
      </c>
      <c r="E7117">
        <v>20181211</v>
      </c>
      <c r="F7117">
        <v>12</v>
      </c>
      <c r="G7117" s="7">
        <v>883.8</v>
      </c>
      <c r="H7117" s="7">
        <v>4679.8999999999996</v>
      </c>
      <c r="I7117" s="7">
        <v>25052.74</v>
      </c>
      <c r="J7117" s="7">
        <v>19010.89</v>
      </c>
      <c r="K7117" s="7">
        <v>9408.15</v>
      </c>
      <c r="L7117" s="7">
        <v>6546.7290000000003</v>
      </c>
      <c r="M7117" s="7">
        <v>2747.9</v>
      </c>
      <c r="N7117" s="7">
        <v>4240.5</v>
      </c>
      <c r="O7117" s="7">
        <v>1631.1</v>
      </c>
      <c r="P7117" s="7">
        <v>5780.1880000000001</v>
      </c>
    </row>
    <row r="7118" spans="1:16" x14ac:dyDescent="0.25">
      <c r="A7118" t="s">
        <v>25</v>
      </c>
      <c r="B7118" t="str">
        <f>VLOOKUP(E7118,'Overview Cluster Days'!B:E,3)</f>
        <v>B</v>
      </c>
      <c r="C7118" t="str">
        <f>VLOOKUP($E7118,'Overview Cluster Days'!$B:$G,5)</f>
        <v>Winter</v>
      </c>
      <c r="D7118" t="str">
        <f>VLOOKUP($E7118,'Overview Cluster Days'!$B:$G,6)</f>
        <v>Weekday</v>
      </c>
      <c r="E7118">
        <v>20181211</v>
      </c>
      <c r="F7118">
        <v>13</v>
      </c>
      <c r="G7118" s="7">
        <v>883</v>
      </c>
      <c r="H7118" s="7">
        <v>4411.6000000000004</v>
      </c>
      <c r="I7118" s="7">
        <v>25077.64</v>
      </c>
      <c r="J7118" s="7">
        <v>19138.400000000001</v>
      </c>
      <c r="K7118" s="7">
        <v>9580.098</v>
      </c>
      <c r="L7118" s="7">
        <v>6947.8509999999997</v>
      </c>
      <c r="M7118" s="7">
        <v>2776.8710000000001</v>
      </c>
      <c r="N7118" s="7">
        <v>4073.4</v>
      </c>
      <c r="O7118" s="7">
        <v>1666.895</v>
      </c>
      <c r="P7118" s="7">
        <v>5750.9849999999997</v>
      </c>
    </row>
    <row r="7119" spans="1:16" x14ac:dyDescent="0.25">
      <c r="A7119" t="s">
        <v>25</v>
      </c>
      <c r="B7119" t="str">
        <f>VLOOKUP(E7119,'Overview Cluster Days'!B:E,3)</f>
        <v>B</v>
      </c>
      <c r="C7119" t="str">
        <f>VLOOKUP($E7119,'Overview Cluster Days'!$B:$G,5)</f>
        <v>Winter</v>
      </c>
      <c r="D7119" t="str">
        <f>VLOOKUP($E7119,'Overview Cluster Days'!$B:$G,6)</f>
        <v>Weekday</v>
      </c>
      <c r="E7119">
        <v>20181211</v>
      </c>
      <c r="F7119">
        <v>14</v>
      </c>
      <c r="G7119" s="7">
        <v>877.7</v>
      </c>
      <c r="H7119" s="7">
        <v>4530</v>
      </c>
      <c r="I7119" s="7">
        <v>24040.99</v>
      </c>
      <c r="J7119" s="7">
        <v>19152.150000000001</v>
      </c>
      <c r="K7119" s="7">
        <v>9839.2029999999995</v>
      </c>
      <c r="L7119" s="7">
        <v>6432.12</v>
      </c>
      <c r="M7119" s="7">
        <v>2662.6</v>
      </c>
      <c r="N7119" s="7">
        <v>4250.8</v>
      </c>
      <c r="O7119" s="7">
        <v>1579.5</v>
      </c>
      <c r="P7119" s="7">
        <v>5717.3</v>
      </c>
    </row>
    <row r="7120" spans="1:16" x14ac:dyDescent="0.25">
      <c r="A7120" t="s">
        <v>25</v>
      </c>
      <c r="B7120" t="str">
        <f>VLOOKUP(E7120,'Overview Cluster Days'!B:E,3)</f>
        <v>B</v>
      </c>
      <c r="C7120" t="str">
        <f>VLOOKUP($E7120,'Overview Cluster Days'!$B:$G,5)</f>
        <v>Winter</v>
      </c>
      <c r="D7120" t="str">
        <f>VLOOKUP($E7120,'Overview Cluster Days'!$B:$G,6)</f>
        <v>Weekday</v>
      </c>
      <c r="E7120">
        <v>20181211</v>
      </c>
      <c r="F7120">
        <v>15</v>
      </c>
      <c r="G7120" s="7">
        <v>880.3</v>
      </c>
      <c r="H7120" s="7">
        <v>4650.8999999999996</v>
      </c>
      <c r="I7120" s="7">
        <v>21854.240000000002</v>
      </c>
      <c r="J7120" s="7">
        <v>18369.88</v>
      </c>
      <c r="K7120" s="7">
        <v>10473.24</v>
      </c>
      <c r="L7120" s="7">
        <v>5933.0950000000003</v>
      </c>
      <c r="M7120" s="7">
        <v>2474.6</v>
      </c>
      <c r="N7120" s="7">
        <v>4420.7110000000002</v>
      </c>
      <c r="O7120" s="7">
        <v>1573.5</v>
      </c>
      <c r="P7120" s="7">
        <v>5226.7650000000003</v>
      </c>
    </row>
    <row r="7121" spans="1:16" x14ac:dyDescent="0.25">
      <c r="A7121" t="s">
        <v>25</v>
      </c>
      <c r="B7121" t="str">
        <f>VLOOKUP(E7121,'Overview Cluster Days'!B:E,3)</f>
        <v>B</v>
      </c>
      <c r="C7121" t="str">
        <f>VLOOKUP($E7121,'Overview Cluster Days'!$B:$G,5)</f>
        <v>Winter</v>
      </c>
      <c r="D7121" t="str">
        <f>VLOOKUP($E7121,'Overview Cluster Days'!$B:$G,6)</f>
        <v>Weekday</v>
      </c>
      <c r="E7121">
        <v>20181211</v>
      </c>
      <c r="F7121">
        <v>16</v>
      </c>
      <c r="G7121" s="7">
        <v>871.2</v>
      </c>
      <c r="H7121" s="7">
        <v>4839.2</v>
      </c>
      <c r="I7121" s="7">
        <v>20379.7</v>
      </c>
      <c r="J7121" s="7">
        <v>18741.669999999998</v>
      </c>
      <c r="K7121" s="7">
        <v>11234.29</v>
      </c>
      <c r="L7121" s="7">
        <v>5907.9260000000004</v>
      </c>
      <c r="M7121" s="7">
        <v>2273.4</v>
      </c>
      <c r="N7121" s="7">
        <v>4576.7</v>
      </c>
      <c r="O7121" s="7">
        <v>2637.7539999999999</v>
      </c>
      <c r="P7121" s="7">
        <v>4231.5969999999998</v>
      </c>
    </row>
    <row r="7122" spans="1:16" x14ac:dyDescent="0.25">
      <c r="A7122" t="s">
        <v>25</v>
      </c>
      <c r="B7122" t="str">
        <f>VLOOKUP(E7122,'Overview Cluster Days'!B:E,3)</f>
        <v>B</v>
      </c>
      <c r="C7122" t="str">
        <f>VLOOKUP($E7122,'Overview Cluster Days'!$B:$G,5)</f>
        <v>Winter</v>
      </c>
      <c r="D7122" t="str">
        <f>VLOOKUP($E7122,'Overview Cluster Days'!$B:$G,6)</f>
        <v>Weekday</v>
      </c>
      <c r="E7122">
        <v>20181211</v>
      </c>
      <c r="F7122">
        <v>17</v>
      </c>
      <c r="G7122" s="7">
        <v>871.9</v>
      </c>
      <c r="H7122" s="7">
        <v>5183.8999999999996</v>
      </c>
      <c r="I7122" s="7">
        <v>21513.96</v>
      </c>
      <c r="J7122" s="7">
        <v>19326.599999999999</v>
      </c>
      <c r="K7122" s="7">
        <v>10414.040000000001</v>
      </c>
      <c r="L7122" s="7">
        <v>5564.4449999999997</v>
      </c>
      <c r="M7122" s="7">
        <v>2182.1999999999998</v>
      </c>
      <c r="N7122" s="7">
        <v>4965.5</v>
      </c>
      <c r="O7122" s="7">
        <v>3138.395</v>
      </c>
      <c r="P7122" s="7">
        <v>3300.4720000000002</v>
      </c>
    </row>
    <row r="7123" spans="1:16" x14ac:dyDescent="0.25">
      <c r="A7123" t="s">
        <v>25</v>
      </c>
      <c r="B7123" t="str">
        <f>VLOOKUP(E7123,'Overview Cluster Days'!B:E,3)</f>
        <v>B</v>
      </c>
      <c r="C7123" t="str">
        <f>VLOOKUP($E7123,'Overview Cluster Days'!$B:$G,5)</f>
        <v>Winter</v>
      </c>
      <c r="D7123" t="str">
        <f>VLOOKUP($E7123,'Overview Cluster Days'!$B:$G,6)</f>
        <v>Weekday</v>
      </c>
      <c r="E7123">
        <v>20181211</v>
      </c>
      <c r="F7123">
        <v>18</v>
      </c>
      <c r="G7123" s="7">
        <v>1462.5</v>
      </c>
      <c r="H7123" s="7">
        <v>4924.2</v>
      </c>
      <c r="I7123" s="7">
        <v>21345.81</v>
      </c>
      <c r="J7123" s="7">
        <v>20002.740000000002</v>
      </c>
      <c r="K7123" s="7">
        <v>9628.3269999999993</v>
      </c>
      <c r="L7123" s="7">
        <v>5677.3850000000002</v>
      </c>
      <c r="M7123" s="7">
        <v>2358.9</v>
      </c>
      <c r="N7123" s="7">
        <v>5152.2</v>
      </c>
      <c r="O7123" s="7">
        <v>3515.6570000000002</v>
      </c>
      <c r="P7123" s="7">
        <v>3169.335</v>
      </c>
    </row>
    <row r="7124" spans="1:16" x14ac:dyDescent="0.25">
      <c r="A7124" t="s">
        <v>25</v>
      </c>
      <c r="B7124" t="str">
        <f>VLOOKUP(E7124,'Overview Cluster Days'!B:E,3)</f>
        <v>B</v>
      </c>
      <c r="C7124" t="str">
        <f>VLOOKUP($E7124,'Overview Cluster Days'!$B:$G,5)</f>
        <v>Winter</v>
      </c>
      <c r="D7124" t="str">
        <f>VLOOKUP($E7124,'Overview Cluster Days'!$B:$G,6)</f>
        <v>Weekday</v>
      </c>
      <c r="E7124">
        <v>20181211</v>
      </c>
      <c r="F7124">
        <v>19</v>
      </c>
      <c r="G7124" s="7">
        <v>1402.8</v>
      </c>
      <c r="H7124" s="7">
        <v>4778</v>
      </c>
      <c r="I7124" s="7">
        <v>23430.82</v>
      </c>
      <c r="J7124" s="7">
        <v>21968.37</v>
      </c>
      <c r="K7124" s="7">
        <v>7488.2309999999998</v>
      </c>
      <c r="L7124" s="7">
        <v>5962.6</v>
      </c>
      <c r="M7124" s="7">
        <v>2679.3</v>
      </c>
      <c r="N7124" s="7">
        <v>4565.8999999999996</v>
      </c>
      <c r="O7124" s="7">
        <v>3889.471</v>
      </c>
      <c r="P7124" s="7">
        <v>3263.306</v>
      </c>
    </row>
    <row r="7125" spans="1:16" x14ac:dyDescent="0.25">
      <c r="A7125" t="s">
        <v>25</v>
      </c>
      <c r="B7125" t="str">
        <f>VLOOKUP(E7125,'Overview Cluster Days'!B:E,3)</f>
        <v>B</v>
      </c>
      <c r="C7125" t="str">
        <f>VLOOKUP($E7125,'Overview Cluster Days'!$B:$G,5)</f>
        <v>Winter</v>
      </c>
      <c r="D7125" t="str">
        <f>VLOOKUP($E7125,'Overview Cluster Days'!$B:$G,6)</f>
        <v>Weekday</v>
      </c>
      <c r="E7125">
        <v>20181211</v>
      </c>
      <c r="F7125">
        <v>20</v>
      </c>
      <c r="G7125" s="7">
        <v>1104.8</v>
      </c>
      <c r="H7125" s="7">
        <v>4972.8999999999996</v>
      </c>
      <c r="I7125" s="7">
        <v>22040.07</v>
      </c>
      <c r="J7125" s="7">
        <v>20539.8</v>
      </c>
      <c r="K7125" s="7">
        <v>7084.4</v>
      </c>
      <c r="L7125" s="7">
        <v>5928.7079999999996</v>
      </c>
      <c r="M7125" s="7">
        <v>2670.3</v>
      </c>
      <c r="N7125" s="7">
        <v>4392.3</v>
      </c>
      <c r="O7125" s="7">
        <v>3979.8539999999998</v>
      </c>
      <c r="P7125" s="7">
        <v>3595.165</v>
      </c>
    </row>
    <row r="7126" spans="1:16" x14ac:dyDescent="0.25">
      <c r="A7126" t="s">
        <v>25</v>
      </c>
      <c r="B7126" t="str">
        <f>VLOOKUP(E7126,'Overview Cluster Days'!B:E,3)</f>
        <v>B</v>
      </c>
      <c r="C7126" t="str">
        <f>VLOOKUP($E7126,'Overview Cluster Days'!$B:$G,5)</f>
        <v>Winter</v>
      </c>
      <c r="D7126" t="str">
        <f>VLOOKUP($E7126,'Overview Cluster Days'!$B:$G,6)</f>
        <v>Weekday</v>
      </c>
      <c r="E7126">
        <v>20181211</v>
      </c>
      <c r="F7126">
        <v>21</v>
      </c>
      <c r="G7126" s="7">
        <v>1221.5999999999999</v>
      </c>
      <c r="H7126" s="7">
        <v>4426.2</v>
      </c>
      <c r="I7126" s="7">
        <v>22093.26</v>
      </c>
      <c r="J7126" s="7">
        <v>18827.099999999999</v>
      </c>
      <c r="K7126" s="7">
        <v>8151.42</v>
      </c>
      <c r="L7126" s="7">
        <v>5010.62</v>
      </c>
      <c r="M7126" s="7">
        <v>2801.1</v>
      </c>
      <c r="N7126" s="7">
        <v>4170.8</v>
      </c>
      <c r="O7126" s="7">
        <v>2178.4740000000002</v>
      </c>
      <c r="P7126" s="7">
        <v>4097.7</v>
      </c>
    </row>
    <row r="7127" spans="1:16" x14ac:dyDescent="0.25">
      <c r="A7127" t="s">
        <v>25</v>
      </c>
      <c r="B7127" t="str">
        <f>VLOOKUP(E7127,'Overview Cluster Days'!B:E,3)</f>
        <v>B</v>
      </c>
      <c r="C7127" t="str">
        <f>VLOOKUP($E7127,'Overview Cluster Days'!$B:$G,5)</f>
        <v>Winter</v>
      </c>
      <c r="D7127" t="str">
        <f>VLOOKUP($E7127,'Overview Cluster Days'!$B:$G,6)</f>
        <v>Weekday</v>
      </c>
      <c r="E7127">
        <v>20181211</v>
      </c>
      <c r="F7127">
        <v>22</v>
      </c>
      <c r="G7127" s="7">
        <v>826.6</v>
      </c>
      <c r="H7127" s="7">
        <v>4079.5</v>
      </c>
      <c r="I7127" s="7">
        <v>20172.96</v>
      </c>
      <c r="J7127" s="7">
        <v>16313.24</v>
      </c>
      <c r="K7127" s="7">
        <v>9213.8410000000003</v>
      </c>
      <c r="L7127" s="7">
        <v>3677.4520000000002</v>
      </c>
      <c r="M7127" s="7">
        <v>2969.5</v>
      </c>
      <c r="N7127" s="7">
        <v>3645.7</v>
      </c>
      <c r="O7127" s="7">
        <v>1603.65</v>
      </c>
      <c r="P7127" s="7">
        <v>4185.2</v>
      </c>
    </row>
    <row r="7128" spans="1:16" x14ac:dyDescent="0.25">
      <c r="A7128" t="s">
        <v>25</v>
      </c>
      <c r="B7128" t="str">
        <f>VLOOKUP(E7128,'Overview Cluster Days'!B:E,3)</f>
        <v>B</v>
      </c>
      <c r="C7128" t="str">
        <f>VLOOKUP($E7128,'Overview Cluster Days'!$B:$G,5)</f>
        <v>Winter</v>
      </c>
      <c r="D7128" t="str">
        <f>VLOOKUP($E7128,'Overview Cluster Days'!$B:$G,6)</f>
        <v>Weekday</v>
      </c>
      <c r="E7128">
        <v>20181211</v>
      </c>
      <c r="F7128">
        <v>23</v>
      </c>
      <c r="G7128" s="7">
        <v>828.3</v>
      </c>
      <c r="H7128" s="7">
        <v>4001.1</v>
      </c>
      <c r="I7128" s="7">
        <v>19405.96</v>
      </c>
      <c r="J7128" s="7">
        <v>14811.3</v>
      </c>
      <c r="K7128" s="7">
        <v>8594.4699999999993</v>
      </c>
      <c r="L7128" s="7">
        <v>3453.6979999999999</v>
      </c>
      <c r="M7128" s="7">
        <v>2997.17</v>
      </c>
      <c r="N7128" s="7">
        <v>3505.3</v>
      </c>
      <c r="O7128" s="7">
        <v>1802.328</v>
      </c>
      <c r="P7128" s="7">
        <v>4397.2</v>
      </c>
    </row>
    <row r="7129" spans="1:16" x14ac:dyDescent="0.25">
      <c r="A7129" t="s">
        <v>25</v>
      </c>
      <c r="B7129" t="str">
        <f>VLOOKUP(E7129,'Overview Cluster Days'!B:E,3)</f>
        <v>B</v>
      </c>
      <c r="C7129" t="str">
        <f>VLOOKUP($E7129,'Overview Cluster Days'!$B:$G,5)</f>
        <v>Winter</v>
      </c>
      <c r="D7129" t="str">
        <f>VLOOKUP($E7129,'Overview Cluster Days'!$B:$G,6)</f>
        <v>Weekday</v>
      </c>
      <c r="E7129">
        <v>20181211</v>
      </c>
      <c r="F7129">
        <v>24</v>
      </c>
      <c r="G7129" s="7">
        <v>826.7</v>
      </c>
      <c r="H7129" s="7">
        <v>3876.8</v>
      </c>
      <c r="I7129" s="7">
        <v>19415.37</v>
      </c>
      <c r="J7129" s="7">
        <v>14784.71</v>
      </c>
      <c r="K7129" s="7">
        <v>7517.7340000000004</v>
      </c>
      <c r="L7129" s="7">
        <v>3512.0920000000001</v>
      </c>
      <c r="M7129" s="7">
        <v>3263</v>
      </c>
      <c r="N7129" s="7">
        <v>3285.1</v>
      </c>
      <c r="O7129" s="7">
        <v>2007.646</v>
      </c>
      <c r="P7129" s="7">
        <v>4176.7</v>
      </c>
    </row>
    <row r="7130" spans="1:16" x14ac:dyDescent="0.25">
      <c r="A7130" t="s">
        <v>25</v>
      </c>
      <c r="B7130" t="str">
        <f>VLOOKUP(E7130,'Overview Cluster Days'!B:E,3)</f>
        <v>B</v>
      </c>
      <c r="C7130" t="str">
        <f>VLOOKUP($E7130,'Overview Cluster Days'!$B:$G,5)</f>
        <v>Winter</v>
      </c>
      <c r="D7130" t="str">
        <f>VLOOKUP($E7130,'Overview Cluster Days'!$B:$G,6)</f>
        <v>Weekday</v>
      </c>
      <c r="E7130">
        <v>20181212</v>
      </c>
      <c r="F7130">
        <v>1</v>
      </c>
      <c r="G7130" s="7">
        <v>917.3</v>
      </c>
      <c r="H7130" s="7">
        <v>3632.1</v>
      </c>
      <c r="I7130" s="7">
        <v>20364.12</v>
      </c>
      <c r="J7130" s="7">
        <v>13783.91</v>
      </c>
      <c r="K7130" s="7">
        <v>7731.5680000000002</v>
      </c>
      <c r="L7130" s="7">
        <v>3505.8490000000002</v>
      </c>
      <c r="M7130" s="7">
        <v>3363.1</v>
      </c>
      <c r="N7130" s="7">
        <v>3146.9</v>
      </c>
      <c r="O7130" s="7">
        <v>2027.33</v>
      </c>
      <c r="P7130" s="7">
        <v>4004.6</v>
      </c>
    </row>
    <row r="7131" spans="1:16" x14ac:dyDescent="0.25">
      <c r="A7131" t="s">
        <v>25</v>
      </c>
      <c r="B7131" t="str">
        <f>VLOOKUP(E7131,'Overview Cluster Days'!B:E,3)</f>
        <v>B</v>
      </c>
      <c r="C7131" t="str">
        <f>VLOOKUP($E7131,'Overview Cluster Days'!$B:$G,5)</f>
        <v>Winter</v>
      </c>
      <c r="D7131" t="str">
        <f>VLOOKUP($E7131,'Overview Cluster Days'!$B:$G,6)</f>
        <v>Weekday</v>
      </c>
      <c r="E7131">
        <v>20181212</v>
      </c>
      <c r="F7131">
        <v>2</v>
      </c>
      <c r="G7131" s="7">
        <v>1108.2</v>
      </c>
      <c r="H7131" s="7">
        <v>4021.7</v>
      </c>
      <c r="I7131" s="7">
        <v>20382.599999999999</v>
      </c>
      <c r="J7131" s="7">
        <v>15484.28</v>
      </c>
      <c r="K7131" s="7">
        <v>9868.7189999999991</v>
      </c>
      <c r="L7131" s="7">
        <v>4484.9709999999995</v>
      </c>
      <c r="M7131" s="7">
        <v>3610.1</v>
      </c>
      <c r="N7131" s="7">
        <v>2936.6</v>
      </c>
      <c r="O7131" s="7">
        <v>2133.4960000000001</v>
      </c>
      <c r="P7131" s="7">
        <v>3603.9</v>
      </c>
    </row>
    <row r="7132" spans="1:16" x14ac:dyDescent="0.25">
      <c r="A7132" t="s">
        <v>25</v>
      </c>
      <c r="B7132" t="str">
        <f>VLOOKUP(E7132,'Overview Cluster Days'!B:E,3)</f>
        <v>B</v>
      </c>
      <c r="C7132" t="str">
        <f>VLOOKUP($E7132,'Overview Cluster Days'!$B:$G,5)</f>
        <v>Winter</v>
      </c>
      <c r="D7132" t="str">
        <f>VLOOKUP($E7132,'Overview Cluster Days'!$B:$G,6)</f>
        <v>Weekday</v>
      </c>
      <c r="E7132">
        <v>20181212</v>
      </c>
      <c r="F7132">
        <v>3</v>
      </c>
      <c r="G7132" s="7">
        <v>1198.5</v>
      </c>
      <c r="H7132" s="7">
        <v>3435.9250000000002</v>
      </c>
      <c r="I7132" s="7">
        <v>19903.53</v>
      </c>
      <c r="J7132" s="7">
        <v>15821.49</v>
      </c>
      <c r="K7132" s="7">
        <v>10453.9</v>
      </c>
      <c r="L7132" s="7">
        <v>4654.9449999999997</v>
      </c>
      <c r="M7132" s="7">
        <v>3758.8</v>
      </c>
      <c r="N7132" s="7">
        <v>2807.6</v>
      </c>
      <c r="O7132" s="7">
        <v>2026.7080000000001</v>
      </c>
      <c r="P7132" s="7">
        <v>3544.9</v>
      </c>
    </row>
    <row r="7133" spans="1:16" x14ac:dyDescent="0.25">
      <c r="A7133" t="s">
        <v>25</v>
      </c>
      <c r="B7133" t="str">
        <f>VLOOKUP(E7133,'Overview Cluster Days'!B:E,3)</f>
        <v>B</v>
      </c>
      <c r="C7133" t="str">
        <f>VLOOKUP($E7133,'Overview Cluster Days'!$B:$G,5)</f>
        <v>Winter</v>
      </c>
      <c r="D7133" t="str">
        <f>VLOOKUP($E7133,'Overview Cluster Days'!$B:$G,6)</f>
        <v>Weekday</v>
      </c>
      <c r="E7133">
        <v>20181212</v>
      </c>
      <c r="F7133">
        <v>4</v>
      </c>
      <c r="G7133" s="7">
        <v>1234.8</v>
      </c>
      <c r="H7133" s="7">
        <v>3418</v>
      </c>
      <c r="I7133" s="7">
        <v>19762.89</v>
      </c>
      <c r="J7133" s="7">
        <v>16052.76</v>
      </c>
      <c r="K7133" s="7">
        <v>11240.83</v>
      </c>
      <c r="L7133" s="7">
        <v>4705.2430000000004</v>
      </c>
      <c r="M7133" s="7">
        <v>3794.5</v>
      </c>
      <c r="N7133" s="7">
        <v>2759.4</v>
      </c>
      <c r="O7133" s="7">
        <v>2181.7139999999999</v>
      </c>
      <c r="P7133" s="7">
        <v>4300.2020000000002</v>
      </c>
    </row>
    <row r="7134" spans="1:16" x14ac:dyDescent="0.25">
      <c r="A7134" t="s">
        <v>25</v>
      </c>
      <c r="B7134" t="str">
        <f>VLOOKUP(E7134,'Overview Cluster Days'!B:E,3)</f>
        <v>B</v>
      </c>
      <c r="C7134" t="str">
        <f>VLOOKUP($E7134,'Overview Cluster Days'!$B:$G,5)</f>
        <v>Winter</v>
      </c>
      <c r="D7134" t="str">
        <f>VLOOKUP($E7134,'Overview Cluster Days'!$B:$G,6)</f>
        <v>Weekday</v>
      </c>
      <c r="E7134">
        <v>20181212</v>
      </c>
      <c r="F7134">
        <v>5</v>
      </c>
      <c r="G7134" s="7">
        <v>1253.4000000000001</v>
      </c>
      <c r="H7134" s="7">
        <v>3809.2</v>
      </c>
      <c r="I7134" s="7">
        <v>19497.32</v>
      </c>
      <c r="J7134" s="7">
        <v>15165.99</v>
      </c>
      <c r="K7134" s="7">
        <v>11182.08</v>
      </c>
      <c r="L7134" s="7">
        <v>4740.5640000000003</v>
      </c>
      <c r="M7134" s="7">
        <v>3760.9</v>
      </c>
      <c r="N7134" s="7">
        <v>2796.5</v>
      </c>
      <c r="O7134" s="7">
        <v>1966.5830000000001</v>
      </c>
      <c r="P7134" s="7">
        <v>3649.6</v>
      </c>
    </row>
    <row r="7135" spans="1:16" x14ac:dyDescent="0.25">
      <c r="A7135" t="s">
        <v>25</v>
      </c>
      <c r="B7135" t="str">
        <f>VLOOKUP(E7135,'Overview Cluster Days'!B:E,3)</f>
        <v>B</v>
      </c>
      <c r="C7135" t="str">
        <f>VLOOKUP($E7135,'Overview Cluster Days'!$B:$G,5)</f>
        <v>Winter</v>
      </c>
      <c r="D7135" t="str">
        <f>VLOOKUP($E7135,'Overview Cluster Days'!$B:$G,6)</f>
        <v>Weekday</v>
      </c>
      <c r="E7135">
        <v>20181212</v>
      </c>
      <c r="F7135">
        <v>6</v>
      </c>
      <c r="G7135" s="7">
        <v>1120.3</v>
      </c>
      <c r="H7135" s="7">
        <v>3680.5</v>
      </c>
      <c r="I7135" s="7">
        <v>19854.05</v>
      </c>
      <c r="J7135" s="7">
        <v>14858.2</v>
      </c>
      <c r="K7135" s="7">
        <v>9224.1129999999994</v>
      </c>
      <c r="L7135" s="7">
        <v>4188.3239999999996</v>
      </c>
      <c r="M7135" s="7">
        <v>3598.5</v>
      </c>
      <c r="N7135" s="7">
        <v>2843.3</v>
      </c>
      <c r="O7135" s="7">
        <v>1848.373</v>
      </c>
      <c r="P7135" s="7">
        <v>4106.2</v>
      </c>
    </row>
    <row r="7136" spans="1:16" x14ac:dyDescent="0.25">
      <c r="A7136" t="s">
        <v>25</v>
      </c>
      <c r="B7136" t="str">
        <f>VLOOKUP(E7136,'Overview Cluster Days'!B:E,3)</f>
        <v>B</v>
      </c>
      <c r="C7136" t="str">
        <f>VLOOKUP($E7136,'Overview Cluster Days'!$B:$G,5)</f>
        <v>Winter</v>
      </c>
      <c r="D7136" t="str">
        <f>VLOOKUP($E7136,'Overview Cluster Days'!$B:$G,6)</f>
        <v>Weekday</v>
      </c>
      <c r="E7136">
        <v>20181212</v>
      </c>
      <c r="F7136">
        <v>7</v>
      </c>
      <c r="G7136" s="7">
        <v>917.2</v>
      </c>
      <c r="H7136" s="7">
        <v>4274.2</v>
      </c>
      <c r="I7136" s="7">
        <v>20824.98</v>
      </c>
      <c r="J7136" s="7">
        <v>19117.310000000001</v>
      </c>
      <c r="K7136" s="7">
        <v>8142.8879999999999</v>
      </c>
      <c r="L7136" s="7">
        <v>4994.28</v>
      </c>
      <c r="M7136" s="7">
        <v>2935.3</v>
      </c>
      <c r="N7136" s="7">
        <v>3118.4</v>
      </c>
      <c r="O7136" s="7">
        <v>1870.4290000000001</v>
      </c>
      <c r="P7136" s="7">
        <v>3840.96</v>
      </c>
    </row>
    <row r="7137" spans="1:16" x14ac:dyDescent="0.25">
      <c r="A7137" t="s">
        <v>25</v>
      </c>
      <c r="B7137" t="str">
        <f>VLOOKUP(E7137,'Overview Cluster Days'!B:E,3)</f>
        <v>B</v>
      </c>
      <c r="C7137" t="str">
        <f>VLOOKUP($E7137,'Overview Cluster Days'!$B:$G,5)</f>
        <v>Winter</v>
      </c>
      <c r="D7137" t="str">
        <f>VLOOKUP($E7137,'Overview Cluster Days'!$B:$G,6)</f>
        <v>Weekday</v>
      </c>
      <c r="E7137">
        <v>20181212</v>
      </c>
      <c r="F7137">
        <v>8</v>
      </c>
      <c r="G7137" s="7">
        <v>966.2</v>
      </c>
      <c r="H7137" s="7">
        <v>5058.8999999999996</v>
      </c>
      <c r="I7137" s="7">
        <v>20669.82</v>
      </c>
      <c r="J7137" s="7">
        <v>21894.799999999999</v>
      </c>
      <c r="K7137" s="7">
        <v>7920.8059999999996</v>
      </c>
      <c r="L7137" s="7">
        <v>6605.1120000000001</v>
      </c>
      <c r="M7137" s="7">
        <v>2135</v>
      </c>
      <c r="N7137" s="7">
        <v>3999.6</v>
      </c>
      <c r="O7137" s="7">
        <v>3531.9</v>
      </c>
      <c r="P7137" s="7">
        <v>3409.3310000000001</v>
      </c>
    </row>
    <row r="7138" spans="1:16" x14ac:dyDescent="0.25">
      <c r="A7138" t="s">
        <v>25</v>
      </c>
      <c r="B7138" t="str">
        <f>VLOOKUP(E7138,'Overview Cluster Days'!B:E,3)</f>
        <v>B</v>
      </c>
      <c r="C7138" t="str">
        <f>VLOOKUP($E7138,'Overview Cluster Days'!$B:$G,5)</f>
        <v>Winter</v>
      </c>
      <c r="D7138" t="str">
        <f>VLOOKUP($E7138,'Overview Cluster Days'!$B:$G,6)</f>
        <v>Weekday</v>
      </c>
      <c r="E7138">
        <v>20181212</v>
      </c>
      <c r="F7138">
        <v>9</v>
      </c>
      <c r="G7138" s="7">
        <v>1967.5</v>
      </c>
      <c r="H7138" s="7">
        <v>5162.3</v>
      </c>
      <c r="I7138" s="7">
        <v>20997.97</v>
      </c>
      <c r="J7138" s="7">
        <v>21888.44</v>
      </c>
      <c r="K7138" s="7">
        <v>7601.59</v>
      </c>
      <c r="L7138" s="7">
        <v>7437.1490000000003</v>
      </c>
      <c r="M7138" s="7">
        <v>1955.1</v>
      </c>
      <c r="N7138" s="7">
        <v>4999.2</v>
      </c>
      <c r="O7138" s="7">
        <v>3252.5</v>
      </c>
      <c r="P7138" s="7">
        <v>3133</v>
      </c>
    </row>
    <row r="7139" spans="1:16" x14ac:dyDescent="0.25">
      <c r="A7139" t="s">
        <v>25</v>
      </c>
      <c r="B7139" t="str">
        <f>VLOOKUP(E7139,'Overview Cluster Days'!B:E,3)</f>
        <v>B</v>
      </c>
      <c r="C7139" t="str">
        <f>VLOOKUP($E7139,'Overview Cluster Days'!$B:$G,5)</f>
        <v>Winter</v>
      </c>
      <c r="D7139" t="str">
        <f>VLOOKUP($E7139,'Overview Cluster Days'!$B:$G,6)</f>
        <v>Weekday</v>
      </c>
      <c r="E7139">
        <v>20181212</v>
      </c>
      <c r="F7139">
        <v>10</v>
      </c>
      <c r="G7139" s="7">
        <v>1258.2</v>
      </c>
      <c r="H7139" s="7">
        <v>5025</v>
      </c>
      <c r="I7139" s="7">
        <v>21417.26</v>
      </c>
      <c r="J7139" s="7">
        <v>22185.88</v>
      </c>
      <c r="K7139" s="7">
        <v>7985.06</v>
      </c>
      <c r="L7139" s="7">
        <v>7109.3779999999997</v>
      </c>
      <c r="M7139" s="7">
        <v>1869.2</v>
      </c>
      <c r="N7139" s="7">
        <v>5098.6000000000004</v>
      </c>
      <c r="O7139" s="7">
        <v>3167.3</v>
      </c>
      <c r="P7139" s="7">
        <v>3182.2</v>
      </c>
    </row>
    <row r="7140" spans="1:16" x14ac:dyDescent="0.25">
      <c r="A7140" t="s">
        <v>25</v>
      </c>
      <c r="B7140" t="str">
        <f>VLOOKUP(E7140,'Overview Cluster Days'!B:E,3)</f>
        <v>B</v>
      </c>
      <c r="C7140" t="str">
        <f>VLOOKUP($E7140,'Overview Cluster Days'!$B:$G,5)</f>
        <v>Winter</v>
      </c>
      <c r="D7140" t="str">
        <f>VLOOKUP($E7140,'Overview Cluster Days'!$B:$G,6)</f>
        <v>Weekday</v>
      </c>
      <c r="E7140">
        <v>20181212</v>
      </c>
      <c r="F7140">
        <v>11</v>
      </c>
      <c r="G7140" s="7">
        <v>1120.4000000000001</v>
      </c>
      <c r="H7140" s="7">
        <v>4688.8999999999996</v>
      </c>
      <c r="I7140" s="7">
        <v>21062.59</v>
      </c>
      <c r="J7140" s="7">
        <v>22426.880000000001</v>
      </c>
      <c r="K7140" s="7">
        <v>8104.848</v>
      </c>
      <c r="L7140" s="7">
        <v>6633.65</v>
      </c>
      <c r="M7140" s="7">
        <v>1925.9190000000001</v>
      </c>
      <c r="N7140" s="7">
        <v>4874.2</v>
      </c>
      <c r="O7140" s="7">
        <v>2910.8</v>
      </c>
      <c r="P7140" s="7">
        <v>3443.8</v>
      </c>
    </row>
    <row r="7141" spans="1:16" x14ac:dyDescent="0.25">
      <c r="A7141" t="s">
        <v>25</v>
      </c>
      <c r="B7141" t="str">
        <f>VLOOKUP(E7141,'Overview Cluster Days'!B:E,3)</f>
        <v>B</v>
      </c>
      <c r="C7141" t="str">
        <f>VLOOKUP($E7141,'Overview Cluster Days'!$B:$G,5)</f>
        <v>Winter</v>
      </c>
      <c r="D7141" t="str">
        <f>VLOOKUP($E7141,'Overview Cluster Days'!$B:$G,6)</f>
        <v>Weekday</v>
      </c>
      <c r="E7141">
        <v>20181212</v>
      </c>
      <c r="F7141">
        <v>12</v>
      </c>
      <c r="G7141" s="7">
        <v>1122.8</v>
      </c>
      <c r="H7141" s="7">
        <v>4712.8999999999996</v>
      </c>
      <c r="I7141" s="7">
        <v>21620.53</v>
      </c>
      <c r="J7141" s="7">
        <v>23032.09</v>
      </c>
      <c r="K7141" s="7">
        <v>8723</v>
      </c>
      <c r="L7141" s="7">
        <v>7326.8490000000002</v>
      </c>
      <c r="M7141" s="7">
        <v>1925</v>
      </c>
      <c r="N7141" s="7">
        <v>4694.2</v>
      </c>
      <c r="O7141" s="7">
        <v>2688.7</v>
      </c>
      <c r="P7141" s="7">
        <v>3506.9</v>
      </c>
    </row>
    <row r="7142" spans="1:16" x14ac:dyDescent="0.25">
      <c r="A7142" t="s">
        <v>25</v>
      </c>
      <c r="B7142" t="str">
        <f>VLOOKUP(E7142,'Overview Cluster Days'!B:E,3)</f>
        <v>B</v>
      </c>
      <c r="C7142" t="str">
        <f>VLOOKUP($E7142,'Overview Cluster Days'!$B:$G,5)</f>
        <v>Winter</v>
      </c>
      <c r="D7142" t="str">
        <f>VLOOKUP($E7142,'Overview Cluster Days'!$B:$G,6)</f>
        <v>Weekday</v>
      </c>
      <c r="E7142">
        <v>20181212</v>
      </c>
      <c r="F7142">
        <v>13</v>
      </c>
      <c r="G7142" s="7">
        <v>927</v>
      </c>
      <c r="H7142" s="7">
        <v>4360.3</v>
      </c>
      <c r="I7142" s="7">
        <v>21774.74</v>
      </c>
      <c r="J7142" s="7">
        <v>23957.5</v>
      </c>
      <c r="K7142" s="7">
        <v>9117.0910000000003</v>
      </c>
      <c r="L7142" s="7">
        <v>8163.7610000000004</v>
      </c>
      <c r="M7142" s="7">
        <v>1963.9</v>
      </c>
      <c r="N7142" s="7">
        <v>4555.3</v>
      </c>
      <c r="O7142" s="7">
        <v>2706.3</v>
      </c>
      <c r="P7142" s="7">
        <v>3817.337</v>
      </c>
    </row>
    <row r="7143" spans="1:16" x14ac:dyDescent="0.25">
      <c r="A7143" t="s">
        <v>25</v>
      </c>
      <c r="B7143" t="str">
        <f>VLOOKUP(E7143,'Overview Cluster Days'!B:E,3)</f>
        <v>B</v>
      </c>
      <c r="C7143" t="str">
        <f>VLOOKUP($E7143,'Overview Cluster Days'!$B:$G,5)</f>
        <v>Winter</v>
      </c>
      <c r="D7143" t="str">
        <f>VLOOKUP($E7143,'Overview Cluster Days'!$B:$G,6)</f>
        <v>Weekday</v>
      </c>
      <c r="E7143">
        <v>20181212</v>
      </c>
      <c r="F7143">
        <v>14</v>
      </c>
      <c r="G7143" s="7">
        <v>932.4</v>
      </c>
      <c r="H7143" s="7">
        <v>4500.5</v>
      </c>
      <c r="I7143" s="7">
        <v>20630.45</v>
      </c>
      <c r="J7143" s="7">
        <v>23643.360000000001</v>
      </c>
      <c r="K7143" s="7">
        <v>9295</v>
      </c>
      <c r="L7143" s="7">
        <v>7177.1260000000002</v>
      </c>
      <c r="M7143" s="7">
        <v>1955</v>
      </c>
      <c r="N7143" s="7">
        <v>4538.8</v>
      </c>
      <c r="O7143" s="7">
        <v>2777.3</v>
      </c>
      <c r="P7143" s="7">
        <v>3700.5239999999999</v>
      </c>
    </row>
    <row r="7144" spans="1:16" x14ac:dyDescent="0.25">
      <c r="A7144" t="s">
        <v>25</v>
      </c>
      <c r="B7144" t="str">
        <f>VLOOKUP(E7144,'Overview Cluster Days'!B:E,3)</f>
        <v>B</v>
      </c>
      <c r="C7144" t="str">
        <f>VLOOKUP($E7144,'Overview Cluster Days'!$B:$G,5)</f>
        <v>Winter</v>
      </c>
      <c r="D7144" t="str">
        <f>VLOOKUP($E7144,'Overview Cluster Days'!$B:$G,6)</f>
        <v>Weekday</v>
      </c>
      <c r="E7144">
        <v>20181212</v>
      </c>
      <c r="F7144">
        <v>15</v>
      </c>
      <c r="G7144" s="7">
        <v>921</v>
      </c>
      <c r="H7144" s="7">
        <v>4583</v>
      </c>
      <c r="I7144" s="7">
        <v>19853.28</v>
      </c>
      <c r="J7144" s="7">
        <v>22615.5</v>
      </c>
      <c r="K7144" s="7">
        <v>9382.0329999999994</v>
      </c>
      <c r="L7144" s="7">
        <v>6298.41</v>
      </c>
      <c r="M7144" s="7">
        <v>2012</v>
      </c>
      <c r="N7144" s="7">
        <v>4602.3999999999996</v>
      </c>
      <c r="O7144" s="7">
        <v>2769.3</v>
      </c>
      <c r="P7144" s="7">
        <v>3651.0329999999999</v>
      </c>
    </row>
    <row r="7145" spans="1:16" x14ac:dyDescent="0.25">
      <c r="A7145" t="s">
        <v>25</v>
      </c>
      <c r="B7145" t="str">
        <f>VLOOKUP(E7145,'Overview Cluster Days'!B:E,3)</f>
        <v>B</v>
      </c>
      <c r="C7145" t="str">
        <f>VLOOKUP($E7145,'Overview Cluster Days'!$B:$G,5)</f>
        <v>Winter</v>
      </c>
      <c r="D7145" t="str">
        <f>VLOOKUP($E7145,'Overview Cluster Days'!$B:$G,6)</f>
        <v>Weekday</v>
      </c>
      <c r="E7145">
        <v>20181212</v>
      </c>
      <c r="F7145">
        <v>16</v>
      </c>
      <c r="G7145" s="7">
        <v>975.2</v>
      </c>
      <c r="H7145" s="7">
        <v>4786.1000000000004</v>
      </c>
      <c r="I7145" s="7">
        <v>19081.53</v>
      </c>
      <c r="J7145" s="7">
        <v>21508.12</v>
      </c>
      <c r="K7145" s="7">
        <v>10492.88</v>
      </c>
      <c r="L7145" s="7">
        <v>6739.3919999999998</v>
      </c>
      <c r="M7145" s="7">
        <v>1942.4</v>
      </c>
      <c r="N7145" s="7">
        <v>4667.5</v>
      </c>
      <c r="O7145" s="7">
        <v>2851.8</v>
      </c>
      <c r="P7145" s="7">
        <v>3425.1559999999999</v>
      </c>
    </row>
    <row r="7146" spans="1:16" x14ac:dyDescent="0.25">
      <c r="A7146" t="s">
        <v>25</v>
      </c>
      <c r="B7146" t="str">
        <f>VLOOKUP(E7146,'Overview Cluster Days'!B:E,3)</f>
        <v>B</v>
      </c>
      <c r="C7146" t="str">
        <f>VLOOKUP($E7146,'Overview Cluster Days'!$B:$G,5)</f>
        <v>Winter</v>
      </c>
      <c r="D7146" t="str">
        <f>VLOOKUP($E7146,'Overview Cluster Days'!$B:$G,6)</f>
        <v>Weekday</v>
      </c>
      <c r="E7146">
        <v>20181212</v>
      </c>
      <c r="F7146">
        <v>17</v>
      </c>
      <c r="G7146" s="7">
        <v>1365.9</v>
      </c>
      <c r="H7146" s="7">
        <v>4853.8999999999996</v>
      </c>
      <c r="I7146" s="7">
        <v>20985.71</v>
      </c>
      <c r="J7146" s="7">
        <v>21815.64</v>
      </c>
      <c r="K7146" s="7">
        <v>11397.91</v>
      </c>
      <c r="L7146" s="7">
        <v>7188.299</v>
      </c>
      <c r="M7146" s="7">
        <v>1870.3</v>
      </c>
      <c r="N7146" s="7">
        <v>5223.5</v>
      </c>
      <c r="O7146" s="7">
        <v>2792.59</v>
      </c>
      <c r="P7146" s="7">
        <v>3346.8029999999999</v>
      </c>
    </row>
    <row r="7147" spans="1:16" x14ac:dyDescent="0.25">
      <c r="A7147" t="s">
        <v>25</v>
      </c>
      <c r="B7147" t="str">
        <f>VLOOKUP(E7147,'Overview Cluster Days'!B:E,3)</f>
        <v>B</v>
      </c>
      <c r="C7147" t="str">
        <f>VLOOKUP($E7147,'Overview Cluster Days'!$B:$G,5)</f>
        <v>Winter</v>
      </c>
      <c r="D7147" t="str">
        <f>VLOOKUP($E7147,'Overview Cluster Days'!$B:$G,6)</f>
        <v>Weekday</v>
      </c>
      <c r="E7147">
        <v>20181212</v>
      </c>
      <c r="F7147">
        <v>18</v>
      </c>
      <c r="G7147" s="7">
        <v>1655.1</v>
      </c>
      <c r="H7147" s="7">
        <v>5296.8</v>
      </c>
      <c r="I7147" s="7">
        <v>22045.21</v>
      </c>
      <c r="J7147" s="7">
        <v>21372.6</v>
      </c>
      <c r="K7147" s="7">
        <v>10517.06</v>
      </c>
      <c r="L7147" s="7">
        <v>7257.4949999999999</v>
      </c>
      <c r="M7147" s="7">
        <v>1985.6</v>
      </c>
      <c r="N7147" s="7">
        <v>5190.3249999999998</v>
      </c>
      <c r="O7147" s="7">
        <v>2804.0889999999999</v>
      </c>
      <c r="P7147" s="7">
        <v>3333.2</v>
      </c>
    </row>
    <row r="7148" spans="1:16" x14ac:dyDescent="0.25">
      <c r="A7148" t="s">
        <v>25</v>
      </c>
      <c r="B7148" t="str">
        <f>VLOOKUP(E7148,'Overview Cluster Days'!B:E,3)</f>
        <v>B</v>
      </c>
      <c r="C7148" t="str">
        <f>VLOOKUP($E7148,'Overview Cluster Days'!$B:$G,5)</f>
        <v>Winter</v>
      </c>
      <c r="D7148" t="str">
        <f>VLOOKUP($E7148,'Overview Cluster Days'!$B:$G,6)</f>
        <v>Weekday</v>
      </c>
      <c r="E7148">
        <v>20181212</v>
      </c>
      <c r="F7148">
        <v>19</v>
      </c>
      <c r="G7148" s="7">
        <v>1533.9</v>
      </c>
      <c r="H7148" s="7">
        <v>4921.3999999999996</v>
      </c>
      <c r="I7148" s="7">
        <v>24419.95</v>
      </c>
      <c r="J7148" s="7">
        <v>22725.439999999999</v>
      </c>
      <c r="K7148" s="7">
        <v>7595.7569999999996</v>
      </c>
      <c r="L7148" s="7">
        <v>7878.1139999999996</v>
      </c>
      <c r="M7148" s="7">
        <v>2400.3000000000002</v>
      </c>
      <c r="N7148" s="7">
        <v>4397.2</v>
      </c>
      <c r="O7148" s="7">
        <v>3115.5149999999999</v>
      </c>
      <c r="P7148" s="7">
        <v>3320.8</v>
      </c>
    </row>
    <row r="7149" spans="1:16" x14ac:dyDescent="0.25">
      <c r="A7149" t="s">
        <v>25</v>
      </c>
      <c r="B7149" t="str">
        <f>VLOOKUP(E7149,'Overview Cluster Days'!B:E,3)</f>
        <v>B</v>
      </c>
      <c r="C7149" t="str">
        <f>VLOOKUP($E7149,'Overview Cluster Days'!$B:$G,5)</f>
        <v>Winter</v>
      </c>
      <c r="D7149" t="str">
        <f>VLOOKUP($E7149,'Overview Cluster Days'!$B:$G,6)</f>
        <v>Weekday</v>
      </c>
      <c r="E7149">
        <v>20181212</v>
      </c>
      <c r="F7149">
        <v>20</v>
      </c>
      <c r="G7149" s="7">
        <v>1551.4</v>
      </c>
      <c r="H7149" s="7">
        <v>4393</v>
      </c>
      <c r="I7149" s="7">
        <v>20939.080000000002</v>
      </c>
      <c r="J7149" s="7">
        <v>20263.28</v>
      </c>
      <c r="K7149" s="7">
        <v>8044.3980000000001</v>
      </c>
      <c r="L7149" s="7">
        <v>9580.6280000000006</v>
      </c>
      <c r="M7149" s="7">
        <v>2587</v>
      </c>
      <c r="N7149" s="7">
        <v>3982.3</v>
      </c>
      <c r="O7149" s="7">
        <v>3284.2719999999999</v>
      </c>
      <c r="P7149" s="7">
        <v>3539.2</v>
      </c>
    </row>
    <row r="7150" spans="1:16" x14ac:dyDescent="0.25">
      <c r="A7150" t="s">
        <v>25</v>
      </c>
      <c r="B7150" t="str">
        <f>VLOOKUP(E7150,'Overview Cluster Days'!B:E,3)</f>
        <v>B</v>
      </c>
      <c r="C7150" t="str">
        <f>VLOOKUP($E7150,'Overview Cluster Days'!$B:$G,5)</f>
        <v>Winter</v>
      </c>
      <c r="D7150" t="str">
        <f>VLOOKUP($E7150,'Overview Cluster Days'!$B:$G,6)</f>
        <v>Weekday</v>
      </c>
      <c r="E7150">
        <v>20181212</v>
      </c>
      <c r="F7150">
        <v>21</v>
      </c>
      <c r="G7150" s="7">
        <v>1416.4</v>
      </c>
      <c r="H7150" s="7">
        <v>3754.5329999999999</v>
      </c>
      <c r="I7150" s="7">
        <v>21590.66</v>
      </c>
      <c r="J7150" s="7">
        <v>19167.46</v>
      </c>
      <c r="K7150" s="7">
        <v>9268.5</v>
      </c>
      <c r="L7150" s="7">
        <v>8701.2900000000009</v>
      </c>
      <c r="M7150" s="7">
        <v>2618.8000000000002</v>
      </c>
      <c r="N7150" s="7">
        <v>3336.6</v>
      </c>
      <c r="O7150" s="7">
        <v>2767.5129999999999</v>
      </c>
      <c r="P7150" s="7">
        <v>3950.7089999999998</v>
      </c>
    </row>
    <row r="7151" spans="1:16" x14ac:dyDescent="0.25">
      <c r="A7151" t="s">
        <v>25</v>
      </c>
      <c r="B7151" t="str">
        <f>VLOOKUP(E7151,'Overview Cluster Days'!B:E,3)</f>
        <v>B</v>
      </c>
      <c r="C7151" t="str">
        <f>VLOOKUP($E7151,'Overview Cluster Days'!$B:$G,5)</f>
        <v>Winter</v>
      </c>
      <c r="D7151" t="str">
        <f>VLOOKUP($E7151,'Overview Cluster Days'!$B:$G,6)</f>
        <v>Weekday</v>
      </c>
      <c r="E7151">
        <v>20181212</v>
      </c>
      <c r="F7151">
        <v>22</v>
      </c>
      <c r="G7151" s="7">
        <v>1389.7</v>
      </c>
      <c r="H7151" s="7">
        <v>3528.4</v>
      </c>
      <c r="I7151" s="7">
        <v>22260.639999999999</v>
      </c>
      <c r="J7151" s="7">
        <v>17110.900000000001</v>
      </c>
      <c r="K7151" s="7">
        <v>9655.0949999999993</v>
      </c>
      <c r="L7151" s="7">
        <v>5887.9359999999997</v>
      </c>
      <c r="M7151" s="7">
        <v>2835.2</v>
      </c>
      <c r="N7151" s="7">
        <v>2745.1</v>
      </c>
      <c r="O7151" s="7">
        <v>1206.7</v>
      </c>
      <c r="P7151" s="7">
        <v>4884.5879999999997</v>
      </c>
    </row>
    <row r="7152" spans="1:16" x14ac:dyDescent="0.25">
      <c r="A7152" t="s">
        <v>25</v>
      </c>
      <c r="B7152" t="str">
        <f>VLOOKUP(E7152,'Overview Cluster Days'!B:E,3)</f>
        <v>B</v>
      </c>
      <c r="C7152" t="str">
        <f>VLOOKUP($E7152,'Overview Cluster Days'!$B:$G,5)</f>
        <v>Winter</v>
      </c>
      <c r="D7152" t="str">
        <f>VLOOKUP($E7152,'Overview Cluster Days'!$B:$G,6)</f>
        <v>Weekday</v>
      </c>
      <c r="E7152">
        <v>20181212</v>
      </c>
      <c r="F7152">
        <v>23</v>
      </c>
      <c r="G7152" s="7">
        <v>1198.5</v>
      </c>
      <c r="H7152" s="7">
        <v>3572.174</v>
      </c>
      <c r="I7152" s="7">
        <v>22543.57</v>
      </c>
      <c r="J7152" s="7">
        <v>16218.82</v>
      </c>
      <c r="K7152" s="7">
        <v>9435.9549999999999</v>
      </c>
      <c r="L7152" s="7">
        <v>7180.6949999999997</v>
      </c>
      <c r="M7152" s="7">
        <v>3204.3</v>
      </c>
      <c r="N7152" s="7">
        <v>2841.2</v>
      </c>
      <c r="O7152" s="7">
        <v>1280.4939999999999</v>
      </c>
      <c r="P7152" s="7">
        <v>5128.1000000000004</v>
      </c>
    </row>
    <row r="7153" spans="1:16" x14ac:dyDescent="0.25">
      <c r="A7153" t="s">
        <v>25</v>
      </c>
      <c r="B7153" t="str">
        <f>VLOOKUP(E7153,'Overview Cluster Days'!B:E,3)</f>
        <v>B</v>
      </c>
      <c r="C7153" t="str">
        <f>VLOOKUP($E7153,'Overview Cluster Days'!$B:$G,5)</f>
        <v>Winter</v>
      </c>
      <c r="D7153" t="str">
        <f>VLOOKUP($E7153,'Overview Cluster Days'!$B:$G,6)</f>
        <v>Weekday</v>
      </c>
      <c r="E7153">
        <v>20181212</v>
      </c>
      <c r="F7153">
        <v>24</v>
      </c>
      <c r="G7153" s="7">
        <v>1275.2</v>
      </c>
      <c r="H7153" s="7">
        <v>3476.3</v>
      </c>
      <c r="I7153" s="7">
        <v>20990.09</v>
      </c>
      <c r="J7153" s="7">
        <v>14371.91</v>
      </c>
      <c r="K7153" s="7">
        <v>9582.5570000000007</v>
      </c>
      <c r="L7153" s="7">
        <v>8874.4079999999994</v>
      </c>
      <c r="M7153" s="7">
        <v>3559.8</v>
      </c>
      <c r="N7153" s="7">
        <v>3399.9</v>
      </c>
      <c r="O7153" s="7">
        <v>1469.56</v>
      </c>
      <c r="P7153" s="7">
        <v>5101.7</v>
      </c>
    </row>
    <row r="7154" spans="1:16" x14ac:dyDescent="0.25">
      <c r="A7154" t="s">
        <v>25</v>
      </c>
      <c r="B7154" t="str">
        <f>VLOOKUP(E7154,'Overview Cluster Days'!B:E,3)</f>
        <v>B</v>
      </c>
      <c r="C7154" t="str">
        <f>VLOOKUP($E7154,'Overview Cluster Days'!$B:$G,5)</f>
        <v>Winter</v>
      </c>
      <c r="D7154" t="str">
        <f>VLOOKUP($E7154,'Overview Cluster Days'!$B:$G,6)</f>
        <v>Weekday</v>
      </c>
      <c r="E7154">
        <v>20181213</v>
      </c>
      <c r="F7154">
        <v>1</v>
      </c>
      <c r="G7154" s="7">
        <v>1253</v>
      </c>
      <c r="H7154" s="7">
        <v>2953.1</v>
      </c>
      <c r="I7154" s="7">
        <v>20880.36</v>
      </c>
      <c r="J7154" s="7">
        <v>13901.74</v>
      </c>
      <c r="K7154" s="7">
        <v>8305.268</v>
      </c>
      <c r="L7154" s="7">
        <v>7721.7250000000004</v>
      </c>
      <c r="M7154" s="7">
        <v>3577.9</v>
      </c>
      <c r="N7154" s="7">
        <v>3441.4</v>
      </c>
      <c r="O7154" s="7">
        <v>1502.778</v>
      </c>
      <c r="P7154" s="7">
        <v>4881.8789999999999</v>
      </c>
    </row>
    <row r="7155" spans="1:16" x14ac:dyDescent="0.25">
      <c r="A7155" t="s">
        <v>25</v>
      </c>
      <c r="B7155" t="str">
        <f>VLOOKUP(E7155,'Overview Cluster Days'!B:E,3)</f>
        <v>B</v>
      </c>
      <c r="C7155" t="str">
        <f>VLOOKUP($E7155,'Overview Cluster Days'!$B:$G,5)</f>
        <v>Winter</v>
      </c>
      <c r="D7155" t="str">
        <f>VLOOKUP($E7155,'Overview Cluster Days'!$B:$G,6)</f>
        <v>Weekday</v>
      </c>
      <c r="E7155">
        <v>20181213</v>
      </c>
      <c r="F7155">
        <v>2</v>
      </c>
      <c r="G7155" s="7">
        <v>1455.8</v>
      </c>
      <c r="H7155" s="7">
        <v>3167.3</v>
      </c>
      <c r="I7155" s="7">
        <v>20016.7</v>
      </c>
      <c r="J7155" s="7">
        <v>13779.29</v>
      </c>
      <c r="K7155" s="7">
        <v>8056.1149999999998</v>
      </c>
      <c r="L7155" s="7">
        <v>7722.1580000000004</v>
      </c>
      <c r="M7155" s="7">
        <v>4011.5</v>
      </c>
      <c r="N7155" s="7">
        <v>3759.6170000000002</v>
      </c>
      <c r="O7155" s="7">
        <v>1369.383</v>
      </c>
      <c r="P7155" s="7">
        <v>5159.7349999999997</v>
      </c>
    </row>
    <row r="7156" spans="1:16" x14ac:dyDescent="0.25">
      <c r="A7156" t="s">
        <v>25</v>
      </c>
      <c r="B7156" t="str">
        <f>VLOOKUP(E7156,'Overview Cluster Days'!B:E,3)</f>
        <v>B</v>
      </c>
      <c r="C7156" t="str">
        <f>VLOOKUP($E7156,'Overview Cluster Days'!$B:$G,5)</f>
        <v>Winter</v>
      </c>
      <c r="D7156" t="str">
        <f>VLOOKUP($E7156,'Overview Cluster Days'!$B:$G,6)</f>
        <v>Weekday</v>
      </c>
      <c r="E7156">
        <v>20181213</v>
      </c>
      <c r="F7156">
        <v>3</v>
      </c>
      <c r="G7156" s="7">
        <v>1419.2</v>
      </c>
      <c r="H7156" s="7">
        <v>3257.6</v>
      </c>
      <c r="I7156" s="7">
        <v>20091.13</v>
      </c>
      <c r="J7156" s="7">
        <v>13830.74</v>
      </c>
      <c r="K7156" s="7">
        <v>8038.9</v>
      </c>
      <c r="L7156" s="7">
        <v>7468.46</v>
      </c>
      <c r="M7156" s="7">
        <v>4114.5</v>
      </c>
      <c r="N7156" s="7">
        <v>3829.7</v>
      </c>
      <c r="O7156" s="7">
        <v>1393.9079999999999</v>
      </c>
      <c r="P7156" s="7">
        <v>5261.6909999999998</v>
      </c>
    </row>
    <row r="7157" spans="1:16" x14ac:dyDescent="0.25">
      <c r="A7157" t="s">
        <v>25</v>
      </c>
      <c r="B7157" t="str">
        <f>VLOOKUP(E7157,'Overview Cluster Days'!B:E,3)</f>
        <v>B</v>
      </c>
      <c r="C7157" t="str">
        <f>VLOOKUP($E7157,'Overview Cluster Days'!$B:$G,5)</f>
        <v>Winter</v>
      </c>
      <c r="D7157" t="str">
        <f>VLOOKUP($E7157,'Overview Cluster Days'!$B:$G,6)</f>
        <v>Weekday</v>
      </c>
      <c r="E7157">
        <v>20181213</v>
      </c>
      <c r="F7157">
        <v>4</v>
      </c>
      <c r="G7157" s="7">
        <v>1462.1</v>
      </c>
      <c r="H7157" s="7">
        <v>3576.9</v>
      </c>
      <c r="I7157" s="7">
        <v>20156.61</v>
      </c>
      <c r="J7157" s="7">
        <v>14120.85</v>
      </c>
      <c r="K7157" s="7">
        <v>8511.2999999999993</v>
      </c>
      <c r="L7157" s="7">
        <v>6961.0450000000001</v>
      </c>
      <c r="M7157" s="7">
        <v>4282.8999999999996</v>
      </c>
      <c r="N7157" s="7">
        <v>4080.4</v>
      </c>
      <c r="O7157" s="7">
        <v>1424.788</v>
      </c>
      <c r="P7157" s="7">
        <v>5296.9809999999998</v>
      </c>
    </row>
    <row r="7158" spans="1:16" x14ac:dyDescent="0.25">
      <c r="A7158" t="s">
        <v>25</v>
      </c>
      <c r="B7158" t="str">
        <f>VLOOKUP(E7158,'Overview Cluster Days'!B:E,3)</f>
        <v>B</v>
      </c>
      <c r="C7158" t="str">
        <f>VLOOKUP($E7158,'Overview Cluster Days'!$B:$G,5)</f>
        <v>Winter</v>
      </c>
      <c r="D7158" t="str">
        <f>VLOOKUP($E7158,'Overview Cluster Days'!$B:$G,6)</f>
        <v>Weekday</v>
      </c>
      <c r="E7158">
        <v>20181213</v>
      </c>
      <c r="F7158">
        <v>5</v>
      </c>
      <c r="G7158" s="7">
        <v>1428.8</v>
      </c>
      <c r="H7158" s="7">
        <v>3534.1</v>
      </c>
      <c r="I7158" s="7">
        <v>19438.07</v>
      </c>
      <c r="J7158" s="7">
        <v>13863.81</v>
      </c>
      <c r="K7158" s="7">
        <v>8618.1</v>
      </c>
      <c r="L7158" s="7">
        <v>6264.2560000000003</v>
      </c>
      <c r="M7158" s="7">
        <v>4330.7</v>
      </c>
      <c r="N7158" s="7">
        <v>4210.2</v>
      </c>
      <c r="O7158" s="7">
        <v>1440.566</v>
      </c>
      <c r="P7158" s="7">
        <v>5347.2849999999999</v>
      </c>
    </row>
    <row r="7159" spans="1:16" x14ac:dyDescent="0.25">
      <c r="A7159" t="s">
        <v>25</v>
      </c>
      <c r="B7159" t="str">
        <f>VLOOKUP(E7159,'Overview Cluster Days'!B:E,3)</f>
        <v>B</v>
      </c>
      <c r="C7159" t="str">
        <f>VLOOKUP($E7159,'Overview Cluster Days'!$B:$G,5)</f>
        <v>Winter</v>
      </c>
      <c r="D7159" t="str">
        <f>VLOOKUP($E7159,'Overview Cluster Days'!$B:$G,6)</f>
        <v>Weekday</v>
      </c>
      <c r="E7159">
        <v>20181213</v>
      </c>
      <c r="F7159">
        <v>6</v>
      </c>
      <c r="G7159" s="7">
        <v>1335.9</v>
      </c>
      <c r="H7159" s="7">
        <v>3570.9</v>
      </c>
      <c r="I7159" s="7">
        <v>20962.11</v>
      </c>
      <c r="J7159" s="7">
        <v>14808.28</v>
      </c>
      <c r="K7159" s="7">
        <v>8650</v>
      </c>
      <c r="L7159" s="7">
        <v>8259.85</v>
      </c>
      <c r="M7159" s="7">
        <v>4202.8999999999996</v>
      </c>
      <c r="N7159" s="7">
        <v>3915.2</v>
      </c>
      <c r="O7159" s="7">
        <v>1202.7270000000001</v>
      </c>
      <c r="P7159" s="7">
        <v>5095.6109999999999</v>
      </c>
    </row>
    <row r="7160" spans="1:16" x14ac:dyDescent="0.25">
      <c r="A7160" t="s">
        <v>25</v>
      </c>
      <c r="B7160" t="str">
        <f>VLOOKUP(E7160,'Overview Cluster Days'!B:E,3)</f>
        <v>B</v>
      </c>
      <c r="C7160" t="str">
        <f>VLOOKUP($E7160,'Overview Cluster Days'!$B:$G,5)</f>
        <v>Winter</v>
      </c>
      <c r="D7160" t="str">
        <f>VLOOKUP($E7160,'Overview Cluster Days'!$B:$G,6)</f>
        <v>Weekday</v>
      </c>
      <c r="E7160">
        <v>20181213</v>
      </c>
      <c r="F7160">
        <v>7</v>
      </c>
      <c r="G7160" s="7">
        <v>1185.2</v>
      </c>
      <c r="H7160" s="7">
        <v>4001.8</v>
      </c>
      <c r="I7160" s="7">
        <v>22439.91</v>
      </c>
      <c r="J7160" s="7">
        <v>16592.54</v>
      </c>
      <c r="K7160" s="7">
        <v>9190.3439999999991</v>
      </c>
      <c r="L7160" s="7">
        <v>9795.8739999999998</v>
      </c>
      <c r="M7160" s="7">
        <v>4108.2</v>
      </c>
      <c r="N7160" s="7">
        <v>3666.4</v>
      </c>
      <c r="O7160" s="7">
        <v>1104.5419999999999</v>
      </c>
      <c r="P7160" s="7">
        <v>4871.701</v>
      </c>
    </row>
    <row r="7161" spans="1:16" x14ac:dyDescent="0.25">
      <c r="A7161" t="s">
        <v>25</v>
      </c>
      <c r="B7161" t="str">
        <f>VLOOKUP(E7161,'Overview Cluster Days'!B:E,3)</f>
        <v>B</v>
      </c>
      <c r="C7161" t="str">
        <f>VLOOKUP($E7161,'Overview Cluster Days'!$B:$G,5)</f>
        <v>Winter</v>
      </c>
      <c r="D7161" t="str">
        <f>VLOOKUP($E7161,'Overview Cluster Days'!$B:$G,6)</f>
        <v>Weekday</v>
      </c>
      <c r="E7161">
        <v>20181213</v>
      </c>
      <c r="F7161">
        <v>8</v>
      </c>
      <c r="G7161" s="7">
        <v>1139.5999999999999</v>
      </c>
      <c r="H7161" s="7">
        <v>4244.3</v>
      </c>
      <c r="I7161" s="7">
        <v>21486.58</v>
      </c>
      <c r="J7161" s="7">
        <v>17894.37</v>
      </c>
      <c r="K7161" s="7">
        <v>10571.73</v>
      </c>
      <c r="L7161" s="7">
        <v>11876.24</v>
      </c>
      <c r="M7161" s="7">
        <v>3551.8</v>
      </c>
      <c r="N7161" s="7">
        <v>4765.3999999999996</v>
      </c>
      <c r="O7161" s="7">
        <v>2381.8000000000002</v>
      </c>
      <c r="P7161" s="7">
        <v>4063.788</v>
      </c>
    </row>
    <row r="7162" spans="1:16" x14ac:dyDescent="0.25">
      <c r="A7162" t="s">
        <v>25</v>
      </c>
      <c r="B7162" t="str">
        <f>VLOOKUP(E7162,'Overview Cluster Days'!B:E,3)</f>
        <v>B</v>
      </c>
      <c r="C7162" t="str">
        <f>VLOOKUP($E7162,'Overview Cluster Days'!$B:$G,5)</f>
        <v>Winter</v>
      </c>
      <c r="D7162" t="str">
        <f>VLOOKUP($E7162,'Overview Cluster Days'!$B:$G,6)</f>
        <v>Weekday</v>
      </c>
      <c r="E7162">
        <v>20181213</v>
      </c>
      <c r="F7162">
        <v>9</v>
      </c>
      <c r="G7162" s="7">
        <v>1441.6</v>
      </c>
      <c r="H7162" s="7">
        <v>4437.7</v>
      </c>
      <c r="I7162" s="7">
        <v>23950.799999999999</v>
      </c>
      <c r="J7162" s="7">
        <v>18562.93</v>
      </c>
      <c r="K7162" s="7">
        <v>9609.5660000000007</v>
      </c>
      <c r="L7162" s="7">
        <v>12423.18</v>
      </c>
      <c r="M7162" s="7">
        <v>3509.9</v>
      </c>
      <c r="N7162" s="7">
        <v>5933.8</v>
      </c>
      <c r="O7162" s="7">
        <v>2188.4</v>
      </c>
      <c r="P7162" s="7">
        <v>3893.3</v>
      </c>
    </row>
    <row r="7163" spans="1:16" x14ac:dyDescent="0.25">
      <c r="A7163" t="s">
        <v>25</v>
      </c>
      <c r="B7163" t="str">
        <f>VLOOKUP(E7163,'Overview Cluster Days'!B:E,3)</f>
        <v>B</v>
      </c>
      <c r="C7163" t="str">
        <f>VLOOKUP($E7163,'Overview Cluster Days'!$B:$G,5)</f>
        <v>Winter</v>
      </c>
      <c r="D7163" t="str">
        <f>VLOOKUP($E7163,'Overview Cluster Days'!$B:$G,6)</f>
        <v>Weekday</v>
      </c>
      <c r="E7163">
        <v>20181213</v>
      </c>
      <c r="F7163">
        <v>10</v>
      </c>
      <c r="G7163" s="7">
        <v>1483</v>
      </c>
      <c r="H7163" s="7">
        <v>4250.3999999999996</v>
      </c>
      <c r="I7163" s="7">
        <v>23801.51</v>
      </c>
      <c r="J7163" s="7">
        <v>18670.63</v>
      </c>
      <c r="K7163" s="7">
        <v>10092.719999999999</v>
      </c>
      <c r="L7163" s="7">
        <v>12225.74</v>
      </c>
      <c r="M7163" s="7">
        <v>3431.2</v>
      </c>
      <c r="N7163" s="7">
        <v>6091.4</v>
      </c>
      <c r="O7163" s="7">
        <v>2119.14</v>
      </c>
      <c r="P7163" s="7">
        <v>3822.4859999999999</v>
      </c>
    </row>
    <row r="7164" spans="1:16" x14ac:dyDescent="0.25">
      <c r="A7164" t="s">
        <v>25</v>
      </c>
      <c r="B7164" t="str">
        <f>VLOOKUP(E7164,'Overview Cluster Days'!B:E,3)</f>
        <v>B</v>
      </c>
      <c r="C7164" t="str">
        <f>VLOOKUP($E7164,'Overview Cluster Days'!$B:$G,5)</f>
        <v>Winter</v>
      </c>
      <c r="D7164" t="str">
        <f>VLOOKUP($E7164,'Overview Cluster Days'!$B:$G,6)</f>
        <v>Weekday</v>
      </c>
      <c r="E7164">
        <v>20181213</v>
      </c>
      <c r="F7164">
        <v>11</v>
      </c>
      <c r="G7164" s="7">
        <v>1457.8</v>
      </c>
      <c r="H7164" s="7">
        <v>3988.3</v>
      </c>
      <c r="I7164" s="7">
        <v>23225.29</v>
      </c>
      <c r="J7164" s="7">
        <v>19393.22</v>
      </c>
      <c r="K7164" s="7">
        <v>10336.52</v>
      </c>
      <c r="L7164" s="7">
        <v>11808.62</v>
      </c>
      <c r="M7164" s="7">
        <v>3456.6</v>
      </c>
      <c r="N7164" s="7">
        <v>5825.2</v>
      </c>
      <c r="O7164" s="7">
        <v>1284.538</v>
      </c>
      <c r="P7164" s="7">
        <v>4140.5959999999995</v>
      </c>
    </row>
    <row r="7165" spans="1:16" x14ac:dyDescent="0.25">
      <c r="A7165" t="s">
        <v>25</v>
      </c>
      <c r="B7165" t="str">
        <f>VLOOKUP(E7165,'Overview Cluster Days'!B:E,3)</f>
        <v>B</v>
      </c>
      <c r="C7165" t="str">
        <f>VLOOKUP($E7165,'Overview Cluster Days'!$B:$G,5)</f>
        <v>Winter</v>
      </c>
      <c r="D7165" t="str">
        <f>VLOOKUP($E7165,'Overview Cluster Days'!$B:$G,6)</f>
        <v>Weekday</v>
      </c>
      <c r="E7165">
        <v>20181213</v>
      </c>
      <c r="F7165">
        <v>12</v>
      </c>
      <c r="G7165" s="7">
        <v>1540.1</v>
      </c>
      <c r="H7165" s="7">
        <v>3834.9</v>
      </c>
      <c r="I7165" s="7">
        <v>23830.66</v>
      </c>
      <c r="J7165" s="7">
        <v>19552.07</v>
      </c>
      <c r="K7165" s="7">
        <v>10674.09</v>
      </c>
      <c r="L7165" s="7">
        <v>12980.44</v>
      </c>
      <c r="M7165" s="7">
        <v>3519.1</v>
      </c>
      <c r="N7165" s="7">
        <v>5571.8</v>
      </c>
      <c r="O7165" s="7">
        <v>1068.454</v>
      </c>
      <c r="P7165" s="7">
        <v>4403.3419999999996</v>
      </c>
    </row>
    <row r="7166" spans="1:16" x14ac:dyDescent="0.25">
      <c r="A7166" t="s">
        <v>25</v>
      </c>
      <c r="B7166" t="str">
        <f>VLOOKUP(E7166,'Overview Cluster Days'!B:E,3)</f>
        <v>B</v>
      </c>
      <c r="C7166" t="str">
        <f>VLOOKUP($E7166,'Overview Cluster Days'!$B:$G,5)</f>
        <v>Winter</v>
      </c>
      <c r="D7166" t="str">
        <f>VLOOKUP($E7166,'Overview Cluster Days'!$B:$G,6)</f>
        <v>Weekday</v>
      </c>
      <c r="E7166">
        <v>20181213</v>
      </c>
      <c r="F7166">
        <v>13</v>
      </c>
      <c r="G7166" s="7">
        <v>1225.4000000000001</v>
      </c>
      <c r="H7166" s="7">
        <v>3529</v>
      </c>
      <c r="I7166" s="7">
        <v>23784.75</v>
      </c>
      <c r="J7166" s="7">
        <v>19547.8</v>
      </c>
      <c r="K7166" s="7">
        <v>10840.02</v>
      </c>
      <c r="L7166" s="7">
        <v>13481.54</v>
      </c>
      <c r="M7166" s="7">
        <v>3476.2</v>
      </c>
      <c r="N7166" s="7">
        <v>5398.4</v>
      </c>
      <c r="O7166" s="7">
        <v>1418</v>
      </c>
      <c r="P7166" s="7">
        <v>4992.5309999999999</v>
      </c>
    </row>
    <row r="7167" spans="1:16" x14ac:dyDescent="0.25">
      <c r="A7167" t="s">
        <v>25</v>
      </c>
      <c r="B7167" t="str">
        <f>VLOOKUP(E7167,'Overview Cluster Days'!B:E,3)</f>
        <v>B</v>
      </c>
      <c r="C7167" t="str">
        <f>VLOOKUP($E7167,'Overview Cluster Days'!$B:$G,5)</f>
        <v>Winter</v>
      </c>
      <c r="D7167" t="str">
        <f>VLOOKUP($E7167,'Overview Cluster Days'!$B:$G,6)</f>
        <v>Weekday</v>
      </c>
      <c r="E7167">
        <v>20181213</v>
      </c>
      <c r="F7167">
        <v>14</v>
      </c>
      <c r="G7167" s="7">
        <v>1119.3</v>
      </c>
      <c r="H7167" s="7">
        <v>3671.7</v>
      </c>
      <c r="I7167" s="7">
        <v>22778.83</v>
      </c>
      <c r="J7167" s="7">
        <v>19402.23</v>
      </c>
      <c r="K7167" s="7">
        <v>10431.73</v>
      </c>
      <c r="L7167" s="7">
        <v>11674.1</v>
      </c>
      <c r="M7167" s="7">
        <v>3419.8</v>
      </c>
      <c r="N7167" s="7">
        <v>5430</v>
      </c>
      <c r="O7167" s="7">
        <v>1423.1</v>
      </c>
      <c r="P7167" s="7">
        <v>4793.8850000000002</v>
      </c>
    </row>
    <row r="7168" spans="1:16" x14ac:dyDescent="0.25">
      <c r="A7168" t="s">
        <v>25</v>
      </c>
      <c r="B7168" t="str">
        <f>VLOOKUP(E7168,'Overview Cluster Days'!B:E,3)</f>
        <v>B</v>
      </c>
      <c r="C7168" t="str">
        <f>VLOOKUP($E7168,'Overview Cluster Days'!$B:$G,5)</f>
        <v>Winter</v>
      </c>
      <c r="D7168" t="str">
        <f>VLOOKUP($E7168,'Overview Cluster Days'!$B:$G,6)</f>
        <v>Weekday</v>
      </c>
      <c r="E7168">
        <v>20181213</v>
      </c>
      <c r="F7168">
        <v>15</v>
      </c>
      <c r="G7168" s="7">
        <v>1007.3</v>
      </c>
      <c r="H7168" s="7">
        <v>3818.8</v>
      </c>
      <c r="I7168" s="7">
        <v>21523.360000000001</v>
      </c>
      <c r="J7168" s="7">
        <v>18783.59</v>
      </c>
      <c r="K7168" s="7">
        <v>10105.4</v>
      </c>
      <c r="L7168" s="7">
        <v>10568.96</v>
      </c>
      <c r="M7168" s="7">
        <v>3393.2</v>
      </c>
      <c r="N7168" s="7">
        <v>5460.2</v>
      </c>
      <c r="O7168" s="7">
        <v>1502.634</v>
      </c>
      <c r="P7168" s="7">
        <v>3825.085</v>
      </c>
    </row>
    <row r="7169" spans="1:16" x14ac:dyDescent="0.25">
      <c r="A7169" t="s">
        <v>25</v>
      </c>
      <c r="B7169" t="str">
        <f>VLOOKUP(E7169,'Overview Cluster Days'!B:E,3)</f>
        <v>B</v>
      </c>
      <c r="C7169" t="str">
        <f>VLOOKUP($E7169,'Overview Cluster Days'!$B:$G,5)</f>
        <v>Winter</v>
      </c>
      <c r="D7169" t="str">
        <f>VLOOKUP($E7169,'Overview Cluster Days'!$B:$G,6)</f>
        <v>Weekday</v>
      </c>
      <c r="E7169">
        <v>20181213</v>
      </c>
      <c r="F7169">
        <v>16</v>
      </c>
      <c r="G7169" s="7">
        <v>947.7</v>
      </c>
      <c r="H7169" s="7">
        <v>3954.1</v>
      </c>
      <c r="I7169" s="7">
        <v>21022.29</v>
      </c>
      <c r="J7169" s="7">
        <v>18205.63</v>
      </c>
      <c r="K7169" s="7">
        <v>9775.5</v>
      </c>
      <c r="L7169" s="7">
        <v>8656.9639999999999</v>
      </c>
      <c r="M7169" s="7">
        <v>3367.8</v>
      </c>
      <c r="N7169" s="7">
        <v>5599.2</v>
      </c>
      <c r="O7169" s="7">
        <v>1733.9939999999999</v>
      </c>
      <c r="P7169" s="7">
        <v>3738.3</v>
      </c>
    </row>
    <row r="7170" spans="1:16" x14ac:dyDescent="0.25">
      <c r="A7170" t="s">
        <v>25</v>
      </c>
      <c r="B7170" t="str">
        <f>VLOOKUP(E7170,'Overview Cluster Days'!B:E,3)</f>
        <v>B</v>
      </c>
      <c r="C7170" t="str">
        <f>VLOOKUP($E7170,'Overview Cluster Days'!$B:$G,5)</f>
        <v>Winter</v>
      </c>
      <c r="D7170" t="str">
        <f>VLOOKUP($E7170,'Overview Cluster Days'!$B:$G,6)</f>
        <v>Weekday</v>
      </c>
      <c r="E7170">
        <v>20181213</v>
      </c>
      <c r="F7170">
        <v>17</v>
      </c>
      <c r="G7170" s="7">
        <v>1234.2</v>
      </c>
      <c r="H7170" s="7">
        <v>4221.5</v>
      </c>
      <c r="I7170" s="7">
        <v>22892.92</v>
      </c>
      <c r="J7170" s="7">
        <v>19053.12</v>
      </c>
      <c r="K7170" s="7">
        <v>9744.7999999999993</v>
      </c>
      <c r="L7170" s="7">
        <v>7953.6109999999999</v>
      </c>
      <c r="M7170" s="7">
        <v>3274.3</v>
      </c>
      <c r="N7170" s="7">
        <v>5982.3</v>
      </c>
      <c r="O7170" s="7">
        <v>1918.2</v>
      </c>
      <c r="P7170" s="7">
        <v>3987.4850000000001</v>
      </c>
    </row>
    <row r="7171" spans="1:16" x14ac:dyDescent="0.25">
      <c r="A7171" t="s">
        <v>25</v>
      </c>
      <c r="B7171" t="str">
        <f>VLOOKUP(E7171,'Overview Cluster Days'!B:E,3)</f>
        <v>B</v>
      </c>
      <c r="C7171" t="str">
        <f>VLOOKUP($E7171,'Overview Cluster Days'!$B:$G,5)</f>
        <v>Winter</v>
      </c>
      <c r="D7171" t="str">
        <f>VLOOKUP($E7171,'Overview Cluster Days'!$B:$G,6)</f>
        <v>Weekday</v>
      </c>
      <c r="E7171">
        <v>20181213</v>
      </c>
      <c r="F7171">
        <v>18</v>
      </c>
      <c r="G7171" s="7">
        <v>1653.8</v>
      </c>
      <c r="H7171" s="7">
        <v>4486.8999999999996</v>
      </c>
      <c r="I7171" s="7">
        <v>24490.63</v>
      </c>
      <c r="J7171" s="7">
        <v>20194.490000000002</v>
      </c>
      <c r="K7171" s="7">
        <v>10102.27</v>
      </c>
      <c r="L7171" s="7">
        <v>8407.9040000000005</v>
      </c>
      <c r="M7171" s="7">
        <v>3383.3</v>
      </c>
      <c r="N7171" s="7">
        <v>6063</v>
      </c>
      <c r="O7171" s="7">
        <v>2188.9</v>
      </c>
      <c r="P7171" s="7">
        <v>3956.5129999999999</v>
      </c>
    </row>
    <row r="7172" spans="1:16" x14ac:dyDescent="0.25">
      <c r="A7172" t="s">
        <v>25</v>
      </c>
      <c r="B7172" t="str">
        <f>VLOOKUP(E7172,'Overview Cluster Days'!B:E,3)</f>
        <v>B</v>
      </c>
      <c r="C7172" t="str">
        <f>VLOOKUP($E7172,'Overview Cluster Days'!$B:$G,5)</f>
        <v>Winter</v>
      </c>
      <c r="D7172" t="str">
        <f>VLOOKUP($E7172,'Overview Cluster Days'!$B:$G,6)</f>
        <v>Weekday</v>
      </c>
      <c r="E7172">
        <v>20181213</v>
      </c>
      <c r="F7172">
        <v>19</v>
      </c>
      <c r="G7172" s="7">
        <v>1730.1</v>
      </c>
      <c r="H7172" s="7">
        <v>4255.5</v>
      </c>
      <c r="I7172" s="7">
        <v>25428.99</v>
      </c>
      <c r="J7172" s="7">
        <v>20948.080000000002</v>
      </c>
      <c r="K7172" s="7">
        <v>9533.6859999999997</v>
      </c>
      <c r="L7172" s="7">
        <v>10140.66</v>
      </c>
      <c r="M7172" s="7">
        <v>3779.3</v>
      </c>
      <c r="N7172" s="7">
        <v>5467.9</v>
      </c>
      <c r="O7172" s="7">
        <v>2332.1239999999998</v>
      </c>
      <c r="P7172" s="7">
        <v>3693.9</v>
      </c>
    </row>
    <row r="7173" spans="1:16" x14ac:dyDescent="0.25">
      <c r="A7173" t="s">
        <v>25</v>
      </c>
      <c r="B7173" t="str">
        <f>VLOOKUP(E7173,'Overview Cluster Days'!B:E,3)</f>
        <v>B</v>
      </c>
      <c r="C7173" t="str">
        <f>VLOOKUP($E7173,'Overview Cluster Days'!$B:$G,5)</f>
        <v>Winter</v>
      </c>
      <c r="D7173" t="str">
        <f>VLOOKUP($E7173,'Overview Cluster Days'!$B:$G,6)</f>
        <v>Weekday</v>
      </c>
      <c r="E7173">
        <v>20181213</v>
      </c>
      <c r="F7173">
        <v>20</v>
      </c>
      <c r="G7173" s="7">
        <v>1329.1</v>
      </c>
      <c r="H7173" s="7">
        <v>3722.1</v>
      </c>
      <c r="I7173" s="7">
        <v>23303.24</v>
      </c>
      <c r="J7173" s="7">
        <v>19601.490000000002</v>
      </c>
      <c r="K7173" s="7">
        <v>9317.5</v>
      </c>
      <c r="L7173" s="7">
        <v>11505.5</v>
      </c>
      <c r="M7173" s="7">
        <v>3809.4</v>
      </c>
      <c r="N7173" s="7">
        <v>5171.1000000000004</v>
      </c>
      <c r="O7173" s="7">
        <v>2459.0500000000002</v>
      </c>
      <c r="P7173" s="7">
        <v>3530.9</v>
      </c>
    </row>
    <row r="7174" spans="1:16" x14ac:dyDescent="0.25">
      <c r="A7174" t="s">
        <v>25</v>
      </c>
      <c r="B7174" t="str">
        <f>VLOOKUP(E7174,'Overview Cluster Days'!B:E,3)</f>
        <v>B</v>
      </c>
      <c r="C7174" t="str">
        <f>VLOOKUP($E7174,'Overview Cluster Days'!$B:$G,5)</f>
        <v>Winter</v>
      </c>
      <c r="D7174" t="str">
        <f>VLOOKUP($E7174,'Overview Cluster Days'!$B:$G,6)</f>
        <v>Weekday</v>
      </c>
      <c r="E7174">
        <v>20181213</v>
      </c>
      <c r="F7174">
        <v>21</v>
      </c>
      <c r="G7174" s="7">
        <v>1322</v>
      </c>
      <c r="H7174" s="7">
        <v>3603</v>
      </c>
      <c r="I7174" s="7">
        <v>24432.04</v>
      </c>
      <c r="J7174" s="7">
        <v>18722.07</v>
      </c>
      <c r="K7174" s="7">
        <v>9611.7000000000007</v>
      </c>
      <c r="L7174" s="7">
        <v>11412.09</v>
      </c>
      <c r="M7174" s="7">
        <v>3301.9</v>
      </c>
      <c r="N7174" s="7">
        <v>4321.3999999999996</v>
      </c>
      <c r="O7174" s="7">
        <v>980.09339999999997</v>
      </c>
      <c r="P7174" s="7">
        <v>4845.393</v>
      </c>
    </row>
    <row r="7175" spans="1:16" x14ac:dyDescent="0.25">
      <c r="A7175" t="s">
        <v>25</v>
      </c>
      <c r="B7175" t="str">
        <f>VLOOKUP(E7175,'Overview Cluster Days'!B:E,3)</f>
        <v>B</v>
      </c>
      <c r="C7175" t="str">
        <f>VLOOKUP($E7175,'Overview Cluster Days'!$B:$G,5)</f>
        <v>Winter</v>
      </c>
      <c r="D7175" t="str">
        <f>VLOOKUP($E7175,'Overview Cluster Days'!$B:$G,6)</f>
        <v>Weekday</v>
      </c>
      <c r="E7175">
        <v>20181213</v>
      </c>
      <c r="F7175">
        <v>22</v>
      </c>
      <c r="G7175" s="7">
        <v>1225.0999999999999</v>
      </c>
      <c r="H7175" s="7">
        <v>3578.2</v>
      </c>
      <c r="I7175" s="7">
        <v>22702.22</v>
      </c>
      <c r="J7175" s="7">
        <v>17042.849999999999</v>
      </c>
      <c r="K7175" s="7">
        <v>8715.0339999999997</v>
      </c>
      <c r="L7175" s="7">
        <v>7794.86</v>
      </c>
      <c r="M7175" s="7">
        <v>3355.5</v>
      </c>
      <c r="N7175" s="7">
        <v>3827.4</v>
      </c>
      <c r="O7175" s="7">
        <v>1161.865</v>
      </c>
      <c r="P7175" s="7">
        <v>5149.9219999999996</v>
      </c>
    </row>
    <row r="7176" spans="1:16" x14ac:dyDescent="0.25">
      <c r="A7176" t="s">
        <v>25</v>
      </c>
      <c r="B7176" t="str">
        <f>VLOOKUP(E7176,'Overview Cluster Days'!B:E,3)</f>
        <v>B</v>
      </c>
      <c r="C7176" t="str">
        <f>VLOOKUP($E7176,'Overview Cluster Days'!$B:$G,5)</f>
        <v>Winter</v>
      </c>
      <c r="D7176" t="str">
        <f>VLOOKUP($E7176,'Overview Cluster Days'!$B:$G,6)</f>
        <v>Weekday</v>
      </c>
      <c r="E7176">
        <v>20181213</v>
      </c>
      <c r="F7176">
        <v>23</v>
      </c>
      <c r="G7176" s="7">
        <v>1129.3</v>
      </c>
      <c r="H7176" s="7">
        <v>3483.78</v>
      </c>
      <c r="I7176" s="7">
        <v>21975.85</v>
      </c>
      <c r="J7176" s="7">
        <v>15229.32</v>
      </c>
      <c r="K7176" s="7">
        <v>8436.9330000000009</v>
      </c>
      <c r="L7176" s="7">
        <v>8148.1220000000003</v>
      </c>
      <c r="M7176" s="7">
        <v>3451.51</v>
      </c>
      <c r="N7176" s="7">
        <v>3811.1</v>
      </c>
      <c r="O7176" s="7">
        <v>1250.4000000000001</v>
      </c>
      <c r="P7176" s="7">
        <v>5889.8</v>
      </c>
    </row>
    <row r="7177" spans="1:16" x14ac:dyDescent="0.25">
      <c r="A7177" t="s">
        <v>25</v>
      </c>
      <c r="B7177" t="str">
        <f>VLOOKUP(E7177,'Overview Cluster Days'!B:E,3)</f>
        <v>B</v>
      </c>
      <c r="C7177" t="str">
        <f>VLOOKUP($E7177,'Overview Cluster Days'!$B:$G,5)</f>
        <v>Winter</v>
      </c>
      <c r="D7177" t="str">
        <f>VLOOKUP($E7177,'Overview Cluster Days'!$B:$G,6)</f>
        <v>Weekday</v>
      </c>
      <c r="E7177">
        <v>20181213</v>
      </c>
      <c r="F7177">
        <v>24</v>
      </c>
      <c r="G7177" s="7">
        <v>1110</v>
      </c>
      <c r="H7177" s="7">
        <v>3589.569</v>
      </c>
      <c r="I7177" s="7">
        <v>19848.91</v>
      </c>
      <c r="J7177" s="7">
        <v>13128.12</v>
      </c>
      <c r="K7177" s="7">
        <v>7894.0640000000003</v>
      </c>
      <c r="L7177" s="7">
        <v>8763.893</v>
      </c>
      <c r="M7177" s="7">
        <v>3354.6</v>
      </c>
      <c r="N7177" s="7">
        <v>3504.8090000000002</v>
      </c>
      <c r="O7177" s="7">
        <v>1436.4770000000001</v>
      </c>
      <c r="P7177" s="7">
        <v>5701.0460000000003</v>
      </c>
    </row>
    <row r="7178" spans="1:16" x14ac:dyDescent="0.25">
      <c r="A7178" t="s">
        <v>25</v>
      </c>
      <c r="B7178" t="str">
        <f>VLOOKUP(E7178,'Overview Cluster Days'!B:E,3)</f>
        <v>A</v>
      </c>
      <c r="C7178" t="str">
        <f>VLOOKUP($E7178,'Overview Cluster Days'!$B:$G,5)</f>
        <v>Winter</v>
      </c>
      <c r="D7178" t="str">
        <f>VLOOKUP($E7178,'Overview Cluster Days'!$B:$G,6)</f>
        <v>Weekday</v>
      </c>
      <c r="E7178">
        <v>20181214</v>
      </c>
      <c r="F7178">
        <v>1</v>
      </c>
      <c r="G7178" s="7">
        <v>1166.9000000000001</v>
      </c>
      <c r="H7178" s="7">
        <v>3526.5</v>
      </c>
      <c r="I7178" s="7">
        <v>22883.01</v>
      </c>
      <c r="J7178" s="7">
        <v>13426.62</v>
      </c>
      <c r="K7178" s="7">
        <v>7847.8289999999997</v>
      </c>
      <c r="L7178" s="7">
        <v>8458.7870000000003</v>
      </c>
      <c r="M7178" s="7">
        <v>3414.3</v>
      </c>
      <c r="N7178" s="7">
        <v>4054.4</v>
      </c>
      <c r="O7178" s="7">
        <v>1339.672</v>
      </c>
      <c r="P7178" s="7">
        <v>5288.1310000000003</v>
      </c>
    </row>
    <row r="7179" spans="1:16" x14ac:dyDescent="0.25">
      <c r="A7179" t="s">
        <v>25</v>
      </c>
      <c r="B7179" t="str">
        <f>VLOOKUP(E7179,'Overview Cluster Days'!B:E,3)</f>
        <v>A</v>
      </c>
      <c r="C7179" t="str">
        <f>VLOOKUP($E7179,'Overview Cluster Days'!$B:$G,5)</f>
        <v>Winter</v>
      </c>
      <c r="D7179" t="str">
        <f>VLOOKUP($E7179,'Overview Cluster Days'!$B:$G,6)</f>
        <v>Weekday</v>
      </c>
      <c r="E7179">
        <v>20181214</v>
      </c>
      <c r="F7179">
        <v>2</v>
      </c>
      <c r="G7179" s="7">
        <v>1286.2</v>
      </c>
      <c r="H7179" s="7">
        <v>2982.4</v>
      </c>
      <c r="I7179" s="7">
        <v>23747.46</v>
      </c>
      <c r="J7179" s="7">
        <v>13923.56</v>
      </c>
      <c r="K7179" s="7">
        <v>7642.7</v>
      </c>
      <c r="L7179" s="7">
        <v>9324.107</v>
      </c>
      <c r="M7179" s="7">
        <v>3587.5</v>
      </c>
      <c r="N7179" s="7">
        <v>3940.9769999999999</v>
      </c>
      <c r="O7179" s="7">
        <v>1506.7809999999999</v>
      </c>
      <c r="P7179" s="7">
        <v>5340.9</v>
      </c>
    </row>
    <row r="7180" spans="1:16" x14ac:dyDescent="0.25">
      <c r="A7180" t="s">
        <v>25</v>
      </c>
      <c r="B7180" t="str">
        <f>VLOOKUP(E7180,'Overview Cluster Days'!B:E,3)</f>
        <v>A</v>
      </c>
      <c r="C7180" t="str">
        <f>VLOOKUP($E7180,'Overview Cluster Days'!$B:$G,5)</f>
        <v>Winter</v>
      </c>
      <c r="D7180" t="str">
        <f>VLOOKUP($E7180,'Overview Cluster Days'!$B:$G,6)</f>
        <v>Weekday</v>
      </c>
      <c r="E7180">
        <v>20181214</v>
      </c>
      <c r="F7180">
        <v>3</v>
      </c>
      <c r="G7180" s="7">
        <v>1375.8</v>
      </c>
      <c r="H7180" s="7">
        <v>2875.7</v>
      </c>
      <c r="I7180" s="7">
        <v>23395.78</v>
      </c>
      <c r="J7180" s="7">
        <v>14017.52</v>
      </c>
      <c r="K7180" s="7">
        <v>7827.2</v>
      </c>
      <c r="L7180" s="7">
        <v>9117.1229999999996</v>
      </c>
      <c r="M7180" s="7">
        <v>3529.6</v>
      </c>
      <c r="N7180" s="7">
        <v>3999.1</v>
      </c>
      <c r="O7180" s="7">
        <v>1543.7429999999999</v>
      </c>
      <c r="P7180" s="7">
        <v>5176.3239999999996</v>
      </c>
    </row>
    <row r="7181" spans="1:16" x14ac:dyDescent="0.25">
      <c r="A7181" t="s">
        <v>25</v>
      </c>
      <c r="B7181" t="str">
        <f>VLOOKUP(E7181,'Overview Cluster Days'!B:E,3)</f>
        <v>A</v>
      </c>
      <c r="C7181" t="str">
        <f>VLOOKUP($E7181,'Overview Cluster Days'!$B:$G,5)</f>
        <v>Winter</v>
      </c>
      <c r="D7181" t="str">
        <f>VLOOKUP($E7181,'Overview Cluster Days'!$B:$G,6)</f>
        <v>Weekday</v>
      </c>
      <c r="E7181">
        <v>20181214</v>
      </c>
      <c r="F7181">
        <v>4</v>
      </c>
      <c r="G7181" s="7">
        <v>1129.2</v>
      </c>
      <c r="H7181" s="7">
        <v>3692.5120000000002</v>
      </c>
      <c r="I7181" s="7">
        <v>23017.29</v>
      </c>
      <c r="J7181" s="7">
        <v>14047.74</v>
      </c>
      <c r="K7181" s="7">
        <v>8273.7000000000007</v>
      </c>
      <c r="L7181" s="7">
        <v>8361.4330000000009</v>
      </c>
      <c r="M7181" s="7">
        <v>3665.1</v>
      </c>
      <c r="N7181" s="7">
        <v>3859.4</v>
      </c>
      <c r="O7181" s="7">
        <v>1559.364</v>
      </c>
      <c r="P7181" s="7">
        <v>5311.0709999999999</v>
      </c>
    </row>
    <row r="7182" spans="1:16" x14ac:dyDescent="0.25">
      <c r="A7182" t="s">
        <v>25</v>
      </c>
      <c r="B7182" t="str">
        <f>VLOOKUP(E7182,'Overview Cluster Days'!B:E,3)</f>
        <v>A</v>
      </c>
      <c r="C7182" t="str">
        <f>VLOOKUP($E7182,'Overview Cluster Days'!$B:$G,5)</f>
        <v>Winter</v>
      </c>
      <c r="D7182" t="str">
        <f>VLOOKUP($E7182,'Overview Cluster Days'!$B:$G,6)</f>
        <v>Weekday</v>
      </c>
      <c r="E7182">
        <v>20181214</v>
      </c>
      <c r="F7182">
        <v>5</v>
      </c>
      <c r="G7182" s="7">
        <v>1145.5999999999999</v>
      </c>
      <c r="H7182" s="7">
        <v>3703.3119999999999</v>
      </c>
      <c r="I7182" s="7">
        <v>22376.54</v>
      </c>
      <c r="J7182" s="7">
        <v>14213.03</v>
      </c>
      <c r="K7182" s="7">
        <v>8292.9</v>
      </c>
      <c r="L7182" s="7">
        <v>7305.4089999999997</v>
      </c>
      <c r="M7182" s="7">
        <v>3652.7</v>
      </c>
      <c r="N7182" s="7">
        <v>3732.5</v>
      </c>
      <c r="O7182" s="7">
        <v>1575.6949999999999</v>
      </c>
      <c r="P7182" s="7">
        <v>5508.14</v>
      </c>
    </row>
    <row r="7183" spans="1:16" x14ac:dyDescent="0.25">
      <c r="A7183" t="s">
        <v>25</v>
      </c>
      <c r="B7183" t="str">
        <f>VLOOKUP(E7183,'Overview Cluster Days'!B:E,3)</f>
        <v>A</v>
      </c>
      <c r="C7183" t="str">
        <f>VLOOKUP($E7183,'Overview Cluster Days'!$B:$G,5)</f>
        <v>Winter</v>
      </c>
      <c r="D7183" t="str">
        <f>VLOOKUP($E7183,'Overview Cluster Days'!$B:$G,6)</f>
        <v>Weekday</v>
      </c>
      <c r="E7183">
        <v>20181214</v>
      </c>
      <c r="F7183">
        <v>6</v>
      </c>
      <c r="G7183" s="7">
        <v>1208.0999999999999</v>
      </c>
      <c r="H7183" s="7">
        <v>3385.9</v>
      </c>
      <c r="I7183" s="7">
        <v>22329.78</v>
      </c>
      <c r="J7183" s="7">
        <v>14093.59</v>
      </c>
      <c r="K7183" s="7">
        <v>7268.1</v>
      </c>
      <c r="L7183" s="7">
        <v>7797.2060000000001</v>
      </c>
      <c r="M7183" s="7">
        <v>3503.4</v>
      </c>
      <c r="N7183" s="7">
        <v>3629</v>
      </c>
      <c r="O7183" s="7">
        <v>1188.963</v>
      </c>
      <c r="P7183" s="7">
        <v>5145.8</v>
      </c>
    </row>
    <row r="7184" spans="1:16" x14ac:dyDescent="0.25">
      <c r="A7184" t="s">
        <v>25</v>
      </c>
      <c r="B7184" t="str">
        <f>VLOOKUP(E7184,'Overview Cluster Days'!B:E,3)</f>
        <v>A</v>
      </c>
      <c r="C7184" t="str">
        <f>VLOOKUP($E7184,'Overview Cluster Days'!$B:$G,5)</f>
        <v>Winter</v>
      </c>
      <c r="D7184" t="str">
        <f>VLOOKUP($E7184,'Overview Cluster Days'!$B:$G,6)</f>
        <v>Weekday</v>
      </c>
      <c r="E7184">
        <v>20181214</v>
      </c>
      <c r="F7184">
        <v>7</v>
      </c>
      <c r="G7184" s="7">
        <v>946.3</v>
      </c>
      <c r="H7184" s="7">
        <v>3725</v>
      </c>
      <c r="I7184" s="7">
        <v>24015.91</v>
      </c>
      <c r="J7184" s="7">
        <v>17095.29</v>
      </c>
      <c r="K7184" s="7">
        <v>7330.0309999999999</v>
      </c>
      <c r="L7184" s="7">
        <v>8609.0049999999992</v>
      </c>
      <c r="M7184" s="7">
        <v>3822.6</v>
      </c>
      <c r="N7184" s="7">
        <v>3910.4</v>
      </c>
      <c r="O7184" s="7">
        <v>970.1</v>
      </c>
      <c r="P7184" s="7">
        <v>4677.482</v>
      </c>
    </row>
    <row r="7185" spans="1:16" x14ac:dyDescent="0.25">
      <c r="A7185" t="s">
        <v>25</v>
      </c>
      <c r="B7185" t="str">
        <f>VLOOKUP(E7185,'Overview Cluster Days'!B:E,3)</f>
        <v>A</v>
      </c>
      <c r="C7185" t="str">
        <f>VLOOKUP($E7185,'Overview Cluster Days'!$B:$G,5)</f>
        <v>Winter</v>
      </c>
      <c r="D7185" t="str">
        <f>VLOOKUP($E7185,'Overview Cluster Days'!$B:$G,6)</f>
        <v>Weekday</v>
      </c>
      <c r="E7185">
        <v>20181214</v>
      </c>
      <c r="F7185">
        <v>8</v>
      </c>
      <c r="G7185" s="7">
        <v>911.9</v>
      </c>
      <c r="H7185" s="7">
        <v>4612.2</v>
      </c>
      <c r="I7185" s="7">
        <v>22462.91</v>
      </c>
      <c r="J7185" s="7">
        <v>19302.849999999999</v>
      </c>
      <c r="K7185" s="7">
        <v>7993.8</v>
      </c>
      <c r="L7185" s="7">
        <v>11020.98</v>
      </c>
      <c r="M7185" s="7">
        <v>3015.4</v>
      </c>
      <c r="N7185" s="7">
        <v>4697.2</v>
      </c>
      <c r="O7185" s="7">
        <v>2627.6</v>
      </c>
      <c r="P7185" s="7">
        <v>4319.7120000000004</v>
      </c>
    </row>
    <row r="7186" spans="1:16" x14ac:dyDescent="0.25">
      <c r="A7186" t="s">
        <v>25</v>
      </c>
      <c r="B7186" t="str">
        <f>VLOOKUP(E7186,'Overview Cluster Days'!B:E,3)</f>
        <v>A</v>
      </c>
      <c r="C7186" t="str">
        <f>VLOOKUP($E7186,'Overview Cluster Days'!$B:$G,5)</f>
        <v>Winter</v>
      </c>
      <c r="D7186" t="str">
        <f>VLOOKUP($E7186,'Overview Cluster Days'!$B:$G,6)</f>
        <v>Weekday</v>
      </c>
      <c r="E7186">
        <v>20181214</v>
      </c>
      <c r="F7186">
        <v>9</v>
      </c>
      <c r="G7186" s="7">
        <v>1317.6</v>
      </c>
      <c r="H7186" s="7">
        <v>4574.2</v>
      </c>
      <c r="I7186" s="7">
        <v>23290.54</v>
      </c>
      <c r="J7186" s="7">
        <v>19306.34</v>
      </c>
      <c r="K7186" s="7">
        <v>7313.3</v>
      </c>
      <c r="L7186" s="7">
        <v>10913.05</v>
      </c>
      <c r="M7186" s="7">
        <v>3121.5</v>
      </c>
      <c r="N7186" s="7">
        <v>5554.1</v>
      </c>
      <c r="O7186" s="7">
        <v>2287.8000000000002</v>
      </c>
      <c r="P7186" s="7">
        <v>3861.8</v>
      </c>
    </row>
    <row r="7187" spans="1:16" x14ac:dyDescent="0.25">
      <c r="A7187" t="s">
        <v>25</v>
      </c>
      <c r="B7187" t="str">
        <f>VLOOKUP(E7187,'Overview Cluster Days'!B:E,3)</f>
        <v>A</v>
      </c>
      <c r="C7187" t="str">
        <f>VLOOKUP($E7187,'Overview Cluster Days'!$B:$G,5)</f>
        <v>Winter</v>
      </c>
      <c r="D7187" t="str">
        <f>VLOOKUP($E7187,'Overview Cluster Days'!$B:$G,6)</f>
        <v>Weekday</v>
      </c>
      <c r="E7187">
        <v>20181214</v>
      </c>
      <c r="F7187">
        <v>10</v>
      </c>
      <c r="G7187" s="7">
        <v>1629.2</v>
      </c>
      <c r="H7187" s="7">
        <v>4474.7</v>
      </c>
      <c r="I7187" s="7">
        <v>23862.62</v>
      </c>
      <c r="J7187" s="7">
        <v>19379.45</v>
      </c>
      <c r="K7187" s="7">
        <v>7946.5</v>
      </c>
      <c r="L7187" s="7">
        <v>11015.16</v>
      </c>
      <c r="M7187" s="7">
        <v>3029.9</v>
      </c>
      <c r="N7187" s="7">
        <v>5723.4679999999998</v>
      </c>
      <c r="O7187" s="7">
        <v>2342.9</v>
      </c>
      <c r="P7187" s="7">
        <v>3876.5</v>
      </c>
    </row>
    <row r="7188" spans="1:16" x14ac:dyDescent="0.25">
      <c r="A7188" t="s">
        <v>25</v>
      </c>
      <c r="B7188" t="str">
        <f>VLOOKUP(E7188,'Overview Cluster Days'!B:E,3)</f>
        <v>A</v>
      </c>
      <c r="C7188" t="str">
        <f>VLOOKUP($E7188,'Overview Cluster Days'!$B:$G,5)</f>
        <v>Winter</v>
      </c>
      <c r="D7188" t="str">
        <f>VLOOKUP($E7188,'Overview Cluster Days'!$B:$G,6)</f>
        <v>Weekday</v>
      </c>
      <c r="E7188">
        <v>20181214</v>
      </c>
      <c r="F7188">
        <v>11</v>
      </c>
      <c r="G7188" s="7">
        <v>1677</v>
      </c>
      <c r="H7188" s="7">
        <v>4293</v>
      </c>
      <c r="I7188" s="7">
        <v>24059.23</v>
      </c>
      <c r="J7188" s="7">
        <v>19760.150000000001</v>
      </c>
      <c r="K7188" s="7">
        <v>8498.7000000000007</v>
      </c>
      <c r="L7188" s="7">
        <v>10776.42</v>
      </c>
      <c r="M7188" s="7">
        <v>3058.5</v>
      </c>
      <c r="N7188" s="7">
        <v>5608.4</v>
      </c>
      <c r="O7188" s="7">
        <v>2176.6999999999998</v>
      </c>
      <c r="P7188" s="7">
        <v>4132.7</v>
      </c>
    </row>
    <row r="7189" spans="1:16" x14ac:dyDescent="0.25">
      <c r="A7189" t="s">
        <v>25</v>
      </c>
      <c r="B7189" t="str">
        <f>VLOOKUP(E7189,'Overview Cluster Days'!B:E,3)</f>
        <v>A</v>
      </c>
      <c r="C7189" t="str">
        <f>VLOOKUP($E7189,'Overview Cluster Days'!$B:$G,5)</f>
        <v>Winter</v>
      </c>
      <c r="D7189" t="str">
        <f>VLOOKUP($E7189,'Overview Cluster Days'!$B:$G,6)</f>
        <v>Weekday</v>
      </c>
      <c r="E7189">
        <v>20181214</v>
      </c>
      <c r="F7189">
        <v>12</v>
      </c>
      <c r="G7189" s="7">
        <v>1256.4000000000001</v>
      </c>
      <c r="H7189" s="7">
        <v>4313</v>
      </c>
      <c r="I7189" s="7">
        <v>24547.51</v>
      </c>
      <c r="J7189" s="7">
        <v>19941.080000000002</v>
      </c>
      <c r="K7189" s="7">
        <v>9077.6</v>
      </c>
      <c r="L7189" s="7">
        <v>11744.19</v>
      </c>
      <c r="M7189" s="7">
        <v>3110.6</v>
      </c>
      <c r="N7189" s="7">
        <v>5504.5649999999996</v>
      </c>
      <c r="O7189" s="7">
        <v>1934</v>
      </c>
      <c r="P7189" s="7">
        <v>3882.3</v>
      </c>
    </row>
    <row r="7190" spans="1:16" x14ac:dyDescent="0.25">
      <c r="A7190" t="s">
        <v>25</v>
      </c>
      <c r="B7190" t="str">
        <f>VLOOKUP(E7190,'Overview Cluster Days'!B:E,3)</f>
        <v>A</v>
      </c>
      <c r="C7190" t="str">
        <f>VLOOKUP($E7190,'Overview Cluster Days'!$B:$G,5)</f>
        <v>Winter</v>
      </c>
      <c r="D7190" t="str">
        <f>VLOOKUP($E7190,'Overview Cluster Days'!$B:$G,6)</f>
        <v>Weekday</v>
      </c>
      <c r="E7190">
        <v>20181214</v>
      </c>
      <c r="F7190">
        <v>13</v>
      </c>
      <c r="G7190" s="7">
        <v>967.6</v>
      </c>
      <c r="H7190" s="7">
        <v>4288.5</v>
      </c>
      <c r="I7190" s="7">
        <v>24617.18</v>
      </c>
      <c r="J7190" s="7">
        <v>19722.830000000002</v>
      </c>
      <c r="K7190" s="7">
        <v>9383.7000000000007</v>
      </c>
      <c r="L7190" s="7">
        <v>12759.92</v>
      </c>
      <c r="M7190" s="7">
        <v>3146.8</v>
      </c>
      <c r="N7190" s="7">
        <v>5333.6</v>
      </c>
      <c r="O7190" s="7">
        <v>1720.2</v>
      </c>
      <c r="P7190" s="7">
        <v>4338.2</v>
      </c>
    </row>
    <row r="7191" spans="1:16" x14ac:dyDescent="0.25">
      <c r="A7191" t="s">
        <v>25</v>
      </c>
      <c r="B7191" t="str">
        <f>VLOOKUP(E7191,'Overview Cluster Days'!B:E,3)</f>
        <v>A</v>
      </c>
      <c r="C7191" t="str">
        <f>VLOOKUP($E7191,'Overview Cluster Days'!$B:$G,5)</f>
        <v>Winter</v>
      </c>
      <c r="D7191" t="str">
        <f>VLOOKUP($E7191,'Overview Cluster Days'!$B:$G,6)</f>
        <v>Weekday</v>
      </c>
      <c r="E7191">
        <v>20181214</v>
      </c>
      <c r="F7191">
        <v>14</v>
      </c>
      <c r="G7191" s="7">
        <v>962.9</v>
      </c>
      <c r="H7191" s="7">
        <v>4454.8999999999996</v>
      </c>
      <c r="I7191" s="7">
        <v>23606.73</v>
      </c>
      <c r="J7191" s="7">
        <v>19118.78</v>
      </c>
      <c r="K7191" s="7">
        <v>9167.7999999999993</v>
      </c>
      <c r="L7191" s="7">
        <v>11773.79</v>
      </c>
      <c r="M7191" s="7">
        <v>3059.6</v>
      </c>
      <c r="N7191" s="7">
        <v>5409.1</v>
      </c>
      <c r="O7191" s="7">
        <v>1910.5</v>
      </c>
      <c r="P7191" s="7">
        <v>4318.3999999999996</v>
      </c>
    </row>
    <row r="7192" spans="1:16" x14ac:dyDescent="0.25">
      <c r="A7192" t="s">
        <v>25</v>
      </c>
      <c r="B7192" t="str">
        <f>VLOOKUP(E7192,'Overview Cluster Days'!B:E,3)</f>
        <v>A</v>
      </c>
      <c r="C7192" t="str">
        <f>VLOOKUP($E7192,'Overview Cluster Days'!$B:$G,5)</f>
        <v>Winter</v>
      </c>
      <c r="D7192" t="str">
        <f>VLOOKUP($E7192,'Overview Cluster Days'!$B:$G,6)</f>
        <v>Weekday</v>
      </c>
      <c r="E7192">
        <v>20181214</v>
      </c>
      <c r="F7192">
        <v>15</v>
      </c>
      <c r="G7192" s="7">
        <v>941.6</v>
      </c>
      <c r="H7192" s="7">
        <v>4499.2</v>
      </c>
      <c r="I7192" s="7">
        <v>22231.360000000001</v>
      </c>
      <c r="J7192" s="7">
        <v>18247.669999999998</v>
      </c>
      <c r="K7192" s="7">
        <v>8700.7000000000007</v>
      </c>
      <c r="L7192" s="7">
        <v>10030.040000000001</v>
      </c>
      <c r="M7192" s="7">
        <v>3097.4</v>
      </c>
      <c r="N7192" s="7">
        <v>5374.5</v>
      </c>
      <c r="O7192" s="7">
        <v>2099.8000000000002</v>
      </c>
      <c r="P7192" s="7">
        <v>4123</v>
      </c>
    </row>
    <row r="7193" spans="1:16" x14ac:dyDescent="0.25">
      <c r="A7193" t="s">
        <v>25</v>
      </c>
      <c r="B7193" t="str">
        <f>VLOOKUP(E7193,'Overview Cluster Days'!B:E,3)</f>
        <v>A</v>
      </c>
      <c r="C7193" t="str">
        <f>VLOOKUP($E7193,'Overview Cluster Days'!$B:$G,5)</f>
        <v>Winter</v>
      </c>
      <c r="D7193" t="str">
        <f>VLOOKUP($E7193,'Overview Cluster Days'!$B:$G,6)</f>
        <v>Weekday</v>
      </c>
      <c r="E7193">
        <v>20181214</v>
      </c>
      <c r="F7193">
        <v>16</v>
      </c>
      <c r="G7193" s="7">
        <v>832.2</v>
      </c>
      <c r="H7193" s="7">
        <v>4674.8</v>
      </c>
      <c r="I7193" s="7">
        <v>21208.93</v>
      </c>
      <c r="J7193" s="7">
        <v>18006.07</v>
      </c>
      <c r="K7193" s="7">
        <v>8160.9</v>
      </c>
      <c r="L7193" s="7">
        <v>8492.5609999999997</v>
      </c>
      <c r="M7193" s="7">
        <v>3114.1</v>
      </c>
      <c r="N7193" s="7">
        <v>5396.3</v>
      </c>
      <c r="O7193" s="7">
        <v>1940.9</v>
      </c>
      <c r="P7193" s="7">
        <v>3774.5</v>
      </c>
    </row>
    <row r="7194" spans="1:16" x14ac:dyDescent="0.25">
      <c r="A7194" t="s">
        <v>25</v>
      </c>
      <c r="B7194" t="str">
        <f>VLOOKUP(E7194,'Overview Cluster Days'!B:E,3)</f>
        <v>A</v>
      </c>
      <c r="C7194" t="str">
        <f>VLOOKUP($E7194,'Overview Cluster Days'!$B:$G,5)</f>
        <v>Winter</v>
      </c>
      <c r="D7194" t="str">
        <f>VLOOKUP($E7194,'Overview Cluster Days'!$B:$G,6)</f>
        <v>Weekday</v>
      </c>
      <c r="E7194">
        <v>20181214</v>
      </c>
      <c r="F7194">
        <v>17</v>
      </c>
      <c r="G7194" s="7">
        <v>1324.9</v>
      </c>
      <c r="H7194" s="7">
        <v>4663.3999999999996</v>
      </c>
      <c r="I7194" s="7">
        <v>23122.31</v>
      </c>
      <c r="J7194" s="7">
        <v>18826.330000000002</v>
      </c>
      <c r="K7194" s="7">
        <v>7662.92</v>
      </c>
      <c r="L7194" s="7">
        <v>7943.6509999999998</v>
      </c>
      <c r="M7194" s="7">
        <v>3054.5</v>
      </c>
      <c r="N7194" s="7">
        <v>5929.7</v>
      </c>
      <c r="O7194" s="7">
        <v>2170.4</v>
      </c>
      <c r="P7194" s="7">
        <v>3868.5</v>
      </c>
    </row>
    <row r="7195" spans="1:16" x14ac:dyDescent="0.25">
      <c r="A7195" t="s">
        <v>25</v>
      </c>
      <c r="B7195" t="str">
        <f>VLOOKUP(E7195,'Overview Cluster Days'!B:E,3)</f>
        <v>A</v>
      </c>
      <c r="C7195" t="str">
        <f>VLOOKUP($E7195,'Overview Cluster Days'!$B:$G,5)</f>
        <v>Winter</v>
      </c>
      <c r="D7195" t="str">
        <f>VLOOKUP($E7195,'Overview Cluster Days'!$B:$G,6)</f>
        <v>Weekday</v>
      </c>
      <c r="E7195">
        <v>20181214</v>
      </c>
      <c r="F7195">
        <v>18</v>
      </c>
      <c r="G7195" s="7">
        <v>1551.1</v>
      </c>
      <c r="H7195" s="7">
        <v>5016</v>
      </c>
      <c r="I7195" s="7">
        <v>23764.67</v>
      </c>
      <c r="J7195" s="7">
        <v>18374.64</v>
      </c>
      <c r="K7195" s="7">
        <v>6877.0810000000001</v>
      </c>
      <c r="L7195" s="7">
        <v>8629.9089999999997</v>
      </c>
      <c r="M7195" s="7">
        <v>3178.9</v>
      </c>
      <c r="N7195" s="7">
        <v>6142.6</v>
      </c>
      <c r="O7195" s="7">
        <v>2322.6999999999998</v>
      </c>
      <c r="P7195" s="7">
        <v>3731.1</v>
      </c>
    </row>
    <row r="7196" spans="1:16" x14ac:dyDescent="0.25">
      <c r="A7196" t="s">
        <v>25</v>
      </c>
      <c r="B7196" t="str">
        <f>VLOOKUP(E7196,'Overview Cluster Days'!B:E,3)</f>
        <v>A</v>
      </c>
      <c r="C7196" t="str">
        <f>VLOOKUP($E7196,'Overview Cluster Days'!$B:$G,5)</f>
        <v>Winter</v>
      </c>
      <c r="D7196" t="str">
        <f>VLOOKUP($E7196,'Overview Cluster Days'!$B:$G,6)</f>
        <v>Weekday</v>
      </c>
      <c r="E7196">
        <v>20181214</v>
      </c>
      <c r="F7196">
        <v>19</v>
      </c>
      <c r="G7196" s="7">
        <v>1477.5</v>
      </c>
      <c r="H7196" s="7">
        <v>4744.6000000000004</v>
      </c>
      <c r="I7196" s="7">
        <v>24698.44</v>
      </c>
      <c r="J7196" s="7">
        <v>18400.27</v>
      </c>
      <c r="K7196" s="7">
        <v>7058.9</v>
      </c>
      <c r="L7196" s="7">
        <v>11372.5</v>
      </c>
      <c r="M7196" s="7">
        <v>3558.7</v>
      </c>
      <c r="N7196" s="7">
        <v>5480.4</v>
      </c>
      <c r="O7196" s="7">
        <v>2616.9</v>
      </c>
      <c r="P7196" s="7">
        <v>3655.5</v>
      </c>
    </row>
    <row r="7197" spans="1:16" x14ac:dyDescent="0.25">
      <c r="A7197" t="s">
        <v>25</v>
      </c>
      <c r="B7197" t="str">
        <f>VLOOKUP(E7197,'Overview Cluster Days'!B:E,3)</f>
        <v>A</v>
      </c>
      <c r="C7197" t="str">
        <f>VLOOKUP($E7197,'Overview Cluster Days'!$B:$G,5)</f>
        <v>Winter</v>
      </c>
      <c r="D7197" t="str">
        <f>VLOOKUP($E7197,'Overview Cluster Days'!$B:$G,6)</f>
        <v>Weekday</v>
      </c>
      <c r="E7197">
        <v>20181214</v>
      </c>
      <c r="F7197">
        <v>20</v>
      </c>
      <c r="G7197" s="7">
        <v>1216.5</v>
      </c>
      <c r="H7197" s="7">
        <v>4475.8999999999996</v>
      </c>
      <c r="I7197" s="7">
        <v>23142.81</v>
      </c>
      <c r="J7197" s="7">
        <v>18130.759999999998</v>
      </c>
      <c r="K7197" s="7">
        <v>7270.3</v>
      </c>
      <c r="L7197" s="7">
        <v>12148.28</v>
      </c>
      <c r="M7197" s="7">
        <v>3622.2</v>
      </c>
      <c r="N7197" s="7">
        <v>5191.2</v>
      </c>
      <c r="O7197" s="7">
        <v>2495.9</v>
      </c>
      <c r="P7197" s="7">
        <v>3373.8</v>
      </c>
    </row>
    <row r="7198" spans="1:16" x14ac:dyDescent="0.25">
      <c r="A7198" t="s">
        <v>25</v>
      </c>
      <c r="B7198" t="str">
        <f>VLOOKUP(E7198,'Overview Cluster Days'!B:E,3)</f>
        <v>A</v>
      </c>
      <c r="C7198" t="str">
        <f>VLOOKUP($E7198,'Overview Cluster Days'!$B:$G,5)</f>
        <v>Winter</v>
      </c>
      <c r="D7198" t="str">
        <f>VLOOKUP($E7198,'Overview Cluster Days'!$B:$G,6)</f>
        <v>Weekday</v>
      </c>
      <c r="E7198">
        <v>20181214</v>
      </c>
      <c r="F7198">
        <v>21</v>
      </c>
      <c r="G7198" s="7">
        <v>1292.2</v>
      </c>
      <c r="H7198" s="7">
        <v>3977.9</v>
      </c>
      <c r="I7198" s="7">
        <v>22614.3</v>
      </c>
      <c r="J7198" s="7">
        <v>17576.7</v>
      </c>
      <c r="K7198" s="7">
        <v>7926.11</v>
      </c>
      <c r="L7198" s="7">
        <v>12071.57</v>
      </c>
      <c r="M7198" s="7">
        <v>3257.4</v>
      </c>
      <c r="N7198" s="7">
        <v>4228.1000000000004</v>
      </c>
      <c r="O7198" s="7">
        <v>1157.538</v>
      </c>
      <c r="P7198" s="7">
        <v>4107.1750000000002</v>
      </c>
    </row>
    <row r="7199" spans="1:16" x14ac:dyDescent="0.25">
      <c r="A7199" t="s">
        <v>25</v>
      </c>
      <c r="B7199" t="str">
        <f>VLOOKUP(E7199,'Overview Cluster Days'!B:E,3)</f>
        <v>A</v>
      </c>
      <c r="C7199" t="str">
        <f>VLOOKUP($E7199,'Overview Cluster Days'!$B:$G,5)</f>
        <v>Winter</v>
      </c>
      <c r="D7199" t="str">
        <f>VLOOKUP($E7199,'Overview Cluster Days'!$B:$G,6)</f>
        <v>Weekday</v>
      </c>
      <c r="E7199">
        <v>20181214</v>
      </c>
      <c r="F7199">
        <v>22</v>
      </c>
      <c r="G7199" s="7">
        <v>883.8</v>
      </c>
      <c r="H7199" s="7">
        <v>3626.7</v>
      </c>
      <c r="I7199" s="7">
        <v>23744</v>
      </c>
      <c r="J7199" s="7">
        <v>17261.849999999999</v>
      </c>
      <c r="K7199" s="7">
        <v>7550.8</v>
      </c>
      <c r="L7199" s="7">
        <v>9763.9809999999998</v>
      </c>
      <c r="M7199" s="7">
        <v>3370.9</v>
      </c>
      <c r="N7199" s="7">
        <v>3811.2</v>
      </c>
      <c r="O7199" s="7">
        <v>1139.953</v>
      </c>
      <c r="P7199" s="7">
        <v>4909.7</v>
      </c>
    </row>
    <row r="7200" spans="1:16" x14ac:dyDescent="0.25">
      <c r="A7200" t="s">
        <v>25</v>
      </c>
      <c r="B7200" t="str">
        <f>VLOOKUP(E7200,'Overview Cluster Days'!B:E,3)</f>
        <v>A</v>
      </c>
      <c r="C7200" t="str">
        <f>VLOOKUP($E7200,'Overview Cluster Days'!$B:$G,5)</f>
        <v>Winter</v>
      </c>
      <c r="D7200" t="str">
        <f>VLOOKUP($E7200,'Overview Cluster Days'!$B:$G,6)</f>
        <v>Weekday</v>
      </c>
      <c r="E7200">
        <v>20181214</v>
      </c>
      <c r="F7200">
        <v>23</v>
      </c>
      <c r="G7200" s="7">
        <v>810.3</v>
      </c>
      <c r="H7200" s="7">
        <v>3795.8</v>
      </c>
      <c r="I7200" s="7">
        <v>22954.99</v>
      </c>
      <c r="J7200" s="7">
        <v>15397.91</v>
      </c>
      <c r="K7200" s="7">
        <v>7237.7809999999999</v>
      </c>
      <c r="L7200" s="7">
        <v>10424.219999999999</v>
      </c>
      <c r="M7200" s="7">
        <v>3493.6</v>
      </c>
      <c r="N7200" s="7">
        <v>3967</v>
      </c>
      <c r="O7200" s="7">
        <v>1267.174</v>
      </c>
      <c r="P7200" s="7">
        <v>4992.3</v>
      </c>
    </row>
    <row r="7201" spans="1:16" x14ac:dyDescent="0.25">
      <c r="A7201" t="s">
        <v>25</v>
      </c>
      <c r="B7201" t="str">
        <f>VLOOKUP(E7201,'Overview Cluster Days'!B:E,3)</f>
        <v>A</v>
      </c>
      <c r="C7201" t="str">
        <f>VLOOKUP($E7201,'Overview Cluster Days'!$B:$G,5)</f>
        <v>Winter</v>
      </c>
      <c r="D7201" t="str">
        <f>VLOOKUP($E7201,'Overview Cluster Days'!$B:$G,6)</f>
        <v>Weekday</v>
      </c>
      <c r="E7201">
        <v>20181214</v>
      </c>
      <c r="F7201">
        <v>24</v>
      </c>
      <c r="G7201" s="7">
        <v>813.6</v>
      </c>
      <c r="H7201" s="7">
        <v>4008.2</v>
      </c>
      <c r="I7201" s="7">
        <v>21969.24</v>
      </c>
      <c r="J7201" s="7">
        <v>14112.47</v>
      </c>
      <c r="K7201" s="7">
        <v>7690.1</v>
      </c>
      <c r="L7201" s="7">
        <v>12441.46</v>
      </c>
      <c r="M7201" s="7">
        <v>3575.3</v>
      </c>
      <c r="N7201" s="7">
        <v>4048.9</v>
      </c>
      <c r="O7201" s="7">
        <v>1650.1189999999999</v>
      </c>
      <c r="P7201" s="7">
        <v>4798.683</v>
      </c>
    </row>
    <row r="7202" spans="1:16" x14ac:dyDescent="0.25">
      <c r="A7202" t="s">
        <v>25</v>
      </c>
      <c r="B7202" t="str">
        <f>VLOOKUP(E7202,'Overview Cluster Days'!B:E,3)</f>
        <v>D</v>
      </c>
      <c r="C7202" t="str">
        <f>VLOOKUP($E7202,'Overview Cluster Days'!$B:$G,5)</f>
        <v>Winter</v>
      </c>
      <c r="D7202" t="str">
        <f>VLOOKUP($E7202,'Overview Cluster Days'!$B:$G,6)</f>
        <v>Weekend</v>
      </c>
      <c r="E7202">
        <v>20181215</v>
      </c>
      <c r="F7202">
        <v>1</v>
      </c>
      <c r="G7202" s="7">
        <v>892.3</v>
      </c>
      <c r="H7202" s="7">
        <v>2873.3</v>
      </c>
      <c r="I7202" s="7">
        <v>22836.240000000002</v>
      </c>
      <c r="J7202" s="7">
        <v>15443.58</v>
      </c>
      <c r="K7202" s="7">
        <v>5721.9</v>
      </c>
      <c r="L7202" s="7">
        <v>9428.7759999999998</v>
      </c>
      <c r="M7202" s="7">
        <v>3748.9960000000001</v>
      </c>
      <c r="N7202" s="7">
        <v>3902.5</v>
      </c>
      <c r="O7202" s="7">
        <v>1598.42</v>
      </c>
      <c r="P7202" s="7">
        <v>4753.2539999999999</v>
      </c>
    </row>
    <row r="7203" spans="1:16" x14ac:dyDescent="0.25">
      <c r="A7203" t="s">
        <v>25</v>
      </c>
      <c r="B7203" t="str">
        <f>VLOOKUP(E7203,'Overview Cluster Days'!B:E,3)</f>
        <v>D</v>
      </c>
      <c r="C7203" t="str">
        <f>VLOOKUP($E7203,'Overview Cluster Days'!$B:$G,5)</f>
        <v>Winter</v>
      </c>
      <c r="D7203" t="str">
        <f>VLOOKUP($E7203,'Overview Cluster Days'!$B:$G,6)</f>
        <v>Weekend</v>
      </c>
      <c r="E7203">
        <v>20181215</v>
      </c>
      <c r="F7203">
        <v>2</v>
      </c>
      <c r="G7203" s="7">
        <v>1657.3</v>
      </c>
      <c r="H7203" s="7">
        <v>2921.5</v>
      </c>
      <c r="I7203" s="7">
        <v>24077.24</v>
      </c>
      <c r="J7203" s="7">
        <v>15567.02</v>
      </c>
      <c r="K7203" s="7">
        <v>5806.4279999999999</v>
      </c>
      <c r="L7203" s="7">
        <v>8416.8220000000001</v>
      </c>
      <c r="M7203" s="7">
        <v>3738.1</v>
      </c>
      <c r="N7203" s="7">
        <v>3757.5</v>
      </c>
      <c r="O7203" s="7">
        <v>1747.3019999999999</v>
      </c>
      <c r="P7203" s="7">
        <v>4111.0460000000003</v>
      </c>
    </row>
    <row r="7204" spans="1:16" x14ac:dyDescent="0.25">
      <c r="A7204" t="s">
        <v>25</v>
      </c>
      <c r="B7204" t="str">
        <f>VLOOKUP(E7204,'Overview Cluster Days'!B:E,3)</f>
        <v>D</v>
      </c>
      <c r="C7204" t="str">
        <f>VLOOKUP($E7204,'Overview Cluster Days'!$B:$G,5)</f>
        <v>Winter</v>
      </c>
      <c r="D7204" t="str">
        <f>VLOOKUP($E7204,'Overview Cluster Days'!$B:$G,6)</f>
        <v>Weekend</v>
      </c>
      <c r="E7204">
        <v>20181215</v>
      </c>
      <c r="F7204">
        <v>3</v>
      </c>
      <c r="G7204" s="7">
        <v>1904.1</v>
      </c>
      <c r="H7204" s="7">
        <v>2608.6999999999998</v>
      </c>
      <c r="I7204" s="7">
        <v>25098.59</v>
      </c>
      <c r="J7204" s="7">
        <v>15538.65</v>
      </c>
      <c r="K7204" s="7">
        <v>6249.26</v>
      </c>
      <c r="L7204" s="7">
        <v>9955.0930000000008</v>
      </c>
      <c r="M7204" s="7">
        <v>3965.4</v>
      </c>
      <c r="N7204" s="7">
        <v>3506.6</v>
      </c>
      <c r="O7204" s="7">
        <v>1469.258</v>
      </c>
      <c r="P7204" s="7">
        <v>4815.2</v>
      </c>
    </row>
    <row r="7205" spans="1:16" x14ac:dyDescent="0.25">
      <c r="A7205" t="s">
        <v>25</v>
      </c>
      <c r="B7205" t="str">
        <f>VLOOKUP(E7205,'Overview Cluster Days'!B:E,3)</f>
        <v>D</v>
      </c>
      <c r="C7205" t="str">
        <f>VLOOKUP($E7205,'Overview Cluster Days'!$B:$G,5)</f>
        <v>Winter</v>
      </c>
      <c r="D7205" t="str">
        <f>VLOOKUP($E7205,'Overview Cluster Days'!$B:$G,6)</f>
        <v>Weekend</v>
      </c>
      <c r="E7205">
        <v>20181215</v>
      </c>
      <c r="F7205">
        <v>4</v>
      </c>
      <c r="G7205" s="7">
        <v>1587.8</v>
      </c>
      <c r="H7205" s="7">
        <v>3038.3</v>
      </c>
      <c r="I7205" s="7">
        <v>24440.79</v>
      </c>
      <c r="J7205" s="7">
        <v>15639.01</v>
      </c>
      <c r="K7205" s="7">
        <v>6582</v>
      </c>
      <c r="L7205" s="7">
        <v>9228.8179999999993</v>
      </c>
      <c r="M7205" s="7">
        <v>3800.5</v>
      </c>
      <c r="N7205" s="7">
        <v>3387.4</v>
      </c>
      <c r="O7205" s="7">
        <v>1470.4880000000001</v>
      </c>
      <c r="P7205" s="7">
        <v>4227.5</v>
      </c>
    </row>
    <row r="7206" spans="1:16" x14ac:dyDescent="0.25">
      <c r="A7206" t="s">
        <v>25</v>
      </c>
      <c r="B7206" t="str">
        <f>VLOOKUP(E7206,'Overview Cluster Days'!B:E,3)</f>
        <v>D</v>
      </c>
      <c r="C7206" t="str">
        <f>VLOOKUP($E7206,'Overview Cluster Days'!$B:$G,5)</f>
        <v>Winter</v>
      </c>
      <c r="D7206" t="str">
        <f>VLOOKUP($E7206,'Overview Cluster Days'!$B:$G,6)</f>
        <v>Weekend</v>
      </c>
      <c r="E7206">
        <v>20181215</v>
      </c>
      <c r="F7206">
        <v>5</v>
      </c>
      <c r="G7206" s="7">
        <v>1097.0999999999999</v>
      </c>
      <c r="H7206" s="7">
        <v>3063.6</v>
      </c>
      <c r="I7206" s="7">
        <v>24640.3</v>
      </c>
      <c r="J7206" s="7">
        <v>14699.12</v>
      </c>
      <c r="K7206" s="7">
        <v>7191.8</v>
      </c>
      <c r="L7206" s="7">
        <v>9036.23</v>
      </c>
      <c r="M7206" s="7">
        <v>3712.8</v>
      </c>
      <c r="N7206" s="7">
        <v>3316.6</v>
      </c>
      <c r="O7206" s="7">
        <v>1497.1310000000001</v>
      </c>
      <c r="P7206" s="7">
        <v>5277.5950000000003</v>
      </c>
    </row>
    <row r="7207" spans="1:16" x14ac:dyDescent="0.25">
      <c r="A7207" t="s">
        <v>25</v>
      </c>
      <c r="B7207" t="str">
        <f>VLOOKUP(E7207,'Overview Cluster Days'!B:E,3)</f>
        <v>D</v>
      </c>
      <c r="C7207" t="str">
        <f>VLOOKUP($E7207,'Overview Cluster Days'!$B:$G,5)</f>
        <v>Winter</v>
      </c>
      <c r="D7207" t="str">
        <f>VLOOKUP($E7207,'Overview Cluster Days'!$B:$G,6)</f>
        <v>Weekend</v>
      </c>
      <c r="E7207">
        <v>20181215</v>
      </c>
      <c r="F7207">
        <v>6</v>
      </c>
      <c r="G7207" s="7">
        <v>1478.9</v>
      </c>
      <c r="H7207" s="7">
        <v>2997.4</v>
      </c>
      <c r="I7207" s="7">
        <v>24242.01</v>
      </c>
      <c r="J7207" s="7">
        <v>15332.93</v>
      </c>
      <c r="K7207" s="7">
        <v>7249.357</v>
      </c>
      <c r="L7207" s="7">
        <v>8738.68</v>
      </c>
      <c r="M7207" s="7">
        <v>3791.4</v>
      </c>
      <c r="N7207" s="7">
        <v>3376.9</v>
      </c>
      <c r="O7207" s="7">
        <v>1689.192</v>
      </c>
      <c r="P7207" s="7">
        <v>4859</v>
      </c>
    </row>
    <row r="7208" spans="1:16" x14ac:dyDescent="0.25">
      <c r="A7208" t="s">
        <v>25</v>
      </c>
      <c r="B7208" t="str">
        <f>VLOOKUP(E7208,'Overview Cluster Days'!B:E,3)</f>
        <v>D</v>
      </c>
      <c r="C7208" t="str">
        <f>VLOOKUP($E7208,'Overview Cluster Days'!$B:$G,5)</f>
        <v>Winter</v>
      </c>
      <c r="D7208" t="str">
        <f>VLOOKUP($E7208,'Overview Cluster Days'!$B:$G,6)</f>
        <v>Weekend</v>
      </c>
      <c r="E7208">
        <v>20181215</v>
      </c>
      <c r="F7208">
        <v>7</v>
      </c>
      <c r="G7208" s="7">
        <v>1479.5</v>
      </c>
      <c r="H7208" s="7">
        <v>2543.3000000000002</v>
      </c>
      <c r="I7208" s="7">
        <v>25573.32</v>
      </c>
      <c r="J7208" s="7">
        <v>15080.01</v>
      </c>
      <c r="K7208" s="7">
        <v>7073.6</v>
      </c>
      <c r="L7208" s="7">
        <v>10146.540000000001</v>
      </c>
      <c r="M7208" s="7">
        <v>3783.6</v>
      </c>
      <c r="N7208" s="7">
        <v>3698.9</v>
      </c>
      <c r="O7208" s="7">
        <v>1598.82</v>
      </c>
      <c r="P7208" s="7">
        <v>4854.8999999999996</v>
      </c>
    </row>
    <row r="7209" spans="1:16" x14ac:dyDescent="0.25">
      <c r="A7209" t="s">
        <v>25</v>
      </c>
      <c r="B7209" t="str">
        <f>VLOOKUP(E7209,'Overview Cluster Days'!B:E,3)</f>
        <v>D</v>
      </c>
      <c r="C7209" t="str">
        <f>VLOOKUP($E7209,'Overview Cluster Days'!$B:$G,5)</f>
        <v>Winter</v>
      </c>
      <c r="D7209" t="str">
        <f>VLOOKUP($E7209,'Overview Cluster Days'!$B:$G,6)</f>
        <v>Weekend</v>
      </c>
      <c r="E7209">
        <v>20181215</v>
      </c>
      <c r="F7209">
        <v>8</v>
      </c>
      <c r="G7209" s="7">
        <v>1378.3</v>
      </c>
      <c r="H7209" s="7">
        <v>2635.9</v>
      </c>
      <c r="I7209" s="7">
        <v>25025.360000000001</v>
      </c>
      <c r="J7209" s="7">
        <v>15104.12</v>
      </c>
      <c r="K7209" s="7">
        <v>6847.3</v>
      </c>
      <c r="L7209" s="7">
        <v>10021.64</v>
      </c>
      <c r="M7209" s="7">
        <v>3333.6</v>
      </c>
      <c r="N7209" s="7">
        <v>4334</v>
      </c>
      <c r="O7209" s="7">
        <v>1335.2</v>
      </c>
      <c r="P7209" s="7">
        <v>4651.857</v>
      </c>
    </row>
    <row r="7210" spans="1:16" x14ac:dyDescent="0.25">
      <c r="A7210" t="s">
        <v>25</v>
      </c>
      <c r="B7210" t="str">
        <f>VLOOKUP(E7210,'Overview Cluster Days'!B:E,3)</f>
        <v>D</v>
      </c>
      <c r="C7210" t="str">
        <f>VLOOKUP($E7210,'Overview Cluster Days'!$B:$G,5)</f>
        <v>Winter</v>
      </c>
      <c r="D7210" t="str">
        <f>VLOOKUP($E7210,'Overview Cluster Days'!$B:$G,6)</f>
        <v>Weekend</v>
      </c>
      <c r="E7210">
        <v>20181215</v>
      </c>
      <c r="F7210">
        <v>9</v>
      </c>
      <c r="G7210" s="7">
        <v>1642.4</v>
      </c>
      <c r="H7210" s="7">
        <v>2989.3</v>
      </c>
      <c r="I7210" s="7">
        <v>23709.7</v>
      </c>
      <c r="J7210" s="7">
        <v>15983.72</v>
      </c>
      <c r="K7210" s="7">
        <v>7120.9579999999996</v>
      </c>
      <c r="L7210" s="7">
        <v>10607.67</v>
      </c>
      <c r="M7210" s="7">
        <v>3652.7</v>
      </c>
      <c r="N7210" s="7">
        <v>4935.3</v>
      </c>
      <c r="O7210" s="7">
        <v>1164.4190000000001</v>
      </c>
      <c r="P7210" s="7">
        <v>4321.1779999999999</v>
      </c>
    </row>
    <row r="7211" spans="1:16" x14ac:dyDescent="0.25">
      <c r="A7211" t="s">
        <v>25</v>
      </c>
      <c r="B7211" t="str">
        <f>VLOOKUP(E7211,'Overview Cluster Days'!B:E,3)</f>
        <v>D</v>
      </c>
      <c r="C7211" t="str">
        <f>VLOOKUP($E7211,'Overview Cluster Days'!$B:$G,5)</f>
        <v>Winter</v>
      </c>
      <c r="D7211" t="str">
        <f>VLOOKUP($E7211,'Overview Cluster Days'!$B:$G,6)</f>
        <v>Weekend</v>
      </c>
      <c r="E7211">
        <v>20181215</v>
      </c>
      <c r="F7211">
        <v>10</v>
      </c>
      <c r="G7211" s="7">
        <v>1641.8</v>
      </c>
      <c r="H7211" s="7">
        <v>2800.8</v>
      </c>
      <c r="I7211" s="7">
        <v>23932.65</v>
      </c>
      <c r="J7211" s="7">
        <v>16909.95</v>
      </c>
      <c r="K7211" s="7">
        <v>7999.0129999999999</v>
      </c>
      <c r="L7211" s="7">
        <v>10382.120000000001</v>
      </c>
      <c r="M7211" s="7">
        <v>3668.9</v>
      </c>
      <c r="N7211" s="7">
        <v>5381.1</v>
      </c>
      <c r="O7211" s="7">
        <v>1197.3689999999999</v>
      </c>
      <c r="P7211" s="7">
        <v>4304.8869999999997</v>
      </c>
    </row>
    <row r="7212" spans="1:16" x14ac:dyDescent="0.25">
      <c r="A7212" t="s">
        <v>25</v>
      </c>
      <c r="B7212" t="str">
        <f>VLOOKUP(E7212,'Overview Cluster Days'!B:E,3)</f>
        <v>D</v>
      </c>
      <c r="C7212" t="str">
        <f>VLOOKUP($E7212,'Overview Cluster Days'!$B:$G,5)</f>
        <v>Winter</v>
      </c>
      <c r="D7212" t="str">
        <f>VLOOKUP($E7212,'Overview Cluster Days'!$B:$G,6)</f>
        <v>Weekend</v>
      </c>
      <c r="E7212">
        <v>20181215</v>
      </c>
      <c r="F7212">
        <v>11</v>
      </c>
      <c r="G7212" s="7">
        <v>1881.4</v>
      </c>
      <c r="H7212" s="7">
        <v>2682.1</v>
      </c>
      <c r="I7212" s="7">
        <v>24850.43</v>
      </c>
      <c r="J7212" s="7">
        <v>17379.96</v>
      </c>
      <c r="K7212" s="7">
        <v>9055.8130000000001</v>
      </c>
      <c r="L7212" s="7">
        <v>10769.28</v>
      </c>
      <c r="M7212" s="7">
        <v>3687.4</v>
      </c>
      <c r="N7212" s="7">
        <v>5323.7</v>
      </c>
      <c r="O7212" s="7">
        <v>1084.2919999999999</v>
      </c>
      <c r="P7212" s="7">
        <v>4228.8180000000002</v>
      </c>
    </row>
    <row r="7213" spans="1:16" x14ac:dyDescent="0.25">
      <c r="A7213" t="s">
        <v>25</v>
      </c>
      <c r="B7213" t="str">
        <f>VLOOKUP(E7213,'Overview Cluster Days'!B:E,3)</f>
        <v>D</v>
      </c>
      <c r="C7213" t="str">
        <f>VLOOKUP($E7213,'Overview Cluster Days'!$B:$G,5)</f>
        <v>Winter</v>
      </c>
      <c r="D7213" t="str">
        <f>VLOOKUP($E7213,'Overview Cluster Days'!$B:$G,6)</f>
        <v>Weekend</v>
      </c>
      <c r="E7213">
        <v>20181215</v>
      </c>
      <c r="F7213">
        <v>12</v>
      </c>
      <c r="G7213" s="7">
        <v>1857</v>
      </c>
      <c r="H7213" s="7">
        <v>2483.6999999999998</v>
      </c>
      <c r="I7213" s="7">
        <v>25274.94</v>
      </c>
      <c r="J7213" s="7">
        <v>17612.57</v>
      </c>
      <c r="K7213" s="7">
        <v>9532.7000000000007</v>
      </c>
      <c r="L7213" s="7">
        <v>11695.4</v>
      </c>
      <c r="M7213" s="7">
        <v>3728.4</v>
      </c>
      <c r="N7213" s="7">
        <v>5122</v>
      </c>
      <c r="O7213" s="7">
        <v>1069.5</v>
      </c>
      <c r="P7213" s="7">
        <v>4382.4470000000001</v>
      </c>
    </row>
    <row r="7214" spans="1:16" x14ac:dyDescent="0.25">
      <c r="A7214" t="s">
        <v>25</v>
      </c>
      <c r="B7214" t="str">
        <f>VLOOKUP(E7214,'Overview Cluster Days'!B:E,3)</f>
        <v>D</v>
      </c>
      <c r="C7214" t="str">
        <f>VLOOKUP($E7214,'Overview Cluster Days'!$B:$G,5)</f>
        <v>Winter</v>
      </c>
      <c r="D7214" t="str">
        <f>VLOOKUP($E7214,'Overview Cluster Days'!$B:$G,6)</f>
        <v>Weekend</v>
      </c>
      <c r="E7214">
        <v>20181215</v>
      </c>
      <c r="F7214">
        <v>13</v>
      </c>
      <c r="G7214" s="7">
        <v>1755</v>
      </c>
      <c r="H7214" s="7">
        <v>2251.1</v>
      </c>
      <c r="I7214" s="7">
        <v>26472.37</v>
      </c>
      <c r="J7214" s="7">
        <v>17622.7</v>
      </c>
      <c r="K7214" s="7">
        <v>9446.1180000000004</v>
      </c>
      <c r="L7214" s="7">
        <v>13014.29</v>
      </c>
      <c r="M7214" s="7">
        <v>3858.9</v>
      </c>
      <c r="N7214" s="7">
        <v>4970.3999999999996</v>
      </c>
      <c r="O7214" s="7">
        <v>1158.5</v>
      </c>
      <c r="P7214" s="7">
        <v>4407.9170000000004</v>
      </c>
    </row>
    <row r="7215" spans="1:16" x14ac:dyDescent="0.25">
      <c r="A7215" t="s">
        <v>25</v>
      </c>
      <c r="B7215" t="str">
        <f>VLOOKUP(E7215,'Overview Cluster Days'!B:E,3)</f>
        <v>D</v>
      </c>
      <c r="C7215" t="str">
        <f>VLOOKUP($E7215,'Overview Cluster Days'!$B:$G,5)</f>
        <v>Winter</v>
      </c>
      <c r="D7215" t="str">
        <f>VLOOKUP($E7215,'Overview Cluster Days'!$B:$G,6)</f>
        <v>Weekend</v>
      </c>
      <c r="E7215">
        <v>20181215</v>
      </c>
      <c r="F7215">
        <v>14</v>
      </c>
      <c r="G7215" s="7">
        <v>1485.8</v>
      </c>
      <c r="H7215" s="7">
        <v>2100.1</v>
      </c>
      <c r="I7215" s="7">
        <v>26553</v>
      </c>
      <c r="J7215" s="7">
        <v>17543.93</v>
      </c>
      <c r="K7215" s="7">
        <v>8952.2860000000001</v>
      </c>
      <c r="L7215" s="7">
        <v>11720.2</v>
      </c>
      <c r="M7215" s="7">
        <v>3911.6</v>
      </c>
      <c r="N7215" s="7">
        <v>4849.3999999999996</v>
      </c>
      <c r="O7215" s="7">
        <v>1205.681</v>
      </c>
      <c r="P7215" s="7">
        <v>4679</v>
      </c>
    </row>
    <row r="7216" spans="1:16" x14ac:dyDescent="0.25">
      <c r="A7216" t="s">
        <v>25</v>
      </c>
      <c r="B7216" t="str">
        <f>VLOOKUP(E7216,'Overview Cluster Days'!B:E,3)</f>
        <v>D</v>
      </c>
      <c r="C7216" t="str">
        <f>VLOOKUP($E7216,'Overview Cluster Days'!$B:$G,5)</f>
        <v>Winter</v>
      </c>
      <c r="D7216" t="str">
        <f>VLOOKUP($E7216,'Overview Cluster Days'!$B:$G,6)</f>
        <v>Weekend</v>
      </c>
      <c r="E7216">
        <v>20181215</v>
      </c>
      <c r="F7216">
        <v>15</v>
      </c>
      <c r="G7216" s="7">
        <v>1542.2</v>
      </c>
      <c r="H7216" s="7">
        <v>1998.9</v>
      </c>
      <c r="I7216" s="7">
        <v>26079.69</v>
      </c>
      <c r="J7216" s="7">
        <v>16582.810000000001</v>
      </c>
      <c r="K7216" s="7">
        <v>8918.7980000000007</v>
      </c>
      <c r="L7216" s="7">
        <v>9436.25</v>
      </c>
      <c r="M7216" s="7">
        <v>3989.2</v>
      </c>
      <c r="N7216" s="7">
        <v>4671.6000000000004</v>
      </c>
      <c r="O7216" s="7">
        <v>1224.5</v>
      </c>
      <c r="P7216" s="7">
        <v>4634.5649999999996</v>
      </c>
    </row>
    <row r="7217" spans="1:16" x14ac:dyDescent="0.25">
      <c r="A7217" t="s">
        <v>25</v>
      </c>
      <c r="B7217" t="str">
        <f>VLOOKUP(E7217,'Overview Cluster Days'!B:E,3)</f>
        <v>D</v>
      </c>
      <c r="C7217" t="str">
        <f>VLOOKUP($E7217,'Overview Cluster Days'!$B:$G,5)</f>
        <v>Winter</v>
      </c>
      <c r="D7217" t="str">
        <f>VLOOKUP($E7217,'Overview Cluster Days'!$B:$G,6)</f>
        <v>Weekend</v>
      </c>
      <c r="E7217">
        <v>20181215</v>
      </c>
      <c r="F7217">
        <v>16</v>
      </c>
      <c r="G7217" s="7">
        <v>1501.8</v>
      </c>
      <c r="H7217" s="7">
        <v>2287.6999999999998</v>
      </c>
      <c r="I7217" s="7">
        <v>24105.98</v>
      </c>
      <c r="J7217" s="7">
        <v>15823.72</v>
      </c>
      <c r="K7217" s="7">
        <v>9322.5010000000002</v>
      </c>
      <c r="L7217" s="7">
        <v>8964.7610000000004</v>
      </c>
      <c r="M7217" s="7">
        <v>3928.8</v>
      </c>
      <c r="N7217" s="7">
        <v>4580.8999999999996</v>
      </c>
      <c r="O7217" s="7">
        <v>1133.0999999999999</v>
      </c>
      <c r="P7217" s="7">
        <v>4759.6390000000001</v>
      </c>
    </row>
    <row r="7218" spans="1:16" x14ac:dyDescent="0.25">
      <c r="A7218" t="s">
        <v>25</v>
      </c>
      <c r="B7218" t="str">
        <f>VLOOKUP(E7218,'Overview Cluster Days'!B:E,3)</f>
        <v>D</v>
      </c>
      <c r="C7218" t="str">
        <f>VLOOKUP($E7218,'Overview Cluster Days'!$B:$G,5)</f>
        <v>Winter</v>
      </c>
      <c r="D7218" t="str">
        <f>VLOOKUP($E7218,'Overview Cluster Days'!$B:$G,6)</f>
        <v>Weekend</v>
      </c>
      <c r="E7218">
        <v>20181215</v>
      </c>
      <c r="F7218">
        <v>17</v>
      </c>
      <c r="G7218" s="7">
        <v>1469.9</v>
      </c>
      <c r="H7218" s="7">
        <v>2322.8000000000002</v>
      </c>
      <c r="I7218" s="7">
        <v>23335.02</v>
      </c>
      <c r="J7218" s="7">
        <v>15457</v>
      </c>
      <c r="K7218" s="7">
        <v>9636.8289999999997</v>
      </c>
      <c r="L7218" s="7">
        <v>8418.6640000000007</v>
      </c>
      <c r="M7218" s="7">
        <v>4008.8</v>
      </c>
      <c r="N7218" s="7">
        <v>4888.5</v>
      </c>
      <c r="O7218" s="7">
        <v>927.5</v>
      </c>
      <c r="P7218" s="7">
        <v>4379.1040000000003</v>
      </c>
    </row>
    <row r="7219" spans="1:16" x14ac:dyDescent="0.25">
      <c r="A7219" t="s">
        <v>25</v>
      </c>
      <c r="B7219" t="str">
        <f>VLOOKUP(E7219,'Overview Cluster Days'!B:E,3)</f>
        <v>D</v>
      </c>
      <c r="C7219" t="str">
        <f>VLOOKUP($E7219,'Overview Cluster Days'!$B:$G,5)</f>
        <v>Winter</v>
      </c>
      <c r="D7219" t="str">
        <f>VLOOKUP($E7219,'Overview Cluster Days'!$B:$G,6)</f>
        <v>Weekend</v>
      </c>
      <c r="E7219">
        <v>20181215</v>
      </c>
      <c r="F7219">
        <v>18</v>
      </c>
      <c r="G7219" s="7">
        <v>2010.2</v>
      </c>
      <c r="H7219" s="7">
        <v>2519.4</v>
      </c>
      <c r="I7219" s="7">
        <v>23528.35</v>
      </c>
      <c r="J7219" s="7">
        <v>15440.42</v>
      </c>
      <c r="K7219" s="7">
        <v>9802.4950000000008</v>
      </c>
      <c r="L7219" s="7">
        <v>9014.5130000000008</v>
      </c>
      <c r="M7219" s="7">
        <v>4159.8999999999996</v>
      </c>
      <c r="N7219" s="7">
        <v>5003.2</v>
      </c>
      <c r="O7219" s="7">
        <v>1066.2</v>
      </c>
      <c r="P7219" s="7">
        <v>4405.1719999999996</v>
      </c>
    </row>
    <row r="7220" spans="1:16" x14ac:dyDescent="0.25">
      <c r="A7220" t="s">
        <v>25</v>
      </c>
      <c r="B7220" t="str">
        <f>VLOOKUP(E7220,'Overview Cluster Days'!B:E,3)</f>
        <v>D</v>
      </c>
      <c r="C7220" t="str">
        <f>VLOOKUP($E7220,'Overview Cluster Days'!$B:$G,5)</f>
        <v>Winter</v>
      </c>
      <c r="D7220" t="str">
        <f>VLOOKUP($E7220,'Overview Cluster Days'!$B:$G,6)</f>
        <v>Weekend</v>
      </c>
      <c r="E7220">
        <v>20181215</v>
      </c>
      <c r="F7220">
        <v>19</v>
      </c>
      <c r="G7220" s="7">
        <v>2157.1</v>
      </c>
      <c r="H7220" s="7">
        <v>2391.4</v>
      </c>
      <c r="I7220" s="7">
        <v>24352.9</v>
      </c>
      <c r="J7220" s="7">
        <v>15162.81</v>
      </c>
      <c r="K7220" s="7">
        <v>10337.030000000001</v>
      </c>
      <c r="L7220" s="7">
        <v>10641.22</v>
      </c>
      <c r="M7220" s="7">
        <v>4461.8</v>
      </c>
      <c r="N7220" s="7">
        <v>4563.3999999999996</v>
      </c>
      <c r="O7220" s="7">
        <v>1140.9000000000001</v>
      </c>
      <c r="P7220" s="7">
        <v>4217.1930000000002</v>
      </c>
    </row>
    <row r="7221" spans="1:16" x14ac:dyDescent="0.25">
      <c r="A7221" t="s">
        <v>25</v>
      </c>
      <c r="B7221" t="str">
        <f>VLOOKUP(E7221,'Overview Cluster Days'!B:E,3)</f>
        <v>D</v>
      </c>
      <c r="C7221" t="str">
        <f>VLOOKUP($E7221,'Overview Cluster Days'!$B:$G,5)</f>
        <v>Winter</v>
      </c>
      <c r="D7221" t="str">
        <f>VLOOKUP($E7221,'Overview Cluster Days'!$B:$G,6)</f>
        <v>Weekend</v>
      </c>
      <c r="E7221">
        <v>20181215</v>
      </c>
      <c r="F7221">
        <v>20</v>
      </c>
      <c r="G7221" s="7">
        <v>2242.3000000000002</v>
      </c>
      <c r="H7221" s="7">
        <v>2310.8000000000002</v>
      </c>
      <c r="I7221" s="7">
        <v>25101.78</v>
      </c>
      <c r="J7221" s="7">
        <v>14659.78</v>
      </c>
      <c r="K7221" s="7">
        <v>10978.28</v>
      </c>
      <c r="L7221" s="7">
        <v>10591.89</v>
      </c>
      <c r="M7221" s="7">
        <v>4159.8</v>
      </c>
      <c r="N7221" s="7">
        <v>4467.8</v>
      </c>
      <c r="O7221" s="7">
        <v>1268.4380000000001</v>
      </c>
      <c r="P7221" s="7">
        <v>4505.7</v>
      </c>
    </row>
    <row r="7222" spans="1:16" x14ac:dyDescent="0.25">
      <c r="A7222" t="s">
        <v>25</v>
      </c>
      <c r="B7222" t="str">
        <f>VLOOKUP(E7222,'Overview Cluster Days'!B:E,3)</f>
        <v>D</v>
      </c>
      <c r="C7222" t="str">
        <f>VLOOKUP($E7222,'Overview Cluster Days'!$B:$G,5)</f>
        <v>Winter</v>
      </c>
      <c r="D7222" t="str">
        <f>VLOOKUP($E7222,'Overview Cluster Days'!$B:$G,6)</f>
        <v>Weekend</v>
      </c>
      <c r="E7222">
        <v>20181215</v>
      </c>
      <c r="F7222">
        <v>21</v>
      </c>
      <c r="G7222" s="7">
        <v>2204.6999999999998</v>
      </c>
      <c r="H7222" s="7">
        <v>1959.3</v>
      </c>
      <c r="I7222" s="7">
        <v>25836.2</v>
      </c>
      <c r="J7222" s="7">
        <v>14202.14</v>
      </c>
      <c r="K7222" s="7">
        <v>11304.32</v>
      </c>
      <c r="L7222" s="7">
        <v>9484.1980000000003</v>
      </c>
      <c r="M7222" s="7">
        <v>4005.4</v>
      </c>
      <c r="N7222" s="7">
        <v>4324.8890000000001</v>
      </c>
      <c r="O7222" s="7">
        <v>1280.2</v>
      </c>
      <c r="P7222" s="7">
        <v>4299.8389999999999</v>
      </c>
    </row>
    <row r="7223" spans="1:16" x14ac:dyDescent="0.25">
      <c r="A7223" t="s">
        <v>25</v>
      </c>
      <c r="B7223" t="str">
        <f>VLOOKUP(E7223,'Overview Cluster Days'!B:E,3)</f>
        <v>D</v>
      </c>
      <c r="C7223" t="str">
        <f>VLOOKUP($E7223,'Overview Cluster Days'!$B:$G,5)</f>
        <v>Winter</v>
      </c>
      <c r="D7223" t="str">
        <f>VLOOKUP($E7223,'Overview Cluster Days'!$B:$G,6)</f>
        <v>Weekend</v>
      </c>
      <c r="E7223">
        <v>20181215</v>
      </c>
      <c r="F7223">
        <v>22</v>
      </c>
      <c r="G7223" s="7">
        <v>1853.2</v>
      </c>
      <c r="H7223" s="7">
        <v>1988.3</v>
      </c>
      <c r="I7223" s="7">
        <v>26464.75</v>
      </c>
      <c r="J7223" s="7">
        <v>13424.68</v>
      </c>
      <c r="K7223" s="7">
        <v>11324.56</v>
      </c>
      <c r="L7223" s="7">
        <v>8270.6749999999993</v>
      </c>
      <c r="M7223" s="7">
        <v>4078</v>
      </c>
      <c r="N7223" s="7">
        <v>4686.1000000000004</v>
      </c>
      <c r="O7223" s="7">
        <v>1329.3</v>
      </c>
      <c r="P7223" s="7">
        <v>4440.3</v>
      </c>
    </row>
    <row r="7224" spans="1:16" x14ac:dyDescent="0.25">
      <c r="A7224" t="s">
        <v>25</v>
      </c>
      <c r="B7224" t="str">
        <f>VLOOKUP(E7224,'Overview Cluster Days'!B:E,3)</f>
        <v>D</v>
      </c>
      <c r="C7224" t="str">
        <f>VLOOKUP($E7224,'Overview Cluster Days'!$B:$G,5)</f>
        <v>Winter</v>
      </c>
      <c r="D7224" t="str">
        <f>VLOOKUP($E7224,'Overview Cluster Days'!$B:$G,6)</f>
        <v>Weekend</v>
      </c>
      <c r="E7224">
        <v>20181215</v>
      </c>
      <c r="F7224">
        <v>23</v>
      </c>
      <c r="G7224" s="7">
        <v>1834.8</v>
      </c>
      <c r="H7224" s="7">
        <v>1932.8</v>
      </c>
      <c r="I7224" s="7">
        <v>26434.17</v>
      </c>
      <c r="J7224" s="7">
        <v>12958.49</v>
      </c>
      <c r="K7224" s="7">
        <v>10679.1</v>
      </c>
      <c r="L7224" s="7">
        <v>9314.8420000000006</v>
      </c>
      <c r="M7224" s="7">
        <v>3936.4</v>
      </c>
      <c r="N7224" s="7">
        <v>4784.3999999999996</v>
      </c>
      <c r="O7224" s="7">
        <v>1539.0329999999999</v>
      </c>
      <c r="P7224" s="7">
        <v>4830.3999999999996</v>
      </c>
    </row>
    <row r="7225" spans="1:16" x14ac:dyDescent="0.25">
      <c r="A7225" t="s">
        <v>25</v>
      </c>
      <c r="B7225" t="str">
        <f>VLOOKUP(E7225,'Overview Cluster Days'!B:E,3)</f>
        <v>D</v>
      </c>
      <c r="C7225" t="str">
        <f>VLOOKUP($E7225,'Overview Cluster Days'!$B:$G,5)</f>
        <v>Winter</v>
      </c>
      <c r="D7225" t="str">
        <f>VLOOKUP($E7225,'Overview Cluster Days'!$B:$G,6)</f>
        <v>Weekend</v>
      </c>
      <c r="E7225">
        <v>20181215</v>
      </c>
      <c r="F7225">
        <v>24</v>
      </c>
      <c r="G7225" s="7">
        <v>1818.7</v>
      </c>
      <c r="H7225" s="7">
        <v>2355.6</v>
      </c>
      <c r="I7225" s="7">
        <v>27225.8</v>
      </c>
      <c r="J7225" s="7">
        <v>14539.41</v>
      </c>
      <c r="K7225" s="7">
        <v>10486.74</v>
      </c>
      <c r="L7225" s="7">
        <v>10315.23</v>
      </c>
      <c r="M7225" s="7">
        <v>3966.1</v>
      </c>
      <c r="N7225" s="7">
        <v>4373.4530000000004</v>
      </c>
      <c r="O7225" s="7">
        <v>1733.4929999999999</v>
      </c>
      <c r="P7225" s="7">
        <v>4468.8</v>
      </c>
    </row>
    <row r="7226" spans="1:16" x14ac:dyDescent="0.25">
      <c r="A7226" t="s">
        <v>25</v>
      </c>
      <c r="B7226" t="str">
        <f>VLOOKUP(E7226,'Overview Cluster Days'!B:E,3)</f>
        <v>D</v>
      </c>
      <c r="C7226" t="str">
        <f>VLOOKUP($E7226,'Overview Cluster Days'!$B:$G,5)</f>
        <v>Winter</v>
      </c>
      <c r="D7226" t="str">
        <f>VLOOKUP($E7226,'Overview Cluster Days'!$B:$G,6)</f>
        <v>Weekend</v>
      </c>
      <c r="E7226">
        <v>20181216</v>
      </c>
      <c r="F7226">
        <v>1</v>
      </c>
      <c r="G7226" s="7">
        <v>913.2</v>
      </c>
      <c r="H7226" s="7">
        <v>2601.8000000000002</v>
      </c>
      <c r="I7226" s="7">
        <v>27162.639999999999</v>
      </c>
      <c r="J7226" s="7">
        <v>16618.78</v>
      </c>
      <c r="K7226" s="7">
        <v>8690.2999999999993</v>
      </c>
      <c r="L7226" s="7">
        <v>8738.6679999999997</v>
      </c>
      <c r="M7226" s="7">
        <v>4254.3</v>
      </c>
      <c r="N7226" s="7">
        <v>4161.8</v>
      </c>
      <c r="O7226" s="7">
        <v>1831.5219999999999</v>
      </c>
      <c r="P7226" s="7">
        <v>5471</v>
      </c>
    </row>
    <row r="7227" spans="1:16" x14ac:dyDescent="0.25">
      <c r="A7227" t="s">
        <v>25</v>
      </c>
      <c r="B7227" t="str">
        <f>VLOOKUP(E7227,'Overview Cluster Days'!B:E,3)</f>
        <v>D</v>
      </c>
      <c r="C7227" t="str">
        <f>VLOOKUP($E7227,'Overview Cluster Days'!$B:$G,5)</f>
        <v>Winter</v>
      </c>
      <c r="D7227" t="str">
        <f>VLOOKUP($E7227,'Overview Cluster Days'!$B:$G,6)</f>
        <v>Weekend</v>
      </c>
      <c r="E7227">
        <v>20181216</v>
      </c>
      <c r="F7227">
        <v>2</v>
      </c>
      <c r="G7227" s="7">
        <v>2126.5</v>
      </c>
      <c r="H7227" s="7">
        <v>2978.6</v>
      </c>
      <c r="I7227" s="7">
        <v>27659.42</v>
      </c>
      <c r="J7227" s="7">
        <v>17707.990000000002</v>
      </c>
      <c r="K7227" s="7">
        <v>8154.1</v>
      </c>
      <c r="L7227" s="7">
        <v>8963.4230000000007</v>
      </c>
      <c r="M7227" s="7">
        <v>4411</v>
      </c>
      <c r="N7227" s="7">
        <v>4477.7</v>
      </c>
      <c r="O7227" s="7">
        <v>1737.914</v>
      </c>
      <c r="P7227" s="7">
        <v>4936.0720000000001</v>
      </c>
    </row>
    <row r="7228" spans="1:16" x14ac:dyDescent="0.25">
      <c r="A7228" t="s">
        <v>25</v>
      </c>
      <c r="B7228" t="str">
        <f>VLOOKUP(E7228,'Overview Cluster Days'!B:E,3)</f>
        <v>D</v>
      </c>
      <c r="C7228" t="str">
        <f>VLOOKUP($E7228,'Overview Cluster Days'!$B:$G,5)</f>
        <v>Winter</v>
      </c>
      <c r="D7228" t="str">
        <f>VLOOKUP($E7228,'Overview Cluster Days'!$B:$G,6)</f>
        <v>Weekend</v>
      </c>
      <c r="E7228">
        <v>20181216</v>
      </c>
      <c r="F7228">
        <v>3</v>
      </c>
      <c r="G7228" s="7">
        <v>1515.5</v>
      </c>
      <c r="H7228" s="7">
        <v>3131.1</v>
      </c>
      <c r="I7228" s="7">
        <v>29434.23</v>
      </c>
      <c r="J7228" s="7">
        <v>16069.38</v>
      </c>
      <c r="K7228" s="7">
        <v>7788</v>
      </c>
      <c r="L7228" s="7">
        <v>8750.7819999999992</v>
      </c>
      <c r="M7228" s="7">
        <v>4201.7</v>
      </c>
      <c r="N7228" s="7">
        <v>4249.8999999999996</v>
      </c>
      <c r="O7228" s="7">
        <v>1653.59</v>
      </c>
      <c r="P7228" s="7">
        <v>5507.5</v>
      </c>
    </row>
    <row r="7229" spans="1:16" x14ac:dyDescent="0.25">
      <c r="A7229" t="s">
        <v>25</v>
      </c>
      <c r="B7229" t="str">
        <f>VLOOKUP(E7229,'Overview Cluster Days'!B:E,3)</f>
        <v>D</v>
      </c>
      <c r="C7229" t="str">
        <f>VLOOKUP($E7229,'Overview Cluster Days'!$B:$G,5)</f>
        <v>Winter</v>
      </c>
      <c r="D7229" t="str">
        <f>VLOOKUP($E7229,'Overview Cluster Days'!$B:$G,6)</f>
        <v>Weekend</v>
      </c>
      <c r="E7229">
        <v>20181216</v>
      </c>
      <c r="F7229">
        <v>4</v>
      </c>
      <c r="G7229" s="7">
        <v>1503.9</v>
      </c>
      <c r="H7229" s="7">
        <v>3326.5</v>
      </c>
      <c r="I7229" s="7">
        <v>29717.77</v>
      </c>
      <c r="J7229" s="7">
        <v>17616.63</v>
      </c>
      <c r="K7229" s="7">
        <v>7453.6</v>
      </c>
      <c r="L7229" s="7">
        <v>5781.0820000000003</v>
      </c>
      <c r="M7229" s="7">
        <v>3854.6</v>
      </c>
      <c r="N7229" s="7">
        <v>4256.3</v>
      </c>
      <c r="O7229" s="7">
        <v>1391.796</v>
      </c>
      <c r="P7229" s="7">
        <v>5404.9690000000001</v>
      </c>
    </row>
    <row r="7230" spans="1:16" x14ac:dyDescent="0.25">
      <c r="A7230" t="s">
        <v>25</v>
      </c>
      <c r="B7230" t="str">
        <f>VLOOKUP(E7230,'Overview Cluster Days'!B:E,3)</f>
        <v>D</v>
      </c>
      <c r="C7230" t="str">
        <f>VLOOKUP($E7230,'Overview Cluster Days'!$B:$G,5)</f>
        <v>Winter</v>
      </c>
      <c r="D7230" t="str">
        <f>VLOOKUP($E7230,'Overview Cluster Days'!$B:$G,6)</f>
        <v>Weekend</v>
      </c>
      <c r="E7230">
        <v>20181216</v>
      </c>
      <c r="F7230">
        <v>5</v>
      </c>
      <c r="G7230" s="7">
        <v>1430.2</v>
      </c>
      <c r="H7230" s="7">
        <v>3390.2</v>
      </c>
      <c r="I7230" s="7">
        <v>30808.37</v>
      </c>
      <c r="J7230" s="7">
        <v>16729.5</v>
      </c>
      <c r="K7230" s="7">
        <v>7163.7839999999997</v>
      </c>
      <c r="L7230" s="7">
        <v>5497.55</v>
      </c>
      <c r="M7230" s="7">
        <v>3651.9</v>
      </c>
      <c r="N7230" s="7">
        <v>4163.8</v>
      </c>
      <c r="O7230" s="7">
        <v>1255.83</v>
      </c>
      <c r="P7230" s="7">
        <v>5507.8140000000003</v>
      </c>
    </row>
    <row r="7231" spans="1:16" x14ac:dyDescent="0.25">
      <c r="A7231" t="s">
        <v>25</v>
      </c>
      <c r="B7231" t="str">
        <f>VLOOKUP(E7231,'Overview Cluster Days'!B:E,3)</f>
        <v>D</v>
      </c>
      <c r="C7231" t="str">
        <f>VLOOKUP($E7231,'Overview Cluster Days'!$B:$G,5)</f>
        <v>Winter</v>
      </c>
      <c r="D7231" t="str">
        <f>VLOOKUP($E7231,'Overview Cluster Days'!$B:$G,6)</f>
        <v>Weekend</v>
      </c>
      <c r="E7231">
        <v>20181216</v>
      </c>
      <c r="F7231">
        <v>6</v>
      </c>
      <c r="G7231" s="7">
        <v>1613.4</v>
      </c>
      <c r="H7231" s="7">
        <v>3232.1</v>
      </c>
      <c r="I7231" s="7">
        <v>28215.26</v>
      </c>
      <c r="J7231" s="7">
        <v>17337.16</v>
      </c>
      <c r="K7231" s="7">
        <v>7689.0749999999998</v>
      </c>
      <c r="L7231" s="7">
        <v>5352.32</v>
      </c>
      <c r="M7231" s="7">
        <v>3452.9520000000002</v>
      </c>
      <c r="N7231" s="7">
        <v>4149.3999999999996</v>
      </c>
      <c r="O7231" s="7">
        <v>1384.528</v>
      </c>
      <c r="P7231" s="7">
        <v>5606.4030000000002</v>
      </c>
    </row>
    <row r="7232" spans="1:16" x14ac:dyDescent="0.25">
      <c r="A7232" t="s">
        <v>25</v>
      </c>
      <c r="B7232" t="str">
        <f>VLOOKUP(E7232,'Overview Cluster Days'!B:E,3)</f>
        <v>D</v>
      </c>
      <c r="C7232" t="str">
        <f>VLOOKUP($E7232,'Overview Cluster Days'!$B:$G,5)</f>
        <v>Winter</v>
      </c>
      <c r="D7232" t="str">
        <f>VLOOKUP($E7232,'Overview Cluster Days'!$B:$G,6)</f>
        <v>Weekend</v>
      </c>
      <c r="E7232">
        <v>20181216</v>
      </c>
      <c r="F7232">
        <v>7</v>
      </c>
      <c r="G7232" s="7">
        <v>1398.9</v>
      </c>
      <c r="H7232" s="7">
        <v>3095.3</v>
      </c>
      <c r="I7232" s="7">
        <v>30010.21</v>
      </c>
      <c r="J7232" s="7">
        <v>17567.77</v>
      </c>
      <c r="K7232" s="7">
        <v>6344.5259999999998</v>
      </c>
      <c r="L7232" s="7">
        <v>5923.125</v>
      </c>
      <c r="M7232" s="7">
        <v>3340.7</v>
      </c>
      <c r="N7232" s="7">
        <v>4249</v>
      </c>
      <c r="O7232" s="7">
        <v>1318.0730000000001</v>
      </c>
      <c r="P7232" s="7">
        <v>5545.9629999999997</v>
      </c>
    </row>
    <row r="7233" spans="1:16" x14ac:dyDescent="0.25">
      <c r="A7233" t="s">
        <v>25</v>
      </c>
      <c r="B7233" t="str">
        <f>VLOOKUP(E7233,'Overview Cluster Days'!B:E,3)</f>
        <v>D</v>
      </c>
      <c r="C7233" t="str">
        <f>VLOOKUP($E7233,'Overview Cluster Days'!$B:$G,5)</f>
        <v>Winter</v>
      </c>
      <c r="D7233" t="str">
        <f>VLOOKUP($E7233,'Overview Cluster Days'!$B:$G,6)</f>
        <v>Weekend</v>
      </c>
      <c r="E7233">
        <v>20181216</v>
      </c>
      <c r="F7233">
        <v>8</v>
      </c>
      <c r="G7233" s="7">
        <v>1186.7</v>
      </c>
      <c r="H7233" s="7">
        <v>3064.5</v>
      </c>
      <c r="I7233" s="7">
        <v>28777.29</v>
      </c>
      <c r="J7233" s="7">
        <v>15726.79</v>
      </c>
      <c r="K7233" s="7">
        <v>6025.1</v>
      </c>
      <c r="L7233" s="7">
        <v>6659.7</v>
      </c>
      <c r="M7233" s="7">
        <v>3182.9</v>
      </c>
      <c r="N7233" s="7">
        <v>4311.8</v>
      </c>
      <c r="O7233" s="7">
        <v>1165.5129999999999</v>
      </c>
      <c r="P7233" s="7">
        <v>4855.5829999999996</v>
      </c>
    </row>
    <row r="7234" spans="1:16" x14ac:dyDescent="0.25">
      <c r="A7234" t="s">
        <v>25</v>
      </c>
      <c r="B7234" t="str">
        <f>VLOOKUP(E7234,'Overview Cluster Days'!B:E,3)</f>
        <v>D</v>
      </c>
      <c r="C7234" t="str">
        <f>VLOOKUP($E7234,'Overview Cluster Days'!$B:$G,5)</f>
        <v>Winter</v>
      </c>
      <c r="D7234" t="str">
        <f>VLOOKUP($E7234,'Overview Cluster Days'!$B:$G,6)</f>
        <v>Weekend</v>
      </c>
      <c r="E7234">
        <v>20181216</v>
      </c>
      <c r="F7234">
        <v>9</v>
      </c>
      <c r="G7234" s="7">
        <v>1224.5</v>
      </c>
      <c r="H7234" s="7">
        <v>3350</v>
      </c>
      <c r="I7234" s="7">
        <v>27451.84</v>
      </c>
      <c r="J7234" s="7">
        <v>14835.12</v>
      </c>
      <c r="K7234" s="7">
        <v>5717.2</v>
      </c>
      <c r="L7234" s="7">
        <v>7751.5749999999998</v>
      </c>
      <c r="M7234" s="7">
        <v>3627.1</v>
      </c>
      <c r="N7234" s="7">
        <v>4852.1000000000004</v>
      </c>
      <c r="O7234" s="7">
        <v>1114</v>
      </c>
      <c r="P7234" s="7">
        <v>4588.3</v>
      </c>
    </row>
    <row r="7235" spans="1:16" x14ac:dyDescent="0.25">
      <c r="A7235" t="s">
        <v>25</v>
      </c>
      <c r="B7235" t="str">
        <f>VLOOKUP(E7235,'Overview Cluster Days'!B:E,3)</f>
        <v>D</v>
      </c>
      <c r="C7235" t="str">
        <f>VLOOKUP($E7235,'Overview Cluster Days'!$B:$G,5)</f>
        <v>Winter</v>
      </c>
      <c r="D7235" t="str">
        <f>VLOOKUP($E7235,'Overview Cluster Days'!$B:$G,6)</f>
        <v>Weekend</v>
      </c>
      <c r="E7235">
        <v>20181216</v>
      </c>
      <c r="F7235">
        <v>10</v>
      </c>
      <c r="G7235" s="7">
        <v>1472.2</v>
      </c>
      <c r="H7235" s="7">
        <v>3596.7</v>
      </c>
      <c r="I7235" s="7">
        <v>26611.78</v>
      </c>
      <c r="J7235" s="7">
        <v>15329.8</v>
      </c>
      <c r="K7235" s="7">
        <v>6490.3</v>
      </c>
      <c r="L7235" s="7">
        <v>7154.826</v>
      </c>
      <c r="M7235" s="7">
        <v>3948.6</v>
      </c>
      <c r="N7235" s="7">
        <v>4858.3</v>
      </c>
      <c r="O7235" s="7">
        <v>1125.7</v>
      </c>
      <c r="P7235" s="7">
        <v>4856.3689999999997</v>
      </c>
    </row>
    <row r="7236" spans="1:16" x14ac:dyDescent="0.25">
      <c r="A7236" t="s">
        <v>25</v>
      </c>
      <c r="B7236" t="str">
        <f>VLOOKUP(E7236,'Overview Cluster Days'!B:E,3)</f>
        <v>D</v>
      </c>
      <c r="C7236" t="str">
        <f>VLOOKUP($E7236,'Overview Cluster Days'!$B:$G,5)</f>
        <v>Winter</v>
      </c>
      <c r="D7236" t="str">
        <f>VLOOKUP($E7236,'Overview Cluster Days'!$B:$G,6)</f>
        <v>Weekend</v>
      </c>
      <c r="E7236">
        <v>20181216</v>
      </c>
      <c r="F7236">
        <v>11</v>
      </c>
      <c r="G7236" s="7">
        <v>1486.2</v>
      </c>
      <c r="H7236" s="7">
        <v>3673.4</v>
      </c>
      <c r="I7236" s="7">
        <v>25600.11</v>
      </c>
      <c r="J7236" s="7">
        <v>15182.51</v>
      </c>
      <c r="K7236" s="7">
        <v>7921.8</v>
      </c>
      <c r="L7236" s="7">
        <v>7227.5249999999996</v>
      </c>
      <c r="M7236" s="7">
        <v>4083.6</v>
      </c>
      <c r="N7236" s="7">
        <v>4977</v>
      </c>
      <c r="O7236" s="7">
        <v>971.5</v>
      </c>
      <c r="P7236" s="7">
        <v>4977.3289999999997</v>
      </c>
    </row>
    <row r="7237" spans="1:16" x14ac:dyDescent="0.25">
      <c r="A7237" t="s">
        <v>25</v>
      </c>
      <c r="B7237" t="str">
        <f>VLOOKUP(E7237,'Overview Cluster Days'!B:E,3)</f>
        <v>D</v>
      </c>
      <c r="C7237" t="str">
        <f>VLOOKUP($E7237,'Overview Cluster Days'!$B:$G,5)</f>
        <v>Winter</v>
      </c>
      <c r="D7237" t="str">
        <f>VLOOKUP($E7237,'Overview Cluster Days'!$B:$G,6)</f>
        <v>Weekend</v>
      </c>
      <c r="E7237">
        <v>20181216</v>
      </c>
      <c r="F7237">
        <v>12</v>
      </c>
      <c r="G7237" s="7">
        <v>1763.1</v>
      </c>
      <c r="H7237" s="7">
        <v>3759</v>
      </c>
      <c r="I7237" s="7">
        <v>23956.98</v>
      </c>
      <c r="J7237" s="7">
        <v>14436.98</v>
      </c>
      <c r="K7237" s="7">
        <v>8673.7999999999993</v>
      </c>
      <c r="L7237" s="7">
        <v>7648.0469999999996</v>
      </c>
      <c r="M7237" s="7">
        <v>3965.8</v>
      </c>
      <c r="N7237" s="7">
        <v>5112.5</v>
      </c>
      <c r="O7237" s="7">
        <v>1089.646</v>
      </c>
      <c r="P7237" s="7">
        <v>5111.692</v>
      </c>
    </row>
    <row r="7238" spans="1:16" x14ac:dyDescent="0.25">
      <c r="A7238" t="s">
        <v>25</v>
      </c>
      <c r="B7238" t="str">
        <f>VLOOKUP(E7238,'Overview Cluster Days'!B:E,3)</f>
        <v>D</v>
      </c>
      <c r="C7238" t="str">
        <f>VLOOKUP($E7238,'Overview Cluster Days'!$B:$G,5)</f>
        <v>Winter</v>
      </c>
      <c r="D7238" t="str">
        <f>VLOOKUP($E7238,'Overview Cluster Days'!$B:$G,6)</f>
        <v>Weekend</v>
      </c>
      <c r="E7238">
        <v>20181216</v>
      </c>
      <c r="F7238">
        <v>13</v>
      </c>
      <c r="G7238" s="7">
        <v>1880.7</v>
      </c>
      <c r="H7238" s="7">
        <v>3776</v>
      </c>
      <c r="I7238" s="7">
        <v>23435.32</v>
      </c>
      <c r="J7238" s="7">
        <v>14667.74</v>
      </c>
      <c r="K7238" s="7">
        <v>8757.2000000000007</v>
      </c>
      <c r="L7238" s="7">
        <v>9014.4179999999997</v>
      </c>
      <c r="M7238" s="7">
        <v>3848.8</v>
      </c>
      <c r="N7238" s="7">
        <v>5167.8</v>
      </c>
      <c r="O7238" s="7">
        <v>1213.6289999999999</v>
      </c>
      <c r="P7238" s="7">
        <v>4907.1639999999998</v>
      </c>
    </row>
    <row r="7239" spans="1:16" x14ac:dyDescent="0.25">
      <c r="A7239" t="s">
        <v>25</v>
      </c>
      <c r="B7239" t="str">
        <f>VLOOKUP(E7239,'Overview Cluster Days'!B:E,3)</f>
        <v>D</v>
      </c>
      <c r="C7239" t="str">
        <f>VLOOKUP($E7239,'Overview Cluster Days'!$B:$G,5)</f>
        <v>Winter</v>
      </c>
      <c r="D7239" t="str">
        <f>VLOOKUP($E7239,'Overview Cluster Days'!$B:$G,6)</f>
        <v>Weekend</v>
      </c>
      <c r="E7239">
        <v>20181216</v>
      </c>
      <c r="F7239">
        <v>14</v>
      </c>
      <c r="G7239" s="7">
        <v>1753.5</v>
      </c>
      <c r="H7239" s="7">
        <v>3571.7</v>
      </c>
      <c r="I7239" s="7">
        <v>22772.06</v>
      </c>
      <c r="J7239" s="7">
        <v>14399.12</v>
      </c>
      <c r="K7239" s="7">
        <v>8940.6</v>
      </c>
      <c r="L7239" s="7">
        <v>8323.9570000000003</v>
      </c>
      <c r="M7239" s="7">
        <v>3790.7</v>
      </c>
      <c r="N7239" s="7">
        <v>5037.3</v>
      </c>
      <c r="O7239" s="7">
        <v>1204.3409999999999</v>
      </c>
      <c r="P7239" s="7">
        <v>5026.9449999999997</v>
      </c>
    </row>
    <row r="7240" spans="1:16" x14ac:dyDescent="0.25">
      <c r="A7240" t="s">
        <v>25</v>
      </c>
      <c r="B7240" t="str">
        <f>VLOOKUP(E7240,'Overview Cluster Days'!B:E,3)</f>
        <v>D</v>
      </c>
      <c r="C7240" t="str">
        <f>VLOOKUP($E7240,'Overview Cluster Days'!$B:$G,5)</f>
        <v>Winter</v>
      </c>
      <c r="D7240" t="str">
        <f>VLOOKUP($E7240,'Overview Cluster Days'!$B:$G,6)</f>
        <v>Weekend</v>
      </c>
      <c r="E7240">
        <v>20181216</v>
      </c>
      <c r="F7240">
        <v>15</v>
      </c>
      <c r="G7240" s="7">
        <v>1654.8</v>
      </c>
      <c r="H7240" s="7">
        <v>3344.7</v>
      </c>
      <c r="I7240" s="7">
        <v>22971.02</v>
      </c>
      <c r="J7240" s="7">
        <v>15335.36</v>
      </c>
      <c r="K7240" s="7">
        <v>8555</v>
      </c>
      <c r="L7240" s="7">
        <v>6186.7820000000002</v>
      </c>
      <c r="M7240" s="7">
        <v>3736.1</v>
      </c>
      <c r="N7240" s="7">
        <v>5126.3</v>
      </c>
      <c r="O7240" s="7">
        <v>1277.0999999999999</v>
      </c>
      <c r="P7240" s="7">
        <v>5227.3360000000002</v>
      </c>
    </row>
    <row r="7241" spans="1:16" x14ac:dyDescent="0.25">
      <c r="A7241" t="s">
        <v>25</v>
      </c>
      <c r="B7241" t="str">
        <f>VLOOKUP(E7241,'Overview Cluster Days'!B:E,3)</f>
        <v>D</v>
      </c>
      <c r="C7241" t="str">
        <f>VLOOKUP($E7241,'Overview Cluster Days'!$B:$G,5)</f>
        <v>Winter</v>
      </c>
      <c r="D7241" t="str">
        <f>VLOOKUP($E7241,'Overview Cluster Days'!$B:$G,6)</f>
        <v>Weekend</v>
      </c>
      <c r="E7241">
        <v>20181216</v>
      </c>
      <c r="F7241">
        <v>16</v>
      </c>
      <c r="G7241" s="7">
        <v>1370.9</v>
      </c>
      <c r="H7241" s="7">
        <v>3366.1</v>
      </c>
      <c r="I7241" s="7">
        <v>22645.51</v>
      </c>
      <c r="J7241" s="7">
        <v>16138.97</v>
      </c>
      <c r="K7241" s="7">
        <v>9047.6650000000009</v>
      </c>
      <c r="L7241" s="7">
        <v>6026.4</v>
      </c>
      <c r="M7241" s="7">
        <v>3587.8</v>
      </c>
      <c r="N7241" s="7">
        <v>5015.3</v>
      </c>
      <c r="O7241" s="7">
        <v>1455.1</v>
      </c>
      <c r="P7241" s="7">
        <v>5357.2</v>
      </c>
    </row>
    <row r="7242" spans="1:16" x14ac:dyDescent="0.25">
      <c r="A7242" t="s">
        <v>25</v>
      </c>
      <c r="B7242" t="str">
        <f>VLOOKUP(E7242,'Overview Cluster Days'!B:E,3)</f>
        <v>D</v>
      </c>
      <c r="C7242" t="str">
        <f>VLOOKUP($E7242,'Overview Cluster Days'!$B:$G,5)</f>
        <v>Winter</v>
      </c>
      <c r="D7242" t="str">
        <f>VLOOKUP($E7242,'Overview Cluster Days'!$B:$G,6)</f>
        <v>Weekend</v>
      </c>
      <c r="E7242">
        <v>20181216</v>
      </c>
      <c r="F7242">
        <v>17</v>
      </c>
      <c r="G7242" s="7">
        <v>1274.5</v>
      </c>
      <c r="H7242" s="7">
        <v>3540.3</v>
      </c>
      <c r="I7242" s="7">
        <v>21494.49</v>
      </c>
      <c r="J7242" s="7">
        <v>16505.47</v>
      </c>
      <c r="K7242" s="7">
        <v>10099.61</v>
      </c>
      <c r="L7242" s="7">
        <v>6283.3</v>
      </c>
      <c r="M7242" s="7">
        <v>3346.47</v>
      </c>
      <c r="N7242" s="7">
        <v>4974.2</v>
      </c>
      <c r="O7242" s="7">
        <v>1234.8030000000001</v>
      </c>
      <c r="P7242" s="7">
        <v>5150.4250000000002</v>
      </c>
    </row>
    <row r="7243" spans="1:16" x14ac:dyDescent="0.25">
      <c r="A7243" t="s">
        <v>25</v>
      </c>
      <c r="B7243" t="str">
        <f>VLOOKUP(E7243,'Overview Cluster Days'!B:E,3)</f>
        <v>D</v>
      </c>
      <c r="C7243" t="str">
        <f>VLOOKUP($E7243,'Overview Cluster Days'!$B:$G,5)</f>
        <v>Winter</v>
      </c>
      <c r="D7243" t="str">
        <f>VLOOKUP($E7243,'Overview Cluster Days'!$B:$G,6)</f>
        <v>Weekend</v>
      </c>
      <c r="E7243">
        <v>20181216</v>
      </c>
      <c r="F7243">
        <v>18</v>
      </c>
      <c r="G7243" s="7">
        <v>1909.7</v>
      </c>
      <c r="H7243" s="7">
        <v>3625.5</v>
      </c>
      <c r="I7243" s="7">
        <v>21919.08</v>
      </c>
      <c r="J7243" s="7">
        <v>17732.7</v>
      </c>
      <c r="K7243" s="7">
        <v>10671.09</v>
      </c>
      <c r="L7243" s="7">
        <v>6353.8</v>
      </c>
      <c r="M7243" s="7">
        <v>3435.3</v>
      </c>
      <c r="N7243" s="7">
        <v>5335.2</v>
      </c>
      <c r="O7243" s="7">
        <v>1143.3</v>
      </c>
      <c r="P7243" s="7">
        <v>4689.616</v>
      </c>
    </row>
    <row r="7244" spans="1:16" x14ac:dyDescent="0.25">
      <c r="A7244" t="s">
        <v>25</v>
      </c>
      <c r="B7244" t="str">
        <f>VLOOKUP(E7244,'Overview Cluster Days'!B:E,3)</f>
        <v>D</v>
      </c>
      <c r="C7244" t="str">
        <f>VLOOKUP($E7244,'Overview Cluster Days'!$B:$G,5)</f>
        <v>Winter</v>
      </c>
      <c r="D7244" t="str">
        <f>VLOOKUP($E7244,'Overview Cluster Days'!$B:$G,6)</f>
        <v>Weekend</v>
      </c>
      <c r="E7244">
        <v>20181216</v>
      </c>
      <c r="F7244">
        <v>19</v>
      </c>
      <c r="G7244" s="7">
        <v>1860.3</v>
      </c>
      <c r="H7244" s="7">
        <v>3583.3</v>
      </c>
      <c r="I7244" s="7">
        <v>21379.23</v>
      </c>
      <c r="J7244" s="7">
        <v>16497.04</v>
      </c>
      <c r="K7244" s="7">
        <v>10644.45</v>
      </c>
      <c r="L7244" s="7">
        <v>6972.7</v>
      </c>
      <c r="M7244" s="7">
        <v>3791.7</v>
      </c>
      <c r="N7244" s="7">
        <v>5003.2</v>
      </c>
      <c r="O7244" s="7">
        <v>1224.0999999999999</v>
      </c>
      <c r="P7244" s="7">
        <v>4413.1390000000001</v>
      </c>
    </row>
    <row r="7245" spans="1:16" x14ac:dyDescent="0.25">
      <c r="A7245" t="s">
        <v>25</v>
      </c>
      <c r="B7245" t="str">
        <f>VLOOKUP(E7245,'Overview Cluster Days'!B:E,3)</f>
        <v>D</v>
      </c>
      <c r="C7245" t="str">
        <f>VLOOKUP($E7245,'Overview Cluster Days'!$B:$G,5)</f>
        <v>Winter</v>
      </c>
      <c r="D7245" t="str">
        <f>VLOOKUP($E7245,'Overview Cluster Days'!$B:$G,6)</f>
        <v>Weekend</v>
      </c>
      <c r="E7245">
        <v>20181216</v>
      </c>
      <c r="F7245">
        <v>20</v>
      </c>
      <c r="G7245" s="7">
        <v>1764.4</v>
      </c>
      <c r="H7245" s="7">
        <v>3493.1</v>
      </c>
      <c r="I7245" s="7">
        <v>21152.76</v>
      </c>
      <c r="J7245" s="7">
        <v>15801.2</v>
      </c>
      <c r="K7245" s="7">
        <v>10130.450000000001</v>
      </c>
      <c r="L7245" s="7">
        <v>7410.0230000000001</v>
      </c>
      <c r="M7245" s="7">
        <v>3799.6</v>
      </c>
      <c r="N7245" s="7">
        <v>4731.8</v>
      </c>
      <c r="O7245" s="7">
        <v>1450.297</v>
      </c>
      <c r="P7245" s="7">
        <v>4320.2449999999999</v>
      </c>
    </row>
    <row r="7246" spans="1:16" x14ac:dyDescent="0.25">
      <c r="A7246" t="s">
        <v>25</v>
      </c>
      <c r="B7246" t="str">
        <f>VLOOKUP(E7246,'Overview Cluster Days'!B:E,3)</f>
        <v>D</v>
      </c>
      <c r="C7246" t="str">
        <f>VLOOKUP($E7246,'Overview Cluster Days'!$B:$G,5)</f>
        <v>Winter</v>
      </c>
      <c r="D7246" t="str">
        <f>VLOOKUP($E7246,'Overview Cluster Days'!$B:$G,6)</f>
        <v>Weekend</v>
      </c>
      <c r="E7246">
        <v>20181216</v>
      </c>
      <c r="F7246">
        <v>21</v>
      </c>
      <c r="G7246" s="7">
        <v>1578.1</v>
      </c>
      <c r="H7246" s="7">
        <v>3379</v>
      </c>
      <c r="I7246" s="7">
        <v>21794.1</v>
      </c>
      <c r="J7246" s="7">
        <v>15268.5</v>
      </c>
      <c r="K7246" s="7">
        <v>9864.6980000000003</v>
      </c>
      <c r="L7246" s="7">
        <v>6579.6</v>
      </c>
      <c r="M7246" s="7">
        <v>3804.7</v>
      </c>
      <c r="N7246" s="7">
        <v>4447.8999999999996</v>
      </c>
      <c r="O7246" s="7">
        <v>1460.441</v>
      </c>
      <c r="P7246" s="7">
        <v>4307.3850000000002</v>
      </c>
    </row>
    <row r="7247" spans="1:16" x14ac:dyDescent="0.25">
      <c r="A7247" t="s">
        <v>25</v>
      </c>
      <c r="B7247" t="str">
        <f>VLOOKUP(E7247,'Overview Cluster Days'!B:E,3)</f>
        <v>D</v>
      </c>
      <c r="C7247" t="str">
        <f>VLOOKUP($E7247,'Overview Cluster Days'!$B:$G,5)</f>
        <v>Winter</v>
      </c>
      <c r="D7247" t="str">
        <f>VLOOKUP($E7247,'Overview Cluster Days'!$B:$G,6)</f>
        <v>Weekend</v>
      </c>
      <c r="E7247">
        <v>20181216</v>
      </c>
      <c r="F7247">
        <v>22</v>
      </c>
      <c r="G7247" s="7">
        <v>1615.4</v>
      </c>
      <c r="H7247" s="7">
        <v>2985.6</v>
      </c>
      <c r="I7247" s="7">
        <v>21443.61</v>
      </c>
      <c r="J7247" s="7">
        <v>14453</v>
      </c>
      <c r="K7247" s="7">
        <v>11179.77</v>
      </c>
      <c r="L7247" s="7">
        <v>6148.4</v>
      </c>
      <c r="M7247" s="7">
        <v>3766.9</v>
      </c>
      <c r="N7247" s="7">
        <v>4021.8</v>
      </c>
      <c r="O7247" s="7">
        <v>1539.2670000000001</v>
      </c>
      <c r="P7247" s="7">
        <v>4442.5119999999997</v>
      </c>
    </row>
    <row r="7248" spans="1:16" x14ac:dyDescent="0.25">
      <c r="A7248" t="s">
        <v>25</v>
      </c>
      <c r="B7248" t="str">
        <f>VLOOKUP(E7248,'Overview Cluster Days'!B:E,3)</f>
        <v>D</v>
      </c>
      <c r="C7248" t="str">
        <f>VLOOKUP($E7248,'Overview Cluster Days'!$B:$G,5)</f>
        <v>Winter</v>
      </c>
      <c r="D7248" t="str">
        <f>VLOOKUP($E7248,'Overview Cluster Days'!$B:$G,6)</f>
        <v>Weekend</v>
      </c>
      <c r="E7248">
        <v>20181216</v>
      </c>
      <c r="F7248">
        <v>23</v>
      </c>
      <c r="G7248" s="7">
        <v>1642.2</v>
      </c>
      <c r="H7248" s="7">
        <v>2994.2</v>
      </c>
      <c r="I7248" s="7">
        <v>21026.080000000002</v>
      </c>
      <c r="J7248" s="7">
        <v>14161.82</v>
      </c>
      <c r="K7248" s="7">
        <v>10071.66</v>
      </c>
      <c r="L7248" s="7">
        <v>5672.2</v>
      </c>
      <c r="M7248" s="7">
        <v>4060.1</v>
      </c>
      <c r="N7248" s="7">
        <v>3879.2</v>
      </c>
      <c r="O7248" s="7">
        <v>1573.633</v>
      </c>
      <c r="P7248" s="7">
        <v>4907.1980000000003</v>
      </c>
    </row>
    <row r="7249" spans="1:16" x14ac:dyDescent="0.25">
      <c r="A7249" t="s">
        <v>25</v>
      </c>
      <c r="B7249" t="str">
        <f>VLOOKUP(E7249,'Overview Cluster Days'!B:E,3)</f>
        <v>D</v>
      </c>
      <c r="C7249" t="str">
        <f>VLOOKUP($E7249,'Overview Cluster Days'!$B:$G,5)</f>
        <v>Winter</v>
      </c>
      <c r="D7249" t="str">
        <f>VLOOKUP($E7249,'Overview Cluster Days'!$B:$G,6)</f>
        <v>Weekend</v>
      </c>
      <c r="E7249">
        <v>20181216</v>
      </c>
      <c r="F7249">
        <v>24</v>
      </c>
      <c r="G7249" s="7">
        <v>1412.3</v>
      </c>
      <c r="H7249" s="7">
        <v>2973</v>
      </c>
      <c r="I7249" s="7">
        <v>21656.54</v>
      </c>
      <c r="J7249" s="7">
        <v>13152.4</v>
      </c>
      <c r="K7249" s="7">
        <v>9398.7000000000007</v>
      </c>
      <c r="L7249" s="7">
        <v>6032.7830000000004</v>
      </c>
      <c r="M7249" s="7">
        <v>3393</v>
      </c>
      <c r="N7249" s="7">
        <v>3643.7</v>
      </c>
      <c r="O7249" s="7">
        <v>1594.6769999999999</v>
      </c>
      <c r="P7249" s="7">
        <v>5144.2290000000003</v>
      </c>
    </row>
    <row r="7250" spans="1:16" x14ac:dyDescent="0.25">
      <c r="A7250" t="s">
        <v>25</v>
      </c>
      <c r="B7250" t="str">
        <f>VLOOKUP(E7250,'Overview Cluster Days'!B:E,3)</f>
        <v>A</v>
      </c>
      <c r="C7250" t="str">
        <f>VLOOKUP($E7250,'Overview Cluster Days'!$B:$G,5)</f>
        <v>Winter</v>
      </c>
      <c r="D7250" t="str">
        <f>VLOOKUP($E7250,'Overview Cluster Days'!$B:$G,6)</f>
        <v>Weekday</v>
      </c>
      <c r="E7250">
        <v>20181217</v>
      </c>
      <c r="F7250">
        <v>1</v>
      </c>
      <c r="G7250" s="7">
        <v>520.4</v>
      </c>
      <c r="H7250" s="7">
        <v>2144.1</v>
      </c>
      <c r="I7250" s="7">
        <v>23272.639999999999</v>
      </c>
      <c r="J7250" s="7">
        <v>14762.56</v>
      </c>
      <c r="K7250" s="7">
        <v>8281.6</v>
      </c>
      <c r="L7250" s="7">
        <v>6238.335</v>
      </c>
      <c r="M7250" s="7">
        <v>4191.1000000000004</v>
      </c>
      <c r="N7250" s="7">
        <v>3949</v>
      </c>
      <c r="O7250" s="7">
        <v>1727.182</v>
      </c>
      <c r="P7250" s="7">
        <v>5282.1790000000001</v>
      </c>
    </row>
    <row r="7251" spans="1:16" x14ac:dyDescent="0.25">
      <c r="A7251" t="s">
        <v>25</v>
      </c>
      <c r="B7251" t="str">
        <f>VLOOKUP(E7251,'Overview Cluster Days'!B:E,3)</f>
        <v>A</v>
      </c>
      <c r="C7251" t="str">
        <f>VLOOKUP($E7251,'Overview Cluster Days'!$B:$G,5)</f>
        <v>Winter</v>
      </c>
      <c r="D7251" t="str">
        <f>VLOOKUP($E7251,'Overview Cluster Days'!$B:$G,6)</f>
        <v>Weekday</v>
      </c>
      <c r="E7251">
        <v>20181217</v>
      </c>
      <c r="F7251">
        <v>2</v>
      </c>
      <c r="G7251" s="7">
        <v>1105</v>
      </c>
      <c r="H7251" s="7">
        <v>2550.6</v>
      </c>
      <c r="I7251" s="7">
        <v>24247.8</v>
      </c>
      <c r="J7251" s="7">
        <v>14941.24</v>
      </c>
      <c r="K7251" s="7">
        <v>8523.5</v>
      </c>
      <c r="L7251" s="7">
        <v>6166.7340000000004</v>
      </c>
      <c r="M7251" s="7">
        <v>4291.3</v>
      </c>
      <c r="N7251" s="7">
        <v>3892.7</v>
      </c>
      <c r="O7251" s="7">
        <v>1704.741</v>
      </c>
      <c r="P7251" s="7">
        <v>5721.5860000000002</v>
      </c>
    </row>
    <row r="7252" spans="1:16" x14ac:dyDescent="0.25">
      <c r="A7252" t="s">
        <v>25</v>
      </c>
      <c r="B7252" t="str">
        <f>VLOOKUP(E7252,'Overview Cluster Days'!B:E,3)</f>
        <v>A</v>
      </c>
      <c r="C7252" t="str">
        <f>VLOOKUP($E7252,'Overview Cluster Days'!$B:$G,5)</f>
        <v>Winter</v>
      </c>
      <c r="D7252" t="str">
        <f>VLOOKUP($E7252,'Overview Cluster Days'!$B:$G,6)</f>
        <v>Weekday</v>
      </c>
      <c r="E7252">
        <v>20181217</v>
      </c>
      <c r="F7252">
        <v>3</v>
      </c>
      <c r="G7252" s="7">
        <v>1009.331</v>
      </c>
      <c r="H7252" s="7">
        <v>2702.7</v>
      </c>
      <c r="I7252" s="7">
        <v>23409.18</v>
      </c>
      <c r="J7252" s="7">
        <v>14972.74</v>
      </c>
      <c r="K7252" s="7">
        <v>8535.2009999999991</v>
      </c>
      <c r="L7252" s="7">
        <v>5463.26</v>
      </c>
      <c r="M7252" s="7">
        <v>4186.4459999999999</v>
      </c>
      <c r="N7252" s="7">
        <v>3815.4</v>
      </c>
      <c r="O7252" s="7">
        <v>1720.35</v>
      </c>
      <c r="P7252" s="7">
        <v>5724</v>
      </c>
    </row>
    <row r="7253" spans="1:16" x14ac:dyDescent="0.25">
      <c r="A7253" t="s">
        <v>25</v>
      </c>
      <c r="B7253" t="str">
        <f>VLOOKUP(E7253,'Overview Cluster Days'!B:E,3)</f>
        <v>A</v>
      </c>
      <c r="C7253" t="str">
        <f>VLOOKUP($E7253,'Overview Cluster Days'!$B:$G,5)</f>
        <v>Winter</v>
      </c>
      <c r="D7253" t="str">
        <f>VLOOKUP($E7253,'Overview Cluster Days'!$B:$G,6)</f>
        <v>Weekday</v>
      </c>
      <c r="E7253">
        <v>20181217</v>
      </c>
      <c r="F7253">
        <v>4</v>
      </c>
      <c r="G7253" s="7">
        <v>1194.9000000000001</v>
      </c>
      <c r="H7253" s="7">
        <v>2922.4</v>
      </c>
      <c r="I7253" s="7">
        <v>23357.53</v>
      </c>
      <c r="J7253" s="7">
        <v>15315.6</v>
      </c>
      <c r="K7253" s="7">
        <v>9129.8799999999992</v>
      </c>
      <c r="L7253" s="7">
        <v>4105.3599999999997</v>
      </c>
      <c r="M7253" s="7">
        <v>4281.3999999999996</v>
      </c>
      <c r="N7253" s="7">
        <v>3732.4</v>
      </c>
      <c r="O7253" s="7">
        <v>1810.2</v>
      </c>
      <c r="P7253" s="7">
        <v>5754.1</v>
      </c>
    </row>
    <row r="7254" spans="1:16" x14ac:dyDescent="0.25">
      <c r="A7254" t="s">
        <v>25</v>
      </c>
      <c r="B7254" t="str">
        <f>VLOOKUP(E7254,'Overview Cluster Days'!B:E,3)</f>
        <v>A</v>
      </c>
      <c r="C7254" t="str">
        <f>VLOOKUP($E7254,'Overview Cluster Days'!$B:$G,5)</f>
        <v>Winter</v>
      </c>
      <c r="D7254" t="str">
        <f>VLOOKUP($E7254,'Overview Cluster Days'!$B:$G,6)</f>
        <v>Weekday</v>
      </c>
      <c r="E7254">
        <v>20181217</v>
      </c>
      <c r="F7254">
        <v>5</v>
      </c>
      <c r="G7254" s="7">
        <v>1218.9000000000001</v>
      </c>
      <c r="H7254" s="7">
        <v>3029.5120000000002</v>
      </c>
      <c r="I7254" s="7">
        <v>23655.48</v>
      </c>
      <c r="J7254" s="7">
        <v>15716.53</v>
      </c>
      <c r="K7254" s="7">
        <v>9644.1010000000006</v>
      </c>
      <c r="L7254" s="7">
        <v>4231.4049999999997</v>
      </c>
      <c r="M7254" s="7">
        <v>4421.3999999999996</v>
      </c>
      <c r="N7254" s="7">
        <v>3834.1</v>
      </c>
      <c r="O7254" s="7">
        <v>1908.7329999999999</v>
      </c>
      <c r="P7254" s="7">
        <v>5922.55</v>
      </c>
    </row>
    <row r="7255" spans="1:16" x14ac:dyDescent="0.25">
      <c r="A7255" t="s">
        <v>25</v>
      </c>
      <c r="B7255" t="str">
        <f>VLOOKUP(E7255,'Overview Cluster Days'!B:E,3)</f>
        <v>A</v>
      </c>
      <c r="C7255" t="str">
        <f>VLOOKUP($E7255,'Overview Cluster Days'!$B:$G,5)</f>
        <v>Winter</v>
      </c>
      <c r="D7255" t="str">
        <f>VLOOKUP($E7255,'Overview Cluster Days'!$B:$G,6)</f>
        <v>Weekday</v>
      </c>
      <c r="E7255">
        <v>20181217</v>
      </c>
      <c r="F7255">
        <v>6</v>
      </c>
      <c r="G7255" s="7">
        <v>1587</v>
      </c>
      <c r="H7255" s="7">
        <v>2936.5</v>
      </c>
      <c r="I7255" s="7">
        <v>24847.51</v>
      </c>
      <c r="J7255" s="7">
        <v>16678.240000000002</v>
      </c>
      <c r="K7255" s="7">
        <v>8951.1640000000007</v>
      </c>
      <c r="L7255" s="7">
        <v>4573.4859999999999</v>
      </c>
      <c r="M7255" s="7">
        <v>4505.3</v>
      </c>
      <c r="N7255" s="7">
        <v>3626.2</v>
      </c>
      <c r="O7255" s="7">
        <v>1556.068</v>
      </c>
      <c r="P7255" s="7">
        <v>5581.6880000000001</v>
      </c>
    </row>
    <row r="7256" spans="1:16" x14ac:dyDescent="0.25">
      <c r="A7256" t="s">
        <v>25</v>
      </c>
      <c r="B7256" t="str">
        <f>VLOOKUP(E7256,'Overview Cluster Days'!B:E,3)</f>
        <v>A</v>
      </c>
      <c r="C7256" t="str">
        <f>VLOOKUP($E7256,'Overview Cluster Days'!$B:$G,5)</f>
        <v>Winter</v>
      </c>
      <c r="D7256" t="str">
        <f>VLOOKUP($E7256,'Overview Cluster Days'!$B:$G,6)</f>
        <v>Weekday</v>
      </c>
      <c r="E7256">
        <v>20181217</v>
      </c>
      <c r="F7256">
        <v>7</v>
      </c>
      <c r="G7256" s="7">
        <v>1012.2</v>
      </c>
      <c r="H7256" s="7">
        <v>2943.2</v>
      </c>
      <c r="I7256" s="7">
        <v>22041.599999999999</v>
      </c>
      <c r="J7256" s="7">
        <v>18973.310000000001</v>
      </c>
      <c r="K7256" s="7">
        <v>10000.549999999999</v>
      </c>
      <c r="L7256" s="7">
        <v>5701.518</v>
      </c>
      <c r="M7256" s="7">
        <v>4077.7</v>
      </c>
      <c r="N7256" s="7">
        <v>3562</v>
      </c>
      <c r="O7256" s="7">
        <v>1225.58</v>
      </c>
      <c r="P7256" s="7">
        <v>5529.1329999999998</v>
      </c>
    </row>
    <row r="7257" spans="1:16" x14ac:dyDescent="0.25">
      <c r="A7257" t="s">
        <v>25</v>
      </c>
      <c r="B7257" t="str">
        <f>VLOOKUP(E7257,'Overview Cluster Days'!B:E,3)</f>
        <v>A</v>
      </c>
      <c r="C7257" t="str">
        <f>VLOOKUP($E7257,'Overview Cluster Days'!$B:$G,5)</f>
        <v>Winter</v>
      </c>
      <c r="D7257" t="str">
        <f>VLOOKUP($E7257,'Overview Cluster Days'!$B:$G,6)</f>
        <v>Weekday</v>
      </c>
      <c r="E7257">
        <v>20181217</v>
      </c>
      <c r="F7257">
        <v>8</v>
      </c>
      <c r="G7257" s="7">
        <v>1003.6</v>
      </c>
      <c r="H7257" s="7">
        <v>3464.2</v>
      </c>
      <c r="I7257" s="7">
        <v>23688.81</v>
      </c>
      <c r="J7257" s="7">
        <v>20286.099999999999</v>
      </c>
      <c r="K7257" s="7">
        <v>9505.6959999999999</v>
      </c>
      <c r="L7257" s="7">
        <v>6887.7979999999998</v>
      </c>
      <c r="M7257" s="7">
        <v>3216.8</v>
      </c>
      <c r="N7257" s="7">
        <v>4629.3999999999996</v>
      </c>
      <c r="O7257" s="7">
        <v>1461.3</v>
      </c>
      <c r="P7257" s="7">
        <v>4390.9319999999998</v>
      </c>
    </row>
    <row r="7258" spans="1:16" x14ac:dyDescent="0.25">
      <c r="A7258" t="s">
        <v>25</v>
      </c>
      <c r="B7258" t="str">
        <f>VLOOKUP(E7258,'Overview Cluster Days'!B:E,3)</f>
        <v>A</v>
      </c>
      <c r="C7258" t="str">
        <f>VLOOKUP($E7258,'Overview Cluster Days'!$B:$G,5)</f>
        <v>Winter</v>
      </c>
      <c r="D7258" t="str">
        <f>VLOOKUP($E7258,'Overview Cluster Days'!$B:$G,6)</f>
        <v>Weekday</v>
      </c>
      <c r="E7258">
        <v>20181217</v>
      </c>
      <c r="F7258">
        <v>9</v>
      </c>
      <c r="G7258" s="7">
        <v>1939.9</v>
      </c>
      <c r="H7258" s="7">
        <v>3590.1590000000001</v>
      </c>
      <c r="I7258" s="7">
        <v>22292.28</v>
      </c>
      <c r="J7258" s="7">
        <v>18998.89</v>
      </c>
      <c r="K7258" s="7">
        <v>9376.1450000000004</v>
      </c>
      <c r="L7258" s="7">
        <v>6498.1</v>
      </c>
      <c r="M7258" s="7">
        <v>3382.2</v>
      </c>
      <c r="N7258" s="7">
        <v>5812.7</v>
      </c>
      <c r="O7258" s="7">
        <v>2916.8</v>
      </c>
      <c r="P7258" s="7">
        <v>4275.6000000000004</v>
      </c>
    </row>
    <row r="7259" spans="1:16" x14ac:dyDescent="0.25">
      <c r="A7259" t="s">
        <v>25</v>
      </c>
      <c r="B7259" t="str">
        <f>VLOOKUP(E7259,'Overview Cluster Days'!B:E,3)</f>
        <v>A</v>
      </c>
      <c r="C7259" t="str">
        <f>VLOOKUP($E7259,'Overview Cluster Days'!$B:$G,5)</f>
        <v>Winter</v>
      </c>
      <c r="D7259" t="str">
        <f>VLOOKUP($E7259,'Overview Cluster Days'!$B:$G,6)</f>
        <v>Weekday</v>
      </c>
      <c r="E7259">
        <v>20181217</v>
      </c>
      <c r="F7259">
        <v>10</v>
      </c>
      <c r="G7259" s="7">
        <v>1938.9</v>
      </c>
      <c r="H7259" s="7">
        <v>3743.1</v>
      </c>
      <c r="I7259" s="7">
        <v>23599.03</v>
      </c>
      <c r="J7259" s="7">
        <v>19726.259999999998</v>
      </c>
      <c r="K7259" s="7">
        <v>10191.5</v>
      </c>
      <c r="L7259" s="7">
        <v>6498.43</v>
      </c>
      <c r="M7259" s="7">
        <v>3319.3</v>
      </c>
      <c r="N7259" s="7">
        <v>5977.9</v>
      </c>
      <c r="O7259" s="7">
        <v>2757.413</v>
      </c>
      <c r="P7259" s="7">
        <v>4335.3999999999996</v>
      </c>
    </row>
    <row r="7260" spans="1:16" x14ac:dyDescent="0.25">
      <c r="A7260" t="s">
        <v>25</v>
      </c>
      <c r="B7260" t="str">
        <f>VLOOKUP(E7260,'Overview Cluster Days'!B:E,3)</f>
        <v>A</v>
      </c>
      <c r="C7260" t="str">
        <f>VLOOKUP($E7260,'Overview Cluster Days'!$B:$G,5)</f>
        <v>Winter</v>
      </c>
      <c r="D7260" t="str">
        <f>VLOOKUP($E7260,'Overview Cluster Days'!$B:$G,6)</f>
        <v>Weekday</v>
      </c>
      <c r="E7260">
        <v>20181217</v>
      </c>
      <c r="F7260">
        <v>11</v>
      </c>
      <c r="G7260" s="7">
        <v>1239.9000000000001</v>
      </c>
      <c r="H7260" s="7">
        <v>3695.5</v>
      </c>
      <c r="I7260" s="7">
        <v>22250.11</v>
      </c>
      <c r="J7260" s="7">
        <v>19571.61</v>
      </c>
      <c r="K7260" s="7">
        <v>11206.36</v>
      </c>
      <c r="L7260" s="7">
        <v>6559.7709999999997</v>
      </c>
      <c r="M7260" s="7">
        <v>3333.8</v>
      </c>
      <c r="N7260" s="7">
        <v>5919.5</v>
      </c>
      <c r="O7260" s="7">
        <v>2720.7820000000002</v>
      </c>
      <c r="P7260" s="7">
        <v>4404.2</v>
      </c>
    </row>
    <row r="7261" spans="1:16" x14ac:dyDescent="0.25">
      <c r="A7261" t="s">
        <v>25</v>
      </c>
      <c r="B7261" t="str">
        <f>VLOOKUP(E7261,'Overview Cluster Days'!B:E,3)</f>
        <v>A</v>
      </c>
      <c r="C7261" t="str">
        <f>VLOOKUP($E7261,'Overview Cluster Days'!$B:$G,5)</f>
        <v>Winter</v>
      </c>
      <c r="D7261" t="str">
        <f>VLOOKUP($E7261,'Overview Cluster Days'!$B:$G,6)</f>
        <v>Weekday</v>
      </c>
      <c r="E7261">
        <v>20181217</v>
      </c>
      <c r="F7261">
        <v>12</v>
      </c>
      <c r="G7261" s="7">
        <v>1194.3</v>
      </c>
      <c r="H7261" s="7">
        <v>3811.8</v>
      </c>
      <c r="I7261" s="7">
        <v>21934.6</v>
      </c>
      <c r="J7261" s="7">
        <v>19496.8</v>
      </c>
      <c r="K7261" s="7">
        <v>10283.299999999999</v>
      </c>
      <c r="L7261" s="7">
        <v>6567.9769999999999</v>
      </c>
      <c r="M7261" s="7">
        <v>3261.9</v>
      </c>
      <c r="N7261" s="7">
        <v>5875.6</v>
      </c>
      <c r="O7261" s="7">
        <v>2413</v>
      </c>
      <c r="P7261" s="7">
        <v>4316.7</v>
      </c>
    </row>
    <row r="7262" spans="1:16" x14ac:dyDescent="0.25">
      <c r="A7262" t="s">
        <v>25</v>
      </c>
      <c r="B7262" t="str">
        <f>VLOOKUP(E7262,'Overview Cluster Days'!B:E,3)</f>
        <v>A</v>
      </c>
      <c r="C7262" t="str">
        <f>VLOOKUP($E7262,'Overview Cluster Days'!$B:$G,5)</f>
        <v>Winter</v>
      </c>
      <c r="D7262" t="str">
        <f>VLOOKUP($E7262,'Overview Cluster Days'!$B:$G,6)</f>
        <v>Weekday</v>
      </c>
      <c r="E7262">
        <v>20181217</v>
      </c>
      <c r="F7262">
        <v>13</v>
      </c>
      <c r="G7262" s="7">
        <v>1086.9000000000001</v>
      </c>
      <c r="H7262" s="7">
        <v>3500.1</v>
      </c>
      <c r="I7262" s="7">
        <v>21890.42</v>
      </c>
      <c r="J7262" s="7">
        <v>20227.25</v>
      </c>
      <c r="K7262" s="7">
        <v>9812.3510000000006</v>
      </c>
      <c r="L7262" s="7">
        <v>6378.3230000000003</v>
      </c>
      <c r="M7262" s="7">
        <v>3210.4</v>
      </c>
      <c r="N7262" s="7">
        <v>5661.1</v>
      </c>
      <c r="O7262" s="7">
        <v>1393.914</v>
      </c>
      <c r="P7262" s="7">
        <v>4854.5</v>
      </c>
    </row>
    <row r="7263" spans="1:16" x14ac:dyDescent="0.25">
      <c r="A7263" t="s">
        <v>25</v>
      </c>
      <c r="B7263" t="str">
        <f>VLOOKUP(E7263,'Overview Cluster Days'!B:E,3)</f>
        <v>A</v>
      </c>
      <c r="C7263" t="str">
        <f>VLOOKUP($E7263,'Overview Cluster Days'!$B:$G,5)</f>
        <v>Winter</v>
      </c>
      <c r="D7263" t="str">
        <f>VLOOKUP($E7263,'Overview Cluster Days'!$B:$G,6)</f>
        <v>Weekday</v>
      </c>
      <c r="E7263">
        <v>20181217</v>
      </c>
      <c r="F7263">
        <v>14</v>
      </c>
      <c r="G7263" s="7">
        <v>897.6</v>
      </c>
      <c r="H7263" s="7">
        <v>3600.7</v>
      </c>
      <c r="I7263" s="7">
        <v>22133.360000000001</v>
      </c>
      <c r="J7263" s="7">
        <v>20505.95</v>
      </c>
      <c r="K7263" s="7">
        <v>9568.0859999999993</v>
      </c>
      <c r="L7263" s="7">
        <v>6404.0230000000001</v>
      </c>
      <c r="M7263" s="7">
        <v>3195.9</v>
      </c>
      <c r="N7263" s="7">
        <v>5728.6</v>
      </c>
      <c r="O7263" s="7">
        <v>1471.662</v>
      </c>
      <c r="P7263" s="7">
        <v>4742.3</v>
      </c>
    </row>
    <row r="7264" spans="1:16" x14ac:dyDescent="0.25">
      <c r="A7264" t="s">
        <v>25</v>
      </c>
      <c r="B7264" t="str">
        <f>VLOOKUP(E7264,'Overview Cluster Days'!B:E,3)</f>
        <v>A</v>
      </c>
      <c r="C7264" t="str">
        <f>VLOOKUP($E7264,'Overview Cluster Days'!$B:$G,5)</f>
        <v>Winter</v>
      </c>
      <c r="D7264" t="str">
        <f>VLOOKUP($E7264,'Overview Cluster Days'!$B:$G,6)</f>
        <v>Weekday</v>
      </c>
      <c r="E7264">
        <v>20181217</v>
      </c>
      <c r="F7264">
        <v>15</v>
      </c>
      <c r="G7264" s="7">
        <v>1013</v>
      </c>
      <c r="H7264" s="7">
        <v>3710.2</v>
      </c>
      <c r="I7264" s="7">
        <v>21517.79</v>
      </c>
      <c r="J7264" s="7">
        <v>20002.099999999999</v>
      </c>
      <c r="K7264" s="7">
        <v>10326.200000000001</v>
      </c>
      <c r="L7264" s="7">
        <v>6504.9679999999998</v>
      </c>
      <c r="M7264" s="7">
        <v>3141.7</v>
      </c>
      <c r="N7264" s="7">
        <v>5702.6</v>
      </c>
      <c r="O7264" s="7">
        <v>1664.8</v>
      </c>
      <c r="P7264" s="7">
        <v>4584.201</v>
      </c>
    </row>
    <row r="7265" spans="1:16" x14ac:dyDescent="0.25">
      <c r="A7265" t="s">
        <v>25</v>
      </c>
      <c r="B7265" t="str">
        <f>VLOOKUP(E7265,'Overview Cluster Days'!B:E,3)</f>
        <v>A</v>
      </c>
      <c r="C7265" t="str">
        <f>VLOOKUP($E7265,'Overview Cluster Days'!$B:$G,5)</f>
        <v>Winter</v>
      </c>
      <c r="D7265" t="str">
        <f>VLOOKUP($E7265,'Overview Cluster Days'!$B:$G,6)</f>
        <v>Weekday</v>
      </c>
      <c r="E7265">
        <v>20181217</v>
      </c>
      <c r="F7265">
        <v>16</v>
      </c>
      <c r="G7265" s="7">
        <v>1026.8</v>
      </c>
      <c r="H7265" s="7">
        <v>3982.4</v>
      </c>
      <c r="I7265" s="7">
        <v>20587.2</v>
      </c>
      <c r="J7265" s="7">
        <v>19692.48</v>
      </c>
      <c r="K7265" s="7">
        <v>11253.97</v>
      </c>
      <c r="L7265" s="7">
        <v>6641.9539999999997</v>
      </c>
      <c r="M7265" s="7">
        <v>3107.6</v>
      </c>
      <c r="N7265" s="7">
        <v>5766.1</v>
      </c>
      <c r="O7265" s="7">
        <v>1714.192</v>
      </c>
      <c r="P7265" s="7">
        <v>4758.6000000000004</v>
      </c>
    </row>
    <row r="7266" spans="1:16" x14ac:dyDescent="0.25">
      <c r="A7266" t="s">
        <v>25</v>
      </c>
      <c r="B7266" t="str">
        <f>VLOOKUP(E7266,'Overview Cluster Days'!B:E,3)</f>
        <v>A</v>
      </c>
      <c r="C7266" t="str">
        <f>VLOOKUP($E7266,'Overview Cluster Days'!$B:$G,5)</f>
        <v>Winter</v>
      </c>
      <c r="D7266" t="str">
        <f>VLOOKUP($E7266,'Overview Cluster Days'!$B:$G,6)</f>
        <v>Weekday</v>
      </c>
      <c r="E7266">
        <v>20181217</v>
      </c>
      <c r="F7266">
        <v>17</v>
      </c>
      <c r="G7266" s="7">
        <v>1079.5</v>
      </c>
      <c r="H7266" s="7">
        <v>4280.2</v>
      </c>
      <c r="I7266" s="7">
        <v>22282.19</v>
      </c>
      <c r="J7266" s="7">
        <v>18982.71</v>
      </c>
      <c r="K7266" s="7">
        <v>11788.12</v>
      </c>
      <c r="L7266" s="7">
        <v>6715.5050000000001</v>
      </c>
      <c r="M7266" s="7">
        <v>3033.1</v>
      </c>
      <c r="N7266" s="7">
        <v>6157.6</v>
      </c>
      <c r="O7266" s="7">
        <v>2191.9369999999999</v>
      </c>
      <c r="P7266" s="7">
        <v>4503.1000000000004</v>
      </c>
    </row>
    <row r="7267" spans="1:16" x14ac:dyDescent="0.25">
      <c r="A7267" t="s">
        <v>25</v>
      </c>
      <c r="B7267" t="str">
        <f>VLOOKUP(E7267,'Overview Cluster Days'!B:E,3)</f>
        <v>A</v>
      </c>
      <c r="C7267" t="str">
        <f>VLOOKUP($E7267,'Overview Cluster Days'!$B:$G,5)</f>
        <v>Winter</v>
      </c>
      <c r="D7267" t="str">
        <f>VLOOKUP($E7267,'Overview Cluster Days'!$B:$G,6)</f>
        <v>Weekday</v>
      </c>
      <c r="E7267">
        <v>20181217</v>
      </c>
      <c r="F7267">
        <v>18</v>
      </c>
      <c r="G7267" s="7">
        <v>1279</v>
      </c>
      <c r="H7267" s="7">
        <v>4501.3</v>
      </c>
      <c r="I7267" s="7">
        <v>22805.4</v>
      </c>
      <c r="J7267" s="7">
        <v>18383.400000000001</v>
      </c>
      <c r="K7267" s="7">
        <v>10922.37</v>
      </c>
      <c r="L7267" s="7">
        <v>7206.6369999999997</v>
      </c>
      <c r="M7267" s="7">
        <v>3122.6</v>
      </c>
      <c r="N7267" s="7">
        <v>6388.7</v>
      </c>
      <c r="O7267" s="7">
        <v>3165.049</v>
      </c>
      <c r="P7267" s="7">
        <v>3892.8</v>
      </c>
    </row>
    <row r="7268" spans="1:16" x14ac:dyDescent="0.25">
      <c r="A7268" t="s">
        <v>25</v>
      </c>
      <c r="B7268" t="str">
        <f>VLOOKUP(E7268,'Overview Cluster Days'!B:E,3)</f>
        <v>A</v>
      </c>
      <c r="C7268" t="str">
        <f>VLOOKUP($E7268,'Overview Cluster Days'!$B:$G,5)</f>
        <v>Winter</v>
      </c>
      <c r="D7268" t="str">
        <f>VLOOKUP($E7268,'Overview Cluster Days'!$B:$G,6)</f>
        <v>Weekday</v>
      </c>
      <c r="E7268">
        <v>20181217</v>
      </c>
      <c r="F7268">
        <v>19</v>
      </c>
      <c r="G7268" s="7">
        <v>1274.5</v>
      </c>
      <c r="H7268" s="7">
        <v>4295.0200000000004</v>
      </c>
      <c r="I7268" s="7">
        <v>23988.48</v>
      </c>
      <c r="J7268" s="7">
        <v>19879.91</v>
      </c>
      <c r="K7268" s="7">
        <v>8767</v>
      </c>
      <c r="L7268" s="7">
        <v>6535.5</v>
      </c>
      <c r="M7268" s="7">
        <v>3531</v>
      </c>
      <c r="N7268" s="7">
        <v>5667.1</v>
      </c>
      <c r="O7268" s="7">
        <v>3271.18</v>
      </c>
      <c r="P7268" s="7">
        <v>4092.9</v>
      </c>
    </row>
    <row r="7269" spans="1:16" x14ac:dyDescent="0.25">
      <c r="A7269" t="s">
        <v>25</v>
      </c>
      <c r="B7269" t="str">
        <f>VLOOKUP(E7269,'Overview Cluster Days'!B:E,3)</f>
        <v>A</v>
      </c>
      <c r="C7269" t="str">
        <f>VLOOKUP($E7269,'Overview Cluster Days'!$B:$G,5)</f>
        <v>Winter</v>
      </c>
      <c r="D7269" t="str">
        <f>VLOOKUP($E7269,'Overview Cluster Days'!$B:$G,6)</f>
        <v>Weekday</v>
      </c>
      <c r="E7269">
        <v>20181217</v>
      </c>
      <c r="F7269">
        <v>20</v>
      </c>
      <c r="G7269" s="7">
        <v>1371.2</v>
      </c>
      <c r="H7269" s="7">
        <v>3974.9</v>
      </c>
      <c r="I7269" s="7">
        <v>21454.7</v>
      </c>
      <c r="J7269" s="7">
        <v>18008.86</v>
      </c>
      <c r="K7269" s="7">
        <v>8168.4989999999998</v>
      </c>
      <c r="L7269" s="7">
        <v>7139.5060000000003</v>
      </c>
      <c r="M7269" s="7">
        <v>3576.8</v>
      </c>
      <c r="N7269" s="7">
        <v>5243.6</v>
      </c>
      <c r="O7269" s="7">
        <v>2260.56</v>
      </c>
      <c r="P7269" s="7">
        <v>3981.6</v>
      </c>
    </row>
    <row r="7270" spans="1:16" x14ac:dyDescent="0.25">
      <c r="A7270" t="s">
        <v>25</v>
      </c>
      <c r="B7270" t="str">
        <f>VLOOKUP(E7270,'Overview Cluster Days'!B:E,3)</f>
        <v>A</v>
      </c>
      <c r="C7270" t="str">
        <f>VLOOKUP($E7270,'Overview Cluster Days'!$B:$G,5)</f>
        <v>Winter</v>
      </c>
      <c r="D7270" t="str">
        <f>VLOOKUP($E7270,'Overview Cluster Days'!$B:$G,6)</f>
        <v>Weekday</v>
      </c>
      <c r="E7270">
        <v>20181217</v>
      </c>
      <c r="F7270">
        <v>21</v>
      </c>
      <c r="G7270" s="7">
        <v>1482.4</v>
      </c>
      <c r="H7270" s="7">
        <v>3312.4</v>
      </c>
      <c r="I7270" s="7">
        <v>23136.26</v>
      </c>
      <c r="J7270" s="7">
        <v>17898.95</v>
      </c>
      <c r="K7270" s="7">
        <v>9172.2000000000007</v>
      </c>
      <c r="L7270" s="7">
        <v>7218.6210000000001</v>
      </c>
      <c r="M7270" s="7">
        <v>3677.2</v>
      </c>
      <c r="N7270" s="7">
        <v>4595.5</v>
      </c>
      <c r="O7270" s="7">
        <v>1478.3109999999999</v>
      </c>
      <c r="P7270" s="7">
        <v>4601.7</v>
      </c>
    </row>
    <row r="7271" spans="1:16" x14ac:dyDescent="0.25">
      <c r="A7271" t="s">
        <v>25</v>
      </c>
      <c r="B7271" t="str">
        <f>VLOOKUP(E7271,'Overview Cluster Days'!B:E,3)</f>
        <v>A</v>
      </c>
      <c r="C7271" t="str">
        <f>VLOOKUP($E7271,'Overview Cluster Days'!$B:$G,5)</f>
        <v>Winter</v>
      </c>
      <c r="D7271" t="str">
        <f>VLOOKUP($E7271,'Overview Cluster Days'!$B:$G,6)</f>
        <v>Weekday</v>
      </c>
      <c r="E7271">
        <v>20181217</v>
      </c>
      <c r="F7271">
        <v>22</v>
      </c>
      <c r="G7271" s="7">
        <v>1254.5999999999999</v>
      </c>
      <c r="H7271" s="7">
        <v>2876.1</v>
      </c>
      <c r="I7271" s="7">
        <v>23525.08</v>
      </c>
      <c r="J7271" s="7">
        <v>16664.099999999999</v>
      </c>
      <c r="K7271" s="7">
        <v>8745.0149999999994</v>
      </c>
      <c r="L7271" s="7">
        <v>4966.7920000000004</v>
      </c>
      <c r="M7271" s="7">
        <v>3953.2</v>
      </c>
      <c r="N7271" s="7">
        <v>4176.5</v>
      </c>
      <c r="O7271" s="7">
        <v>1556.9380000000001</v>
      </c>
      <c r="P7271" s="7">
        <v>4761.5</v>
      </c>
    </row>
    <row r="7272" spans="1:16" x14ac:dyDescent="0.25">
      <c r="A7272" t="s">
        <v>25</v>
      </c>
      <c r="B7272" t="str">
        <f>VLOOKUP(E7272,'Overview Cluster Days'!B:E,3)</f>
        <v>A</v>
      </c>
      <c r="C7272" t="str">
        <f>VLOOKUP($E7272,'Overview Cluster Days'!$B:$G,5)</f>
        <v>Winter</v>
      </c>
      <c r="D7272" t="str">
        <f>VLOOKUP($E7272,'Overview Cluster Days'!$B:$G,6)</f>
        <v>Weekday</v>
      </c>
      <c r="E7272">
        <v>20181217</v>
      </c>
      <c r="F7272">
        <v>23</v>
      </c>
      <c r="G7272" s="7">
        <v>1305.4000000000001</v>
      </c>
      <c r="H7272" s="7">
        <v>2900.6</v>
      </c>
      <c r="I7272" s="7">
        <v>23216.82</v>
      </c>
      <c r="J7272" s="7">
        <v>15609.1</v>
      </c>
      <c r="K7272" s="7">
        <v>8318.4</v>
      </c>
      <c r="L7272" s="7">
        <v>5405.3519999999999</v>
      </c>
      <c r="M7272" s="7">
        <v>3761.5</v>
      </c>
      <c r="N7272" s="7">
        <v>3731.6</v>
      </c>
      <c r="O7272" s="7">
        <v>1812.808</v>
      </c>
      <c r="P7272" s="7">
        <v>4980.116</v>
      </c>
    </row>
    <row r="7273" spans="1:16" x14ac:dyDescent="0.25">
      <c r="A7273" t="s">
        <v>25</v>
      </c>
      <c r="B7273" t="str">
        <f>VLOOKUP(E7273,'Overview Cluster Days'!B:E,3)</f>
        <v>A</v>
      </c>
      <c r="C7273" t="str">
        <f>VLOOKUP($E7273,'Overview Cluster Days'!$B:$G,5)</f>
        <v>Winter</v>
      </c>
      <c r="D7273" t="str">
        <f>VLOOKUP($E7273,'Overview Cluster Days'!$B:$G,6)</f>
        <v>Weekday</v>
      </c>
      <c r="E7273">
        <v>20181217</v>
      </c>
      <c r="F7273">
        <v>24</v>
      </c>
      <c r="G7273" s="7">
        <v>1397.4</v>
      </c>
      <c r="H7273" s="7">
        <v>2762.9</v>
      </c>
      <c r="I7273" s="7">
        <v>24117.05</v>
      </c>
      <c r="J7273" s="7">
        <v>15100.2</v>
      </c>
      <c r="K7273" s="7">
        <v>8831.2999999999993</v>
      </c>
      <c r="L7273" s="7">
        <v>6867.6379999999999</v>
      </c>
      <c r="M7273" s="7">
        <v>3418.8</v>
      </c>
      <c r="N7273" s="7">
        <v>3898.0610000000001</v>
      </c>
      <c r="O7273" s="7">
        <v>1911.172</v>
      </c>
      <c r="P7273" s="7">
        <v>5497.96</v>
      </c>
    </row>
    <row r="7274" spans="1:16" x14ac:dyDescent="0.25">
      <c r="A7274" t="s">
        <v>25</v>
      </c>
      <c r="B7274" t="str">
        <f>VLOOKUP(E7274,'Overview Cluster Days'!B:E,3)</f>
        <v>A</v>
      </c>
      <c r="C7274" t="str">
        <f>VLOOKUP($E7274,'Overview Cluster Days'!$B:$G,5)</f>
        <v>Winter</v>
      </c>
      <c r="D7274" t="str">
        <f>VLOOKUP($E7274,'Overview Cluster Days'!$B:$G,6)</f>
        <v>Weekday</v>
      </c>
      <c r="E7274">
        <v>20181218</v>
      </c>
      <c r="F7274">
        <v>1</v>
      </c>
      <c r="G7274" s="7">
        <v>1151</v>
      </c>
      <c r="H7274" s="7">
        <v>2728.1060000000002</v>
      </c>
      <c r="I7274" s="7">
        <v>25546.54</v>
      </c>
      <c r="J7274" s="7">
        <v>15061.89</v>
      </c>
      <c r="K7274" s="7">
        <v>8708.4</v>
      </c>
      <c r="L7274" s="7">
        <v>5659.03</v>
      </c>
      <c r="M7274" s="7">
        <v>3923.3</v>
      </c>
      <c r="N7274" s="7">
        <v>3386.8</v>
      </c>
      <c r="O7274" s="7">
        <v>1591.481</v>
      </c>
      <c r="P7274" s="7">
        <v>5252.8829999999998</v>
      </c>
    </row>
    <row r="7275" spans="1:16" x14ac:dyDescent="0.25">
      <c r="A7275" t="s">
        <v>25</v>
      </c>
      <c r="B7275" t="str">
        <f>VLOOKUP(E7275,'Overview Cluster Days'!B:E,3)</f>
        <v>A</v>
      </c>
      <c r="C7275" t="str">
        <f>VLOOKUP($E7275,'Overview Cluster Days'!$B:$G,5)</f>
        <v>Winter</v>
      </c>
      <c r="D7275" t="str">
        <f>VLOOKUP($E7275,'Overview Cluster Days'!$B:$G,6)</f>
        <v>Weekday</v>
      </c>
      <c r="E7275">
        <v>20181218</v>
      </c>
      <c r="F7275">
        <v>2</v>
      </c>
      <c r="G7275" s="7">
        <v>1645.9</v>
      </c>
      <c r="H7275" s="7">
        <v>3009.7</v>
      </c>
      <c r="I7275" s="7">
        <v>23594.52</v>
      </c>
      <c r="J7275" s="7">
        <v>14793.04</v>
      </c>
      <c r="K7275" s="7">
        <v>9835.2999999999993</v>
      </c>
      <c r="L7275" s="7">
        <v>6227.95</v>
      </c>
      <c r="M7275" s="7">
        <v>3955.3</v>
      </c>
      <c r="N7275" s="7">
        <v>3613.7</v>
      </c>
      <c r="O7275" s="7">
        <v>1629.175</v>
      </c>
      <c r="P7275" s="7">
        <v>5537.9</v>
      </c>
    </row>
    <row r="7276" spans="1:16" x14ac:dyDescent="0.25">
      <c r="A7276" t="s">
        <v>25</v>
      </c>
      <c r="B7276" t="str">
        <f>VLOOKUP(E7276,'Overview Cluster Days'!B:E,3)</f>
        <v>A</v>
      </c>
      <c r="C7276" t="str">
        <f>VLOOKUP($E7276,'Overview Cluster Days'!$B:$G,5)</f>
        <v>Winter</v>
      </c>
      <c r="D7276" t="str">
        <f>VLOOKUP($E7276,'Overview Cluster Days'!$B:$G,6)</f>
        <v>Weekday</v>
      </c>
      <c r="E7276">
        <v>20181218</v>
      </c>
      <c r="F7276">
        <v>3</v>
      </c>
      <c r="G7276" s="7">
        <v>1788</v>
      </c>
      <c r="H7276" s="7">
        <v>2785.7</v>
      </c>
      <c r="I7276" s="7">
        <v>23362.13</v>
      </c>
      <c r="J7276" s="7">
        <v>14712.5</v>
      </c>
      <c r="K7276" s="7">
        <v>9956.7000000000007</v>
      </c>
      <c r="L7276" s="7">
        <v>6248.6819999999998</v>
      </c>
      <c r="M7276" s="7">
        <v>4018.4</v>
      </c>
      <c r="N7276" s="7">
        <v>3543.9</v>
      </c>
      <c r="O7276" s="7">
        <v>1523.66</v>
      </c>
      <c r="P7276" s="7">
        <v>5713.47</v>
      </c>
    </row>
    <row r="7277" spans="1:16" x14ac:dyDescent="0.25">
      <c r="A7277" t="s">
        <v>25</v>
      </c>
      <c r="B7277" t="str">
        <f>VLOOKUP(E7277,'Overview Cluster Days'!B:E,3)</f>
        <v>A</v>
      </c>
      <c r="C7277" t="str">
        <f>VLOOKUP($E7277,'Overview Cluster Days'!$B:$G,5)</f>
        <v>Winter</v>
      </c>
      <c r="D7277" t="str">
        <f>VLOOKUP($E7277,'Overview Cluster Days'!$B:$G,6)</f>
        <v>Weekday</v>
      </c>
      <c r="E7277">
        <v>20181218</v>
      </c>
      <c r="F7277">
        <v>4</v>
      </c>
      <c r="G7277" s="7">
        <v>1519.2</v>
      </c>
      <c r="H7277" s="7">
        <v>2772.4</v>
      </c>
      <c r="I7277" s="7">
        <v>22524.45</v>
      </c>
      <c r="J7277" s="7">
        <v>14389.41</v>
      </c>
      <c r="K7277" s="7">
        <v>10585.37</v>
      </c>
      <c r="L7277" s="7">
        <v>5844.9120000000003</v>
      </c>
      <c r="M7277" s="7">
        <v>4067.8</v>
      </c>
      <c r="N7277" s="7">
        <v>3652.1</v>
      </c>
      <c r="O7277" s="7">
        <v>1498.5640000000001</v>
      </c>
      <c r="P7277" s="7">
        <v>5877.2</v>
      </c>
    </row>
    <row r="7278" spans="1:16" x14ac:dyDescent="0.25">
      <c r="A7278" t="s">
        <v>25</v>
      </c>
      <c r="B7278" t="str">
        <f>VLOOKUP(E7278,'Overview Cluster Days'!B:E,3)</f>
        <v>A</v>
      </c>
      <c r="C7278" t="str">
        <f>VLOOKUP($E7278,'Overview Cluster Days'!$B:$G,5)</f>
        <v>Winter</v>
      </c>
      <c r="D7278" t="str">
        <f>VLOOKUP($E7278,'Overview Cluster Days'!$B:$G,6)</f>
        <v>Weekday</v>
      </c>
      <c r="E7278">
        <v>20181218</v>
      </c>
      <c r="F7278">
        <v>5</v>
      </c>
      <c r="G7278" s="7">
        <v>1539.9</v>
      </c>
      <c r="H7278" s="7">
        <v>2837.9</v>
      </c>
      <c r="I7278" s="7">
        <v>21226.61</v>
      </c>
      <c r="J7278" s="7">
        <v>14968</v>
      </c>
      <c r="K7278" s="7">
        <v>11969.94</v>
      </c>
      <c r="L7278" s="7">
        <v>5843.7030000000004</v>
      </c>
      <c r="M7278" s="7">
        <v>4081.7</v>
      </c>
      <c r="N7278" s="7">
        <v>3739.5</v>
      </c>
      <c r="O7278" s="7">
        <v>1478.376</v>
      </c>
      <c r="P7278" s="7">
        <v>5694.6</v>
      </c>
    </row>
    <row r="7279" spans="1:16" x14ac:dyDescent="0.25">
      <c r="A7279" t="s">
        <v>25</v>
      </c>
      <c r="B7279" t="str">
        <f>VLOOKUP(E7279,'Overview Cluster Days'!B:E,3)</f>
        <v>A</v>
      </c>
      <c r="C7279" t="str">
        <f>VLOOKUP($E7279,'Overview Cluster Days'!$B:$G,5)</f>
        <v>Winter</v>
      </c>
      <c r="D7279" t="str">
        <f>VLOOKUP($E7279,'Overview Cluster Days'!$B:$G,6)</f>
        <v>Weekday</v>
      </c>
      <c r="E7279">
        <v>20181218</v>
      </c>
      <c r="F7279">
        <v>6</v>
      </c>
      <c r="G7279" s="7">
        <v>1806.3</v>
      </c>
      <c r="H7279" s="7">
        <v>2831.6</v>
      </c>
      <c r="I7279" s="7">
        <v>20037.580000000002</v>
      </c>
      <c r="J7279" s="7">
        <v>15590.89</v>
      </c>
      <c r="K7279" s="7">
        <v>10912.79</v>
      </c>
      <c r="L7279" s="7">
        <v>5573.3450000000003</v>
      </c>
      <c r="M7279" s="7">
        <v>4558</v>
      </c>
      <c r="N7279" s="7">
        <v>3956.6</v>
      </c>
      <c r="O7279" s="7">
        <v>1438.4559999999999</v>
      </c>
      <c r="P7279" s="7">
        <v>5334.3419999999996</v>
      </c>
    </row>
    <row r="7280" spans="1:16" x14ac:dyDescent="0.25">
      <c r="A7280" t="s">
        <v>25</v>
      </c>
      <c r="B7280" t="str">
        <f>VLOOKUP(E7280,'Overview Cluster Days'!B:E,3)</f>
        <v>A</v>
      </c>
      <c r="C7280" t="str">
        <f>VLOOKUP($E7280,'Overview Cluster Days'!$B:$G,5)</f>
        <v>Winter</v>
      </c>
      <c r="D7280" t="str">
        <f>VLOOKUP($E7280,'Overview Cluster Days'!$B:$G,6)</f>
        <v>Weekday</v>
      </c>
      <c r="E7280">
        <v>20181218</v>
      </c>
      <c r="F7280">
        <v>7</v>
      </c>
      <c r="G7280" s="7">
        <v>1228.2</v>
      </c>
      <c r="H7280" s="7">
        <v>2727.3</v>
      </c>
      <c r="I7280" s="7">
        <v>20444.900000000001</v>
      </c>
      <c r="J7280" s="7">
        <v>17864.5</v>
      </c>
      <c r="K7280" s="7">
        <v>10031.200000000001</v>
      </c>
      <c r="L7280" s="7">
        <v>5918.8</v>
      </c>
      <c r="M7280" s="7">
        <v>4735.6000000000004</v>
      </c>
      <c r="N7280" s="7">
        <v>3591.4</v>
      </c>
      <c r="O7280" s="7">
        <v>1274.8040000000001</v>
      </c>
      <c r="P7280" s="7">
        <v>5319.4870000000001</v>
      </c>
    </row>
    <row r="7281" spans="1:16" x14ac:dyDescent="0.25">
      <c r="A7281" t="s">
        <v>25</v>
      </c>
      <c r="B7281" t="str">
        <f>VLOOKUP(E7281,'Overview Cluster Days'!B:E,3)</f>
        <v>A</v>
      </c>
      <c r="C7281" t="str">
        <f>VLOOKUP($E7281,'Overview Cluster Days'!$B:$G,5)</f>
        <v>Winter</v>
      </c>
      <c r="D7281" t="str">
        <f>VLOOKUP($E7281,'Overview Cluster Days'!$B:$G,6)</f>
        <v>Weekday</v>
      </c>
      <c r="E7281">
        <v>20181218</v>
      </c>
      <c r="F7281">
        <v>8</v>
      </c>
      <c r="G7281" s="7">
        <v>1454.4</v>
      </c>
      <c r="H7281" s="7">
        <v>3315.5</v>
      </c>
      <c r="I7281" s="7">
        <v>21864.04</v>
      </c>
      <c r="J7281" s="7">
        <v>20220.419999999998</v>
      </c>
      <c r="K7281" s="7">
        <v>11475.58</v>
      </c>
      <c r="L7281" s="7">
        <v>8114.5739999999996</v>
      </c>
      <c r="M7281" s="7">
        <v>4515.2</v>
      </c>
      <c r="N7281" s="7">
        <v>3585.1</v>
      </c>
      <c r="O7281" s="7">
        <v>1261.2</v>
      </c>
      <c r="P7281" s="7">
        <v>4359.5690000000004</v>
      </c>
    </row>
    <row r="7282" spans="1:16" x14ac:dyDescent="0.25">
      <c r="A7282" t="s">
        <v>25</v>
      </c>
      <c r="B7282" t="str">
        <f>VLOOKUP(E7282,'Overview Cluster Days'!B:E,3)</f>
        <v>A</v>
      </c>
      <c r="C7282" t="str">
        <f>VLOOKUP($E7282,'Overview Cluster Days'!$B:$G,5)</f>
        <v>Winter</v>
      </c>
      <c r="D7282" t="str">
        <f>VLOOKUP($E7282,'Overview Cluster Days'!$B:$G,6)</f>
        <v>Weekday</v>
      </c>
      <c r="E7282">
        <v>20181218</v>
      </c>
      <c r="F7282">
        <v>9</v>
      </c>
      <c r="G7282" s="7">
        <v>1897.9</v>
      </c>
      <c r="H7282" s="7">
        <v>3375.7</v>
      </c>
      <c r="I7282" s="7">
        <v>22399.38</v>
      </c>
      <c r="J7282" s="7">
        <v>21274.29</v>
      </c>
      <c r="K7282" s="7">
        <v>12200.09</v>
      </c>
      <c r="L7282" s="7">
        <v>7792.5429999999997</v>
      </c>
      <c r="M7282" s="7">
        <v>4313</v>
      </c>
      <c r="N7282" s="7">
        <v>4211.3999999999996</v>
      </c>
      <c r="O7282" s="7">
        <v>1439.9179999999999</v>
      </c>
      <c r="P7282" s="7">
        <v>4585.3</v>
      </c>
    </row>
    <row r="7283" spans="1:16" x14ac:dyDescent="0.25">
      <c r="A7283" t="s">
        <v>25</v>
      </c>
      <c r="B7283" t="str">
        <f>VLOOKUP(E7283,'Overview Cluster Days'!B:E,3)</f>
        <v>A</v>
      </c>
      <c r="C7283" t="str">
        <f>VLOOKUP($E7283,'Overview Cluster Days'!$B:$G,5)</f>
        <v>Winter</v>
      </c>
      <c r="D7283" t="str">
        <f>VLOOKUP($E7283,'Overview Cluster Days'!$B:$G,6)</f>
        <v>Weekday</v>
      </c>
      <c r="E7283">
        <v>20181218</v>
      </c>
      <c r="F7283">
        <v>10</v>
      </c>
      <c r="G7283" s="7">
        <v>1838.1210000000001</v>
      </c>
      <c r="H7283" s="7">
        <v>3449.3</v>
      </c>
      <c r="I7283" s="7">
        <v>23360.34</v>
      </c>
      <c r="J7283" s="7">
        <v>21169.599999999999</v>
      </c>
      <c r="K7283" s="7">
        <v>12660.34</v>
      </c>
      <c r="L7283" s="7">
        <v>7915.277</v>
      </c>
      <c r="M7283" s="7">
        <v>4284.3</v>
      </c>
      <c r="N7283" s="7">
        <v>4425.3</v>
      </c>
      <c r="O7283" s="7">
        <v>1274.3</v>
      </c>
      <c r="P7283" s="7">
        <v>4798.9070000000002</v>
      </c>
    </row>
    <row r="7284" spans="1:16" x14ac:dyDescent="0.25">
      <c r="A7284" t="s">
        <v>25</v>
      </c>
      <c r="B7284" t="str">
        <f>VLOOKUP(E7284,'Overview Cluster Days'!B:E,3)</f>
        <v>A</v>
      </c>
      <c r="C7284" t="str">
        <f>VLOOKUP($E7284,'Overview Cluster Days'!$B:$G,5)</f>
        <v>Winter</v>
      </c>
      <c r="D7284" t="str">
        <f>VLOOKUP($E7284,'Overview Cluster Days'!$B:$G,6)</f>
        <v>Weekday</v>
      </c>
      <c r="E7284">
        <v>20181218</v>
      </c>
      <c r="F7284">
        <v>11</v>
      </c>
      <c r="G7284" s="7">
        <v>1558.3</v>
      </c>
      <c r="H7284" s="7">
        <v>3240.2</v>
      </c>
      <c r="I7284" s="7">
        <v>23814.13</v>
      </c>
      <c r="J7284" s="7">
        <v>20853.849999999999</v>
      </c>
      <c r="K7284" s="7">
        <v>12946.48</v>
      </c>
      <c r="L7284" s="7">
        <v>8038.0590000000002</v>
      </c>
      <c r="M7284" s="7">
        <v>4365.8999999999996</v>
      </c>
      <c r="N7284" s="7">
        <v>4251</v>
      </c>
      <c r="O7284" s="7">
        <v>1168.0999999999999</v>
      </c>
      <c r="P7284" s="7">
        <v>5192.0140000000001</v>
      </c>
    </row>
    <row r="7285" spans="1:16" x14ac:dyDescent="0.25">
      <c r="A7285" t="s">
        <v>25</v>
      </c>
      <c r="B7285" t="str">
        <f>VLOOKUP(E7285,'Overview Cluster Days'!B:E,3)</f>
        <v>A</v>
      </c>
      <c r="C7285" t="str">
        <f>VLOOKUP($E7285,'Overview Cluster Days'!$B:$G,5)</f>
        <v>Winter</v>
      </c>
      <c r="D7285" t="str">
        <f>VLOOKUP($E7285,'Overview Cluster Days'!$B:$G,6)</f>
        <v>Weekday</v>
      </c>
      <c r="E7285">
        <v>20181218</v>
      </c>
      <c r="F7285">
        <v>12</v>
      </c>
      <c r="G7285" s="7">
        <v>1553.6</v>
      </c>
      <c r="H7285" s="7">
        <v>3131.3</v>
      </c>
      <c r="I7285" s="7">
        <v>23144.14</v>
      </c>
      <c r="J7285" s="7">
        <v>20816.810000000001</v>
      </c>
      <c r="K7285" s="7">
        <v>12973.5</v>
      </c>
      <c r="L7285" s="7">
        <v>8356.2260000000006</v>
      </c>
      <c r="M7285" s="7">
        <v>4401.3</v>
      </c>
      <c r="N7285" s="7">
        <v>4128.8</v>
      </c>
      <c r="O7285" s="7">
        <v>1206.9000000000001</v>
      </c>
      <c r="P7285" s="7">
        <v>5250.0259999999998</v>
      </c>
    </row>
    <row r="7286" spans="1:16" x14ac:dyDescent="0.25">
      <c r="A7286" t="s">
        <v>25</v>
      </c>
      <c r="B7286" t="str">
        <f>VLOOKUP(E7286,'Overview Cluster Days'!B:E,3)</f>
        <v>A</v>
      </c>
      <c r="C7286" t="str">
        <f>VLOOKUP($E7286,'Overview Cluster Days'!$B:$G,5)</f>
        <v>Winter</v>
      </c>
      <c r="D7286" t="str">
        <f>VLOOKUP($E7286,'Overview Cluster Days'!$B:$G,6)</f>
        <v>Weekday</v>
      </c>
      <c r="E7286">
        <v>20181218</v>
      </c>
      <c r="F7286">
        <v>13</v>
      </c>
      <c r="G7286" s="7">
        <v>1638.4</v>
      </c>
      <c r="H7286" s="7">
        <v>2801.8</v>
      </c>
      <c r="I7286" s="7">
        <v>23371.74</v>
      </c>
      <c r="J7286" s="7">
        <v>20839.53</v>
      </c>
      <c r="K7286" s="7">
        <v>13148.8</v>
      </c>
      <c r="L7286" s="7">
        <v>8659.8989999999994</v>
      </c>
      <c r="M7286" s="7">
        <v>4579.6000000000004</v>
      </c>
      <c r="N7286" s="7">
        <v>4003.6</v>
      </c>
      <c r="O7286" s="7">
        <v>1215.4649999999999</v>
      </c>
      <c r="P7286" s="7">
        <v>5654.5739999999996</v>
      </c>
    </row>
    <row r="7287" spans="1:16" x14ac:dyDescent="0.25">
      <c r="A7287" t="s">
        <v>25</v>
      </c>
      <c r="B7287" t="str">
        <f>VLOOKUP(E7287,'Overview Cluster Days'!B:E,3)</f>
        <v>A</v>
      </c>
      <c r="C7287" t="str">
        <f>VLOOKUP($E7287,'Overview Cluster Days'!$B:$G,5)</f>
        <v>Winter</v>
      </c>
      <c r="D7287" t="str">
        <f>VLOOKUP($E7287,'Overview Cluster Days'!$B:$G,6)</f>
        <v>Weekday</v>
      </c>
      <c r="E7287">
        <v>20181218</v>
      </c>
      <c r="F7287">
        <v>14</v>
      </c>
      <c r="G7287" s="7">
        <v>1402.1</v>
      </c>
      <c r="H7287" s="7">
        <v>2868</v>
      </c>
      <c r="I7287" s="7">
        <v>22364.53</v>
      </c>
      <c r="J7287" s="7">
        <v>20129.05</v>
      </c>
      <c r="K7287" s="7">
        <v>13251.3</v>
      </c>
      <c r="L7287" s="7">
        <v>7685.9430000000002</v>
      </c>
      <c r="M7287" s="7">
        <v>4574.3</v>
      </c>
      <c r="N7287" s="7">
        <v>4154.5</v>
      </c>
      <c r="O7287" s="7">
        <v>1200.5999999999999</v>
      </c>
      <c r="P7287" s="7">
        <v>5744.4690000000001</v>
      </c>
    </row>
    <row r="7288" spans="1:16" x14ac:dyDescent="0.25">
      <c r="A7288" t="s">
        <v>25</v>
      </c>
      <c r="B7288" t="str">
        <f>VLOOKUP(E7288,'Overview Cluster Days'!B:E,3)</f>
        <v>A</v>
      </c>
      <c r="C7288" t="str">
        <f>VLOOKUP($E7288,'Overview Cluster Days'!$B:$G,5)</f>
        <v>Winter</v>
      </c>
      <c r="D7288" t="str">
        <f>VLOOKUP($E7288,'Overview Cluster Days'!$B:$G,6)</f>
        <v>Weekday</v>
      </c>
      <c r="E7288">
        <v>20181218</v>
      </c>
      <c r="F7288">
        <v>15</v>
      </c>
      <c r="G7288" s="7">
        <v>1407.5</v>
      </c>
      <c r="H7288" s="7">
        <v>2911.6</v>
      </c>
      <c r="I7288" s="7">
        <v>21498.7</v>
      </c>
      <c r="J7288" s="7">
        <v>19305.330000000002</v>
      </c>
      <c r="K7288" s="7">
        <v>13611.22</v>
      </c>
      <c r="L7288" s="7">
        <v>7303.0590000000002</v>
      </c>
      <c r="M7288" s="7">
        <v>4552.5</v>
      </c>
      <c r="N7288" s="7">
        <v>4212.5</v>
      </c>
      <c r="O7288" s="7">
        <v>1378.4</v>
      </c>
      <c r="P7288" s="7">
        <v>5395.9979999999996</v>
      </c>
    </row>
    <row r="7289" spans="1:16" x14ac:dyDescent="0.25">
      <c r="A7289" t="s">
        <v>25</v>
      </c>
      <c r="B7289" t="str">
        <f>VLOOKUP(E7289,'Overview Cluster Days'!B:E,3)</f>
        <v>A</v>
      </c>
      <c r="C7289" t="str">
        <f>VLOOKUP($E7289,'Overview Cluster Days'!$B:$G,5)</f>
        <v>Winter</v>
      </c>
      <c r="D7289" t="str">
        <f>VLOOKUP($E7289,'Overview Cluster Days'!$B:$G,6)</f>
        <v>Weekday</v>
      </c>
      <c r="E7289">
        <v>20181218</v>
      </c>
      <c r="F7289">
        <v>16</v>
      </c>
      <c r="G7289" s="7">
        <v>1555.4</v>
      </c>
      <c r="H7289" s="7">
        <v>3082.1</v>
      </c>
      <c r="I7289" s="7">
        <v>20559.52</v>
      </c>
      <c r="J7289" s="7">
        <v>18290.349999999999</v>
      </c>
      <c r="K7289" s="7">
        <v>14392.4</v>
      </c>
      <c r="L7289" s="7">
        <v>7387.5829999999996</v>
      </c>
      <c r="M7289" s="7">
        <v>4492.3</v>
      </c>
      <c r="N7289" s="7">
        <v>4224.6000000000004</v>
      </c>
      <c r="O7289" s="7">
        <v>1236.615</v>
      </c>
      <c r="P7289" s="7">
        <v>5222.4449999999997</v>
      </c>
    </row>
    <row r="7290" spans="1:16" x14ac:dyDescent="0.25">
      <c r="A7290" t="s">
        <v>25</v>
      </c>
      <c r="B7290" t="str">
        <f>VLOOKUP(E7290,'Overview Cluster Days'!B:E,3)</f>
        <v>A</v>
      </c>
      <c r="C7290" t="str">
        <f>VLOOKUP($E7290,'Overview Cluster Days'!$B:$G,5)</f>
        <v>Winter</v>
      </c>
      <c r="D7290" t="str">
        <f>VLOOKUP($E7290,'Overview Cluster Days'!$B:$G,6)</f>
        <v>Weekday</v>
      </c>
      <c r="E7290">
        <v>20181218</v>
      </c>
      <c r="F7290">
        <v>17</v>
      </c>
      <c r="G7290" s="7">
        <v>1374.7</v>
      </c>
      <c r="H7290" s="7">
        <v>3221</v>
      </c>
      <c r="I7290" s="7">
        <v>21908.45</v>
      </c>
      <c r="J7290" s="7">
        <v>17884.37</v>
      </c>
      <c r="K7290" s="7">
        <v>14059.61</v>
      </c>
      <c r="L7290" s="7">
        <v>7148.0950000000003</v>
      </c>
      <c r="M7290" s="7">
        <v>4417.3999999999996</v>
      </c>
      <c r="N7290" s="7">
        <v>4358.7</v>
      </c>
      <c r="O7290" s="7">
        <v>1123.5</v>
      </c>
      <c r="P7290" s="7">
        <v>5102.8490000000002</v>
      </c>
    </row>
    <row r="7291" spans="1:16" x14ac:dyDescent="0.25">
      <c r="A7291" t="s">
        <v>25</v>
      </c>
      <c r="B7291" t="str">
        <f>VLOOKUP(E7291,'Overview Cluster Days'!B:E,3)</f>
        <v>A</v>
      </c>
      <c r="C7291" t="str">
        <f>VLOOKUP($E7291,'Overview Cluster Days'!$B:$G,5)</f>
        <v>Winter</v>
      </c>
      <c r="D7291" t="str">
        <f>VLOOKUP($E7291,'Overview Cluster Days'!$B:$G,6)</f>
        <v>Weekday</v>
      </c>
      <c r="E7291">
        <v>20181218</v>
      </c>
      <c r="F7291">
        <v>18</v>
      </c>
      <c r="G7291" s="7">
        <v>1515</v>
      </c>
      <c r="H7291" s="7">
        <v>3599.5</v>
      </c>
      <c r="I7291" s="7">
        <v>24000.45</v>
      </c>
      <c r="J7291" s="7">
        <v>18701.87</v>
      </c>
      <c r="K7291" s="7">
        <v>12599.44</v>
      </c>
      <c r="L7291" s="7">
        <v>6920.8180000000002</v>
      </c>
      <c r="M7291" s="7">
        <v>4530.8999999999996</v>
      </c>
      <c r="N7291" s="7">
        <v>4243.1000000000004</v>
      </c>
      <c r="O7291" s="7">
        <v>1264.7</v>
      </c>
      <c r="P7291" s="7">
        <v>5259.7460000000001</v>
      </c>
    </row>
    <row r="7292" spans="1:16" x14ac:dyDescent="0.25">
      <c r="A7292" t="s">
        <v>25</v>
      </c>
      <c r="B7292" t="str">
        <f>VLOOKUP(E7292,'Overview Cluster Days'!B:E,3)</f>
        <v>A</v>
      </c>
      <c r="C7292" t="str">
        <f>VLOOKUP($E7292,'Overview Cluster Days'!$B:$G,5)</f>
        <v>Winter</v>
      </c>
      <c r="D7292" t="str">
        <f>VLOOKUP($E7292,'Overview Cluster Days'!$B:$G,6)</f>
        <v>Weekday</v>
      </c>
      <c r="E7292">
        <v>20181218</v>
      </c>
      <c r="F7292">
        <v>19</v>
      </c>
      <c r="G7292" s="7">
        <v>1592.079</v>
      </c>
      <c r="H7292" s="7">
        <v>3397.1</v>
      </c>
      <c r="I7292" s="7">
        <v>26804.6</v>
      </c>
      <c r="J7292" s="7">
        <v>19291.810000000001</v>
      </c>
      <c r="K7292" s="7">
        <v>11999</v>
      </c>
      <c r="L7292" s="7">
        <v>8585.1219999999994</v>
      </c>
      <c r="M7292" s="7">
        <v>5128.1000000000004</v>
      </c>
      <c r="N7292" s="7">
        <v>3822.5</v>
      </c>
      <c r="O7292" s="7">
        <v>1183.7</v>
      </c>
      <c r="P7292" s="7">
        <v>5086.4579999999996</v>
      </c>
    </row>
    <row r="7293" spans="1:16" x14ac:dyDescent="0.25">
      <c r="A7293" t="s">
        <v>25</v>
      </c>
      <c r="B7293" t="str">
        <f>VLOOKUP(E7293,'Overview Cluster Days'!B:E,3)</f>
        <v>A</v>
      </c>
      <c r="C7293" t="str">
        <f>VLOOKUP($E7293,'Overview Cluster Days'!$B:$G,5)</f>
        <v>Winter</v>
      </c>
      <c r="D7293" t="str">
        <f>VLOOKUP($E7293,'Overview Cluster Days'!$B:$G,6)</f>
        <v>Weekday</v>
      </c>
      <c r="E7293">
        <v>20181218</v>
      </c>
      <c r="F7293">
        <v>20</v>
      </c>
      <c r="G7293" s="7">
        <v>1615.2</v>
      </c>
      <c r="H7293" s="7">
        <v>3029.8</v>
      </c>
      <c r="I7293" s="7">
        <v>25505.82</v>
      </c>
      <c r="J7293" s="7">
        <v>16883.16</v>
      </c>
      <c r="K7293" s="7">
        <v>12338.9</v>
      </c>
      <c r="L7293" s="7">
        <v>8948.8250000000007</v>
      </c>
      <c r="M7293" s="7">
        <v>5366.1</v>
      </c>
      <c r="N7293" s="7">
        <v>3935.9</v>
      </c>
      <c r="O7293" s="7">
        <v>1268.4870000000001</v>
      </c>
      <c r="P7293" s="7">
        <v>5029.3770000000004</v>
      </c>
    </row>
    <row r="7294" spans="1:16" x14ac:dyDescent="0.25">
      <c r="A7294" t="s">
        <v>25</v>
      </c>
      <c r="B7294" t="str">
        <f>VLOOKUP(E7294,'Overview Cluster Days'!B:E,3)</f>
        <v>A</v>
      </c>
      <c r="C7294" t="str">
        <f>VLOOKUP($E7294,'Overview Cluster Days'!$B:$G,5)</f>
        <v>Winter</v>
      </c>
      <c r="D7294" t="str">
        <f>VLOOKUP($E7294,'Overview Cluster Days'!$B:$G,6)</f>
        <v>Weekday</v>
      </c>
      <c r="E7294">
        <v>20181218</v>
      </c>
      <c r="F7294">
        <v>21</v>
      </c>
      <c r="G7294" s="7">
        <v>1794.5</v>
      </c>
      <c r="H7294" s="7">
        <v>2674.5</v>
      </c>
      <c r="I7294" s="7">
        <v>27744.73</v>
      </c>
      <c r="J7294" s="7">
        <v>18529.900000000001</v>
      </c>
      <c r="K7294" s="7">
        <v>13365.5</v>
      </c>
      <c r="L7294" s="7">
        <v>7451.7389999999996</v>
      </c>
      <c r="M7294" s="7">
        <v>5102.58</v>
      </c>
      <c r="N7294" s="7">
        <v>4239</v>
      </c>
      <c r="O7294" s="7">
        <v>1012.283</v>
      </c>
      <c r="P7294" s="7">
        <v>5364.3770000000004</v>
      </c>
    </row>
    <row r="7295" spans="1:16" x14ac:dyDescent="0.25">
      <c r="A7295" t="s">
        <v>25</v>
      </c>
      <c r="B7295" t="str">
        <f>VLOOKUP(E7295,'Overview Cluster Days'!B:E,3)</f>
        <v>A</v>
      </c>
      <c r="C7295" t="str">
        <f>VLOOKUP($E7295,'Overview Cluster Days'!$B:$G,5)</f>
        <v>Winter</v>
      </c>
      <c r="D7295" t="str">
        <f>VLOOKUP($E7295,'Overview Cluster Days'!$B:$G,6)</f>
        <v>Weekday</v>
      </c>
      <c r="E7295">
        <v>20181218</v>
      </c>
      <c r="F7295">
        <v>22</v>
      </c>
      <c r="G7295" s="7">
        <v>1398.1</v>
      </c>
      <c r="H7295" s="7">
        <v>2438.6</v>
      </c>
      <c r="I7295" s="7">
        <v>27883.49</v>
      </c>
      <c r="J7295" s="7">
        <v>16681.21</v>
      </c>
      <c r="K7295" s="7">
        <v>12557</v>
      </c>
      <c r="L7295" s="7">
        <v>6046.7849999999999</v>
      </c>
      <c r="M7295" s="7">
        <v>5109.3</v>
      </c>
      <c r="N7295" s="7">
        <v>4950.5</v>
      </c>
      <c r="O7295" s="7">
        <v>970.94280000000003</v>
      </c>
      <c r="P7295" s="7">
        <v>5691.8329999999996</v>
      </c>
    </row>
    <row r="7296" spans="1:16" x14ac:dyDescent="0.25">
      <c r="A7296" t="s">
        <v>25</v>
      </c>
      <c r="B7296" t="str">
        <f>VLOOKUP(E7296,'Overview Cluster Days'!B:E,3)</f>
        <v>A</v>
      </c>
      <c r="C7296" t="str">
        <f>VLOOKUP($E7296,'Overview Cluster Days'!$B:$G,5)</f>
        <v>Winter</v>
      </c>
      <c r="D7296" t="str">
        <f>VLOOKUP($E7296,'Overview Cluster Days'!$B:$G,6)</f>
        <v>Weekday</v>
      </c>
      <c r="E7296">
        <v>20181218</v>
      </c>
      <c r="F7296">
        <v>23</v>
      </c>
      <c r="G7296" s="7">
        <v>1296.5</v>
      </c>
      <c r="H7296" s="7">
        <v>2578.9</v>
      </c>
      <c r="I7296" s="7">
        <v>28144.9</v>
      </c>
      <c r="J7296" s="7">
        <v>16265.34</v>
      </c>
      <c r="K7296" s="7">
        <v>12383.73</v>
      </c>
      <c r="L7296" s="7">
        <v>6244.9049999999997</v>
      </c>
      <c r="M7296" s="7">
        <v>4981.1000000000004</v>
      </c>
      <c r="N7296" s="7">
        <v>4772.3999999999996</v>
      </c>
      <c r="O7296" s="7">
        <v>1165.972</v>
      </c>
      <c r="P7296" s="7">
        <v>5991.5</v>
      </c>
    </row>
    <row r="7297" spans="1:16" x14ac:dyDescent="0.25">
      <c r="A7297" t="s">
        <v>25</v>
      </c>
      <c r="B7297" t="str">
        <f>VLOOKUP(E7297,'Overview Cluster Days'!B:E,3)</f>
        <v>A</v>
      </c>
      <c r="C7297" t="str">
        <f>VLOOKUP($E7297,'Overview Cluster Days'!$B:$G,5)</f>
        <v>Winter</v>
      </c>
      <c r="D7297" t="str">
        <f>VLOOKUP($E7297,'Overview Cluster Days'!$B:$G,6)</f>
        <v>Weekday</v>
      </c>
      <c r="E7297">
        <v>20181218</v>
      </c>
      <c r="F7297">
        <v>24</v>
      </c>
      <c r="G7297" s="7">
        <v>1356.2</v>
      </c>
      <c r="H7297" s="7">
        <v>2482.6</v>
      </c>
      <c r="I7297" s="7">
        <v>28037.24</v>
      </c>
      <c r="J7297" s="7">
        <v>14672.01</v>
      </c>
      <c r="K7297" s="7">
        <v>12471.4</v>
      </c>
      <c r="L7297" s="7">
        <v>7057.31</v>
      </c>
      <c r="M7297" s="7">
        <v>4750.8999999999996</v>
      </c>
      <c r="N7297" s="7">
        <v>4898.5</v>
      </c>
      <c r="O7297" s="7">
        <v>1214.1379999999999</v>
      </c>
      <c r="P7297" s="7">
        <v>6408.7</v>
      </c>
    </row>
    <row r="7298" spans="1:16" x14ac:dyDescent="0.25">
      <c r="A7298" t="s">
        <v>25</v>
      </c>
      <c r="B7298" t="str">
        <f>VLOOKUP(E7298,'Overview Cluster Days'!B:E,3)</f>
        <v>A</v>
      </c>
      <c r="C7298" t="str">
        <f>VLOOKUP($E7298,'Overview Cluster Days'!$B:$G,5)</f>
        <v>Winter</v>
      </c>
      <c r="D7298" t="str">
        <f>VLOOKUP($E7298,'Overview Cluster Days'!$B:$G,6)</f>
        <v>Weekday</v>
      </c>
      <c r="E7298">
        <v>20181219</v>
      </c>
      <c r="F7298">
        <v>1</v>
      </c>
      <c r="G7298" s="7">
        <v>1504.2</v>
      </c>
      <c r="H7298" s="7">
        <v>2408.9</v>
      </c>
      <c r="I7298" s="7">
        <v>29878.29</v>
      </c>
      <c r="J7298" s="7">
        <v>16157.52</v>
      </c>
      <c r="K7298" s="7">
        <v>9667.1959999999999</v>
      </c>
      <c r="L7298" s="7">
        <v>6615.2250000000004</v>
      </c>
      <c r="M7298" s="7">
        <v>2831.7</v>
      </c>
      <c r="N7298" s="7">
        <v>3217.8</v>
      </c>
      <c r="O7298" s="7">
        <v>1517.9480000000001</v>
      </c>
      <c r="P7298" s="7">
        <v>5280.19</v>
      </c>
    </row>
    <row r="7299" spans="1:16" x14ac:dyDescent="0.25">
      <c r="A7299" t="s">
        <v>25</v>
      </c>
      <c r="B7299" t="str">
        <f>VLOOKUP(E7299,'Overview Cluster Days'!B:E,3)</f>
        <v>A</v>
      </c>
      <c r="C7299" t="str">
        <f>VLOOKUP($E7299,'Overview Cluster Days'!$B:$G,5)</f>
        <v>Winter</v>
      </c>
      <c r="D7299" t="str">
        <f>VLOOKUP($E7299,'Overview Cluster Days'!$B:$G,6)</f>
        <v>Weekday</v>
      </c>
      <c r="E7299">
        <v>20181219</v>
      </c>
      <c r="F7299">
        <v>2</v>
      </c>
      <c r="G7299" s="7">
        <v>2115.6999999999998</v>
      </c>
      <c r="H7299" s="7">
        <v>2455.8000000000002</v>
      </c>
      <c r="I7299" s="7">
        <v>28751.58</v>
      </c>
      <c r="J7299" s="7">
        <v>16293.11</v>
      </c>
      <c r="K7299" s="7">
        <v>10084.6</v>
      </c>
      <c r="L7299" s="7">
        <v>6050.3720000000003</v>
      </c>
      <c r="M7299" s="7">
        <v>2961.1</v>
      </c>
      <c r="N7299" s="7">
        <v>3393.6</v>
      </c>
      <c r="O7299" s="7">
        <v>1726.7449999999999</v>
      </c>
      <c r="P7299" s="7">
        <v>5431.6930000000002</v>
      </c>
    </row>
    <row r="7300" spans="1:16" x14ac:dyDescent="0.25">
      <c r="A7300" t="s">
        <v>25</v>
      </c>
      <c r="B7300" t="str">
        <f>VLOOKUP(E7300,'Overview Cluster Days'!B:E,3)</f>
        <v>A</v>
      </c>
      <c r="C7300" t="str">
        <f>VLOOKUP($E7300,'Overview Cluster Days'!$B:$G,5)</f>
        <v>Winter</v>
      </c>
      <c r="D7300" t="str">
        <f>VLOOKUP($E7300,'Overview Cluster Days'!$B:$G,6)</f>
        <v>Weekday</v>
      </c>
      <c r="E7300">
        <v>20181219</v>
      </c>
      <c r="F7300">
        <v>3</v>
      </c>
      <c r="G7300" s="7">
        <v>1736.9</v>
      </c>
      <c r="H7300" s="7">
        <v>2657.6</v>
      </c>
      <c r="I7300" s="7">
        <v>28815.3</v>
      </c>
      <c r="J7300" s="7">
        <v>16134.19</v>
      </c>
      <c r="K7300" s="7">
        <v>10167.969999999999</v>
      </c>
      <c r="L7300" s="7">
        <v>5657.85</v>
      </c>
      <c r="M7300" s="7">
        <v>2983.9</v>
      </c>
      <c r="N7300" s="7">
        <v>3362.9</v>
      </c>
      <c r="O7300" s="7">
        <v>1850.9670000000001</v>
      </c>
      <c r="P7300" s="7">
        <v>5533.5</v>
      </c>
    </row>
    <row r="7301" spans="1:16" x14ac:dyDescent="0.25">
      <c r="A7301" t="s">
        <v>25</v>
      </c>
      <c r="B7301" t="str">
        <f>VLOOKUP(E7301,'Overview Cluster Days'!B:E,3)</f>
        <v>A</v>
      </c>
      <c r="C7301" t="str">
        <f>VLOOKUP($E7301,'Overview Cluster Days'!$B:$G,5)</f>
        <v>Winter</v>
      </c>
      <c r="D7301" t="str">
        <f>VLOOKUP($E7301,'Overview Cluster Days'!$B:$G,6)</f>
        <v>Weekday</v>
      </c>
      <c r="E7301">
        <v>20181219</v>
      </c>
      <c r="F7301">
        <v>4</v>
      </c>
      <c r="G7301" s="7">
        <v>1674</v>
      </c>
      <c r="H7301" s="7">
        <v>3265.5</v>
      </c>
      <c r="I7301" s="7">
        <v>28588.39</v>
      </c>
      <c r="J7301" s="7">
        <v>16455.5</v>
      </c>
      <c r="K7301" s="7">
        <v>11351.3</v>
      </c>
      <c r="L7301" s="7">
        <v>5490.7439999999997</v>
      </c>
      <c r="M7301" s="7">
        <v>2962.3</v>
      </c>
      <c r="N7301" s="7">
        <v>3396.3</v>
      </c>
      <c r="O7301" s="7">
        <v>2093.9459999999999</v>
      </c>
      <c r="P7301" s="7">
        <v>6062.2380000000003</v>
      </c>
    </row>
    <row r="7302" spans="1:16" x14ac:dyDescent="0.25">
      <c r="A7302" t="s">
        <v>25</v>
      </c>
      <c r="B7302" t="str">
        <f>VLOOKUP(E7302,'Overview Cluster Days'!B:E,3)</f>
        <v>A</v>
      </c>
      <c r="C7302" t="str">
        <f>VLOOKUP($E7302,'Overview Cluster Days'!$B:$G,5)</f>
        <v>Winter</v>
      </c>
      <c r="D7302" t="str">
        <f>VLOOKUP($E7302,'Overview Cluster Days'!$B:$G,6)</f>
        <v>Weekday</v>
      </c>
      <c r="E7302">
        <v>20181219</v>
      </c>
      <c r="F7302">
        <v>5</v>
      </c>
      <c r="G7302" s="7">
        <v>2066.1999999999998</v>
      </c>
      <c r="H7302" s="7">
        <v>2762.2</v>
      </c>
      <c r="I7302" s="7">
        <v>27722.59</v>
      </c>
      <c r="J7302" s="7">
        <v>16646.349999999999</v>
      </c>
      <c r="K7302" s="7">
        <v>12060.4</v>
      </c>
      <c r="L7302" s="7">
        <v>5557.9639999999999</v>
      </c>
      <c r="M7302" s="7">
        <v>2895.7</v>
      </c>
      <c r="N7302" s="7">
        <v>3403</v>
      </c>
      <c r="O7302" s="7">
        <v>1831.6</v>
      </c>
      <c r="P7302" s="7">
        <v>5635.2860000000001</v>
      </c>
    </row>
    <row r="7303" spans="1:16" x14ac:dyDescent="0.25">
      <c r="A7303" t="s">
        <v>25</v>
      </c>
      <c r="B7303" t="str">
        <f>VLOOKUP(E7303,'Overview Cluster Days'!B:E,3)</f>
        <v>A</v>
      </c>
      <c r="C7303" t="str">
        <f>VLOOKUP($E7303,'Overview Cluster Days'!$B:$G,5)</f>
        <v>Winter</v>
      </c>
      <c r="D7303" t="str">
        <f>VLOOKUP($E7303,'Overview Cluster Days'!$B:$G,6)</f>
        <v>Weekday</v>
      </c>
      <c r="E7303">
        <v>20181219</v>
      </c>
      <c r="F7303">
        <v>6</v>
      </c>
      <c r="G7303" s="7">
        <v>1762.6</v>
      </c>
      <c r="H7303" s="7">
        <v>2478.8000000000002</v>
      </c>
      <c r="I7303" s="7">
        <v>28766.66</v>
      </c>
      <c r="J7303" s="7">
        <v>16932.43</v>
      </c>
      <c r="K7303" s="7">
        <v>10461.799999999999</v>
      </c>
      <c r="L7303" s="7">
        <v>5853.1</v>
      </c>
      <c r="M7303" s="7">
        <v>2704.6</v>
      </c>
      <c r="N7303" s="7">
        <v>3315.3</v>
      </c>
      <c r="O7303" s="7">
        <v>1832.3</v>
      </c>
      <c r="P7303" s="7">
        <v>5662.1679999999997</v>
      </c>
    </row>
    <row r="7304" spans="1:16" x14ac:dyDescent="0.25">
      <c r="A7304" t="s">
        <v>25</v>
      </c>
      <c r="B7304" t="str">
        <f>VLOOKUP(E7304,'Overview Cluster Days'!B:E,3)</f>
        <v>A</v>
      </c>
      <c r="C7304" t="str">
        <f>VLOOKUP($E7304,'Overview Cluster Days'!$B:$G,5)</f>
        <v>Winter</v>
      </c>
      <c r="D7304" t="str">
        <f>VLOOKUP($E7304,'Overview Cluster Days'!$B:$G,6)</f>
        <v>Weekday</v>
      </c>
      <c r="E7304">
        <v>20181219</v>
      </c>
      <c r="F7304">
        <v>7</v>
      </c>
      <c r="G7304" s="7">
        <v>1282.9000000000001</v>
      </c>
      <c r="H7304" s="7">
        <v>2864.7</v>
      </c>
      <c r="I7304" s="7">
        <v>28718.77</v>
      </c>
      <c r="J7304" s="7">
        <v>17343.21</v>
      </c>
      <c r="K7304" s="7">
        <v>9970.0450000000001</v>
      </c>
      <c r="L7304" s="7">
        <v>5927.7860000000001</v>
      </c>
      <c r="M7304" s="7">
        <v>2881.7</v>
      </c>
      <c r="N7304" s="7">
        <v>3842.9</v>
      </c>
      <c r="O7304" s="7">
        <v>1315.441</v>
      </c>
      <c r="P7304" s="7">
        <v>4944.7579999999998</v>
      </c>
    </row>
    <row r="7305" spans="1:16" x14ac:dyDescent="0.25">
      <c r="A7305" t="s">
        <v>25</v>
      </c>
      <c r="B7305" t="str">
        <f>VLOOKUP(E7305,'Overview Cluster Days'!B:E,3)</f>
        <v>A</v>
      </c>
      <c r="C7305" t="str">
        <f>VLOOKUP($E7305,'Overview Cluster Days'!$B:$G,5)</f>
        <v>Winter</v>
      </c>
      <c r="D7305" t="str">
        <f>VLOOKUP($E7305,'Overview Cluster Days'!$B:$G,6)</f>
        <v>Weekday</v>
      </c>
      <c r="E7305">
        <v>20181219</v>
      </c>
      <c r="F7305">
        <v>8</v>
      </c>
      <c r="G7305" s="7">
        <v>1281.5999999999999</v>
      </c>
      <c r="H7305" s="7">
        <v>3303.1</v>
      </c>
      <c r="I7305" s="7">
        <v>27640.63</v>
      </c>
      <c r="J7305" s="7">
        <v>18843.650000000001</v>
      </c>
      <c r="K7305" s="7">
        <v>10097.4</v>
      </c>
      <c r="L7305" s="7">
        <v>7468.1260000000002</v>
      </c>
      <c r="M7305" s="7">
        <v>3334.7</v>
      </c>
      <c r="N7305" s="7">
        <v>4350.5</v>
      </c>
      <c r="O7305" s="7">
        <v>1400.4670000000001</v>
      </c>
      <c r="P7305" s="7">
        <v>4919.63</v>
      </c>
    </row>
    <row r="7306" spans="1:16" x14ac:dyDescent="0.25">
      <c r="A7306" t="s">
        <v>25</v>
      </c>
      <c r="B7306" t="str">
        <f>VLOOKUP(E7306,'Overview Cluster Days'!B:E,3)</f>
        <v>A</v>
      </c>
      <c r="C7306" t="str">
        <f>VLOOKUP($E7306,'Overview Cluster Days'!$B:$G,5)</f>
        <v>Winter</v>
      </c>
      <c r="D7306" t="str">
        <f>VLOOKUP($E7306,'Overview Cluster Days'!$B:$G,6)</f>
        <v>Weekday</v>
      </c>
      <c r="E7306">
        <v>20181219</v>
      </c>
      <c r="F7306">
        <v>9</v>
      </c>
      <c r="G7306" s="7">
        <v>1484.7</v>
      </c>
      <c r="H7306" s="7">
        <v>3519.3</v>
      </c>
      <c r="I7306" s="7">
        <v>25210.49</v>
      </c>
      <c r="J7306" s="7">
        <v>18209.46</v>
      </c>
      <c r="K7306" s="7">
        <v>9425.2870000000003</v>
      </c>
      <c r="L7306" s="7">
        <v>7094.0429999999997</v>
      </c>
      <c r="M7306" s="7">
        <v>2573.6999999999998</v>
      </c>
      <c r="N7306" s="7">
        <v>4244.2</v>
      </c>
      <c r="O7306" s="7">
        <v>1393.2</v>
      </c>
      <c r="P7306" s="7">
        <v>5123.7929999999997</v>
      </c>
    </row>
    <row r="7307" spans="1:16" x14ac:dyDescent="0.25">
      <c r="A7307" t="s">
        <v>25</v>
      </c>
      <c r="B7307" t="str">
        <f>VLOOKUP(E7307,'Overview Cluster Days'!B:E,3)</f>
        <v>A</v>
      </c>
      <c r="C7307" t="str">
        <f>VLOOKUP($E7307,'Overview Cluster Days'!$B:$G,5)</f>
        <v>Winter</v>
      </c>
      <c r="D7307" t="str">
        <f>VLOOKUP($E7307,'Overview Cluster Days'!$B:$G,6)</f>
        <v>Weekday</v>
      </c>
      <c r="E7307">
        <v>20181219</v>
      </c>
      <c r="F7307">
        <v>10</v>
      </c>
      <c r="G7307" s="7">
        <v>2077.5</v>
      </c>
      <c r="H7307" s="7">
        <v>3400.6</v>
      </c>
      <c r="I7307" s="7">
        <v>25346.38</v>
      </c>
      <c r="J7307" s="7">
        <v>19207.27</v>
      </c>
      <c r="K7307" s="7">
        <v>9839.7909999999993</v>
      </c>
      <c r="L7307" s="7">
        <v>6775.12</v>
      </c>
      <c r="M7307" s="7">
        <v>2540.9</v>
      </c>
      <c r="N7307" s="7">
        <v>4446</v>
      </c>
      <c r="O7307" s="7">
        <v>1434.5</v>
      </c>
      <c r="P7307" s="7">
        <v>5260.2759999999998</v>
      </c>
    </row>
    <row r="7308" spans="1:16" x14ac:dyDescent="0.25">
      <c r="A7308" t="s">
        <v>25</v>
      </c>
      <c r="B7308" t="str">
        <f>VLOOKUP(E7308,'Overview Cluster Days'!B:E,3)</f>
        <v>A</v>
      </c>
      <c r="C7308" t="str">
        <f>VLOOKUP($E7308,'Overview Cluster Days'!$B:$G,5)</f>
        <v>Winter</v>
      </c>
      <c r="D7308" t="str">
        <f>VLOOKUP($E7308,'Overview Cluster Days'!$B:$G,6)</f>
        <v>Weekday</v>
      </c>
      <c r="E7308">
        <v>20181219</v>
      </c>
      <c r="F7308">
        <v>11</v>
      </c>
      <c r="G7308" s="7">
        <v>1901.5</v>
      </c>
      <c r="H7308" s="7">
        <v>3433.6</v>
      </c>
      <c r="I7308" s="7">
        <v>24793.62</v>
      </c>
      <c r="J7308" s="7">
        <v>19173.77</v>
      </c>
      <c r="K7308" s="7">
        <v>10117.219999999999</v>
      </c>
      <c r="L7308" s="7">
        <v>6636.8860000000004</v>
      </c>
      <c r="M7308" s="7">
        <v>2571.9</v>
      </c>
      <c r="N7308" s="7">
        <v>4428.6000000000004</v>
      </c>
      <c r="O7308" s="7">
        <v>1471.1</v>
      </c>
      <c r="P7308" s="7">
        <v>5335.9880000000003</v>
      </c>
    </row>
    <row r="7309" spans="1:16" x14ac:dyDescent="0.25">
      <c r="A7309" t="s">
        <v>25</v>
      </c>
      <c r="B7309" t="str">
        <f>VLOOKUP(E7309,'Overview Cluster Days'!B:E,3)</f>
        <v>A</v>
      </c>
      <c r="C7309" t="str">
        <f>VLOOKUP($E7309,'Overview Cluster Days'!$B:$G,5)</f>
        <v>Winter</v>
      </c>
      <c r="D7309" t="str">
        <f>VLOOKUP($E7309,'Overview Cluster Days'!$B:$G,6)</f>
        <v>Weekday</v>
      </c>
      <c r="E7309">
        <v>20181219</v>
      </c>
      <c r="F7309">
        <v>12</v>
      </c>
      <c r="G7309" s="7">
        <v>1447.8</v>
      </c>
      <c r="H7309" s="7">
        <v>3367.9</v>
      </c>
      <c r="I7309" s="7">
        <v>24717.77</v>
      </c>
      <c r="J7309" s="7">
        <v>19243.939999999999</v>
      </c>
      <c r="K7309" s="7">
        <v>10647.28</v>
      </c>
      <c r="L7309" s="7">
        <v>7370.3190000000004</v>
      </c>
      <c r="M7309" s="7">
        <v>2588.3000000000002</v>
      </c>
      <c r="N7309" s="7">
        <v>4410.1000000000004</v>
      </c>
      <c r="O7309" s="7">
        <v>1428.7</v>
      </c>
      <c r="P7309" s="7">
        <v>5183.7740000000003</v>
      </c>
    </row>
    <row r="7310" spans="1:16" x14ac:dyDescent="0.25">
      <c r="A7310" t="s">
        <v>25</v>
      </c>
      <c r="B7310" t="str">
        <f>VLOOKUP(E7310,'Overview Cluster Days'!B:E,3)</f>
        <v>A</v>
      </c>
      <c r="C7310" t="str">
        <f>VLOOKUP($E7310,'Overview Cluster Days'!$B:$G,5)</f>
        <v>Winter</v>
      </c>
      <c r="D7310" t="str">
        <f>VLOOKUP($E7310,'Overview Cluster Days'!$B:$G,6)</f>
        <v>Weekday</v>
      </c>
      <c r="E7310">
        <v>20181219</v>
      </c>
      <c r="F7310">
        <v>13</v>
      </c>
      <c r="G7310" s="7">
        <v>1290.9000000000001</v>
      </c>
      <c r="H7310" s="7">
        <v>3214</v>
      </c>
      <c r="I7310" s="7">
        <v>23781.15</v>
      </c>
      <c r="J7310" s="7">
        <v>19416.7</v>
      </c>
      <c r="K7310" s="7">
        <v>11007.55</v>
      </c>
      <c r="L7310" s="7">
        <v>7606.0370000000003</v>
      </c>
      <c r="M7310" s="7">
        <v>2708.6</v>
      </c>
      <c r="N7310" s="7">
        <v>4203.2</v>
      </c>
      <c r="O7310" s="7">
        <v>1494.0530000000001</v>
      </c>
      <c r="P7310" s="7">
        <v>5375.1620000000003</v>
      </c>
    </row>
    <row r="7311" spans="1:16" x14ac:dyDescent="0.25">
      <c r="A7311" t="s">
        <v>25</v>
      </c>
      <c r="B7311" t="str">
        <f>VLOOKUP(E7311,'Overview Cluster Days'!B:E,3)</f>
        <v>A</v>
      </c>
      <c r="C7311" t="str">
        <f>VLOOKUP($E7311,'Overview Cluster Days'!$B:$G,5)</f>
        <v>Winter</v>
      </c>
      <c r="D7311" t="str">
        <f>VLOOKUP($E7311,'Overview Cluster Days'!$B:$G,6)</f>
        <v>Weekday</v>
      </c>
      <c r="E7311">
        <v>20181219</v>
      </c>
      <c r="F7311">
        <v>14</v>
      </c>
      <c r="G7311" s="7">
        <v>1344.8</v>
      </c>
      <c r="H7311" s="7">
        <v>3208.6</v>
      </c>
      <c r="I7311" s="7">
        <v>23105.13</v>
      </c>
      <c r="J7311" s="7">
        <v>20095.68</v>
      </c>
      <c r="K7311" s="7">
        <v>11035.2</v>
      </c>
      <c r="L7311" s="7">
        <v>6671.4920000000002</v>
      </c>
      <c r="M7311" s="7">
        <v>2663.4</v>
      </c>
      <c r="N7311" s="7">
        <v>4406.2</v>
      </c>
      <c r="O7311" s="7">
        <v>1539.4860000000001</v>
      </c>
      <c r="P7311" s="7">
        <v>4915.4629999999997</v>
      </c>
    </row>
    <row r="7312" spans="1:16" x14ac:dyDescent="0.25">
      <c r="A7312" t="s">
        <v>25</v>
      </c>
      <c r="B7312" t="str">
        <f>VLOOKUP(E7312,'Overview Cluster Days'!B:E,3)</f>
        <v>A</v>
      </c>
      <c r="C7312" t="str">
        <f>VLOOKUP($E7312,'Overview Cluster Days'!$B:$G,5)</f>
        <v>Winter</v>
      </c>
      <c r="D7312" t="str">
        <f>VLOOKUP($E7312,'Overview Cluster Days'!$B:$G,6)</f>
        <v>Weekday</v>
      </c>
      <c r="E7312">
        <v>20181219</v>
      </c>
      <c r="F7312">
        <v>15</v>
      </c>
      <c r="G7312" s="7">
        <v>1162</v>
      </c>
      <c r="H7312" s="7">
        <v>3427</v>
      </c>
      <c r="I7312" s="7">
        <v>22079.26</v>
      </c>
      <c r="J7312" s="7">
        <v>19905.8</v>
      </c>
      <c r="K7312" s="7">
        <v>12513.01</v>
      </c>
      <c r="L7312" s="7">
        <v>6700.0640000000003</v>
      </c>
      <c r="M7312" s="7">
        <v>2567.6</v>
      </c>
      <c r="N7312" s="7">
        <v>4427.3</v>
      </c>
      <c r="O7312" s="7">
        <v>1505.7</v>
      </c>
      <c r="P7312" s="7">
        <v>4958.9009999999998</v>
      </c>
    </row>
    <row r="7313" spans="1:16" x14ac:dyDescent="0.25">
      <c r="A7313" t="s">
        <v>25</v>
      </c>
      <c r="B7313" t="str">
        <f>VLOOKUP(E7313,'Overview Cluster Days'!B:E,3)</f>
        <v>A</v>
      </c>
      <c r="C7313" t="str">
        <f>VLOOKUP($E7313,'Overview Cluster Days'!$B:$G,5)</f>
        <v>Winter</v>
      </c>
      <c r="D7313" t="str">
        <f>VLOOKUP($E7313,'Overview Cluster Days'!$B:$G,6)</f>
        <v>Weekday</v>
      </c>
      <c r="E7313">
        <v>20181219</v>
      </c>
      <c r="F7313">
        <v>16</v>
      </c>
      <c r="G7313" s="7">
        <v>1274.4000000000001</v>
      </c>
      <c r="H7313" s="7">
        <v>3571.5</v>
      </c>
      <c r="I7313" s="7">
        <v>21917.74</v>
      </c>
      <c r="J7313" s="7">
        <v>19823.53</v>
      </c>
      <c r="K7313" s="7">
        <v>13316.93</v>
      </c>
      <c r="L7313" s="7">
        <v>6707.5540000000001</v>
      </c>
      <c r="M7313" s="7">
        <v>2466.1</v>
      </c>
      <c r="N7313" s="7">
        <v>4564.2</v>
      </c>
      <c r="O7313" s="7">
        <v>1452.7</v>
      </c>
      <c r="P7313" s="7">
        <v>5038.9160000000002</v>
      </c>
    </row>
    <row r="7314" spans="1:16" x14ac:dyDescent="0.25">
      <c r="A7314" t="s">
        <v>25</v>
      </c>
      <c r="B7314" t="str">
        <f>VLOOKUP(E7314,'Overview Cluster Days'!B:E,3)</f>
        <v>A</v>
      </c>
      <c r="C7314" t="str">
        <f>VLOOKUP($E7314,'Overview Cluster Days'!$B:$G,5)</f>
        <v>Winter</v>
      </c>
      <c r="D7314" t="str">
        <f>VLOOKUP($E7314,'Overview Cluster Days'!$B:$G,6)</f>
        <v>Weekday</v>
      </c>
      <c r="E7314">
        <v>20181219</v>
      </c>
      <c r="F7314">
        <v>17</v>
      </c>
      <c r="G7314" s="7">
        <v>1357.8</v>
      </c>
      <c r="H7314" s="7">
        <v>3858.2</v>
      </c>
      <c r="I7314" s="7">
        <v>23723.45</v>
      </c>
      <c r="J7314" s="7">
        <v>20219.400000000001</v>
      </c>
      <c r="K7314" s="7">
        <v>13174.78</v>
      </c>
      <c r="L7314" s="7">
        <v>6657.7120000000004</v>
      </c>
      <c r="M7314" s="7">
        <v>2376.1</v>
      </c>
      <c r="N7314" s="7">
        <v>4919.6000000000004</v>
      </c>
      <c r="O7314" s="7">
        <v>1392.5</v>
      </c>
      <c r="P7314" s="7">
        <v>4740.3379999999997</v>
      </c>
    </row>
    <row r="7315" spans="1:16" x14ac:dyDescent="0.25">
      <c r="A7315" t="s">
        <v>25</v>
      </c>
      <c r="B7315" t="str">
        <f>VLOOKUP(E7315,'Overview Cluster Days'!B:E,3)</f>
        <v>A</v>
      </c>
      <c r="C7315" t="str">
        <f>VLOOKUP($E7315,'Overview Cluster Days'!$B:$G,5)</f>
        <v>Winter</v>
      </c>
      <c r="D7315" t="str">
        <f>VLOOKUP($E7315,'Overview Cluster Days'!$B:$G,6)</f>
        <v>Weekday</v>
      </c>
      <c r="E7315">
        <v>20181219</v>
      </c>
      <c r="F7315">
        <v>18</v>
      </c>
      <c r="G7315" s="7">
        <v>1602.6</v>
      </c>
      <c r="H7315" s="7">
        <v>4305.5</v>
      </c>
      <c r="I7315" s="7">
        <v>24070.17</v>
      </c>
      <c r="J7315" s="7">
        <v>20085.099999999999</v>
      </c>
      <c r="K7315" s="7">
        <v>12006.54</v>
      </c>
      <c r="L7315" s="7">
        <v>6434.942</v>
      </c>
      <c r="M7315" s="7">
        <v>2514.6999999999998</v>
      </c>
      <c r="N7315" s="7">
        <v>5072</v>
      </c>
      <c r="O7315" s="7">
        <v>1945.0229999999999</v>
      </c>
      <c r="P7315" s="7">
        <v>3879.855</v>
      </c>
    </row>
    <row r="7316" spans="1:16" x14ac:dyDescent="0.25">
      <c r="A7316" t="s">
        <v>25</v>
      </c>
      <c r="B7316" t="str">
        <f>VLOOKUP(E7316,'Overview Cluster Days'!B:E,3)</f>
        <v>A</v>
      </c>
      <c r="C7316" t="str">
        <f>VLOOKUP($E7316,'Overview Cluster Days'!$B:$G,5)</f>
        <v>Winter</v>
      </c>
      <c r="D7316" t="str">
        <f>VLOOKUP($E7316,'Overview Cluster Days'!$B:$G,6)</f>
        <v>Weekday</v>
      </c>
      <c r="E7316">
        <v>20181219</v>
      </c>
      <c r="F7316">
        <v>19</v>
      </c>
      <c r="G7316" s="7">
        <v>1601.2</v>
      </c>
      <c r="H7316" s="7">
        <v>4128.1000000000004</v>
      </c>
      <c r="I7316" s="7">
        <v>27004.83</v>
      </c>
      <c r="J7316" s="7">
        <v>21943.1</v>
      </c>
      <c r="K7316" s="7">
        <v>10326.61</v>
      </c>
      <c r="L7316" s="7">
        <v>6659.8339999999998</v>
      </c>
      <c r="M7316" s="7">
        <v>2968.9</v>
      </c>
      <c r="N7316" s="7">
        <v>4314.6000000000004</v>
      </c>
      <c r="O7316" s="7">
        <v>2027.44</v>
      </c>
      <c r="P7316" s="7">
        <v>3746.7150000000001</v>
      </c>
    </row>
    <row r="7317" spans="1:16" x14ac:dyDescent="0.25">
      <c r="A7317" t="s">
        <v>25</v>
      </c>
      <c r="B7317" t="str">
        <f>VLOOKUP(E7317,'Overview Cluster Days'!B:E,3)</f>
        <v>A</v>
      </c>
      <c r="C7317" t="str">
        <f>VLOOKUP($E7317,'Overview Cluster Days'!$B:$G,5)</f>
        <v>Winter</v>
      </c>
      <c r="D7317" t="str">
        <f>VLOOKUP($E7317,'Overview Cluster Days'!$B:$G,6)</f>
        <v>Weekday</v>
      </c>
      <c r="E7317">
        <v>20181219</v>
      </c>
      <c r="F7317">
        <v>20</v>
      </c>
      <c r="G7317" s="7">
        <v>1589.6</v>
      </c>
      <c r="H7317" s="7">
        <v>3527.6</v>
      </c>
      <c r="I7317" s="7">
        <v>25910.880000000001</v>
      </c>
      <c r="J7317" s="7">
        <v>20284.52</v>
      </c>
      <c r="K7317" s="7">
        <v>10052.719999999999</v>
      </c>
      <c r="L7317" s="7">
        <v>6462.2169999999996</v>
      </c>
      <c r="M7317" s="7">
        <v>3061</v>
      </c>
      <c r="N7317" s="7">
        <v>4148.8</v>
      </c>
      <c r="O7317" s="7">
        <v>1862.787</v>
      </c>
      <c r="P7317" s="7">
        <v>3527.4110000000001</v>
      </c>
    </row>
    <row r="7318" spans="1:16" x14ac:dyDescent="0.25">
      <c r="A7318" t="s">
        <v>25</v>
      </c>
      <c r="B7318" t="str">
        <f>VLOOKUP(E7318,'Overview Cluster Days'!B:E,3)</f>
        <v>A</v>
      </c>
      <c r="C7318" t="str">
        <f>VLOOKUP($E7318,'Overview Cluster Days'!$B:$G,5)</f>
        <v>Winter</v>
      </c>
      <c r="D7318" t="str">
        <f>VLOOKUP($E7318,'Overview Cluster Days'!$B:$G,6)</f>
        <v>Weekday</v>
      </c>
      <c r="E7318">
        <v>20181219</v>
      </c>
      <c r="F7318">
        <v>21</v>
      </c>
      <c r="G7318" s="7">
        <v>1575.8</v>
      </c>
      <c r="H7318" s="7">
        <v>2994.2</v>
      </c>
      <c r="I7318" s="7">
        <v>24357.9</v>
      </c>
      <c r="J7318" s="7">
        <v>18801.2</v>
      </c>
      <c r="K7318" s="7">
        <v>11608.1</v>
      </c>
      <c r="L7318" s="7">
        <v>5782.03</v>
      </c>
      <c r="M7318" s="7">
        <v>3670.8</v>
      </c>
      <c r="N7318" s="7">
        <v>4045.4</v>
      </c>
      <c r="O7318" s="7">
        <v>1517.8</v>
      </c>
      <c r="P7318" s="7">
        <v>4814.8580000000002</v>
      </c>
    </row>
    <row r="7319" spans="1:16" x14ac:dyDescent="0.25">
      <c r="A7319" t="s">
        <v>25</v>
      </c>
      <c r="B7319" t="str">
        <f>VLOOKUP(E7319,'Overview Cluster Days'!B:E,3)</f>
        <v>A</v>
      </c>
      <c r="C7319" t="str">
        <f>VLOOKUP($E7319,'Overview Cluster Days'!$B:$G,5)</f>
        <v>Winter</v>
      </c>
      <c r="D7319" t="str">
        <f>VLOOKUP($E7319,'Overview Cluster Days'!$B:$G,6)</f>
        <v>Weekday</v>
      </c>
      <c r="E7319">
        <v>20181219</v>
      </c>
      <c r="F7319">
        <v>22</v>
      </c>
      <c r="G7319" s="7">
        <v>1538.6</v>
      </c>
      <c r="H7319" s="7">
        <v>2944.6</v>
      </c>
      <c r="I7319" s="7">
        <v>22743.63</v>
      </c>
      <c r="J7319" s="7">
        <v>17006.39</v>
      </c>
      <c r="K7319" s="7">
        <v>12172.75</v>
      </c>
      <c r="L7319" s="7">
        <v>5183.8239999999996</v>
      </c>
      <c r="M7319" s="7">
        <v>3762.4720000000002</v>
      </c>
      <c r="N7319" s="7">
        <v>4078.5</v>
      </c>
      <c r="O7319" s="7">
        <v>1948.8720000000001</v>
      </c>
      <c r="P7319" s="7">
        <v>4499</v>
      </c>
    </row>
    <row r="7320" spans="1:16" x14ac:dyDescent="0.25">
      <c r="A7320" t="s">
        <v>25</v>
      </c>
      <c r="B7320" t="str">
        <f>VLOOKUP(E7320,'Overview Cluster Days'!B:E,3)</f>
        <v>A</v>
      </c>
      <c r="C7320" t="str">
        <f>VLOOKUP($E7320,'Overview Cluster Days'!$B:$G,5)</f>
        <v>Winter</v>
      </c>
      <c r="D7320" t="str">
        <f>VLOOKUP($E7320,'Overview Cluster Days'!$B:$G,6)</f>
        <v>Weekday</v>
      </c>
      <c r="E7320">
        <v>20181219</v>
      </c>
      <c r="F7320">
        <v>23</v>
      </c>
      <c r="G7320" s="7">
        <v>1545.4</v>
      </c>
      <c r="H7320" s="7">
        <v>3048.9</v>
      </c>
      <c r="I7320" s="7">
        <v>24186.58</v>
      </c>
      <c r="J7320" s="7">
        <v>16485.27</v>
      </c>
      <c r="K7320" s="7">
        <v>11181.89</v>
      </c>
      <c r="L7320" s="7">
        <v>5890.759</v>
      </c>
      <c r="M7320" s="7">
        <v>3068.4</v>
      </c>
      <c r="N7320" s="7">
        <v>3718.8359999999998</v>
      </c>
      <c r="O7320" s="7">
        <v>1954.46</v>
      </c>
      <c r="P7320" s="7">
        <v>4919.3999999999996</v>
      </c>
    </row>
    <row r="7321" spans="1:16" x14ac:dyDescent="0.25">
      <c r="A7321" t="s">
        <v>25</v>
      </c>
      <c r="B7321" t="str">
        <f>VLOOKUP(E7321,'Overview Cluster Days'!B:E,3)</f>
        <v>A</v>
      </c>
      <c r="C7321" t="str">
        <f>VLOOKUP($E7321,'Overview Cluster Days'!$B:$G,5)</f>
        <v>Winter</v>
      </c>
      <c r="D7321" t="str">
        <f>VLOOKUP($E7321,'Overview Cluster Days'!$B:$G,6)</f>
        <v>Weekday</v>
      </c>
      <c r="E7321">
        <v>20181219</v>
      </c>
      <c r="F7321">
        <v>24</v>
      </c>
      <c r="G7321" s="7">
        <v>1190.9000000000001</v>
      </c>
      <c r="H7321" s="7">
        <v>3053.4</v>
      </c>
      <c r="I7321" s="7">
        <v>25020.36</v>
      </c>
      <c r="J7321" s="7">
        <v>16077.74</v>
      </c>
      <c r="K7321" s="7">
        <v>10746.03</v>
      </c>
      <c r="L7321" s="7">
        <v>6221.86</v>
      </c>
      <c r="M7321" s="7">
        <v>2537.3000000000002</v>
      </c>
      <c r="N7321" s="7">
        <v>3535.8</v>
      </c>
      <c r="O7321" s="7">
        <v>1920.181</v>
      </c>
      <c r="P7321" s="7">
        <v>4717.7</v>
      </c>
    </row>
    <row r="7322" spans="1:16" x14ac:dyDescent="0.25">
      <c r="A7322" t="s">
        <v>25</v>
      </c>
      <c r="B7322" t="str">
        <f>VLOOKUP(E7322,'Overview Cluster Days'!B:E,3)</f>
        <v>A</v>
      </c>
      <c r="C7322" t="str">
        <f>VLOOKUP($E7322,'Overview Cluster Days'!$B:$G,5)</f>
        <v>Winter</v>
      </c>
      <c r="D7322" t="str">
        <f>VLOOKUP($E7322,'Overview Cluster Days'!$B:$G,6)</f>
        <v>Weekday</v>
      </c>
      <c r="E7322">
        <v>20181220</v>
      </c>
      <c r="F7322">
        <v>1</v>
      </c>
      <c r="G7322" s="7">
        <v>853</v>
      </c>
      <c r="H7322" s="7">
        <v>2649.8</v>
      </c>
      <c r="I7322" s="7">
        <v>25839.19</v>
      </c>
      <c r="J7322" s="7">
        <v>16010.83</v>
      </c>
      <c r="K7322" s="7">
        <v>10579.73</v>
      </c>
      <c r="L7322" s="7">
        <v>5569.9179999999997</v>
      </c>
      <c r="M7322" s="7">
        <v>2643.9</v>
      </c>
      <c r="N7322" s="7">
        <v>3260.4</v>
      </c>
      <c r="O7322" s="7">
        <v>2450.5079999999998</v>
      </c>
      <c r="P7322" s="7">
        <v>4779.5479999999998</v>
      </c>
    </row>
    <row r="7323" spans="1:16" x14ac:dyDescent="0.25">
      <c r="A7323" t="s">
        <v>25</v>
      </c>
      <c r="B7323" t="str">
        <f>VLOOKUP(E7323,'Overview Cluster Days'!B:E,3)</f>
        <v>A</v>
      </c>
      <c r="C7323" t="str">
        <f>VLOOKUP($E7323,'Overview Cluster Days'!$B:$G,5)</f>
        <v>Winter</v>
      </c>
      <c r="D7323" t="str">
        <f>VLOOKUP($E7323,'Overview Cluster Days'!$B:$G,6)</f>
        <v>Weekday</v>
      </c>
      <c r="E7323">
        <v>20181220</v>
      </c>
      <c r="F7323">
        <v>2</v>
      </c>
      <c r="G7323" s="7">
        <v>1279.9000000000001</v>
      </c>
      <c r="H7323" s="7">
        <v>2605</v>
      </c>
      <c r="I7323" s="7">
        <v>24332.73</v>
      </c>
      <c r="J7323" s="7">
        <v>16096.15</v>
      </c>
      <c r="K7323" s="7">
        <v>10855.3</v>
      </c>
      <c r="L7323" s="7">
        <v>5218.625</v>
      </c>
      <c r="M7323" s="7">
        <v>2964.5</v>
      </c>
      <c r="N7323" s="7">
        <v>3108.2350000000001</v>
      </c>
      <c r="O7323" s="7">
        <v>2289.4</v>
      </c>
      <c r="P7323" s="7">
        <v>4665.8310000000001</v>
      </c>
    </row>
    <row r="7324" spans="1:16" x14ac:dyDescent="0.25">
      <c r="A7324" t="s">
        <v>25</v>
      </c>
      <c r="B7324" t="str">
        <f>VLOOKUP(E7324,'Overview Cluster Days'!B:E,3)</f>
        <v>A</v>
      </c>
      <c r="C7324" t="str">
        <f>VLOOKUP($E7324,'Overview Cluster Days'!$B:$G,5)</f>
        <v>Winter</v>
      </c>
      <c r="D7324" t="str">
        <f>VLOOKUP($E7324,'Overview Cluster Days'!$B:$G,6)</f>
        <v>Weekday</v>
      </c>
      <c r="E7324">
        <v>20181220</v>
      </c>
      <c r="F7324">
        <v>3</v>
      </c>
      <c r="G7324" s="7">
        <v>1595.9</v>
      </c>
      <c r="H7324" s="7">
        <v>2831.3</v>
      </c>
      <c r="I7324" s="7">
        <v>24913.82</v>
      </c>
      <c r="J7324" s="7">
        <v>17447.099999999999</v>
      </c>
      <c r="K7324" s="7">
        <v>11261.3</v>
      </c>
      <c r="L7324" s="7">
        <v>5229.3069999999998</v>
      </c>
      <c r="M7324" s="7">
        <v>3110.4259999999999</v>
      </c>
      <c r="N7324" s="7">
        <v>3031.5</v>
      </c>
      <c r="O7324" s="7">
        <v>2211.3000000000002</v>
      </c>
      <c r="P7324" s="7">
        <v>4950.4309999999996</v>
      </c>
    </row>
    <row r="7325" spans="1:16" x14ac:dyDescent="0.25">
      <c r="A7325" t="s">
        <v>25</v>
      </c>
      <c r="B7325" t="str">
        <f>VLOOKUP(E7325,'Overview Cluster Days'!B:E,3)</f>
        <v>A</v>
      </c>
      <c r="C7325" t="str">
        <f>VLOOKUP($E7325,'Overview Cluster Days'!$B:$G,5)</f>
        <v>Winter</v>
      </c>
      <c r="D7325" t="str">
        <f>VLOOKUP($E7325,'Overview Cluster Days'!$B:$G,6)</f>
        <v>Weekday</v>
      </c>
      <c r="E7325">
        <v>20181220</v>
      </c>
      <c r="F7325">
        <v>4</v>
      </c>
      <c r="G7325" s="7">
        <v>1732.8</v>
      </c>
      <c r="H7325" s="7">
        <v>2794</v>
      </c>
      <c r="I7325" s="7">
        <v>24929.88</v>
      </c>
      <c r="J7325" s="7">
        <v>17602.2</v>
      </c>
      <c r="K7325" s="7">
        <v>12979.17</v>
      </c>
      <c r="L7325" s="7">
        <v>5068.0749999999998</v>
      </c>
      <c r="M7325" s="7">
        <v>3196.7</v>
      </c>
      <c r="N7325" s="7">
        <v>2981.5940000000001</v>
      </c>
      <c r="O7325" s="7">
        <v>2126.2289999999998</v>
      </c>
      <c r="P7325" s="7">
        <v>5067.5770000000002</v>
      </c>
    </row>
    <row r="7326" spans="1:16" x14ac:dyDescent="0.25">
      <c r="A7326" t="s">
        <v>25</v>
      </c>
      <c r="B7326" t="str">
        <f>VLOOKUP(E7326,'Overview Cluster Days'!B:E,3)</f>
        <v>A</v>
      </c>
      <c r="C7326" t="str">
        <f>VLOOKUP($E7326,'Overview Cluster Days'!$B:$G,5)</f>
        <v>Winter</v>
      </c>
      <c r="D7326" t="str">
        <f>VLOOKUP($E7326,'Overview Cluster Days'!$B:$G,6)</f>
        <v>Weekday</v>
      </c>
      <c r="E7326">
        <v>20181220</v>
      </c>
      <c r="F7326">
        <v>5</v>
      </c>
      <c r="G7326" s="7">
        <v>1757.7</v>
      </c>
      <c r="H7326" s="7">
        <v>2821.8</v>
      </c>
      <c r="I7326" s="7">
        <v>23400.06</v>
      </c>
      <c r="J7326" s="7">
        <v>16757.189999999999</v>
      </c>
      <c r="K7326" s="7">
        <v>13763.13</v>
      </c>
      <c r="L7326" s="7">
        <v>5048.5479999999998</v>
      </c>
      <c r="M7326" s="7">
        <v>3221.3</v>
      </c>
      <c r="N7326" s="7">
        <v>2984.3</v>
      </c>
      <c r="O7326" s="7">
        <v>1939.028</v>
      </c>
      <c r="P7326" s="7">
        <v>5375.3639999999996</v>
      </c>
    </row>
    <row r="7327" spans="1:16" x14ac:dyDescent="0.25">
      <c r="A7327" t="s">
        <v>25</v>
      </c>
      <c r="B7327" t="str">
        <f>VLOOKUP(E7327,'Overview Cluster Days'!B:E,3)</f>
        <v>A</v>
      </c>
      <c r="C7327" t="str">
        <f>VLOOKUP($E7327,'Overview Cluster Days'!$B:$G,5)</f>
        <v>Winter</v>
      </c>
      <c r="D7327" t="str">
        <f>VLOOKUP($E7327,'Overview Cluster Days'!$B:$G,6)</f>
        <v>Weekday</v>
      </c>
      <c r="E7327">
        <v>20181220</v>
      </c>
      <c r="F7327">
        <v>6</v>
      </c>
      <c r="G7327" s="7">
        <v>1694.6</v>
      </c>
      <c r="H7327" s="7">
        <v>3285.3</v>
      </c>
      <c r="I7327" s="7">
        <v>25546.65</v>
      </c>
      <c r="J7327" s="7">
        <v>16681.650000000001</v>
      </c>
      <c r="K7327" s="7">
        <v>12594.9</v>
      </c>
      <c r="L7327" s="7">
        <v>5366.9809999999998</v>
      </c>
      <c r="M7327" s="7">
        <v>3383.7350000000001</v>
      </c>
      <c r="N7327" s="7">
        <v>3116.8</v>
      </c>
      <c r="O7327" s="7">
        <v>1795.8</v>
      </c>
      <c r="P7327" s="7">
        <v>5642.4539999999997</v>
      </c>
    </row>
    <row r="7328" spans="1:16" x14ac:dyDescent="0.25">
      <c r="A7328" t="s">
        <v>25</v>
      </c>
      <c r="B7328" t="str">
        <f>VLOOKUP(E7328,'Overview Cluster Days'!B:E,3)</f>
        <v>A</v>
      </c>
      <c r="C7328" t="str">
        <f>VLOOKUP($E7328,'Overview Cluster Days'!$B:$G,5)</f>
        <v>Winter</v>
      </c>
      <c r="D7328" t="str">
        <f>VLOOKUP($E7328,'Overview Cluster Days'!$B:$G,6)</f>
        <v>Weekday</v>
      </c>
      <c r="E7328">
        <v>20181220</v>
      </c>
      <c r="F7328">
        <v>7</v>
      </c>
      <c r="G7328" s="7">
        <v>1420.1</v>
      </c>
      <c r="H7328" s="7">
        <v>3108.7</v>
      </c>
      <c r="I7328" s="7">
        <v>25189.17</v>
      </c>
      <c r="J7328" s="7">
        <v>17442.13</v>
      </c>
      <c r="K7328" s="7">
        <v>11930</v>
      </c>
      <c r="L7328" s="7">
        <v>5595.1459999999997</v>
      </c>
      <c r="M7328" s="7">
        <v>3438.924</v>
      </c>
      <c r="N7328" s="7">
        <v>3308.6</v>
      </c>
      <c r="O7328" s="7">
        <v>1486.5619999999999</v>
      </c>
      <c r="P7328" s="7">
        <v>5247.3509999999997</v>
      </c>
    </row>
    <row r="7329" spans="1:16" x14ac:dyDescent="0.25">
      <c r="A7329" t="s">
        <v>25</v>
      </c>
      <c r="B7329" t="str">
        <f>VLOOKUP(E7329,'Overview Cluster Days'!B:E,3)</f>
        <v>A</v>
      </c>
      <c r="C7329" t="str">
        <f>VLOOKUP($E7329,'Overview Cluster Days'!$B:$G,5)</f>
        <v>Winter</v>
      </c>
      <c r="D7329" t="str">
        <f>VLOOKUP($E7329,'Overview Cluster Days'!$B:$G,6)</f>
        <v>Weekday</v>
      </c>
      <c r="E7329">
        <v>20181220</v>
      </c>
      <c r="F7329">
        <v>8</v>
      </c>
      <c r="G7329" s="7">
        <v>1299.0999999999999</v>
      </c>
      <c r="H7329" s="7">
        <v>3517.3</v>
      </c>
      <c r="I7329" s="7">
        <v>24850.05</v>
      </c>
      <c r="J7329" s="7">
        <v>18396.45</v>
      </c>
      <c r="K7329" s="7">
        <v>12547.4</v>
      </c>
      <c r="L7329" s="7">
        <v>7272.9089999999997</v>
      </c>
      <c r="M7329" s="7">
        <v>3557</v>
      </c>
      <c r="N7329" s="7">
        <v>3529.9</v>
      </c>
      <c r="O7329" s="7">
        <v>1307.4559999999999</v>
      </c>
      <c r="P7329" s="7">
        <v>4993.5720000000001</v>
      </c>
    </row>
    <row r="7330" spans="1:16" x14ac:dyDescent="0.25">
      <c r="A7330" t="s">
        <v>25</v>
      </c>
      <c r="B7330" t="str">
        <f>VLOOKUP(E7330,'Overview Cluster Days'!B:E,3)</f>
        <v>A</v>
      </c>
      <c r="C7330" t="str">
        <f>VLOOKUP($E7330,'Overview Cluster Days'!$B:$G,5)</f>
        <v>Winter</v>
      </c>
      <c r="D7330" t="str">
        <f>VLOOKUP($E7330,'Overview Cluster Days'!$B:$G,6)</f>
        <v>Weekday</v>
      </c>
      <c r="E7330">
        <v>20181220</v>
      </c>
      <c r="F7330">
        <v>9</v>
      </c>
      <c r="G7330" s="7">
        <v>1346</v>
      </c>
      <c r="H7330" s="7">
        <v>3550.3</v>
      </c>
      <c r="I7330" s="7">
        <v>24803.25</v>
      </c>
      <c r="J7330" s="7">
        <v>19630.669999999998</v>
      </c>
      <c r="K7330" s="7">
        <v>12472</v>
      </c>
      <c r="L7330" s="7">
        <v>7790.7479999999996</v>
      </c>
      <c r="M7330" s="7">
        <v>4000.3</v>
      </c>
      <c r="N7330" s="7">
        <v>3970.7</v>
      </c>
      <c r="O7330" s="7">
        <v>1866.742</v>
      </c>
      <c r="P7330" s="7">
        <v>5082.1000000000004</v>
      </c>
    </row>
    <row r="7331" spans="1:16" x14ac:dyDescent="0.25">
      <c r="A7331" t="s">
        <v>25</v>
      </c>
      <c r="B7331" t="str">
        <f>VLOOKUP(E7331,'Overview Cluster Days'!B:E,3)</f>
        <v>A</v>
      </c>
      <c r="C7331" t="str">
        <f>VLOOKUP($E7331,'Overview Cluster Days'!$B:$G,5)</f>
        <v>Winter</v>
      </c>
      <c r="D7331" t="str">
        <f>VLOOKUP($E7331,'Overview Cluster Days'!$B:$G,6)</f>
        <v>Weekday</v>
      </c>
      <c r="E7331">
        <v>20181220</v>
      </c>
      <c r="F7331">
        <v>10</v>
      </c>
      <c r="G7331" s="7">
        <v>1237.8</v>
      </c>
      <c r="H7331" s="7">
        <v>3635.7</v>
      </c>
      <c r="I7331" s="7">
        <v>25050</v>
      </c>
      <c r="J7331" s="7">
        <v>19425.55</v>
      </c>
      <c r="K7331" s="7">
        <v>13134.13</v>
      </c>
      <c r="L7331" s="7">
        <v>7766.7290000000003</v>
      </c>
      <c r="M7331" s="7">
        <v>4400.8</v>
      </c>
      <c r="N7331" s="7">
        <v>4359.3999999999996</v>
      </c>
      <c r="O7331" s="7">
        <v>1817.182</v>
      </c>
      <c r="P7331" s="7">
        <v>5437.7</v>
      </c>
    </row>
    <row r="7332" spans="1:16" x14ac:dyDescent="0.25">
      <c r="A7332" t="s">
        <v>25</v>
      </c>
      <c r="B7332" t="str">
        <f>VLOOKUP(E7332,'Overview Cluster Days'!B:E,3)</f>
        <v>A</v>
      </c>
      <c r="C7332" t="str">
        <f>VLOOKUP($E7332,'Overview Cluster Days'!$B:$G,5)</f>
        <v>Winter</v>
      </c>
      <c r="D7332" t="str">
        <f>VLOOKUP($E7332,'Overview Cluster Days'!$B:$G,6)</f>
        <v>Weekday</v>
      </c>
      <c r="E7332">
        <v>20181220</v>
      </c>
      <c r="F7332">
        <v>11</v>
      </c>
      <c r="G7332" s="7">
        <v>1348.6</v>
      </c>
      <c r="H7332" s="7">
        <v>3582.4</v>
      </c>
      <c r="I7332" s="7">
        <v>24912.39</v>
      </c>
      <c r="J7332" s="7">
        <v>19257.16</v>
      </c>
      <c r="K7332" s="7">
        <v>13630.5</v>
      </c>
      <c r="L7332" s="7">
        <v>7680.51</v>
      </c>
      <c r="M7332" s="7">
        <v>4665.8</v>
      </c>
      <c r="N7332" s="7">
        <v>4540.3</v>
      </c>
      <c r="O7332" s="7">
        <v>1591.5</v>
      </c>
      <c r="P7332" s="7">
        <v>5402.8909999999996</v>
      </c>
    </row>
    <row r="7333" spans="1:16" x14ac:dyDescent="0.25">
      <c r="A7333" t="s">
        <v>25</v>
      </c>
      <c r="B7333" t="str">
        <f>VLOOKUP(E7333,'Overview Cluster Days'!B:E,3)</f>
        <v>A</v>
      </c>
      <c r="C7333" t="str">
        <f>VLOOKUP($E7333,'Overview Cluster Days'!$B:$G,5)</f>
        <v>Winter</v>
      </c>
      <c r="D7333" t="str">
        <f>VLOOKUP($E7333,'Overview Cluster Days'!$B:$G,6)</f>
        <v>Weekday</v>
      </c>
      <c r="E7333">
        <v>20181220</v>
      </c>
      <c r="F7333">
        <v>12</v>
      </c>
      <c r="G7333" s="7">
        <v>1304.0999999999999</v>
      </c>
      <c r="H7333" s="7">
        <v>3685</v>
      </c>
      <c r="I7333" s="7">
        <v>25002.06</v>
      </c>
      <c r="J7333" s="7">
        <v>19499.88</v>
      </c>
      <c r="K7333" s="7">
        <v>14182.9</v>
      </c>
      <c r="L7333" s="7">
        <v>7943.2790000000005</v>
      </c>
      <c r="M7333" s="7">
        <v>4695.8</v>
      </c>
      <c r="N7333" s="7">
        <v>4463.3999999999996</v>
      </c>
      <c r="O7333" s="7">
        <v>1803.3</v>
      </c>
      <c r="P7333" s="7">
        <v>5560.1530000000002</v>
      </c>
    </row>
    <row r="7334" spans="1:16" x14ac:dyDescent="0.25">
      <c r="A7334" t="s">
        <v>25</v>
      </c>
      <c r="B7334" t="str">
        <f>VLOOKUP(E7334,'Overview Cluster Days'!B:E,3)</f>
        <v>A</v>
      </c>
      <c r="C7334" t="str">
        <f>VLOOKUP($E7334,'Overview Cluster Days'!$B:$G,5)</f>
        <v>Winter</v>
      </c>
      <c r="D7334" t="str">
        <f>VLOOKUP($E7334,'Overview Cluster Days'!$B:$G,6)</f>
        <v>Weekday</v>
      </c>
      <c r="E7334">
        <v>20181220</v>
      </c>
      <c r="F7334">
        <v>13</v>
      </c>
      <c r="G7334" s="7">
        <v>1408</v>
      </c>
      <c r="H7334" s="7">
        <v>3495.8</v>
      </c>
      <c r="I7334" s="7">
        <v>24870.560000000001</v>
      </c>
      <c r="J7334" s="7">
        <v>19559.939999999999</v>
      </c>
      <c r="K7334" s="7">
        <v>14641.2</v>
      </c>
      <c r="L7334" s="7">
        <v>8545.1489999999994</v>
      </c>
      <c r="M7334" s="7">
        <v>4895</v>
      </c>
      <c r="N7334" s="7">
        <v>4310.8689999999997</v>
      </c>
      <c r="O7334" s="7">
        <v>1770.1</v>
      </c>
      <c r="P7334" s="7">
        <v>5551.6710000000003</v>
      </c>
    </row>
    <row r="7335" spans="1:16" x14ac:dyDescent="0.25">
      <c r="A7335" t="s">
        <v>25</v>
      </c>
      <c r="B7335" t="str">
        <f>VLOOKUP(E7335,'Overview Cluster Days'!B:E,3)</f>
        <v>A</v>
      </c>
      <c r="C7335" t="str">
        <f>VLOOKUP($E7335,'Overview Cluster Days'!$B:$G,5)</f>
        <v>Winter</v>
      </c>
      <c r="D7335" t="str">
        <f>VLOOKUP($E7335,'Overview Cluster Days'!$B:$G,6)</f>
        <v>Weekday</v>
      </c>
      <c r="E7335">
        <v>20181220</v>
      </c>
      <c r="F7335">
        <v>14</v>
      </c>
      <c r="G7335" s="7">
        <v>1366.6</v>
      </c>
      <c r="H7335" s="7">
        <v>3525.2</v>
      </c>
      <c r="I7335" s="7">
        <v>24751.52</v>
      </c>
      <c r="J7335" s="7">
        <v>19486.77</v>
      </c>
      <c r="K7335" s="7">
        <v>14871.6</v>
      </c>
      <c r="L7335" s="7">
        <v>8038.1980000000003</v>
      </c>
      <c r="M7335" s="7">
        <v>4873.3999999999996</v>
      </c>
      <c r="N7335" s="7">
        <v>4351</v>
      </c>
      <c r="O7335" s="7">
        <v>1678.6</v>
      </c>
      <c r="P7335" s="7">
        <v>5464.3019999999997</v>
      </c>
    </row>
    <row r="7336" spans="1:16" x14ac:dyDescent="0.25">
      <c r="A7336" t="s">
        <v>25</v>
      </c>
      <c r="B7336" t="str">
        <f>VLOOKUP(E7336,'Overview Cluster Days'!B:E,3)</f>
        <v>A</v>
      </c>
      <c r="C7336" t="str">
        <f>VLOOKUP($E7336,'Overview Cluster Days'!$B:$G,5)</f>
        <v>Winter</v>
      </c>
      <c r="D7336" t="str">
        <f>VLOOKUP($E7336,'Overview Cluster Days'!$B:$G,6)</f>
        <v>Weekday</v>
      </c>
      <c r="E7336">
        <v>20181220</v>
      </c>
      <c r="F7336">
        <v>15</v>
      </c>
      <c r="G7336" s="7">
        <v>1024.3</v>
      </c>
      <c r="H7336" s="7">
        <v>3561.9</v>
      </c>
      <c r="I7336" s="7">
        <v>24103.33</v>
      </c>
      <c r="J7336" s="7">
        <v>18864.810000000001</v>
      </c>
      <c r="K7336" s="7">
        <v>14464.58</v>
      </c>
      <c r="L7336" s="7">
        <v>6996.4939999999997</v>
      </c>
      <c r="M7336" s="7">
        <v>4705.6000000000004</v>
      </c>
      <c r="N7336" s="7">
        <v>4396.3</v>
      </c>
      <c r="O7336" s="7">
        <v>1649.2</v>
      </c>
      <c r="P7336" s="7">
        <v>5458.01</v>
      </c>
    </row>
    <row r="7337" spans="1:16" x14ac:dyDescent="0.25">
      <c r="A7337" t="s">
        <v>25</v>
      </c>
      <c r="B7337" t="str">
        <f>VLOOKUP(E7337,'Overview Cluster Days'!B:E,3)</f>
        <v>A</v>
      </c>
      <c r="C7337" t="str">
        <f>VLOOKUP($E7337,'Overview Cluster Days'!$B:$G,5)</f>
        <v>Winter</v>
      </c>
      <c r="D7337" t="str">
        <f>VLOOKUP($E7337,'Overview Cluster Days'!$B:$G,6)</f>
        <v>Weekday</v>
      </c>
      <c r="E7337">
        <v>20181220</v>
      </c>
      <c r="F7337">
        <v>16</v>
      </c>
      <c r="G7337" s="7">
        <v>1136.9000000000001</v>
      </c>
      <c r="H7337" s="7">
        <v>3668.6</v>
      </c>
      <c r="I7337" s="7">
        <v>23866.93</v>
      </c>
      <c r="J7337" s="7">
        <v>18652.79</v>
      </c>
      <c r="K7337" s="7">
        <v>14397.25</v>
      </c>
      <c r="L7337" s="7">
        <v>6902.07</v>
      </c>
      <c r="M7337" s="7">
        <v>4565</v>
      </c>
      <c r="N7337" s="7">
        <v>4455.7</v>
      </c>
      <c r="O7337" s="7">
        <v>1591.6</v>
      </c>
      <c r="P7337" s="7">
        <v>5412.06</v>
      </c>
    </row>
    <row r="7338" spans="1:16" x14ac:dyDescent="0.25">
      <c r="A7338" t="s">
        <v>25</v>
      </c>
      <c r="B7338" t="str">
        <f>VLOOKUP(E7338,'Overview Cluster Days'!B:E,3)</f>
        <v>A</v>
      </c>
      <c r="C7338" t="str">
        <f>VLOOKUP($E7338,'Overview Cluster Days'!$B:$G,5)</f>
        <v>Winter</v>
      </c>
      <c r="D7338" t="str">
        <f>VLOOKUP($E7338,'Overview Cluster Days'!$B:$G,6)</f>
        <v>Weekday</v>
      </c>
      <c r="E7338">
        <v>20181220</v>
      </c>
      <c r="F7338">
        <v>17</v>
      </c>
      <c r="G7338" s="7">
        <v>1277.1010000000001</v>
      </c>
      <c r="H7338" s="7">
        <v>3818.5</v>
      </c>
      <c r="I7338" s="7">
        <v>24931.84</v>
      </c>
      <c r="J7338" s="7">
        <v>18591.419999999998</v>
      </c>
      <c r="K7338" s="7">
        <v>13820.53</v>
      </c>
      <c r="L7338" s="7">
        <v>6926.2969999999996</v>
      </c>
      <c r="M7338" s="7">
        <v>4295.3</v>
      </c>
      <c r="N7338" s="7">
        <v>4642.8</v>
      </c>
      <c r="O7338" s="7">
        <v>1359.1</v>
      </c>
      <c r="P7338" s="7">
        <v>5075.259</v>
      </c>
    </row>
    <row r="7339" spans="1:16" x14ac:dyDescent="0.25">
      <c r="A7339" t="s">
        <v>25</v>
      </c>
      <c r="B7339" t="str">
        <f>VLOOKUP(E7339,'Overview Cluster Days'!B:E,3)</f>
        <v>A</v>
      </c>
      <c r="C7339" t="str">
        <f>VLOOKUP($E7339,'Overview Cluster Days'!$B:$G,5)</f>
        <v>Winter</v>
      </c>
      <c r="D7339" t="str">
        <f>VLOOKUP($E7339,'Overview Cluster Days'!$B:$G,6)</f>
        <v>Weekday</v>
      </c>
      <c r="E7339">
        <v>20181220</v>
      </c>
      <c r="F7339">
        <v>18</v>
      </c>
      <c r="G7339" s="7">
        <v>1389.001</v>
      </c>
      <c r="H7339" s="7">
        <v>4038.7</v>
      </c>
      <c r="I7339" s="7">
        <v>26096.39</v>
      </c>
      <c r="J7339" s="7">
        <v>19396.7</v>
      </c>
      <c r="K7339" s="7">
        <v>12328.4</v>
      </c>
      <c r="L7339" s="7">
        <v>7293.2470000000003</v>
      </c>
      <c r="M7339" s="7">
        <v>4295.5</v>
      </c>
      <c r="N7339" s="7">
        <v>4803.8</v>
      </c>
      <c r="O7339" s="7">
        <v>1356.5</v>
      </c>
      <c r="P7339" s="7">
        <v>5129.4449999999997</v>
      </c>
    </row>
    <row r="7340" spans="1:16" x14ac:dyDescent="0.25">
      <c r="A7340" t="s">
        <v>25</v>
      </c>
      <c r="B7340" t="str">
        <f>VLOOKUP(E7340,'Overview Cluster Days'!B:E,3)</f>
        <v>A</v>
      </c>
      <c r="C7340" t="str">
        <f>VLOOKUP($E7340,'Overview Cluster Days'!$B:$G,5)</f>
        <v>Winter</v>
      </c>
      <c r="D7340" t="str">
        <f>VLOOKUP($E7340,'Overview Cluster Days'!$B:$G,6)</f>
        <v>Weekday</v>
      </c>
      <c r="E7340">
        <v>20181220</v>
      </c>
      <c r="F7340">
        <v>19</v>
      </c>
      <c r="G7340" s="7">
        <v>1736.799</v>
      </c>
      <c r="H7340" s="7">
        <v>3796.1</v>
      </c>
      <c r="I7340" s="7">
        <v>26656.01</v>
      </c>
      <c r="J7340" s="7">
        <v>19518.439999999999</v>
      </c>
      <c r="K7340" s="7">
        <v>12537</v>
      </c>
      <c r="L7340" s="7">
        <v>8512.5409999999993</v>
      </c>
      <c r="M7340" s="7">
        <v>4703.7</v>
      </c>
      <c r="N7340" s="7">
        <v>4482.6000000000004</v>
      </c>
      <c r="O7340" s="7">
        <v>1450.3</v>
      </c>
      <c r="P7340" s="7">
        <v>5210.7290000000003</v>
      </c>
    </row>
    <row r="7341" spans="1:16" x14ac:dyDescent="0.25">
      <c r="A7341" t="s">
        <v>25</v>
      </c>
      <c r="B7341" t="str">
        <f>VLOOKUP(E7341,'Overview Cluster Days'!B:E,3)</f>
        <v>A</v>
      </c>
      <c r="C7341" t="str">
        <f>VLOOKUP($E7341,'Overview Cluster Days'!$B:$G,5)</f>
        <v>Winter</v>
      </c>
      <c r="D7341" t="str">
        <f>VLOOKUP($E7341,'Overview Cluster Days'!$B:$G,6)</f>
        <v>Weekday</v>
      </c>
      <c r="E7341">
        <v>20181220</v>
      </c>
      <c r="F7341">
        <v>20</v>
      </c>
      <c r="G7341" s="7">
        <v>1790.3989999999999</v>
      </c>
      <c r="H7341" s="7">
        <v>3333.3</v>
      </c>
      <c r="I7341" s="7">
        <v>25622.89</v>
      </c>
      <c r="J7341" s="7">
        <v>17959.12</v>
      </c>
      <c r="K7341" s="7">
        <v>13249.4</v>
      </c>
      <c r="L7341" s="7">
        <v>8503.2260000000006</v>
      </c>
      <c r="M7341" s="7">
        <v>5055.8999999999996</v>
      </c>
      <c r="N7341" s="7">
        <v>4534.6000000000004</v>
      </c>
      <c r="O7341" s="7">
        <v>1694.0920000000001</v>
      </c>
      <c r="P7341" s="7">
        <v>5304.9830000000002</v>
      </c>
    </row>
    <row r="7342" spans="1:16" x14ac:dyDescent="0.25">
      <c r="A7342" t="s">
        <v>25</v>
      </c>
      <c r="B7342" t="str">
        <f>VLOOKUP(E7342,'Overview Cluster Days'!B:E,3)</f>
        <v>A</v>
      </c>
      <c r="C7342" t="str">
        <f>VLOOKUP($E7342,'Overview Cluster Days'!$B:$G,5)</f>
        <v>Winter</v>
      </c>
      <c r="D7342" t="str">
        <f>VLOOKUP($E7342,'Overview Cluster Days'!$B:$G,6)</f>
        <v>Weekday</v>
      </c>
      <c r="E7342">
        <v>20181220</v>
      </c>
      <c r="F7342">
        <v>21</v>
      </c>
      <c r="G7342" s="7">
        <v>1776.3</v>
      </c>
      <c r="H7342" s="7">
        <v>3158.9</v>
      </c>
      <c r="I7342" s="7">
        <v>26840.23</v>
      </c>
      <c r="J7342" s="7">
        <v>17397.310000000001</v>
      </c>
      <c r="K7342" s="7">
        <v>14002.9</v>
      </c>
      <c r="L7342" s="7">
        <v>6525.6819999999998</v>
      </c>
      <c r="M7342" s="7">
        <v>4619.3</v>
      </c>
      <c r="N7342" s="7">
        <v>4303.6000000000004</v>
      </c>
      <c r="O7342" s="7">
        <v>1294.6769999999999</v>
      </c>
      <c r="P7342" s="7">
        <v>5438.1139999999996</v>
      </c>
    </row>
    <row r="7343" spans="1:16" x14ac:dyDescent="0.25">
      <c r="A7343" t="s">
        <v>25</v>
      </c>
      <c r="B7343" t="str">
        <f>VLOOKUP(E7343,'Overview Cluster Days'!B:E,3)</f>
        <v>A</v>
      </c>
      <c r="C7343" t="str">
        <f>VLOOKUP($E7343,'Overview Cluster Days'!$B:$G,5)</f>
        <v>Winter</v>
      </c>
      <c r="D7343" t="str">
        <f>VLOOKUP($E7343,'Overview Cluster Days'!$B:$G,6)</f>
        <v>Weekday</v>
      </c>
      <c r="E7343">
        <v>20181220</v>
      </c>
      <c r="F7343">
        <v>22</v>
      </c>
      <c r="G7343" s="7">
        <v>1516.4</v>
      </c>
      <c r="H7343" s="7">
        <v>2931.1</v>
      </c>
      <c r="I7343" s="7">
        <v>27544.5</v>
      </c>
      <c r="J7343" s="7">
        <v>16909.650000000001</v>
      </c>
      <c r="K7343" s="7">
        <v>13084.51</v>
      </c>
      <c r="L7343" s="7">
        <v>5834.1639999999998</v>
      </c>
      <c r="M7343" s="7">
        <v>4512.5</v>
      </c>
      <c r="N7343" s="7">
        <v>4421</v>
      </c>
      <c r="O7343" s="7">
        <v>1146.8440000000001</v>
      </c>
      <c r="P7343" s="7">
        <v>5823.027</v>
      </c>
    </row>
    <row r="7344" spans="1:16" x14ac:dyDescent="0.25">
      <c r="A7344" t="s">
        <v>25</v>
      </c>
      <c r="B7344" t="str">
        <f>VLOOKUP(E7344,'Overview Cluster Days'!B:E,3)</f>
        <v>A</v>
      </c>
      <c r="C7344" t="str">
        <f>VLOOKUP($E7344,'Overview Cluster Days'!$B:$G,5)</f>
        <v>Winter</v>
      </c>
      <c r="D7344" t="str">
        <f>VLOOKUP($E7344,'Overview Cluster Days'!$B:$G,6)</f>
        <v>Weekday</v>
      </c>
      <c r="E7344">
        <v>20181220</v>
      </c>
      <c r="F7344">
        <v>23</v>
      </c>
      <c r="G7344" s="7">
        <v>1532.7</v>
      </c>
      <c r="H7344" s="7">
        <v>3163.9569999999999</v>
      </c>
      <c r="I7344" s="7">
        <v>29193.95</v>
      </c>
      <c r="J7344" s="7">
        <v>17097.37</v>
      </c>
      <c r="K7344" s="7">
        <v>12483.2</v>
      </c>
      <c r="L7344" s="7">
        <v>5954.1679999999997</v>
      </c>
      <c r="M7344" s="7">
        <v>4417.2</v>
      </c>
      <c r="N7344" s="7">
        <v>4988.1000000000004</v>
      </c>
      <c r="O7344" s="7">
        <v>1353.058</v>
      </c>
      <c r="P7344" s="7">
        <v>5822.8710000000001</v>
      </c>
    </row>
    <row r="7345" spans="1:16" x14ac:dyDescent="0.25">
      <c r="A7345" t="s">
        <v>25</v>
      </c>
      <c r="B7345" t="str">
        <f>VLOOKUP(E7345,'Overview Cluster Days'!B:E,3)</f>
        <v>A</v>
      </c>
      <c r="C7345" t="str">
        <f>VLOOKUP($E7345,'Overview Cluster Days'!$B:$G,5)</f>
        <v>Winter</v>
      </c>
      <c r="D7345" t="str">
        <f>VLOOKUP($E7345,'Overview Cluster Days'!$B:$G,6)</f>
        <v>Weekday</v>
      </c>
      <c r="E7345">
        <v>20181220</v>
      </c>
      <c r="F7345">
        <v>24</v>
      </c>
      <c r="G7345" s="7">
        <v>1580.7</v>
      </c>
      <c r="H7345" s="7">
        <v>3134.1</v>
      </c>
      <c r="I7345" s="7">
        <v>29046.13</v>
      </c>
      <c r="J7345" s="7">
        <v>16290.71</v>
      </c>
      <c r="K7345" s="7">
        <v>12793.66</v>
      </c>
      <c r="L7345" s="7">
        <v>7278.0169999999998</v>
      </c>
      <c r="M7345" s="7">
        <v>4639.7</v>
      </c>
      <c r="N7345" s="7">
        <v>4858.8999999999996</v>
      </c>
      <c r="O7345" s="7">
        <v>1513.2529999999999</v>
      </c>
      <c r="P7345" s="7">
        <v>5649.7070000000003</v>
      </c>
    </row>
    <row r="7346" spans="1:16" x14ac:dyDescent="0.25">
      <c r="A7346" t="s">
        <v>25</v>
      </c>
      <c r="B7346" t="str">
        <f>VLOOKUP(E7346,'Overview Cluster Days'!B:E,3)</f>
        <v>A</v>
      </c>
      <c r="C7346" t="str">
        <f>VLOOKUP($E7346,'Overview Cluster Days'!$B:$G,5)</f>
        <v>Winter</v>
      </c>
      <c r="D7346" t="str">
        <f>VLOOKUP($E7346,'Overview Cluster Days'!$B:$G,6)</f>
        <v>Weekday</v>
      </c>
      <c r="E7346">
        <v>20181221</v>
      </c>
      <c r="F7346">
        <v>1</v>
      </c>
      <c r="G7346" s="7">
        <v>924.8</v>
      </c>
      <c r="H7346" s="7">
        <v>2782.4</v>
      </c>
      <c r="I7346" s="7">
        <v>29403.96</v>
      </c>
      <c r="J7346" s="7">
        <v>16125.2</v>
      </c>
      <c r="K7346" s="7">
        <v>11281.9</v>
      </c>
      <c r="L7346" s="7">
        <v>6792.585</v>
      </c>
      <c r="M7346" s="7">
        <v>3342.9</v>
      </c>
      <c r="N7346" s="7">
        <v>3150.3</v>
      </c>
      <c r="O7346" s="7">
        <v>1204.0940000000001</v>
      </c>
      <c r="P7346" s="7">
        <v>5069.5709999999999</v>
      </c>
    </row>
    <row r="7347" spans="1:16" x14ac:dyDescent="0.25">
      <c r="A7347" t="s">
        <v>25</v>
      </c>
      <c r="B7347" t="str">
        <f>VLOOKUP(E7347,'Overview Cluster Days'!B:E,3)</f>
        <v>A</v>
      </c>
      <c r="C7347" t="str">
        <f>VLOOKUP($E7347,'Overview Cluster Days'!$B:$G,5)</f>
        <v>Winter</v>
      </c>
      <c r="D7347" t="str">
        <f>VLOOKUP($E7347,'Overview Cluster Days'!$B:$G,6)</f>
        <v>Weekday</v>
      </c>
      <c r="E7347">
        <v>20181221</v>
      </c>
      <c r="F7347">
        <v>2</v>
      </c>
      <c r="G7347" s="7">
        <v>1427.8</v>
      </c>
      <c r="H7347" s="7">
        <v>3044.2</v>
      </c>
      <c r="I7347" s="7">
        <v>29276.35</v>
      </c>
      <c r="J7347" s="7">
        <v>16058.91</v>
      </c>
      <c r="K7347" s="7">
        <v>11643.6</v>
      </c>
      <c r="L7347" s="7">
        <v>6779.1019999999999</v>
      </c>
      <c r="M7347" s="7">
        <v>3418.8</v>
      </c>
      <c r="N7347" s="7">
        <v>3414</v>
      </c>
      <c r="O7347" s="7">
        <v>1171.8</v>
      </c>
      <c r="P7347" s="7">
        <v>5038.3599999999997</v>
      </c>
    </row>
    <row r="7348" spans="1:16" x14ac:dyDescent="0.25">
      <c r="A7348" t="s">
        <v>25</v>
      </c>
      <c r="B7348" t="str">
        <f>VLOOKUP(E7348,'Overview Cluster Days'!B:E,3)</f>
        <v>A</v>
      </c>
      <c r="C7348" t="str">
        <f>VLOOKUP($E7348,'Overview Cluster Days'!$B:$G,5)</f>
        <v>Winter</v>
      </c>
      <c r="D7348" t="str">
        <f>VLOOKUP($E7348,'Overview Cluster Days'!$B:$G,6)</f>
        <v>Weekday</v>
      </c>
      <c r="E7348">
        <v>20181221</v>
      </c>
      <c r="F7348">
        <v>3</v>
      </c>
      <c r="G7348" s="7">
        <v>1065.5</v>
      </c>
      <c r="H7348" s="7">
        <v>3219</v>
      </c>
      <c r="I7348" s="7">
        <v>29640.18</v>
      </c>
      <c r="J7348" s="7">
        <v>16856.59</v>
      </c>
      <c r="K7348" s="7">
        <v>12217.2</v>
      </c>
      <c r="L7348" s="7">
        <v>6017.3620000000001</v>
      </c>
      <c r="M7348" s="7">
        <v>3520.4830000000002</v>
      </c>
      <c r="N7348" s="7">
        <v>3418</v>
      </c>
      <c r="O7348" s="7">
        <v>1239.462</v>
      </c>
      <c r="P7348" s="7">
        <v>5165.6880000000001</v>
      </c>
    </row>
    <row r="7349" spans="1:16" x14ac:dyDescent="0.25">
      <c r="A7349" t="s">
        <v>25</v>
      </c>
      <c r="B7349" t="str">
        <f>VLOOKUP(E7349,'Overview Cluster Days'!B:E,3)</f>
        <v>A</v>
      </c>
      <c r="C7349" t="str">
        <f>VLOOKUP($E7349,'Overview Cluster Days'!$B:$G,5)</f>
        <v>Winter</v>
      </c>
      <c r="D7349" t="str">
        <f>VLOOKUP($E7349,'Overview Cluster Days'!$B:$G,6)</f>
        <v>Weekday</v>
      </c>
      <c r="E7349">
        <v>20181221</v>
      </c>
      <c r="F7349">
        <v>4</v>
      </c>
      <c r="G7349" s="7">
        <v>1409.2</v>
      </c>
      <c r="H7349" s="7">
        <v>3293.7</v>
      </c>
      <c r="I7349" s="7">
        <v>28293.09</v>
      </c>
      <c r="J7349" s="7">
        <v>17586.7</v>
      </c>
      <c r="K7349" s="7">
        <v>13059.3</v>
      </c>
      <c r="L7349" s="7">
        <v>4284.4110000000001</v>
      </c>
      <c r="M7349" s="7">
        <v>3327.1</v>
      </c>
      <c r="N7349" s="7">
        <v>3417.3</v>
      </c>
      <c r="O7349" s="7">
        <v>1247.4000000000001</v>
      </c>
      <c r="P7349" s="7">
        <v>5283.4610000000002</v>
      </c>
    </row>
    <row r="7350" spans="1:16" x14ac:dyDescent="0.25">
      <c r="A7350" t="s">
        <v>25</v>
      </c>
      <c r="B7350" t="str">
        <f>VLOOKUP(E7350,'Overview Cluster Days'!B:E,3)</f>
        <v>A</v>
      </c>
      <c r="C7350" t="str">
        <f>VLOOKUP($E7350,'Overview Cluster Days'!$B:$G,5)</f>
        <v>Winter</v>
      </c>
      <c r="D7350" t="str">
        <f>VLOOKUP($E7350,'Overview Cluster Days'!$B:$G,6)</f>
        <v>Weekday</v>
      </c>
      <c r="E7350">
        <v>20181221</v>
      </c>
      <c r="F7350">
        <v>5</v>
      </c>
      <c r="G7350" s="7">
        <v>1286.5999999999999</v>
      </c>
      <c r="H7350" s="7">
        <v>3353.6</v>
      </c>
      <c r="I7350" s="7">
        <v>27236.26</v>
      </c>
      <c r="J7350" s="7">
        <v>17429.72</v>
      </c>
      <c r="K7350" s="7">
        <v>13962.5</v>
      </c>
      <c r="L7350" s="7">
        <v>4018.1489999999999</v>
      </c>
      <c r="M7350" s="7">
        <v>3181.1</v>
      </c>
      <c r="N7350" s="7">
        <v>3381.8</v>
      </c>
      <c r="O7350" s="7">
        <v>1286.9000000000001</v>
      </c>
      <c r="P7350" s="7">
        <v>5234.1629999999996</v>
      </c>
    </row>
    <row r="7351" spans="1:16" x14ac:dyDescent="0.25">
      <c r="A7351" t="s">
        <v>25</v>
      </c>
      <c r="B7351" t="str">
        <f>VLOOKUP(E7351,'Overview Cluster Days'!B:E,3)</f>
        <v>A</v>
      </c>
      <c r="C7351" t="str">
        <f>VLOOKUP($E7351,'Overview Cluster Days'!$B:$G,5)</f>
        <v>Winter</v>
      </c>
      <c r="D7351" t="str">
        <f>VLOOKUP($E7351,'Overview Cluster Days'!$B:$G,6)</f>
        <v>Weekday</v>
      </c>
      <c r="E7351">
        <v>20181221</v>
      </c>
      <c r="F7351">
        <v>6</v>
      </c>
      <c r="G7351" s="7">
        <v>1328.8</v>
      </c>
      <c r="H7351" s="7">
        <v>3390</v>
      </c>
      <c r="I7351" s="7">
        <v>27296.12</v>
      </c>
      <c r="J7351" s="7">
        <v>16690.54</v>
      </c>
      <c r="K7351" s="7">
        <v>13090.6</v>
      </c>
      <c r="L7351" s="7">
        <v>4533.7520000000004</v>
      </c>
      <c r="M7351" s="7">
        <v>3408.4</v>
      </c>
      <c r="N7351" s="7">
        <v>3270.2</v>
      </c>
      <c r="O7351" s="7">
        <v>1370.28</v>
      </c>
      <c r="P7351" s="7">
        <v>5232.951</v>
      </c>
    </row>
    <row r="7352" spans="1:16" x14ac:dyDescent="0.25">
      <c r="A7352" t="s">
        <v>25</v>
      </c>
      <c r="B7352" t="str">
        <f>VLOOKUP(E7352,'Overview Cluster Days'!B:E,3)</f>
        <v>A</v>
      </c>
      <c r="C7352" t="str">
        <f>VLOOKUP($E7352,'Overview Cluster Days'!$B:$G,5)</f>
        <v>Winter</v>
      </c>
      <c r="D7352" t="str">
        <f>VLOOKUP($E7352,'Overview Cluster Days'!$B:$G,6)</f>
        <v>Weekday</v>
      </c>
      <c r="E7352">
        <v>20181221</v>
      </c>
      <c r="F7352">
        <v>7</v>
      </c>
      <c r="G7352" s="7">
        <v>1100.8</v>
      </c>
      <c r="H7352" s="7">
        <v>3378.0990000000002</v>
      </c>
      <c r="I7352" s="7">
        <v>26683.94</v>
      </c>
      <c r="J7352" s="7">
        <v>16001.3</v>
      </c>
      <c r="K7352" s="7">
        <v>13708.7</v>
      </c>
      <c r="L7352" s="7">
        <v>5771.2</v>
      </c>
      <c r="M7352" s="7">
        <v>3259.7</v>
      </c>
      <c r="N7352" s="7">
        <v>3478.7</v>
      </c>
      <c r="O7352" s="7">
        <v>1480.3309999999999</v>
      </c>
      <c r="P7352" s="7">
        <v>5300.3410000000003</v>
      </c>
    </row>
    <row r="7353" spans="1:16" x14ac:dyDescent="0.25">
      <c r="A7353" t="s">
        <v>25</v>
      </c>
      <c r="B7353" t="str">
        <f>VLOOKUP(E7353,'Overview Cluster Days'!B:E,3)</f>
        <v>A</v>
      </c>
      <c r="C7353" t="str">
        <f>VLOOKUP($E7353,'Overview Cluster Days'!$B:$G,5)</f>
        <v>Winter</v>
      </c>
      <c r="D7353" t="str">
        <f>VLOOKUP($E7353,'Overview Cluster Days'!$B:$G,6)</f>
        <v>Weekday</v>
      </c>
      <c r="E7353">
        <v>20181221</v>
      </c>
      <c r="F7353">
        <v>8</v>
      </c>
      <c r="G7353" s="7">
        <v>876.5</v>
      </c>
      <c r="H7353" s="7">
        <v>3463.7</v>
      </c>
      <c r="I7353" s="7">
        <v>24529.19</v>
      </c>
      <c r="J7353" s="7">
        <v>16839.7</v>
      </c>
      <c r="K7353" s="7">
        <v>15318.7</v>
      </c>
      <c r="L7353" s="7">
        <v>7265.2640000000001</v>
      </c>
      <c r="M7353" s="7">
        <v>3028.6</v>
      </c>
      <c r="N7353" s="7">
        <v>3370.8</v>
      </c>
      <c r="O7353" s="7">
        <v>1521.49</v>
      </c>
      <c r="P7353" s="7">
        <v>5280.46</v>
      </c>
    </row>
    <row r="7354" spans="1:16" x14ac:dyDescent="0.25">
      <c r="A7354" t="s">
        <v>25</v>
      </c>
      <c r="B7354" t="str">
        <f>VLOOKUP(E7354,'Overview Cluster Days'!B:E,3)</f>
        <v>A</v>
      </c>
      <c r="C7354" t="str">
        <f>VLOOKUP($E7354,'Overview Cluster Days'!$B:$G,5)</f>
        <v>Winter</v>
      </c>
      <c r="D7354" t="str">
        <f>VLOOKUP($E7354,'Overview Cluster Days'!$B:$G,6)</f>
        <v>Weekday</v>
      </c>
      <c r="E7354">
        <v>20181221</v>
      </c>
      <c r="F7354">
        <v>9</v>
      </c>
      <c r="G7354" s="7">
        <v>1602.2</v>
      </c>
      <c r="H7354" s="7">
        <v>3547.6</v>
      </c>
      <c r="I7354" s="7">
        <v>25645.74</v>
      </c>
      <c r="J7354" s="7">
        <v>18291.919999999998</v>
      </c>
      <c r="K7354" s="7">
        <v>14669.2</v>
      </c>
      <c r="L7354" s="7">
        <v>7456.5420000000004</v>
      </c>
      <c r="M7354" s="7">
        <v>3178.4</v>
      </c>
      <c r="N7354" s="7">
        <v>3918.5</v>
      </c>
      <c r="O7354" s="7">
        <v>1412.0540000000001</v>
      </c>
      <c r="P7354" s="7">
        <v>5220.3779999999997</v>
      </c>
    </row>
    <row r="7355" spans="1:16" x14ac:dyDescent="0.25">
      <c r="A7355" t="s">
        <v>25</v>
      </c>
      <c r="B7355" t="str">
        <f>VLOOKUP(E7355,'Overview Cluster Days'!B:E,3)</f>
        <v>A</v>
      </c>
      <c r="C7355" t="str">
        <f>VLOOKUP($E7355,'Overview Cluster Days'!$B:$G,5)</f>
        <v>Winter</v>
      </c>
      <c r="D7355" t="str">
        <f>VLOOKUP($E7355,'Overview Cluster Days'!$B:$G,6)</f>
        <v>Weekday</v>
      </c>
      <c r="E7355">
        <v>20181221</v>
      </c>
      <c r="F7355">
        <v>10</v>
      </c>
      <c r="G7355" s="7">
        <v>1547.3</v>
      </c>
      <c r="H7355" s="7">
        <v>3240.6</v>
      </c>
      <c r="I7355" s="7">
        <v>25902.22</v>
      </c>
      <c r="J7355" s="7">
        <v>18862</v>
      </c>
      <c r="K7355" s="7">
        <v>15336.4</v>
      </c>
      <c r="L7355" s="7">
        <v>6877.6229999999996</v>
      </c>
      <c r="M7355" s="7">
        <v>3022.7</v>
      </c>
      <c r="N7355" s="7">
        <v>4168.5</v>
      </c>
      <c r="O7355" s="7">
        <v>1428.357</v>
      </c>
      <c r="P7355" s="7">
        <v>5280.1030000000001</v>
      </c>
    </row>
    <row r="7356" spans="1:16" x14ac:dyDescent="0.25">
      <c r="A7356" t="s">
        <v>25</v>
      </c>
      <c r="B7356" t="str">
        <f>VLOOKUP(E7356,'Overview Cluster Days'!B:E,3)</f>
        <v>A</v>
      </c>
      <c r="C7356" t="str">
        <f>VLOOKUP($E7356,'Overview Cluster Days'!$B:$G,5)</f>
        <v>Winter</v>
      </c>
      <c r="D7356" t="str">
        <f>VLOOKUP($E7356,'Overview Cluster Days'!$B:$G,6)</f>
        <v>Weekday</v>
      </c>
      <c r="E7356">
        <v>20181221</v>
      </c>
      <c r="F7356">
        <v>11</v>
      </c>
      <c r="G7356" s="7">
        <v>1210.4000000000001</v>
      </c>
      <c r="H7356" s="7">
        <v>3105.4</v>
      </c>
      <c r="I7356" s="7">
        <v>25522.63</v>
      </c>
      <c r="J7356" s="7">
        <v>18927.919999999998</v>
      </c>
      <c r="K7356" s="7">
        <v>15884</v>
      </c>
      <c r="L7356" s="7">
        <v>6357.8860000000004</v>
      </c>
      <c r="M7356" s="7">
        <v>3038.9</v>
      </c>
      <c r="N7356" s="7">
        <v>4133.8</v>
      </c>
      <c r="O7356" s="7">
        <v>1611.6</v>
      </c>
      <c r="P7356" s="7">
        <v>5455.7510000000002</v>
      </c>
    </row>
    <row r="7357" spans="1:16" x14ac:dyDescent="0.25">
      <c r="A7357" t="s">
        <v>25</v>
      </c>
      <c r="B7357" t="str">
        <f>VLOOKUP(E7357,'Overview Cluster Days'!B:E,3)</f>
        <v>A</v>
      </c>
      <c r="C7357" t="str">
        <f>VLOOKUP($E7357,'Overview Cluster Days'!$B:$G,5)</f>
        <v>Winter</v>
      </c>
      <c r="D7357" t="str">
        <f>VLOOKUP($E7357,'Overview Cluster Days'!$B:$G,6)</f>
        <v>Weekday</v>
      </c>
      <c r="E7357">
        <v>20181221</v>
      </c>
      <c r="F7357">
        <v>12</v>
      </c>
      <c r="G7357" s="7">
        <v>1216.3</v>
      </c>
      <c r="H7357" s="7">
        <v>3117.5</v>
      </c>
      <c r="I7357" s="7">
        <v>24711.3</v>
      </c>
      <c r="J7357" s="7">
        <v>18827.47</v>
      </c>
      <c r="K7357" s="7">
        <v>16070.5</v>
      </c>
      <c r="L7357" s="7">
        <v>6272.652</v>
      </c>
      <c r="M7357" s="7">
        <v>3054.4</v>
      </c>
      <c r="N7357" s="7">
        <v>3985.5</v>
      </c>
      <c r="O7357" s="7">
        <v>1357.1</v>
      </c>
      <c r="P7357" s="7">
        <v>5380.5029999999997</v>
      </c>
    </row>
    <row r="7358" spans="1:16" x14ac:dyDescent="0.25">
      <c r="A7358" t="s">
        <v>25</v>
      </c>
      <c r="B7358" t="str">
        <f>VLOOKUP(E7358,'Overview Cluster Days'!B:E,3)</f>
        <v>A</v>
      </c>
      <c r="C7358" t="str">
        <f>VLOOKUP($E7358,'Overview Cluster Days'!$B:$G,5)</f>
        <v>Winter</v>
      </c>
      <c r="D7358" t="str">
        <f>VLOOKUP($E7358,'Overview Cluster Days'!$B:$G,6)</f>
        <v>Weekday</v>
      </c>
      <c r="E7358">
        <v>20181221</v>
      </c>
      <c r="F7358">
        <v>13</v>
      </c>
      <c r="G7358" s="7">
        <v>1164.4000000000001</v>
      </c>
      <c r="H7358" s="7">
        <v>2953.7</v>
      </c>
      <c r="I7358" s="7">
        <v>24566.71</v>
      </c>
      <c r="J7358" s="7">
        <v>18678.32</v>
      </c>
      <c r="K7358" s="7">
        <v>16234.3</v>
      </c>
      <c r="L7358" s="7">
        <v>6293.2</v>
      </c>
      <c r="M7358" s="7">
        <v>3268.8</v>
      </c>
      <c r="N7358" s="7">
        <v>4150.3999999999996</v>
      </c>
      <c r="O7358" s="7">
        <v>1514.9110000000001</v>
      </c>
      <c r="P7358" s="7">
        <v>6052.5529999999999</v>
      </c>
    </row>
    <row r="7359" spans="1:16" x14ac:dyDescent="0.25">
      <c r="A7359" t="s">
        <v>25</v>
      </c>
      <c r="B7359" t="str">
        <f>VLOOKUP(E7359,'Overview Cluster Days'!B:E,3)</f>
        <v>A</v>
      </c>
      <c r="C7359" t="str">
        <f>VLOOKUP($E7359,'Overview Cluster Days'!$B:$G,5)</f>
        <v>Winter</v>
      </c>
      <c r="D7359" t="str">
        <f>VLOOKUP($E7359,'Overview Cluster Days'!$B:$G,6)</f>
        <v>Weekday</v>
      </c>
      <c r="E7359">
        <v>20181221</v>
      </c>
      <c r="F7359">
        <v>14</v>
      </c>
      <c r="G7359" s="7">
        <v>1044.7660000000001</v>
      </c>
      <c r="H7359" s="7">
        <v>3108.5</v>
      </c>
      <c r="I7359" s="7">
        <v>26092.94</v>
      </c>
      <c r="J7359" s="7">
        <v>18856.98</v>
      </c>
      <c r="K7359" s="7">
        <v>15936.4</v>
      </c>
      <c r="L7359" s="7">
        <v>6193.1390000000001</v>
      </c>
      <c r="M7359" s="7">
        <v>3425.5</v>
      </c>
      <c r="N7359" s="7">
        <v>4510.1000000000004</v>
      </c>
      <c r="O7359" s="7">
        <v>1575.5619999999999</v>
      </c>
      <c r="P7359" s="7">
        <v>6141.0020000000004</v>
      </c>
    </row>
    <row r="7360" spans="1:16" x14ac:dyDescent="0.25">
      <c r="A7360" t="s">
        <v>25</v>
      </c>
      <c r="B7360" t="str">
        <f>VLOOKUP(E7360,'Overview Cluster Days'!B:E,3)</f>
        <v>A</v>
      </c>
      <c r="C7360" t="str">
        <f>VLOOKUP($E7360,'Overview Cluster Days'!$B:$G,5)</f>
        <v>Winter</v>
      </c>
      <c r="D7360" t="str">
        <f>VLOOKUP($E7360,'Overview Cluster Days'!$B:$G,6)</f>
        <v>Weekday</v>
      </c>
      <c r="E7360">
        <v>20181221</v>
      </c>
      <c r="F7360">
        <v>15</v>
      </c>
      <c r="G7360" s="7">
        <v>1039.0999999999999</v>
      </c>
      <c r="H7360" s="7">
        <v>2765</v>
      </c>
      <c r="I7360" s="7">
        <v>26690.54</v>
      </c>
      <c r="J7360" s="7">
        <v>18651.64</v>
      </c>
      <c r="K7360" s="7">
        <v>15610.81</v>
      </c>
      <c r="L7360" s="7">
        <v>5860.0330000000004</v>
      </c>
      <c r="M7360" s="7">
        <v>3765.2</v>
      </c>
      <c r="N7360" s="7">
        <v>4776.3999999999996</v>
      </c>
      <c r="O7360" s="7">
        <v>1562.7239999999999</v>
      </c>
      <c r="P7360" s="7">
        <v>5538.9</v>
      </c>
    </row>
    <row r="7361" spans="1:16" x14ac:dyDescent="0.25">
      <c r="A7361" t="s">
        <v>25</v>
      </c>
      <c r="B7361" t="str">
        <f>VLOOKUP(E7361,'Overview Cluster Days'!B:E,3)</f>
        <v>A</v>
      </c>
      <c r="C7361" t="str">
        <f>VLOOKUP($E7361,'Overview Cluster Days'!$B:$G,5)</f>
        <v>Winter</v>
      </c>
      <c r="D7361" t="str">
        <f>VLOOKUP($E7361,'Overview Cluster Days'!$B:$G,6)</f>
        <v>Weekday</v>
      </c>
      <c r="E7361">
        <v>20181221</v>
      </c>
      <c r="F7361">
        <v>16</v>
      </c>
      <c r="G7361" s="7">
        <v>1111.5</v>
      </c>
      <c r="H7361" s="7">
        <v>2752.5</v>
      </c>
      <c r="I7361" s="7">
        <v>27486.19</v>
      </c>
      <c r="J7361" s="7">
        <v>18398.2</v>
      </c>
      <c r="K7361" s="7">
        <v>16479.849999999999</v>
      </c>
      <c r="L7361" s="7">
        <v>6002.3140000000003</v>
      </c>
      <c r="M7361" s="7">
        <v>3944.4</v>
      </c>
      <c r="N7361" s="7">
        <v>4722.5</v>
      </c>
      <c r="O7361" s="7">
        <v>1416.3420000000001</v>
      </c>
      <c r="P7361" s="7">
        <v>5436.9</v>
      </c>
    </row>
    <row r="7362" spans="1:16" x14ac:dyDescent="0.25">
      <c r="A7362" t="s">
        <v>25</v>
      </c>
      <c r="B7362" t="str">
        <f>VLOOKUP(E7362,'Overview Cluster Days'!B:E,3)</f>
        <v>A</v>
      </c>
      <c r="C7362" t="str">
        <f>VLOOKUP($E7362,'Overview Cluster Days'!$B:$G,5)</f>
        <v>Winter</v>
      </c>
      <c r="D7362" t="str">
        <f>VLOOKUP($E7362,'Overview Cluster Days'!$B:$G,6)</f>
        <v>Weekday</v>
      </c>
      <c r="E7362">
        <v>20181221</v>
      </c>
      <c r="F7362">
        <v>17</v>
      </c>
      <c r="G7362" s="7">
        <v>1008.9</v>
      </c>
      <c r="H7362" s="7">
        <v>2830.6</v>
      </c>
      <c r="I7362" s="7">
        <v>28413.94</v>
      </c>
      <c r="J7362" s="7">
        <v>19253.04</v>
      </c>
      <c r="K7362" s="7">
        <v>16723.439999999999</v>
      </c>
      <c r="L7362" s="7">
        <v>6020.451</v>
      </c>
      <c r="M7362" s="7">
        <v>3858.1</v>
      </c>
      <c r="N7362" s="7">
        <v>4744.5640000000003</v>
      </c>
      <c r="O7362" s="7">
        <v>1311.894</v>
      </c>
      <c r="P7362" s="7">
        <v>5090.1080000000002</v>
      </c>
    </row>
    <row r="7363" spans="1:16" x14ac:dyDescent="0.25">
      <c r="A7363" t="s">
        <v>25</v>
      </c>
      <c r="B7363" t="str">
        <f>VLOOKUP(E7363,'Overview Cluster Days'!B:E,3)</f>
        <v>A</v>
      </c>
      <c r="C7363" t="str">
        <f>VLOOKUP($E7363,'Overview Cluster Days'!$B:$G,5)</f>
        <v>Winter</v>
      </c>
      <c r="D7363" t="str">
        <f>VLOOKUP($E7363,'Overview Cluster Days'!$B:$G,6)</f>
        <v>Weekday</v>
      </c>
      <c r="E7363">
        <v>20181221</v>
      </c>
      <c r="F7363">
        <v>18</v>
      </c>
      <c r="G7363" s="7">
        <v>987.9</v>
      </c>
      <c r="H7363" s="7">
        <v>3171.3</v>
      </c>
      <c r="I7363" s="7">
        <v>28840.57</v>
      </c>
      <c r="J7363" s="7">
        <v>19432.97</v>
      </c>
      <c r="K7363" s="7">
        <v>14739.74</v>
      </c>
      <c r="L7363" s="7">
        <v>6386.9679999999998</v>
      </c>
      <c r="M7363" s="7">
        <v>3815.4</v>
      </c>
      <c r="N7363" s="7">
        <v>4672.5</v>
      </c>
      <c r="O7363" s="7">
        <v>1500.88</v>
      </c>
      <c r="P7363" s="7">
        <v>5154.9170000000004</v>
      </c>
    </row>
    <row r="7364" spans="1:16" x14ac:dyDescent="0.25">
      <c r="A7364" t="s">
        <v>25</v>
      </c>
      <c r="B7364" t="str">
        <f>VLOOKUP(E7364,'Overview Cluster Days'!B:E,3)</f>
        <v>A</v>
      </c>
      <c r="C7364" t="str">
        <f>VLOOKUP($E7364,'Overview Cluster Days'!$B:$G,5)</f>
        <v>Winter</v>
      </c>
      <c r="D7364" t="str">
        <f>VLOOKUP($E7364,'Overview Cluster Days'!$B:$G,6)</f>
        <v>Weekday</v>
      </c>
      <c r="E7364">
        <v>20181221</v>
      </c>
      <c r="F7364">
        <v>19</v>
      </c>
      <c r="G7364" s="7">
        <v>777.6</v>
      </c>
      <c r="H7364" s="7">
        <v>2893.2</v>
      </c>
      <c r="I7364" s="7">
        <v>29683.55</v>
      </c>
      <c r="J7364" s="7">
        <v>18330.98</v>
      </c>
      <c r="K7364" s="7">
        <v>13619.1</v>
      </c>
      <c r="L7364" s="7">
        <v>6545.9440000000004</v>
      </c>
      <c r="M7364" s="7">
        <v>4270.3999999999996</v>
      </c>
      <c r="N7364" s="7">
        <v>4231.6000000000004</v>
      </c>
      <c r="O7364" s="7">
        <v>1408</v>
      </c>
      <c r="P7364" s="7">
        <v>4849.9399999999996</v>
      </c>
    </row>
    <row r="7365" spans="1:16" x14ac:dyDescent="0.25">
      <c r="A7365" t="s">
        <v>25</v>
      </c>
      <c r="B7365" t="str">
        <f>VLOOKUP(E7365,'Overview Cluster Days'!B:E,3)</f>
        <v>A</v>
      </c>
      <c r="C7365" t="str">
        <f>VLOOKUP($E7365,'Overview Cluster Days'!$B:$G,5)</f>
        <v>Winter</v>
      </c>
      <c r="D7365" t="str">
        <f>VLOOKUP($E7365,'Overview Cluster Days'!$B:$G,6)</f>
        <v>Weekday</v>
      </c>
      <c r="E7365">
        <v>20181221</v>
      </c>
      <c r="F7365">
        <v>20</v>
      </c>
      <c r="G7365" s="7">
        <v>1244.308</v>
      </c>
      <c r="H7365" s="7">
        <v>2650.6</v>
      </c>
      <c r="I7365" s="7">
        <v>30509.32</v>
      </c>
      <c r="J7365" s="7">
        <v>18629.169999999998</v>
      </c>
      <c r="K7365" s="7">
        <v>13127.3</v>
      </c>
      <c r="L7365" s="7">
        <v>6666.82</v>
      </c>
      <c r="M7365" s="7">
        <v>4495.2</v>
      </c>
      <c r="N7365" s="7">
        <v>4252.1000000000004</v>
      </c>
      <c r="O7365" s="7">
        <v>1415.7560000000001</v>
      </c>
      <c r="P7365" s="7">
        <v>5021.0829999999996</v>
      </c>
    </row>
    <row r="7366" spans="1:16" x14ac:dyDescent="0.25">
      <c r="A7366" t="s">
        <v>25</v>
      </c>
      <c r="B7366" t="str">
        <f>VLOOKUP(E7366,'Overview Cluster Days'!B:E,3)</f>
        <v>A</v>
      </c>
      <c r="C7366" t="str">
        <f>VLOOKUP($E7366,'Overview Cluster Days'!$B:$G,5)</f>
        <v>Winter</v>
      </c>
      <c r="D7366" t="str">
        <f>VLOOKUP($E7366,'Overview Cluster Days'!$B:$G,6)</f>
        <v>Weekday</v>
      </c>
      <c r="E7366">
        <v>20181221</v>
      </c>
      <c r="F7366">
        <v>21</v>
      </c>
      <c r="G7366" s="7">
        <v>1780.1</v>
      </c>
      <c r="H7366" s="7">
        <v>2817.2</v>
      </c>
      <c r="I7366" s="7">
        <v>28468.78</v>
      </c>
      <c r="J7366" s="7">
        <v>17778.48</v>
      </c>
      <c r="K7366" s="7">
        <v>13223.48</v>
      </c>
      <c r="L7366" s="7">
        <v>6080.5079999999998</v>
      </c>
      <c r="M7366" s="7">
        <v>3984</v>
      </c>
      <c r="N7366" s="7">
        <v>3735</v>
      </c>
      <c r="O7366" s="7">
        <v>1218.4000000000001</v>
      </c>
      <c r="P7366" s="7">
        <v>5351.6769999999997</v>
      </c>
    </row>
    <row r="7367" spans="1:16" x14ac:dyDescent="0.25">
      <c r="A7367" t="s">
        <v>25</v>
      </c>
      <c r="B7367" t="str">
        <f>VLOOKUP(E7367,'Overview Cluster Days'!B:E,3)</f>
        <v>A</v>
      </c>
      <c r="C7367" t="str">
        <f>VLOOKUP($E7367,'Overview Cluster Days'!$B:$G,5)</f>
        <v>Winter</v>
      </c>
      <c r="D7367" t="str">
        <f>VLOOKUP($E7367,'Overview Cluster Days'!$B:$G,6)</f>
        <v>Weekday</v>
      </c>
      <c r="E7367">
        <v>20181221</v>
      </c>
      <c r="F7367">
        <v>22</v>
      </c>
      <c r="G7367" s="7">
        <v>1113.7</v>
      </c>
      <c r="H7367" s="7">
        <v>2907</v>
      </c>
      <c r="I7367" s="7">
        <v>28209.439999999999</v>
      </c>
      <c r="J7367" s="7">
        <v>17361.72</v>
      </c>
      <c r="K7367" s="7">
        <v>12734.14</v>
      </c>
      <c r="L7367" s="7">
        <v>5213.6610000000001</v>
      </c>
      <c r="M7367" s="7">
        <v>3834.3</v>
      </c>
      <c r="N7367" s="7">
        <v>3792.6</v>
      </c>
      <c r="O7367" s="7">
        <v>1145.4000000000001</v>
      </c>
      <c r="P7367" s="7">
        <v>5729.5259999999998</v>
      </c>
    </row>
    <row r="7368" spans="1:16" x14ac:dyDescent="0.25">
      <c r="A7368" t="s">
        <v>25</v>
      </c>
      <c r="B7368" t="str">
        <f>VLOOKUP(E7368,'Overview Cluster Days'!B:E,3)</f>
        <v>A</v>
      </c>
      <c r="C7368" t="str">
        <f>VLOOKUP($E7368,'Overview Cluster Days'!$B:$G,5)</f>
        <v>Winter</v>
      </c>
      <c r="D7368" t="str">
        <f>VLOOKUP($E7368,'Overview Cluster Days'!$B:$G,6)</f>
        <v>Weekday</v>
      </c>
      <c r="E7368">
        <v>20181221</v>
      </c>
      <c r="F7368">
        <v>23</v>
      </c>
      <c r="G7368" s="7">
        <v>1108.5</v>
      </c>
      <c r="H7368" s="7">
        <v>3219.5</v>
      </c>
      <c r="I7368" s="7">
        <v>28740.35</v>
      </c>
      <c r="J7368" s="7">
        <v>16266.3</v>
      </c>
      <c r="K7368" s="7">
        <v>11934.7</v>
      </c>
      <c r="L7368" s="7">
        <v>4883.04</v>
      </c>
      <c r="M7368" s="7">
        <v>3833.2</v>
      </c>
      <c r="N7368" s="7">
        <v>4066.6</v>
      </c>
      <c r="O7368" s="7">
        <v>1272.5999999999999</v>
      </c>
      <c r="P7368" s="7">
        <v>6043.0860000000002</v>
      </c>
    </row>
    <row r="7369" spans="1:16" x14ac:dyDescent="0.25">
      <c r="A7369" t="s">
        <v>25</v>
      </c>
      <c r="B7369" t="str">
        <f>VLOOKUP(E7369,'Overview Cluster Days'!B:E,3)</f>
        <v>A</v>
      </c>
      <c r="C7369" t="str">
        <f>VLOOKUP($E7369,'Overview Cluster Days'!$B:$G,5)</f>
        <v>Winter</v>
      </c>
      <c r="D7369" t="str">
        <f>VLOOKUP($E7369,'Overview Cluster Days'!$B:$G,6)</f>
        <v>Weekday</v>
      </c>
      <c r="E7369">
        <v>20181221</v>
      </c>
      <c r="F7369">
        <v>24</v>
      </c>
      <c r="G7369" s="7">
        <v>1167.3</v>
      </c>
      <c r="H7369" s="7">
        <v>3291</v>
      </c>
      <c r="I7369" s="7">
        <v>30315.13</v>
      </c>
      <c r="J7369" s="7">
        <v>17490.54</v>
      </c>
      <c r="K7369" s="7">
        <v>11990.84</v>
      </c>
      <c r="L7369" s="7">
        <v>6138.53</v>
      </c>
      <c r="M7369" s="7">
        <v>4046.2</v>
      </c>
      <c r="N7369" s="7">
        <v>4090.8</v>
      </c>
      <c r="O7369" s="7">
        <v>1237.3</v>
      </c>
      <c r="P7369" s="7">
        <v>5812.61</v>
      </c>
    </row>
    <row r="7370" spans="1:16" x14ac:dyDescent="0.25">
      <c r="A7370" t="s">
        <v>25</v>
      </c>
      <c r="B7370" t="str">
        <f>VLOOKUP(E7370,'Overview Cluster Days'!B:E,3)</f>
        <v>D</v>
      </c>
      <c r="C7370" t="str">
        <f>VLOOKUP($E7370,'Overview Cluster Days'!$B:$G,5)</f>
        <v>Winter</v>
      </c>
      <c r="D7370" t="str">
        <f>VLOOKUP($E7370,'Overview Cluster Days'!$B:$G,6)</f>
        <v>Weekend</v>
      </c>
      <c r="E7370">
        <v>20181222</v>
      </c>
      <c r="F7370">
        <v>1</v>
      </c>
      <c r="G7370" s="7">
        <v>654.20000000000005</v>
      </c>
      <c r="H7370" s="7">
        <v>2160</v>
      </c>
      <c r="I7370" s="7">
        <v>34217.919999999998</v>
      </c>
      <c r="J7370" s="7">
        <v>23515.1</v>
      </c>
      <c r="K7370" s="7">
        <v>12890.1</v>
      </c>
      <c r="L7370" s="7">
        <v>7712.4530000000004</v>
      </c>
      <c r="M7370" s="7">
        <v>2792.04</v>
      </c>
      <c r="N7370" s="7">
        <v>3015.2</v>
      </c>
      <c r="O7370" s="7">
        <v>1482.6880000000001</v>
      </c>
      <c r="P7370" s="7">
        <v>5216.884</v>
      </c>
    </row>
    <row r="7371" spans="1:16" x14ac:dyDescent="0.25">
      <c r="A7371" t="s">
        <v>25</v>
      </c>
      <c r="B7371" t="str">
        <f>VLOOKUP(E7371,'Overview Cluster Days'!B:E,3)</f>
        <v>D</v>
      </c>
      <c r="C7371" t="str">
        <f>VLOOKUP($E7371,'Overview Cluster Days'!$B:$G,5)</f>
        <v>Winter</v>
      </c>
      <c r="D7371" t="str">
        <f>VLOOKUP($E7371,'Overview Cluster Days'!$B:$G,6)</f>
        <v>Weekend</v>
      </c>
      <c r="E7371">
        <v>20181222</v>
      </c>
      <c r="F7371">
        <v>2</v>
      </c>
      <c r="G7371" s="7">
        <v>845.9</v>
      </c>
      <c r="H7371" s="7">
        <v>2081.5</v>
      </c>
      <c r="I7371" s="7">
        <v>34852.54</v>
      </c>
      <c r="J7371" s="7">
        <v>24634.880000000001</v>
      </c>
      <c r="K7371" s="7">
        <v>13813</v>
      </c>
      <c r="L7371" s="7">
        <v>7588.8689999999997</v>
      </c>
      <c r="M7371" s="7">
        <v>3008.8</v>
      </c>
      <c r="N7371" s="7">
        <v>3135.8</v>
      </c>
      <c r="O7371" s="7">
        <v>1893.384</v>
      </c>
      <c r="P7371" s="7">
        <v>5783.4179999999997</v>
      </c>
    </row>
    <row r="7372" spans="1:16" x14ac:dyDescent="0.25">
      <c r="A7372" t="s">
        <v>25</v>
      </c>
      <c r="B7372" t="str">
        <f>VLOOKUP(E7372,'Overview Cluster Days'!B:E,3)</f>
        <v>D</v>
      </c>
      <c r="C7372" t="str">
        <f>VLOOKUP($E7372,'Overview Cluster Days'!$B:$G,5)</f>
        <v>Winter</v>
      </c>
      <c r="D7372" t="str">
        <f>VLOOKUP($E7372,'Overview Cluster Days'!$B:$G,6)</f>
        <v>Weekend</v>
      </c>
      <c r="E7372">
        <v>20181222</v>
      </c>
      <c r="F7372">
        <v>3</v>
      </c>
      <c r="G7372" s="7">
        <v>1014.5</v>
      </c>
      <c r="H7372" s="7">
        <v>2487.1999999999998</v>
      </c>
      <c r="I7372" s="7">
        <v>35671.040000000001</v>
      </c>
      <c r="J7372" s="7">
        <v>24395.8</v>
      </c>
      <c r="K7372" s="7">
        <v>14363.7</v>
      </c>
      <c r="L7372" s="7">
        <v>9320.9279999999999</v>
      </c>
      <c r="M7372" s="7">
        <v>3212.3</v>
      </c>
      <c r="N7372" s="7">
        <v>3146.6</v>
      </c>
      <c r="O7372" s="7">
        <v>1768.5309999999999</v>
      </c>
      <c r="P7372" s="7">
        <v>5519.7420000000002</v>
      </c>
    </row>
    <row r="7373" spans="1:16" x14ac:dyDescent="0.25">
      <c r="A7373" t="s">
        <v>25</v>
      </c>
      <c r="B7373" t="str">
        <f>VLOOKUP(E7373,'Overview Cluster Days'!B:E,3)</f>
        <v>D</v>
      </c>
      <c r="C7373" t="str">
        <f>VLOOKUP($E7373,'Overview Cluster Days'!$B:$G,5)</f>
        <v>Winter</v>
      </c>
      <c r="D7373" t="str">
        <f>VLOOKUP($E7373,'Overview Cluster Days'!$B:$G,6)</f>
        <v>Weekend</v>
      </c>
      <c r="E7373">
        <v>20181222</v>
      </c>
      <c r="F7373">
        <v>4</v>
      </c>
      <c r="G7373" s="7">
        <v>1117.2</v>
      </c>
      <c r="H7373" s="7">
        <v>2527.9</v>
      </c>
      <c r="I7373" s="7">
        <v>33958.449999999997</v>
      </c>
      <c r="J7373" s="7">
        <v>23881.81</v>
      </c>
      <c r="K7373" s="7">
        <v>14951</v>
      </c>
      <c r="L7373" s="7">
        <v>7300.31</v>
      </c>
      <c r="M7373" s="7">
        <v>3180.7</v>
      </c>
      <c r="N7373" s="7">
        <v>3341.9</v>
      </c>
      <c r="O7373" s="7">
        <v>1692.896</v>
      </c>
      <c r="P7373" s="7">
        <v>5645.0690000000004</v>
      </c>
    </row>
    <row r="7374" spans="1:16" x14ac:dyDescent="0.25">
      <c r="A7374" t="s">
        <v>25</v>
      </c>
      <c r="B7374" t="str">
        <f>VLOOKUP(E7374,'Overview Cluster Days'!B:E,3)</f>
        <v>D</v>
      </c>
      <c r="C7374" t="str">
        <f>VLOOKUP($E7374,'Overview Cluster Days'!$B:$G,5)</f>
        <v>Winter</v>
      </c>
      <c r="D7374" t="str">
        <f>VLOOKUP($E7374,'Overview Cluster Days'!$B:$G,6)</f>
        <v>Weekend</v>
      </c>
      <c r="E7374">
        <v>20181222</v>
      </c>
      <c r="F7374">
        <v>5</v>
      </c>
      <c r="G7374" s="7">
        <v>1291.4000000000001</v>
      </c>
      <c r="H7374" s="7">
        <v>2521.1</v>
      </c>
      <c r="I7374" s="7">
        <v>32002.27</v>
      </c>
      <c r="J7374" s="7">
        <v>21509.73</v>
      </c>
      <c r="K7374" s="7">
        <v>15155.5</v>
      </c>
      <c r="L7374" s="7">
        <v>7465.3990000000003</v>
      </c>
      <c r="M7374" s="7">
        <v>2894.5619999999999</v>
      </c>
      <c r="N7374" s="7">
        <v>3476</v>
      </c>
      <c r="O7374" s="7">
        <v>1673.3579999999999</v>
      </c>
      <c r="P7374" s="7">
        <v>5294.3630000000003</v>
      </c>
    </row>
    <row r="7375" spans="1:16" x14ac:dyDescent="0.25">
      <c r="A7375" t="s">
        <v>25</v>
      </c>
      <c r="B7375" t="str">
        <f>VLOOKUP(E7375,'Overview Cluster Days'!B:E,3)</f>
        <v>D</v>
      </c>
      <c r="C7375" t="str">
        <f>VLOOKUP($E7375,'Overview Cluster Days'!$B:$G,5)</f>
        <v>Winter</v>
      </c>
      <c r="D7375" t="str">
        <f>VLOOKUP($E7375,'Overview Cluster Days'!$B:$G,6)</f>
        <v>Weekend</v>
      </c>
      <c r="E7375">
        <v>20181222</v>
      </c>
      <c r="F7375">
        <v>6</v>
      </c>
      <c r="G7375" s="7">
        <v>1376</v>
      </c>
      <c r="H7375" s="7">
        <v>2710.5</v>
      </c>
      <c r="I7375" s="7">
        <v>30309.75</v>
      </c>
      <c r="J7375" s="7">
        <v>21132.959999999999</v>
      </c>
      <c r="K7375" s="7">
        <v>14706</v>
      </c>
      <c r="L7375" s="7">
        <v>5862.7629999999999</v>
      </c>
      <c r="M7375" s="7">
        <v>2835.8229999999999</v>
      </c>
      <c r="N7375" s="7">
        <v>3476.5</v>
      </c>
      <c r="O7375" s="7">
        <v>1521.674</v>
      </c>
      <c r="P7375" s="7">
        <v>5063.2</v>
      </c>
    </row>
    <row r="7376" spans="1:16" x14ac:dyDescent="0.25">
      <c r="A7376" t="s">
        <v>25</v>
      </c>
      <c r="B7376" t="str">
        <f>VLOOKUP(E7376,'Overview Cluster Days'!B:E,3)</f>
        <v>D</v>
      </c>
      <c r="C7376" t="str">
        <f>VLOOKUP($E7376,'Overview Cluster Days'!$B:$G,5)</f>
        <v>Winter</v>
      </c>
      <c r="D7376" t="str">
        <f>VLOOKUP($E7376,'Overview Cluster Days'!$B:$G,6)</f>
        <v>Weekend</v>
      </c>
      <c r="E7376">
        <v>20181222</v>
      </c>
      <c r="F7376">
        <v>7</v>
      </c>
      <c r="G7376" s="7">
        <v>1383.4</v>
      </c>
      <c r="H7376" s="7">
        <v>2843.9</v>
      </c>
      <c r="I7376" s="7">
        <v>28984.639999999999</v>
      </c>
      <c r="J7376" s="7">
        <v>19719.73</v>
      </c>
      <c r="K7376" s="7">
        <v>14125.9</v>
      </c>
      <c r="L7376" s="7">
        <v>5407.0680000000002</v>
      </c>
      <c r="M7376" s="7">
        <v>2693.8</v>
      </c>
      <c r="N7376" s="7">
        <v>3624.3</v>
      </c>
      <c r="O7376" s="7">
        <v>1862.508</v>
      </c>
      <c r="P7376" s="7">
        <v>5759.1</v>
      </c>
    </row>
    <row r="7377" spans="1:16" x14ac:dyDescent="0.25">
      <c r="A7377" t="s">
        <v>25</v>
      </c>
      <c r="B7377" t="str">
        <f>VLOOKUP(E7377,'Overview Cluster Days'!B:E,3)</f>
        <v>D</v>
      </c>
      <c r="C7377" t="str">
        <f>VLOOKUP($E7377,'Overview Cluster Days'!$B:$G,5)</f>
        <v>Winter</v>
      </c>
      <c r="D7377" t="str">
        <f>VLOOKUP($E7377,'Overview Cluster Days'!$B:$G,6)</f>
        <v>Weekend</v>
      </c>
      <c r="E7377">
        <v>20181222</v>
      </c>
      <c r="F7377">
        <v>8</v>
      </c>
      <c r="G7377" s="7">
        <v>1219.4000000000001</v>
      </c>
      <c r="H7377" s="7">
        <v>2321.9</v>
      </c>
      <c r="I7377" s="7">
        <v>27873.32</v>
      </c>
      <c r="J7377" s="7">
        <v>17784.3</v>
      </c>
      <c r="K7377" s="7">
        <v>12972.55</v>
      </c>
      <c r="L7377" s="7">
        <v>5204.3459999999995</v>
      </c>
      <c r="M7377" s="7">
        <v>2882</v>
      </c>
      <c r="N7377" s="7">
        <v>4103.5</v>
      </c>
      <c r="O7377" s="7">
        <v>1319.8489999999999</v>
      </c>
      <c r="P7377" s="7">
        <v>4775.5789999999997</v>
      </c>
    </row>
    <row r="7378" spans="1:16" x14ac:dyDescent="0.25">
      <c r="A7378" t="s">
        <v>25</v>
      </c>
      <c r="B7378" t="str">
        <f>VLOOKUP(E7378,'Overview Cluster Days'!B:E,3)</f>
        <v>D</v>
      </c>
      <c r="C7378" t="str">
        <f>VLOOKUP($E7378,'Overview Cluster Days'!$B:$G,5)</f>
        <v>Winter</v>
      </c>
      <c r="D7378" t="str">
        <f>VLOOKUP($E7378,'Overview Cluster Days'!$B:$G,6)</f>
        <v>Weekend</v>
      </c>
      <c r="E7378">
        <v>20181222</v>
      </c>
      <c r="F7378">
        <v>9</v>
      </c>
      <c r="G7378" s="7">
        <v>1134</v>
      </c>
      <c r="H7378" s="7">
        <v>2659.2</v>
      </c>
      <c r="I7378" s="7">
        <v>28242.66</v>
      </c>
      <c r="J7378" s="7">
        <v>17675.830000000002</v>
      </c>
      <c r="K7378" s="7">
        <v>12818.3</v>
      </c>
      <c r="L7378" s="7">
        <v>5090.9589999999998</v>
      </c>
      <c r="M7378" s="7">
        <v>3335.5</v>
      </c>
      <c r="N7378" s="7">
        <v>4091.1</v>
      </c>
      <c r="O7378" s="7">
        <v>1451.326</v>
      </c>
      <c r="P7378" s="7">
        <v>5112.9979999999996</v>
      </c>
    </row>
    <row r="7379" spans="1:16" x14ac:dyDescent="0.25">
      <c r="A7379" t="s">
        <v>25</v>
      </c>
      <c r="B7379" t="str">
        <f>VLOOKUP(E7379,'Overview Cluster Days'!B:E,3)</f>
        <v>D</v>
      </c>
      <c r="C7379" t="str">
        <f>VLOOKUP($E7379,'Overview Cluster Days'!$B:$G,5)</f>
        <v>Winter</v>
      </c>
      <c r="D7379" t="str">
        <f>VLOOKUP($E7379,'Overview Cluster Days'!$B:$G,6)</f>
        <v>Weekend</v>
      </c>
      <c r="E7379">
        <v>20181222</v>
      </c>
      <c r="F7379">
        <v>10</v>
      </c>
      <c r="G7379" s="7">
        <v>1212.9000000000001</v>
      </c>
      <c r="H7379" s="7">
        <v>2806.7</v>
      </c>
      <c r="I7379" s="7">
        <v>27704.78</v>
      </c>
      <c r="J7379" s="7">
        <v>18179.099999999999</v>
      </c>
      <c r="K7379" s="7">
        <v>13671.48</v>
      </c>
      <c r="L7379" s="7">
        <v>5067.0469999999996</v>
      </c>
      <c r="M7379" s="7">
        <v>3161.6</v>
      </c>
      <c r="N7379" s="7">
        <v>4149.2</v>
      </c>
      <c r="O7379" s="7">
        <v>1214.316</v>
      </c>
      <c r="P7379" s="7">
        <v>5031.4650000000001</v>
      </c>
    </row>
    <row r="7380" spans="1:16" x14ac:dyDescent="0.25">
      <c r="A7380" t="s">
        <v>25</v>
      </c>
      <c r="B7380" t="str">
        <f>VLOOKUP(E7380,'Overview Cluster Days'!B:E,3)</f>
        <v>D</v>
      </c>
      <c r="C7380" t="str">
        <f>VLOOKUP($E7380,'Overview Cluster Days'!$B:$G,5)</f>
        <v>Winter</v>
      </c>
      <c r="D7380" t="str">
        <f>VLOOKUP($E7380,'Overview Cluster Days'!$B:$G,6)</f>
        <v>Weekend</v>
      </c>
      <c r="E7380">
        <v>20181222</v>
      </c>
      <c r="F7380">
        <v>11</v>
      </c>
      <c r="G7380" s="7">
        <v>986.7</v>
      </c>
      <c r="H7380" s="7">
        <v>2896.9</v>
      </c>
      <c r="I7380" s="7">
        <v>26142.78</v>
      </c>
      <c r="J7380" s="7">
        <v>17731.79</v>
      </c>
      <c r="K7380" s="7">
        <v>13858.59</v>
      </c>
      <c r="L7380" s="7">
        <v>5229.5630000000001</v>
      </c>
      <c r="M7380" s="7">
        <v>3311.4</v>
      </c>
      <c r="N7380" s="7">
        <v>4258.6000000000004</v>
      </c>
      <c r="O7380" s="7">
        <v>1340.96</v>
      </c>
      <c r="P7380" s="7">
        <v>4303.9380000000001</v>
      </c>
    </row>
    <row r="7381" spans="1:16" x14ac:dyDescent="0.25">
      <c r="A7381" t="s">
        <v>25</v>
      </c>
      <c r="B7381" t="str">
        <f>VLOOKUP(E7381,'Overview Cluster Days'!B:E,3)</f>
        <v>D</v>
      </c>
      <c r="C7381" t="str">
        <f>VLOOKUP($E7381,'Overview Cluster Days'!$B:$G,5)</f>
        <v>Winter</v>
      </c>
      <c r="D7381" t="str">
        <f>VLOOKUP($E7381,'Overview Cluster Days'!$B:$G,6)</f>
        <v>Weekend</v>
      </c>
      <c r="E7381">
        <v>20181222</v>
      </c>
      <c r="F7381">
        <v>12</v>
      </c>
      <c r="G7381" s="7">
        <v>943.4</v>
      </c>
      <c r="H7381" s="7">
        <v>2878.9</v>
      </c>
      <c r="I7381" s="7">
        <v>26202.7</v>
      </c>
      <c r="J7381" s="7">
        <v>18612.48</v>
      </c>
      <c r="K7381" s="7">
        <v>13296</v>
      </c>
      <c r="L7381" s="7">
        <v>5205.9610000000002</v>
      </c>
      <c r="M7381" s="7">
        <v>3624.5</v>
      </c>
      <c r="N7381" s="7">
        <v>4302.2</v>
      </c>
      <c r="O7381" s="7">
        <v>1293.3320000000001</v>
      </c>
      <c r="P7381" s="7">
        <v>4232.1859999999997</v>
      </c>
    </row>
    <row r="7382" spans="1:16" x14ac:dyDescent="0.25">
      <c r="A7382" t="s">
        <v>25</v>
      </c>
      <c r="B7382" t="str">
        <f>VLOOKUP(E7382,'Overview Cluster Days'!B:E,3)</f>
        <v>D</v>
      </c>
      <c r="C7382" t="str">
        <f>VLOOKUP($E7382,'Overview Cluster Days'!$B:$G,5)</f>
        <v>Winter</v>
      </c>
      <c r="D7382" t="str">
        <f>VLOOKUP($E7382,'Overview Cluster Days'!$B:$G,6)</f>
        <v>Weekend</v>
      </c>
      <c r="E7382">
        <v>20181222</v>
      </c>
      <c r="F7382">
        <v>13</v>
      </c>
      <c r="G7382" s="7">
        <v>928.2</v>
      </c>
      <c r="H7382" s="7">
        <v>2920.4</v>
      </c>
      <c r="I7382" s="7">
        <v>27128.66</v>
      </c>
      <c r="J7382" s="7">
        <v>18603.919999999998</v>
      </c>
      <c r="K7382" s="7">
        <v>12316.7</v>
      </c>
      <c r="L7382" s="7">
        <v>5395.7430000000004</v>
      </c>
      <c r="M7382" s="7">
        <v>3739.4</v>
      </c>
      <c r="N7382" s="7">
        <v>4240.6000000000004</v>
      </c>
      <c r="O7382" s="7">
        <v>1474.556</v>
      </c>
      <c r="P7382" s="7">
        <v>4321.8940000000002</v>
      </c>
    </row>
    <row r="7383" spans="1:16" x14ac:dyDescent="0.25">
      <c r="A7383" t="s">
        <v>25</v>
      </c>
      <c r="B7383" t="str">
        <f>VLOOKUP(E7383,'Overview Cluster Days'!B:E,3)</f>
        <v>D</v>
      </c>
      <c r="C7383" t="str">
        <f>VLOOKUP($E7383,'Overview Cluster Days'!$B:$G,5)</f>
        <v>Winter</v>
      </c>
      <c r="D7383" t="str">
        <f>VLOOKUP($E7383,'Overview Cluster Days'!$B:$G,6)</f>
        <v>Weekend</v>
      </c>
      <c r="E7383">
        <v>20181222</v>
      </c>
      <c r="F7383">
        <v>14</v>
      </c>
      <c r="G7383" s="7">
        <v>788.4</v>
      </c>
      <c r="H7383" s="7">
        <v>2930.5</v>
      </c>
      <c r="I7383" s="7">
        <v>27265.22</v>
      </c>
      <c r="J7383" s="7">
        <v>18186.349999999999</v>
      </c>
      <c r="K7383" s="7">
        <v>12226.88</v>
      </c>
      <c r="L7383" s="7">
        <v>4941.4470000000001</v>
      </c>
      <c r="M7383" s="7">
        <v>3704.6</v>
      </c>
      <c r="N7383" s="7">
        <v>4118.5</v>
      </c>
      <c r="O7383" s="7">
        <v>1534.6</v>
      </c>
      <c r="P7383" s="7">
        <v>4269.97</v>
      </c>
    </row>
    <row r="7384" spans="1:16" x14ac:dyDescent="0.25">
      <c r="A7384" t="s">
        <v>25</v>
      </c>
      <c r="B7384" t="str">
        <f>VLOOKUP(E7384,'Overview Cluster Days'!B:E,3)</f>
        <v>D</v>
      </c>
      <c r="C7384" t="str">
        <f>VLOOKUP($E7384,'Overview Cluster Days'!$B:$G,5)</f>
        <v>Winter</v>
      </c>
      <c r="D7384" t="str">
        <f>VLOOKUP($E7384,'Overview Cluster Days'!$B:$G,6)</f>
        <v>Weekend</v>
      </c>
      <c r="E7384">
        <v>20181222</v>
      </c>
      <c r="F7384">
        <v>15</v>
      </c>
      <c r="G7384" s="7">
        <v>745.9</v>
      </c>
      <c r="H7384" s="7">
        <v>2828.9</v>
      </c>
      <c r="I7384" s="7">
        <v>26289.279999999999</v>
      </c>
      <c r="J7384" s="7">
        <v>18292.36</v>
      </c>
      <c r="K7384" s="7">
        <v>13534.63</v>
      </c>
      <c r="L7384" s="7">
        <v>4735.473</v>
      </c>
      <c r="M7384" s="7">
        <v>3554.5</v>
      </c>
      <c r="N7384" s="7">
        <v>3994</v>
      </c>
      <c r="O7384" s="7">
        <v>1635.402</v>
      </c>
      <c r="P7384" s="7">
        <v>4089.9630000000002</v>
      </c>
    </row>
    <row r="7385" spans="1:16" x14ac:dyDescent="0.25">
      <c r="A7385" t="s">
        <v>25</v>
      </c>
      <c r="B7385" t="str">
        <f>VLOOKUP(E7385,'Overview Cluster Days'!B:E,3)</f>
        <v>D</v>
      </c>
      <c r="C7385" t="str">
        <f>VLOOKUP($E7385,'Overview Cluster Days'!$B:$G,5)</f>
        <v>Winter</v>
      </c>
      <c r="D7385" t="str">
        <f>VLOOKUP($E7385,'Overview Cluster Days'!$B:$G,6)</f>
        <v>Weekend</v>
      </c>
      <c r="E7385">
        <v>20181222</v>
      </c>
      <c r="F7385">
        <v>16</v>
      </c>
      <c r="G7385" s="7">
        <v>616.1</v>
      </c>
      <c r="H7385" s="7">
        <v>2842.7</v>
      </c>
      <c r="I7385" s="7">
        <v>25071.1</v>
      </c>
      <c r="J7385" s="7">
        <v>18591.88</v>
      </c>
      <c r="K7385" s="7">
        <v>14516.69</v>
      </c>
      <c r="L7385" s="7">
        <v>4676.0060000000003</v>
      </c>
      <c r="M7385" s="7">
        <v>3554.998</v>
      </c>
      <c r="N7385" s="7">
        <v>4172.3</v>
      </c>
      <c r="O7385" s="7">
        <v>1823</v>
      </c>
      <c r="P7385" s="7">
        <v>4107.0280000000002</v>
      </c>
    </row>
    <row r="7386" spans="1:16" x14ac:dyDescent="0.25">
      <c r="A7386" t="s">
        <v>25</v>
      </c>
      <c r="B7386" t="str">
        <f>VLOOKUP(E7386,'Overview Cluster Days'!B:E,3)</f>
        <v>D</v>
      </c>
      <c r="C7386" t="str">
        <f>VLOOKUP($E7386,'Overview Cluster Days'!$B:$G,5)</f>
        <v>Winter</v>
      </c>
      <c r="D7386" t="str">
        <f>VLOOKUP($E7386,'Overview Cluster Days'!$B:$G,6)</f>
        <v>Weekend</v>
      </c>
      <c r="E7386">
        <v>20181222</v>
      </c>
      <c r="F7386">
        <v>17</v>
      </c>
      <c r="G7386" s="7">
        <v>588.79999999999995</v>
      </c>
      <c r="H7386" s="7">
        <v>2797.4</v>
      </c>
      <c r="I7386" s="7">
        <v>25993.599999999999</v>
      </c>
      <c r="J7386" s="7">
        <v>19344.099999999999</v>
      </c>
      <c r="K7386" s="7">
        <v>14644.94</v>
      </c>
      <c r="L7386" s="7">
        <v>4423.1019999999999</v>
      </c>
      <c r="M7386" s="7">
        <v>3604.9</v>
      </c>
      <c r="N7386" s="7">
        <v>4720.3</v>
      </c>
      <c r="O7386" s="7">
        <v>1911.885</v>
      </c>
      <c r="P7386" s="7">
        <v>3942.0610000000001</v>
      </c>
    </row>
    <row r="7387" spans="1:16" x14ac:dyDescent="0.25">
      <c r="A7387" t="s">
        <v>25</v>
      </c>
      <c r="B7387" t="str">
        <f>VLOOKUP(E7387,'Overview Cluster Days'!B:E,3)</f>
        <v>D</v>
      </c>
      <c r="C7387" t="str">
        <f>VLOOKUP($E7387,'Overview Cluster Days'!$B:$G,5)</f>
        <v>Winter</v>
      </c>
      <c r="D7387" t="str">
        <f>VLOOKUP($E7387,'Overview Cluster Days'!$B:$G,6)</f>
        <v>Weekend</v>
      </c>
      <c r="E7387">
        <v>20181222</v>
      </c>
      <c r="F7387">
        <v>18</v>
      </c>
      <c r="G7387" s="7">
        <v>507.7</v>
      </c>
      <c r="H7387" s="7">
        <v>3217.6</v>
      </c>
      <c r="I7387" s="7">
        <v>26418.6</v>
      </c>
      <c r="J7387" s="7">
        <v>20495.97</v>
      </c>
      <c r="K7387" s="7">
        <v>14038.02</v>
      </c>
      <c r="L7387" s="7">
        <v>4542.9709999999995</v>
      </c>
      <c r="M7387" s="7">
        <v>3809.8649999999998</v>
      </c>
      <c r="N7387" s="7">
        <v>4880.8</v>
      </c>
      <c r="O7387" s="7">
        <v>1937.3489999999999</v>
      </c>
      <c r="P7387" s="7">
        <v>3993.9</v>
      </c>
    </row>
    <row r="7388" spans="1:16" x14ac:dyDescent="0.25">
      <c r="A7388" t="s">
        <v>25</v>
      </c>
      <c r="B7388" t="str">
        <f>VLOOKUP(E7388,'Overview Cluster Days'!B:E,3)</f>
        <v>D</v>
      </c>
      <c r="C7388" t="str">
        <f>VLOOKUP($E7388,'Overview Cluster Days'!$B:$G,5)</f>
        <v>Winter</v>
      </c>
      <c r="D7388" t="str">
        <f>VLOOKUP($E7388,'Overview Cluster Days'!$B:$G,6)</f>
        <v>Weekend</v>
      </c>
      <c r="E7388">
        <v>20181222</v>
      </c>
      <c r="F7388">
        <v>19</v>
      </c>
      <c r="G7388" s="7">
        <v>728.1</v>
      </c>
      <c r="H7388" s="7">
        <v>3305.1</v>
      </c>
      <c r="I7388" s="7">
        <v>26798.19</v>
      </c>
      <c r="J7388" s="7">
        <v>20982.080000000002</v>
      </c>
      <c r="K7388" s="7">
        <v>11566.81</v>
      </c>
      <c r="L7388" s="7">
        <v>4541.0550000000003</v>
      </c>
      <c r="M7388" s="7">
        <v>4185.5360000000001</v>
      </c>
      <c r="N7388" s="7">
        <v>4498.3999999999996</v>
      </c>
      <c r="O7388" s="7">
        <v>2108.9949999999999</v>
      </c>
      <c r="P7388" s="7">
        <v>3833.7</v>
      </c>
    </row>
    <row r="7389" spans="1:16" x14ac:dyDescent="0.25">
      <c r="A7389" t="s">
        <v>25</v>
      </c>
      <c r="B7389" t="str">
        <f>VLOOKUP(E7389,'Overview Cluster Days'!B:E,3)</f>
        <v>D</v>
      </c>
      <c r="C7389" t="str">
        <f>VLOOKUP($E7389,'Overview Cluster Days'!$B:$G,5)</f>
        <v>Winter</v>
      </c>
      <c r="D7389" t="str">
        <f>VLOOKUP($E7389,'Overview Cluster Days'!$B:$G,6)</f>
        <v>Weekend</v>
      </c>
      <c r="E7389">
        <v>20181222</v>
      </c>
      <c r="F7389">
        <v>20</v>
      </c>
      <c r="G7389" s="7">
        <v>1183.9000000000001</v>
      </c>
      <c r="H7389" s="7">
        <v>3126</v>
      </c>
      <c r="I7389" s="7">
        <v>27086.5</v>
      </c>
      <c r="J7389" s="7">
        <v>19969.59</v>
      </c>
      <c r="K7389" s="7">
        <v>10767.71</v>
      </c>
      <c r="L7389" s="7">
        <v>4534.317</v>
      </c>
      <c r="M7389" s="7">
        <v>3873.7460000000001</v>
      </c>
      <c r="N7389" s="7">
        <v>4336.8999999999996</v>
      </c>
      <c r="O7389" s="7">
        <v>2115.7080000000001</v>
      </c>
      <c r="P7389" s="7">
        <v>3753.6</v>
      </c>
    </row>
    <row r="7390" spans="1:16" x14ac:dyDescent="0.25">
      <c r="A7390" t="s">
        <v>25</v>
      </c>
      <c r="B7390" t="str">
        <f>VLOOKUP(E7390,'Overview Cluster Days'!B:E,3)</f>
        <v>D</v>
      </c>
      <c r="C7390" t="str">
        <f>VLOOKUP($E7390,'Overview Cluster Days'!$B:$G,5)</f>
        <v>Winter</v>
      </c>
      <c r="D7390" t="str">
        <f>VLOOKUP($E7390,'Overview Cluster Days'!$B:$G,6)</f>
        <v>Weekend</v>
      </c>
      <c r="E7390">
        <v>20181222</v>
      </c>
      <c r="F7390">
        <v>21</v>
      </c>
      <c r="G7390" s="7">
        <v>1038.5</v>
      </c>
      <c r="H7390" s="7">
        <v>2799.2</v>
      </c>
      <c r="I7390" s="7">
        <v>28319.52</v>
      </c>
      <c r="J7390" s="7">
        <v>18975.82</v>
      </c>
      <c r="K7390" s="7">
        <v>10912.59</v>
      </c>
      <c r="L7390" s="7">
        <v>4652.2209999999995</v>
      </c>
      <c r="M7390" s="7">
        <v>3823.2</v>
      </c>
      <c r="N7390" s="7">
        <v>4140.2</v>
      </c>
      <c r="O7390" s="7">
        <v>2002.5719999999999</v>
      </c>
      <c r="P7390" s="7">
        <v>3743.1</v>
      </c>
    </row>
    <row r="7391" spans="1:16" x14ac:dyDescent="0.25">
      <c r="A7391" t="s">
        <v>25</v>
      </c>
      <c r="B7391" t="str">
        <f>VLOOKUP(E7391,'Overview Cluster Days'!B:E,3)</f>
        <v>D</v>
      </c>
      <c r="C7391" t="str">
        <f>VLOOKUP($E7391,'Overview Cluster Days'!$B:$G,5)</f>
        <v>Winter</v>
      </c>
      <c r="D7391" t="str">
        <f>VLOOKUP($E7391,'Overview Cluster Days'!$B:$G,6)</f>
        <v>Weekend</v>
      </c>
      <c r="E7391">
        <v>20181222</v>
      </c>
      <c r="F7391">
        <v>22</v>
      </c>
      <c r="G7391" s="7">
        <v>430.7</v>
      </c>
      <c r="H7391" s="7">
        <v>2677.7</v>
      </c>
      <c r="I7391" s="7">
        <v>27936.959999999999</v>
      </c>
      <c r="J7391" s="7">
        <v>18121.400000000001</v>
      </c>
      <c r="K7391" s="7">
        <v>10597.79</v>
      </c>
      <c r="L7391" s="7">
        <v>4410.4809999999998</v>
      </c>
      <c r="M7391" s="7">
        <v>3158.3</v>
      </c>
      <c r="N7391" s="7">
        <v>3786.3</v>
      </c>
      <c r="O7391" s="7">
        <v>2224.9560000000001</v>
      </c>
      <c r="P7391" s="7">
        <v>3714</v>
      </c>
    </row>
    <row r="7392" spans="1:16" x14ac:dyDescent="0.25">
      <c r="A7392" t="s">
        <v>25</v>
      </c>
      <c r="B7392" t="str">
        <f>VLOOKUP(E7392,'Overview Cluster Days'!B:E,3)</f>
        <v>D</v>
      </c>
      <c r="C7392" t="str">
        <f>VLOOKUP($E7392,'Overview Cluster Days'!$B:$G,5)</f>
        <v>Winter</v>
      </c>
      <c r="D7392" t="str">
        <f>VLOOKUP($E7392,'Overview Cluster Days'!$B:$G,6)</f>
        <v>Weekend</v>
      </c>
      <c r="E7392">
        <v>20181222</v>
      </c>
      <c r="F7392">
        <v>23</v>
      </c>
      <c r="G7392" s="7">
        <v>426.9</v>
      </c>
      <c r="H7392" s="7">
        <v>2723.5</v>
      </c>
      <c r="I7392" s="7">
        <v>27291</v>
      </c>
      <c r="J7392" s="7">
        <v>16498</v>
      </c>
      <c r="K7392" s="7">
        <v>9374.625</v>
      </c>
      <c r="L7392" s="7">
        <v>4297.799</v>
      </c>
      <c r="M7392" s="7">
        <v>2864.8</v>
      </c>
      <c r="N7392" s="7">
        <v>4113</v>
      </c>
      <c r="O7392" s="7">
        <v>2344.7750000000001</v>
      </c>
      <c r="P7392" s="7">
        <v>3790.7</v>
      </c>
    </row>
    <row r="7393" spans="1:16" x14ac:dyDescent="0.25">
      <c r="A7393" t="s">
        <v>25</v>
      </c>
      <c r="B7393" t="str">
        <f>VLOOKUP(E7393,'Overview Cluster Days'!B:E,3)</f>
        <v>D</v>
      </c>
      <c r="C7393" t="str">
        <f>VLOOKUP($E7393,'Overview Cluster Days'!$B:$G,5)</f>
        <v>Winter</v>
      </c>
      <c r="D7393" t="str">
        <f>VLOOKUP($E7393,'Overview Cluster Days'!$B:$G,6)</f>
        <v>Weekend</v>
      </c>
      <c r="E7393">
        <v>20181222</v>
      </c>
      <c r="F7393">
        <v>24</v>
      </c>
      <c r="G7393" s="7">
        <v>430.1</v>
      </c>
      <c r="H7393" s="7">
        <v>2792.3</v>
      </c>
      <c r="I7393" s="7">
        <v>27249.59</v>
      </c>
      <c r="J7393" s="7">
        <v>16064.1</v>
      </c>
      <c r="K7393" s="7">
        <v>8625.0499999999993</v>
      </c>
      <c r="L7393" s="7">
        <v>4536.8249999999998</v>
      </c>
      <c r="M7393" s="7">
        <v>2824.9</v>
      </c>
      <c r="N7393" s="7">
        <v>3370.1239999999998</v>
      </c>
      <c r="O7393" s="7">
        <v>1999.848</v>
      </c>
      <c r="P7393" s="7">
        <v>4245.2</v>
      </c>
    </row>
    <row r="7394" spans="1:16" x14ac:dyDescent="0.25">
      <c r="A7394" t="s">
        <v>25</v>
      </c>
      <c r="B7394" t="str">
        <f>VLOOKUP(E7394,'Overview Cluster Days'!B:E,3)</f>
        <v>D</v>
      </c>
      <c r="C7394" t="str">
        <f>VLOOKUP($E7394,'Overview Cluster Days'!$B:$G,5)</f>
        <v>Winter</v>
      </c>
      <c r="D7394" t="str">
        <f>VLOOKUP($E7394,'Overview Cluster Days'!$B:$G,6)</f>
        <v>Weekend</v>
      </c>
      <c r="E7394">
        <v>20181223</v>
      </c>
      <c r="F7394">
        <v>1</v>
      </c>
      <c r="G7394" s="7">
        <v>695.6</v>
      </c>
      <c r="H7394" s="7">
        <v>3562.6</v>
      </c>
      <c r="I7394" s="7">
        <v>27229.35</v>
      </c>
      <c r="J7394" s="7">
        <v>17880</v>
      </c>
      <c r="K7394" s="7">
        <v>9080.2170000000006</v>
      </c>
      <c r="L7394" s="7">
        <v>3978.1170000000002</v>
      </c>
      <c r="M7394" s="7">
        <v>3497.5</v>
      </c>
      <c r="N7394" s="7">
        <v>2950.2</v>
      </c>
      <c r="O7394" s="7">
        <v>2053.5</v>
      </c>
      <c r="P7394" s="7">
        <v>4568</v>
      </c>
    </row>
    <row r="7395" spans="1:16" x14ac:dyDescent="0.25">
      <c r="A7395" t="s">
        <v>25</v>
      </c>
      <c r="B7395" t="str">
        <f>VLOOKUP(E7395,'Overview Cluster Days'!B:E,3)</f>
        <v>D</v>
      </c>
      <c r="C7395" t="str">
        <f>VLOOKUP($E7395,'Overview Cluster Days'!$B:$G,5)</f>
        <v>Winter</v>
      </c>
      <c r="D7395" t="str">
        <f>VLOOKUP($E7395,'Overview Cluster Days'!$B:$G,6)</f>
        <v>Weekend</v>
      </c>
      <c r="E7395">
        <v>20181223</v>
      </c>
      <c r="F7395">
        <v>2</v>
      </c>
      <c r="G7395" s="7">
        <v>896.4</v>
      </c>
      <c r="H7395" s="7">
        <v>3726.817</v>
      </c>
      <c r="I7395" s="7">
        <v>27319.98</v>
      </c>
      <c r="J7395" s="7">
        <v>17800.25</v>
      </c>
      <c r="K7395" s="7">
        <v>9891.08</v>
      </c>
      <c r="L7395" s="7">
        <v>4045.723</v>
      </c>
      <c r="M7395" s="7">
        <v>3214</v>
      </c>
      <c r="N7395" s="7">
        <v>2833.5</v>
      </c>
      <c r="O7395" s="7">
        <v>1887.6210000000001</v>
      </c>
      <c r="P7395" s="7">
        <v>4558.7</v>
      </c>
    </row>
    <row r="7396" spans="1:16" x14ac:dyDescent="0.25">
      <c r="A7396" t="s">
        <v>25</v>
      </c>
      <c r="B7396" t="str">
        <f>VLOOKUP(E7396,'Overview Cluster Days'!B:E,3)</f>
        <v>D</v>
      </c>
      <c r="C7396" t="str">
        <f>VLOOKUP($E7396,'Overview Cluster Days'!$B:$G,5)</f>
        <v>Winter</v>
      </c>
      <c r="D7396" t="str">
        <f>VLOOKUP($E7396,'Overview Cluster Days'!$B:$G,6)</f>
        <v>Weekend</v>
      </c>
      <c r="E7396">
        <v>20181223</v>
      </c>
      <c r="F7396">
        <v>3</v>
      </c>
      <c r="G7396" s="7">
        <v>902.6</v>
      </c>
      <c r="H7396" s="7">
        <v>4288.058</v>
      </c>
      <c r="I7396" s="7">
        <v>27398.41</v>
      </c>
      <c r="J7396" s="7">
        <v>18081.400000000001</v>
      </c>
      <c r="K7396" s="7">
        <v>10545.46</v>
      </c>
      <c r="L7396" s="7">
        <v>4011.723</v>
      </c>
      <c r="M7396" s="7">
        <v>3216.7</v>
      </c>
      <c r="N7396" s="7">
        <v>2806.2</v>
      </c>
      <c r="O7396" s="7">
        <v>1968.03</v>
      </c>
      <c r="P7396" s="7">
        <v>4552.5</v>
      </c>
    </row>
    <row r="7397" spans="1:16" x14ac:dyDescent="0.25">
      <c r="A7397" t="s">
        <v>25</v>
      </c>
      <c r="B7397" t="str">
        <f>VLOOKUP(E7397,'Overview Cluster Days'!B:E,3)</f>
        <v>D</v>
      </c>
      <c r="C7397" t="str">
        <f>VLOOKUP($E7397,'Overview Cluster Days'!$B:$G,5)</f>
        <v>Winter</v>
      </c>
      <c r="D7397" t="str">
        <f>VLOOKUP($E7397,'Overview Cluster Days'!$B:$G,6)</f>
        <v>Weekend</v>
      </c>
      <c r="E7397">
        <v>20181223</v>
      </c>
      <c r="F7397">
        <v>4</v>
      </c>
      <c r="G7397" s="7">
        <v>1290.5999999999999</v>
      </c>
      <c r="H7397" s="7">
        <v>4830.6000000000004</v>
      </c>
      <c r="I7397" s="7">
        <v>27373.07</v>
      </c>
      <c r="J7397" s="7">
        <v>19261.5</v>
      </c>
      <c r="K7397" s="7">
        <v>12253.89</v>
      </c>
      <c r="L7397" s="7">
        <v>3855.404</v>
      </c>
      <c r="M7397" s="7">
        <v>3122.4</v>
      </c>
      <c r="N7397" s="7">
        <v>2868.9</v>
      </c>
      <c r="O7397" s="7">
        <v>2464</v>
      </c>
      <c r="P7397" s="7">
        <v>4575.51</v>
      </c>
    </row>
    <row r="7398" spans="1:16" x14ac:dyDescent="0.25">
      <c r="A7398" t="s">
        <v>25</v>
      </c>
      <c r="B7398" t="str">
        <f>VLOOKUP(E7398,'Overview Cluster Days'!B:E,3)</f>
        <v>D</v>
      </c>
      <c r="C7398" t="str">
        <f>VLOOKUP($E7398,'Overview Cluster Days'!$B:$G,5)</f>
        <v>Winter</v>
      </c>
      <c r="D7398" t="str">
        <f>VLOOKUP($E7398,'Overview Cluster Days'!$B:$G,6)</f>
        <v>Weekend</v>
      </c>
      <c r="E7398">
        <v>20181223</v>
      </c>
      <c r="F7398">
        <v>5</v>
      </c>
      <c r="G7398" s="7">
        <v>1274.3</v>
      </c>
      <c r="H7398" s="7">
        <v>4866.7</v>
      </c>
      <c r="I7398" s="7">
        <v>27566.400000000001</v>
      </c>
      <c r="J7398" s="7">
        <v>19705</v>
      </c>
      <c r="K7398" s="7">
        <v>13565.26</v>
      </c>
      <c r="L7398" s="7">
        <v>3754.75</v>
      </c>
      <c r="M7398" s="7">
        <v>2940.3</v>
      </c>
      <c r="N7398" s="7">
        <v>2991.4520000000002</v>
      </c>
      <c r="O7398" s="7">
        <v>2323.4</v>
      </c>
      <c r="P7398" s="7">
        <v>4410.2560000000003</v>
      </c>
    </row>
    <row r="7399" spans="1:16" x14ac:dyDescent="0.25">
      <c r="A7399" t="s">
        <v>25</v>
      </c>
      <c r="B7399" t="str">
        <f>VLOOKUP(E7399,'Overview Cluster Days'!B:E,3)</f>
        <v>D</v>
      </c>
      <c r="C7399" t="str">
        <f>VLOOKUP($E7399,'Overview Cluster Days'!$B:$G,5)</f>
        <v>Winter</v>
      </c>
      <c r="D7399" t="str">
        <f>VLOOKUP($E7399,'Overview Cluster Days'!$B:$G,6)</f>
        <v>Weekend</v>
      </c>
      <c r="E7399">
        <v>20181223</v>
      </c>
      <c r="F7399">
        <v>6</v>
      </c>
      <c r="G7399" s="7">
        <v>853.6</v>
      </c>
      <c r="H7399" s="7">
        <v>4763.942</v>
      </c>
      <c r="I7399" s="7">
        <v>28949.02</v>
      </c>
      <c r="J7399" s="7">
        <v>21009.61</v>
      </c>
      <c r="K7399" s="7">
        <v>12318.12</v>
      </c>
      <c r="L7399" s="7">
        <v>3628.8789999999999</v>
      </c>
      <c r="M7399" s="7">
        <v>2936.4920000000002</v>
      </c>
      <c r="N7399" s="7">
        <v>3030.5</v>
      </c>
      <c r="O7399" s="7">
        <v>2507.6</v>
      </c>
      <c r="P7399" s="7">
        <v>4295.893</v>
      </c>
    </row>
    <row r="7400" spans="1:16" x14ac:dyDescent="0.25">
      <c r="A7400" t="s">
        <v>25</v>
      </c>
      <c r="B7400" t="str">
        <f>VLOOKUP(E7400,'Overview Cluster Days'!B:E,3)</f>
        <v>D</v>
      </c>
      <c r="C7400" t="str">
        <f>VLOOKUP($E7400,'Overview Cluster Days'!$B:$G,5)</f>
        <v>Winter</v>
      </c>
      <c r="D7400" t="str">
        <f>VLOOKUP($E7400,'Overview Cluster Days'!$B:$G,6)</f>
        <v>Weekend</v>
      </c>
      <c r="E7400">
        <v>20181223</v>
      </c>
      <c r="F7400">
        <v>7</v>
      </c>
      <c r="G7400" s="7">
        <v>777.4</v>
      </c>
      <c r="H7400" s="7">
        <v>5177.8580000000002</v>
      </c>
      <c r="I7400" s="7">
        <v>28414.62</v>
      </c>
      <c r="J7400" s="7">
        <v>20520.97</v>
      </c>
      <c r="K7400" s="7">
        <v>11406.79</v>
      </c>
      <c r="L7400" s="7">
        <v>3808.7370000000001</v>
      </c>
      <c r="M7400" s="7">
        <v>3162.4</v>
      </c>
      <c r="N7400" s="7">
        <v>2963.3</v>
      </c>
      <c r="O7400" s="7">
        <v>2231.5709999999999</v>
      </c>
      <c r="P7400" s="7">
        <v>3950.9</v>
      </c>
    </row>
    <row r="7401" spans="1:16" x14ac:dyDescent="0.25">
      <c r="A7401" t="s">
        <v>25</v>
      </c>
      <c r="B7401" t="str">
        <f>VLOOKUP(E7401,'Overview Cluster Days'!B:E,3)</f>
        <v>D</v>
      </c>
      <c r="C7401" t="str">
        <f>VLOOKUP($E7401,'Overview Cluster Days'!$B:$G,5)</f>
        <v>Winter</v>
      </c>
      <c r="D7401" t="str">
        <f>VLOOKUP($E7401,'Overview Cluster Days'!$B:$G,6)</f>
        <v>Weekend</v>
      </c>
      <c r="E7401">
        <v>20181223</v>
      </c>
      <c r="F7401">
        <v>8</v>
      </c>
      <c r="G7401" s="7">
        <v>679.3</v>
      </c>
      <c r="H7401" s="7">
        <v>4404.2420000000002</v>
      </c>
      <c r="I7401" s="7">
        <v>29175.68</v>
      </c>
      <c r="J7401" s="7">
        <v>20876.099999999999</v>
      </c>
      <c r="K7401" s="7">
        <v>11427.04</v>
      </c>
      <c r="L7401" s="7">
        <v>3697.4920000000002</v>
      </c>
      <c r="M7401" s="7">
        <v>2938.5</v>
      </c>
      <c r="N7401" s="7">
        <v>3321.2620000000002</v>
      </c>
      <c r="O7401" s="7">
        <v>2013.2750000000001</v>
      </c>
      <c r="P7401" s="7">
        <v>4136.2</v>
      </c>
    </row>
    <row r="7402" spans="1:16" x14ac:dyDescent="0.25">
      <c r="A7402" t="s">
        <v>25</v>
      </c>
      <c r="B7402" t="str">
        <f>VLOOKUP(E7402,'Overview Cluster Days'!B:E,3)</f>
        <v>D</v>
      </c>
      <c r="C7402" t="str">
        <f>VLOOKUP($E7402,'Overview Cluster Days'!$B:$G,5)</f>
        <v>Winter</v>
      </c>
      <c r="D7402" t="str">
        <f>VLOOKUP($E7402,'Overview Cluster Days'!$B:$G,6)</f>
        <v>Weekend</v>
      </c>
      <c r="E7402">
        <v>20181223</v>
      </c>
      <c r="F7402">
        <v>9</v>
      </c>
      <c r="G7402" s="7">
        <v>654.4</v>
      </c>
      <c r="H7402" s="7">
        <v>4204.2</v>
      </c>
      <c r="I7402" s="7">
        <v>28481.439999999999</v>
      </c>
      <c r="J7402" s="7">
        <v>19773.22</v>
      </c>
      <c r="K7402" s="7">
        <v>10139.35</v>
      </c>
      <c r="L7402" s="7">
        <v>4093.2139999999999</v>
      </c>
      <c r="M7402" s="7">
        <v>3294.8</v>
      </c>
      <c r="N7402" s="7">
        <v>3488.3</v>
      </c>
      <c r="O7402" s="7">
        <v>2376.8649999999998</v>
      </c>
      <c r="P7402" s="7">
        <v>4079.7</v>
      </c>
    </row>
    <row r="7403" spans="1:16" x14ac:dyDescent="0.25">
      <c r="A7403" t="s">
        <v>25</v>
      </c>
      <c r="B7403" t="str">
        <f>VLOOKUP(E7403,'Overview Cluster Days'!B:E,3)</f>
        <v>D</v>
      </c>
      <c r="C7403" t="str">
        <f>VLOOKUP($E7403,'Overview Cluster Days'!$B:$G,5)</f>
        <v>Winter</v>
      </c>
      <c r="D7403" t="str">
        <f>VLOOKUP($E7403,'Overview Cluster Days'!$B:$G,6)</f>
        <v>Weekend</v>
      </c>
      <c r="E7403">
        <v>20181223</v>
      </c>
      <c r="F7403">
        <v>10</v>
      </c>
      <c r="G7403" s="7">
        <v>817.5</v>
      </c>
      <c r="H7403" s="7">
        <v>4400.7</v>
      </c>
      <c r="I7403" s="7">
        <v>27560.59</v>
      </c>
      <c r="J7403" s="7">
        <v>20009.86</v>
      </c>
      <c r="K7403" s="7">
        <v>10437.65</v>
      </c>
      <c r="L7403" s="7">
        <v>4001.99</v>
      </c>
      <c r="M7403" s="7">
        <v>3847.8</v>
      </c>
      <c r="N7403" s="7">
        <v>3942.81</v>
      </c>
      <c r="O7403" s="7">
        <v>2320.9259999999999</v>
      </c>
      <c r="P7403" s="7">
        <v>4097.2</v>
      </c>
    </row>
    <row r="7404" spans="1:16" x14ac:dyDescent="0.25">
      <c r="A7404" t="s">
        <v>25</v>
      </c>
      <c r="B7404" t="str">
        <f>VLOOKUP(E7404,'Overview Cluster Days'!B:E,3)</f>
        <v>D</v>
      </c>
      <c r="C7404" t="str">
        <f>VLOOKUP($E7404,'Overview Cluster Days'!$B:$G,5)</f>
        <v>Winter</v>
      </c>
      <c r="D7404" t="str">
        <f>VLOOKUP($E7404,'Overview Cluster Days'!$B:$G,6)</f>
        <v>Weekend</v>
      </c>
      <c r="E7404">
        <v>20181223</v>
      </c>
      <c r="F7404">
        <v>11</v>
      </c>
      <c r="G7404" s="7">
        <v>827.91849999999999</v>
      </c>
      <c r="H7404" s="7">
        <v>4350.2</v>
      </c>
      <c r="I7404" s="7">
        <v>27483.14</v>
      </c>
      <c r="J7404" s="7">
        <v>20036.34</v>
      </c>
      <c r="K7404" s="7">
        <v>10701.36</v>
      </c>
      <c r="L7404" s="7">
        <v>4014.7139999999999</v>
      </c>
      <c r="M7404" s="7">
        <v>4245.1000000000004</v>
      </c>
      <c r="N7404" s="7">
        <v>4274</v>
      </c>
      <c r="O7404" s="7">
        <v>2146.752</v>
      </c>
      <c r="P7404" s="7">
        <v>4158.2</v>
      </c>
    </row>
    <row r="7405" spans="1:16" x14ac:dyDescent="0.25">
      <c r="A7405" t="s">
        <v>25</v>
      </c>
      <c r="B7405" t="str">
        <f>VLOOKUP(E7405,'Overview Cluster Days'!B:E,3)</f>
        <v>D</v>
      </c>
      <c r="C7405" t="str">
        <f>VLOOKUP($E7405,'Overview Cluster Days'!$B:$G,5)</f>
        <v>Winter</v>
      </c>
      <c r="D7405" t="str">
        <f>VLOOKUP($E7405,'Overview Cluster Days'!$B:$G,6)</f>
        <v>Weekend</v>
      </c>
      <c r="E7405">
        <v>20181223</v>
      </c>
      <c r="F7405">
        <v>12</v>
      </c>
      <c r="G7405" s="7">
        <v>649.63710000000003</v>
      </c>
      <c r="H7405" s="7">
        <v>4589.2</v>
      </c>
      <c r="I7405" s="7">
        <v>27126.29</v>
      </c>
      <c r="J7405" s="7">
        <v>20063.14</v>
      </c>
      <c r="K7405" s="7">
        <v>12070.66</v>
      </c>
      <c r="L7405" s="7">
        <v>4173.0749999999998</v>
      </c>
      <c r="M7405" s="7">
        <v>4223.5</v>
      </c>
      <c r="N7405" s="7">
        <v>4438.8999999999996</v>
      </c>
      <c r="O7405" s="7">
        <v>1940.5</v>
      </c>
      <c r="P7405" s="7">
        <v>4345.6409999999996</v>
      </c>
    </row>
    <row r="7406" spans="1:16" x14ac:dyDescent="0.25">
      <c r="A7406" t="s">
        <v>25</v>
      </c>
      <c r="B7406" t="str">
        <f>VLOOKUP(E7406,'Overview Cluster Days'!B:E,3)</f>
        <v>D</v>
      </c>
      <c r="C7406" t="str">
        <f>VLOOKUP($E7406,'Overview Cluster Days'!$B:$G,5)</f>
        <v>Winter</v>
      </c>
      <c r="D7406" t="str">
        <f>VLOOKUP($E7406,'Overview Cluster Days'!$B:$G,6)</f>
        <v>Weekend</v>
      </c>
      <c r="E7406">
        <v>20181223</v>
      </c>
      <c r="F7406">
        <v>13</v>
      </c>
      <c r="G7406" s="7">
        <v>649.41849999999999</v>
      </c>
      <c r="H7406" s="7">
        <v>4696.5</v>
      </c>
      <c r="I7406" s="7">
        <v>27308.69</v>
      </c>
      <c r="J7406" s="7">
        <v>19725.53</v>
      </c>
      <c r="K7406" s="7">
        <v>11132.38</v>
      </c>
      <c r="L7406" s="7">
        <v>4145.4030000000002</v>
      </c>
      <c r="M7406" s="7">
        <v>4220.0450000000001</v>
      </c>
      <c r="N7406" s="7">
        <v>4497.1000000000004</v>
      </c>
      <c r="O7406" s="7">
        <v>1971.6880000000001</v>
      </c>
      <c r="P7406" s="7">
        <v>3939.8809999999999</v>
      </c>
    </row>
    <row r="7407" spans="1:16" x14ac:dyDescent="0.25">
      <c r="A7407" t="s">
        <v>25</v>
      </c>
      <c r="B7407" t="str">
        <f>VLOOKUP(E7407,'Overview Cluster Days'!B:E,3)</f>
        <v>D</v>
      </c>
      <c r="C7407" t="str">
        <f>VLOOKUP($E7407,'Overview Cluster Days'!$B:$G,5)</f>
        <v>Winter</v>
      </c>
      <c r="D7407" t="str">
        <f>VLOOKUP($E7407,'Overview Cluster Days'!$B:$G,6)</f>
        <v>Weekend</v>
      </c>
      <c r="E7407">
        <v>20181223</v>
      </c>
      <c r="F7407">
        <v>14</v>
      </c>
      <c r="G7407" s="7">
        <v>549.6</v>
      </c>
      <c r="H7407" s="7">
        <v>4550.3</v>
      </c>
      <c r="I7407" s="7">
        <v>26397.360000000001</v>
      </c>
      <c r="J7407" s="7">
        <v>18690.7</v>
      </c>
      <c r="K7407" s="7">
        <v>11978.15</v>
      </c>
      <c r="L7407" s="7">
        <v>4251.01</v>
      </c>
      <c r="M7407" s="7">
        <v>4045.1</v>
      </c>
      <c r="N7407" s="7">
        <v>4598.3</v>
      </c>
      <c r="O7407" s="7">
        <v>1655.3</v>
      </c>
      <c r="P7407" s="7">
        <v>4284.5690000000004</v>
      </c>
    </row>
    <row r="7408" spans="1:16" x14ac:dyDescent="0.25">
      <c r="A7408" t="s">
        <v>25</v>
      </c>
      <c r="B7408" t="str">
        <f>VLOOKUP(E7408,'Overview Cluster Days'!B:E,3)</f>
        <v>D</v>
      </c>
      <c r="C7408" t="str">
        <f>VLOOKUP($E7408,'Overview Cluster Days'!$B:$G,5)</f>
        <v>Winter</v>
      </c>
      <c r="D7408" t="str">
        <f>VLOOKUP($E7408,'Overview Cluster Days'!$B:$G,6)</f>
        <v>Weekend</v>
      </c>
      <c r="E7408">
        <v>20181223</v>
      </c>
      <c r="F7408">
        <v>15</v>
      </c>
      <c r="G7408" s="7">
        <v>487.1</v>
      </c>
      <c r="H7408" s="7">
        <v>4325.3999999999996</v>
      </c>
      <c r="I7408" s="7">
        <v>24377.09</v>
      </c>
      <c r="J7408" s="7">
        <v>18023.79</v>
      </c>
      <c r="K7408" s="7">
        <v>13509.01</v>
      </c>
      <c r="L7408" s="7">
        <v>4427.0690000000004</v>
      </c>
      <c r="M7408" s="7">
        <v>3843.5</v>
      </c>
      <c r="N7408" s="7">
        <v>4614.8</v>
      </c>
      <c r="O7408" s="7">
        <v>1789.56</v>
      </c>
      <c r="P7408" s="7">
        <v>4262.0349999999999</v>
      </c>
    </row>
    <row r="7409" spans="1:16" x14ac:dyDescent="0.25">
      <c r="A7409" t="s">
        <v>25</v>
      </c>
      <c r="B7409" t="str">
        <f>VLOOKUP(E7409,'Overview Cluster Days'!B:E,3)</f>
        <v>D</v>
      </c>
      <c r="C7409" t="str">
        <f>VLOOKUP($E7409,'Overview Cluster Days'!$B:$G,5)</f>
        <v>Winter</v>
      </c>
      <c r="D7409" t="str">
        <f>VLOOKUP($E7409,'Overview Cluster Days'!$B:$G,6)</f>
        <v>Weekend</v>
      </c>
      <c r="E7409">
        <v>20181223</v>
      </c>
      <c r="F7409">
        <v>16</v>
      </c>
      <c r="G7409" s="7">
        <v>699.4</v>
      </c>
      <c r="H7409" s="7">
        <v>4267.5</v>
      </c>
      <c r="I7409" s="7">
        <v>23918.6</v>
      </c>
      <c r="J7409" s="7">
        <v>18203.400000000001</v>
      </c>
      <c r="K7409" s="7">
        <v>13899.98</v>
      </c>
      <c r="L7409" s="7">
        <v>4497.1170000000002</v>
      </c>
      <c r="M7409" s="7">
        <v>3671.6</v>
      </c>
      <c r="N7409" s="7">
        <v>4638.2</v>
      </c>
      <c r="O7409" s="7">
        <v>1479.989</v>
      </c>
      <c r="P7409" s="7">
        <v>3715.7240000000002</v>
      </c>
    </row>
    <row r="7410" spans="1:16" x14ac:dyDescent="0.25">
      <c r="A7410" t="s">
        <v>25</v>
      </c>
      <c r="B7410" t="str">
        <f>VLOOKUP(E7410,'Overview Cluster Days'!B:E,3)</f>
        <v>D</v>
      </c>
      <c r="C7410" t="str">
        <f>VLOOKUP($E7410,'Overview Cluster Days'!$B:$G,5)</f>
        <v>Winter</v>
      </c>
      <c r="D7410" t="str">
        <f>VLOOKUP($E7410,'Overview Cluster Days'!$B:$G,6)</f>
        <v>Weekend</v>
      </c>
      <c r="E7410">
        <v>20181223</v>
      </c>
      <c r="F7410">
        <v>17</v>
      </c>
      <c r="G7410" s="7">
        <v>1212.2</v>
      </c>
      <c r="H7410" s="7">
        <v>4465.2</v>
      </c>
      <c r="I7410" s="7">
        <v>22916.28</v>
      </c>
      <c r="J7410" s="7">
        <v>18486.189999999999</v>
      </c>
      <c r="K7410" s="7">
        <v>13825.51</v>
      </c>
      <c r="L7410" s="7">
        <v>4215.8109999999997</v>
      </c>
      <c r="M7410" s="7">
        <v>3544.2</v>
      </c>
      <c r="N7410" s="7">
        <v>4948.3</v>
      </c>
      <c r="O7410" s="7">
        <v>1841.8130000000001</v>
      </c>
      <c r="P7410" s="7">
        <v>3084.4949999999999</v>
      </c>
    </row>
    <row r="7411" spans="1:16" x14ac:dyDescent="0.25">
      <c r="A7411" t="s">
        <v>25</v>
      </c>
      <c r="B7411" t="str">
        <f>VLOOKUP(E7411,'Overview Cluster Days'!B:E,3)</f>
        <v>D</v>
      </c>
      <c r="C7411" t="str">
        <f>VLOOKUP($E7411,'Overview Cluster Days'!$B:$G,5)</f>
        <v>Winter</v>
      </c>
      <c r="D7411" t="str">
        <f>VLOOKUP($E7411,'Overview Cluster Days'!$B:$G,6)</f>
        <v>Weekend</v>
      </c>
      <c r="E7411">
        <v>20181223</v>
      </c>
      <c r="F7411">
        <v>18</v>
      </c>
      <c r="G7411" s="7">
        <v>1567.6</v>
      </c>
      <c r="H7411" s="7">
        <v>4839.3</v>
      </c>
      <c r="I7411" s="7">
        <v>22653.8</v>
      </c>
      <c r="J7411" s="7">
        <v>19515.5</v>
      </c>
      <c r="K7411" s="7">
        <v>14493.01</v>
      </c>
      <c r="L7411" s="7">
        <v>4205.5010000000002</v>
      </c>
      <c r="M7411" s="7">
        <v>3713.54</v>
      </c>
      <c r="N7411" s="7">
        <v>5264</v>
      </c>
      <c r="O7411" s="7">
        <v>1795.366</v>
      </c>
      <c r="P7411" s="7">
        <v>3211.009</v>
      </c>
    </row>
    <row r="7412" spans="1:16" x14ac:dyDescent="0.25">
      <c r="A7412" t="s">
        <v>25</v>
      </c>
      <c r="B7412" t="str">
        <f>VLOOKUP(E7412,'Overview Cluster Days'!B:E,3)</f>
        <v>D</v>
      </c>
      <c r="C7412" t="str">
        <f>VLOOKUP($E7412,'Overview Cluster Days'!$B:$G,5)</f>
        <v>Winter</v>
      </c>
      <c r="D7412" t="str">
        <f>VLOOKUP($E7412,'Overview Cluster Days'!$B:$G,6)</f>
        <v>Weekend</v>
      </c>
      <c r="E7412">
        <v>20181223</v>
      </c>
      <c r="F7412">
        <v>19</v>
      </c>
      <c r="G7412" s="7">
        <v>1588.8</v>
      </c>
      <c r="H7412" s="7">
        <v>5068.1000000000004</v>
      </c>
      <c r="I7412" s="7">
        <v>21771.42</v>
      </c>
      <c r="J7412" s="7">
        <v>19666.37</v>
      </c>
      <c r="K7412" s="7">
        <v>14752.75</v>
      </c>
      <c r="L7412" s="7">
        <v>3535.1880000000001</v>
      </c>
      <c r="M7412" s="7">
        <v>3799.5</v>
      </c>
      <c r="N7412" s="7">
        <v>4965.1000000000004</v>
      </c>
      <c r="O7412" s="7">
        <v>1765.4590000000001</v>
      </c>
      <c r="P7412" s="7">
        <v>3169.1559999999999</v>
      </c>
    </row>
    <row r="7413" spans="1:16" x14ac:dyDescent="0.25">
      <c r="A7413" t="s">
        <v>25</v>
      </c>
      <c r="B7413" t="str">
        <f>VLOOKUP(E7413,'Overview Cluster Days'!B:E,3)</f>
        <v>D</v>
      </c>
      <c r="C7413" t="str">
        <f>VLOOKUP($E7413,'Overview Cluster Days'!$B:$G,5)</f>
        <v>Winter</v>
      </c>
      <c r="D7413" t="str">
        <f>VLOOKUP($E7413,'Overview Cluster Days'!$B:$G,6)</f>
        <v>Weekend</v>
      </c>
      <c r="E7413">
        <v>20181223</v>
      </c>
      <c r="F7413">
        <v>20</v>
      </c>
      <c r="G7413" s="7">
        <v>1217.8</v>
      </c>
      <c r="H7413" s="7">
        <v>4862.3999999999996</v>
      </c>
      <c r="I7413" s="7">
        <v>21119.95</v>
      </c>
      <c r="J7413" s="7">
        <v>18600.849999999999</v>
      </c>
      <c r="K7413" s="7">
        <v>14664.01</v>
      </c>
      <c r="L7413" s="7">
        <v>3729.2510000000002</v>
      </c>
      <c r="M7413" s="7">
        <v>3798.4</v>
      </c>
      <c r="N7413" s="7">
        <v>4605.3</v>
      </c>
      <c r="O7413" s="7">
        <v>1843.902</v>
      </c>
      <c r="P7413" s="7">
        <v>3128.6170000000002</v>
      </c>
    </row>
    <row r="7414" spans="1:16" x14ac:dyDescent="0.25">
      <c r="A7414" t="s">
        <v>25</v>
      </c>
      <c r="B7414" t="str">
        <f>VLOOKUP(E7414,'Overview Cluster Days'!B:E,3)</f>
        <v>D</v>
      </c>
      <c r="C7414" t="str">
        <f>VLOOKUP($E7414,'Overview Cluster Days'!$B:$G,5)</f>
        <v>Winter</v>
      </c>
      <c r="D7414" t="str">
        <f>VLOOKUP($E7414,'Overview Cluster Days'!$B:$G,6)</f>
        <v>Weekend</v>
      </c>
      <c r="E7414">
        <v>20181223</v>
      </c>
      <c r="F7414">
        <v>21</v>
      </c>
      <c r="G7414" s="7">
        <v>962.9</v>
      </c>
      <c r="H7414" s="7">
        <v>4458.6000000000004</v>
      </c>
      <c r="I7414" s="7">
        <v>20559.59</v>
      </c>
      <c r="J7414" s="7">
        <v>17512.43</v>
      </c>
      <c r="K7414" s="7">
        <v>14347.35</v>
      </c>
      <c r="L7414" s="7">
        <v>3957.4670000000001</v>
      </c>
      <c r="M7414" s="7">
        <v>3821.8</v>
      </c>
      <c r="N7414" s="7">
        <v>4347.8999999999996</v>
      </c>
      <c r="O7414" s="7">
        <v>1741.6010000000001</v>
      </c>
      <c r="P7414" s="7">
        <v>2826.2159999999999</v>
      </c>
    </row>
    <row r="7415" spans="1:16" x14ac:dyDescent="0.25">
      <c r="A7415" t="s">
        <v>25</v>
      </c>
      <c r="B7415" t="str">
        <f>VLOOKUP(E7415,'Overview Cluster Days'!B:E,3)</f>
        <v>D</v>
      </c>
      <c r="C7415" t="str">
        <f>VLOOKUP($E7415,'Overview Cluster Days'!$B:$G,5)</f>
        <v>Winter</v>
      </c>
      <c r="D7415" t="str">
        <f>VLOOKUP($E7415,'Overview Cluster Days'!$B:$G,6)</f>
        <v>Weekend</v>
      </c>
      <c r="E7415">
        <v>20181223</v>
      </c>
      <c r="F7415">
        <v>22</v>
      </c>
      <c r="G7415" s="7">
        <v>947.5</v>
      </c>
      <c r="H7415" s="7">
        <v>4113.5</v>
      </c>
      <c r="I7415" s="7">
        <v>21395.96</v>
      </c>
      <c r="J7415" s="7">
        <v>17811.599999999999</v>
      </c>
      <c r="K7415" s="7">
        <v>15113.44</v>
      </c>
      <c r="L7415" s="7">
        <v>3662.7950000000001</v>
      </c>
      <c r="M7415" s="7">
        <v>3257.4</v>
      </c>
      <c r="N7415" s="7">
        <v>4162.3999999999996</v>
      </c>
      <c r="O7415" s="7">
        <v>1672.9010000000001</v>
      </c>
      <c r="P7415" s="7">
        <v>2891.9520000000002</v>
      </c>
    </row>
    <row r="7416" spans="1:16" x14ac:dyDescent="0.25">
      <c r="A7416" t="s">
        <v>25</v>
      </c>
      <c r="B7416" t="str">
        <f>VLOOKUP(E7416,'Overview Cluster Days'!B:E,3)</f>
        <v>D</v>
      </c>
      <c r="C7416" t="str">
        <f>VLOOKUP($E7416,'Overview Cluster Days'!$B:$G,5)</f>
        <v>Winter</v>
      </c>
      <c r="D7416" t="str">
        <f>VLOOKUP($E7416,'Overview Cluster Days'!$B:$G,6)</f>
        <v>Weekend</v>
      </c>
      <c r="E7416">
        <v>20181223</v>
      </c>
      <c r="F7416">
        <v>23</v>
      </c>
      <c r="G7416" s="7">
        <v>860.8</v>
      </c>
      <c r="H7416" s="7">
        <v>4068.1</v>
      </c>
      <c r="I7416" s="7">
        <v>20403.47</v>
      </c>
      <c r="J7416" s="7">
        <v>16865.89</v>
      </c>
      <c r="K7416" s="7">
        <v>13881.42</v>
      </c>
      <c r="L7416" s="7">
        <v>3574.0219999999999</v>
      </c>
      <c r="M7416" s="7">
        <v>3043</v>
      </c>
      <c r="N7416" s="7">
        <v>4057.3</v>
      </c>
      <c r="O7416" s="7">
        <v>1713.0619999999999</v>
      </c>
      <c r="P7416" s="7">
        <v>3214.6</v>
      </c>
    </row>
    <row r="7417" spans="1:16" x14ac:dyDescent="0.25">
      <c r="A7417" t="s">
        <v>25</v>
      </c>
      <c r="B7417" t="str">
        <f>VLOOKUP(E7417,'Overview Cluster Days'!B:E,3)</f>
        <v>D</v>
      </c>
      <c r="C7417" t="str">
        <f>VLOOKUP($E7417,'Overview Cluster Days'!$B:$G,5)</f>
        <v>Winter</v>
      </c>
      <c r="D7417" t="str">
        <f>VLOOKUP($E7417,'Overview Cluster Days'!$B:$G,6)</f>
        <v>Weekend</v>
      </c>
      <c r="E7417">
        <v>20181223</v>
      </c>
      <c r="F7417">
        <v>24</v>
      </c>
      <c r="G7417" s="7">
        <v>745.2</v>
      </c>
      <c r="H7417" s="7">
        <v>3889</v>
      </c>
      <c r="I7417" s="7">
        <v>21557.57</v>
      </c>
      <c r="J7417" s="7">
        <v>15870.4</v>
      </c>
      <c r="K7417" s="7">
        <v>12242.43</v>
      </c>
      <c r="L7417" s="7">
        <v>3519.1370000000002</v>
      </c>
      <c r="M7417" s="7">
        <v>2668.6</v>
      </c>
      <c r="N7417" s="7">
        <v>3737.4</v>
      </c>
      <c r="O7417" s="7">
        <v>1931.03</v>
      </c>
      <c r="P7417" s="7">
        <v>3288.5</v>
      </c>
    </row>
    <row r="7418" spans="1:16" x14ac:dyDescent="0.25">
      <c r="A7418" t="s">
        <v>25</v>
      </c>
      <c r="B7418" t="str">
        <f>VLOOKUP(E7418,'Overview Cluster Days'!B:E,3)</f>
        <v>D</v>
      </c>
      <c r="C7418" t="str">
        <f>VLOOKUP($E7418,'Overview Cluster Days'!$B:$G,5)</f>
        <v>Winter</v>
      </c>
      <c r="D7418" t="str">
        <f>VLOOKUP($E7418,'Overview Cluster Days'!$B:$G,6)</f>
        <v>Weekend</v>
      </c>
      <c r="E7418">
        <v>20181224</v>
      </c>
      <c r="F7418">
        <v>1</v>
      </c>
      <c r="G7418" s="7">
        <v>725.6</v>
      </c>
      <c r="H7418" s="7">
        <v>3627.5</v>
      </c>
      <c r="I7418" s="7">
        <v>24315.56</v>
      </c>
      <c r="J7418" s="7">
        <v>17759.900000000001</v>
      </c>
      <c r="K7418" s="7">
        <v>13133.83</v>
      </c>
      <c r="L7418" s="7">
        <v>4074.239</v>
      </c>
      <c r="M7418" s="7">
        <v>2201.4</v>
      </c>
      <c r="N7418" s="7">
        <v>3167</v>
      </c>
      <c r="O7418" s="7">
        <v>1850.598</v>
      </c>
      <c r="P7418" s="7">
        <v>3720.5</v>
      </c>
    </row>
    <row r="7419" spans="1:16" x14ac:dyDescent="0.25">
      <c r="A7419" t="s">
        <v>25</v>
      </c>
      <c r="B7419" t="str">
        <f>VLOOKUP(E7419,'Overview Cluster Days'!B:E,3)</f>
        <v>D</v>
      </c>
      <c r="C7419" t="str">
        <f>VLOOKUP($E7419,'Overview Cluster Days'!$B:$G,5)</f>
        <v>Winter</v>
      </c>
      <c r="D7419" t="str">
        <f>VLOOKUP($E7419,'Overview Cluster Days'!$B:$G,6)</f>
        <v>Weekend</v>
      </c>
      <c r="E7419">
        <v>20181224</v>
      </c>
      <c r="F7419">
        <v>2</v>
      </c>
      <c r="G7419" s="7">
        <v>547.29999999999995</v>
      </c>
      <c r="H7419" s="7">
        <v>3437.4</v>
      </c>
      <c r="I7419" s="7">
        <v>25095.3</v>
      </c>
      <c r="J7419" s="7">
        <v>19427</v>
      </c>
      <c r="K7419" s="7">
        <v>14396.63</v>
      </c>
      <c r="L7419" s="7">
        <v>3891.5839999999998</v>
      </c>
      <c r="M7419" s="7">
        <v>2386.6</v>
      </c>
      <c r="N7419" s="7">
        <v>2965.6</v>
      </c>
      <c r="O7419" s="7">
        <v>1729.963</v>
      </c>
      <c r="P7419" s="7">
        <v>3744.5</v>
      </c>
    </row>
    <row r="7420" spans="1:16" x14ac:dyDescent="0.25">
      <c r="A7420" t="s">
        <v>25</v>
      </c>
      <c r="B7420" t="str">
        <f>VLOOKUP(E7420,'Overview Cluster Days'!B:E,3)</f>
        <v>D</v>
      </c>
      <c r="C7420" t="str">
        <f>VLOOKUP($E7420,'Overview Cluster Days'!$B:$G,5)</f>
        <v>Winter</v>
      </c>
      <c r="D7420" t="str">
        <f>VLOOKUP($E7420,'Overview Cluster Days'!$B:$G,6)</f>
        <v>Weekend</v>
      </c>
      <c r="E7420">
        <v>20181224</v>
      </c>
      <c r="F7420">
        <v>3</v>
      </c>
      <c r="G7420" s="7">
        <v>1025.5999999999999</v>
      </c>
      <c r="H7420" s="7">
        <v>3295.2</v>
      </c>
      <c r="I7420" s="7">
        <v>24746.080000000002</v>
      </c>
      <c r="J7420" s="7">
        <v>19564.09</v>
      </c>
      <c r="K7420" s="7">
        <v>14302.93</v>
      </c>
      <c r="L7420" s="7">
        <v>3894.8020000000001</v>
      </c>
      <c r="M7420" s="7">
        <v>2500.8000000000002</v>
      </c>
      <c r="N7420" s="7">
        <v>2941</v>
      </c>
      <c r="O7420" s="7">
        <v>1791</v>
      </c>
      <c r="P7420" s="7">
        <v>3683.4520000000002</v>
      </c>
    </row>
    <row r="7421" spans="1:16" x14ac:dyDescent="0.25">
      <c r="A7421" t="s">
        <v>25</v>
      </c>
      <c r="B7421" t="str">
        <f>VLOOKUP(E7421,'Overview Cluster Days'!B:E,3)</f>
        <v>D</v>
      </c>
      <c r="C7421" t="str">
        <f>VLOOKUP($E7421,'Overview Cluster Days'!$B:$G,5)</f>
        <v>Winter</v>
      </c>
      <c r="D7421" t="str">
        <f>VLOOKUP($E7421,'Overview Cluster Days'!$B:$G,6)</f>
        <v>Weekend</v>
      </c>
      <c r="E7421">
        <v>20181224</v>
      </c>
      <c r="F7421">
        <v>4</v>
      </c>
      <c r="G7421" s="7">
        <v>1104.3</v>
      </c>
      <c r="H7421" s="7">
        <v>3303.2</v>
      </c>
      <c r="I7421" s="7">
        <v>24722.94</v>
      </c>
      <c r="J7421" s="7">
        <v>20169.68</v>
      </c>
      <c r="K7421" s="7">
        <v>14947.7</v>
      </c>
      <c r="L7421" s="7">
        <v>3834.9560000000001</v>
      </c>
      <c r="M7421" s="7">
        <v>2345.1999999999998</v>
      </c>
      <c r="N7421" s="7">
        <v>2942.1</v>
      </c>
      <c r="O7421" s="7">
        <v>1939.4</v>
      </c>
      <c r="P7421" s="7">
        <v>3650.4870000000001</v>
      </c>
    </row>
    <row r="7422" spans="1:16" x14ac:dyDescent="0.25">
      <c r="A7422" t="s">
        <v>25</v>
      </c>
      <c r="B7422" t="str">
        <f>VLOOKUP(E7422,'Overview Cluster Days'!B:E,3)</f>
        <v>D</v>
      </c>
      <c r="C7422" t="str">
        <f>VLOOKUP($E7422,'Overview Cluster Days'!$B:$G,5)</f>
        <v>Winter</v>
      </c>
      <c r="D7422" t="str">
        <f>VLOOKUP($E7422,'Overview Cluster Days'!$B:$G,6)</f>
        <v>Weekend</v>
      </c>
      <c r="E7422">
        <v>20181224</v>
      </c>
      <c r="F7422">
        <v>5</v>
      </c>
      <c r="G7422" s="7">
        <v>891.8</v>
      </c>
      <c r="H7422" s="7">
        <v>3394.8</v>
      </c>
      <c r="I7422" s="7">
        <v>25815.4</v>
      </c>
      <c r="J7422" s="7">
        <v>20020.849999999999</v>
      </c>
      <c r="K7422" s="7">
        <v>14286.81</v>
      </c>
      <c r="L7422" s="7">
        <v>3762.3240000000001</v>
      </c>
      <c r="M7422" s="7">
        <v>2104.1</v>
      </c>
      <c r="N7422" s="7">
        <v>3012.2</v>
      </c>
      <c r="O7422" s="7">
        <v>1900.3</v>
      </c>
      <c r="P7422" s="7">
        <v>3571.0790000000002</v>
      </c>
    </row>
    <row r="7423" spans="1:16" x14ac:dyDescent="0.25">
      <c r="A7423" t="s">
        <v>25</v>
      </c>
      <c r="B7423" t="str">
        <f>VLOOKUP(E7423,'Overview Cluster Days'!B:E,3)</f>
        <v>D</v>
      </c>
      <c r="C7423" t="str">
        <f>VLOOKUP($E7423,'Overview Cluster Days'!$B:$G,5)</f>
        <v>Winter</v>
      </c>
      <c r="D7423" t="str">
        <f>VLOOKUP($E7423,'Overview Cluster Days'!$B:$G,6)</f>
        <v>Weekend</v>
      </c>
      <c r="E7423">
        <v>20181224</v>
      </c>
      <c r="F7423">
        <v>6</v>
      </c>
      <c r="G7423" s="7">
        <v>940.6</v>
      </c>
      <c r="H7423" s="7">
        <v>3833.8</v>
      </c>
      <c r="I7423" s="7">
        <v>26384.79</v>
      </c>
      <c r="J7423" s="7">
        <v>19878.5</v>
      </c>
      <c r="K7423" s="7">
        <v>13273.17</v>
      </c>
      <c r="L7423" s="7">
        <v>3944.3209999999999</v>
      </c>
      <c r="M7423" s="7">
        <v>1940</v>
      </c>
      <c r="N7423" s="7">
        <v>3294</v>
      </c>
      <c r="O7423" s="7">
        <v>2080.4090000000001</v>
      </c>
      <c r="P7423" s="7">
        <v>3437</v>
      </c>
    </row>
    <row r="7424" spans="1:16" x14ac:dyDescent="0.25">
      <c r="A7424" t="s">
        <v>25</v>
      </c>
      <c r="B7424" t="str">
        <f>VLOOKUP(E7424,'Overview Cluster Days'!B:E,3)</f>
        <v>D</v>
      </c>
      <c r="C7424" t="str">
        <f>VLOOKUP($E7424,'Overview Cluster Days'!$B:$G,5)</f>
        <v>Winter</v>
      </c>
      <c r="D7424" t="str">
        <f>VLOOKUP($E7424,'Overview Cluster Days'!$B:$G,6)</f>
        <v>Weekend</v>
      </c>
      <c r="E7424">
        <v>20181224</v>
      </c>
      <c r="F7424">
        <v>7</v>
      </c>
      <c r="G7424" s="7">
        <v>895.8</v>
      </c>
      <c r="H7424" s="7">
        <v>4365.5</v>
      </c>
      <c r="I7424" s="7">
        <v>25779.75</v>
      </c>
      <c r="J7424" s="7">
        <v>20440.7</v>
      </c>
      <c r="K7424" s="7">
        <v>13449.24</v>
      </c>
      <c r="L7424" s="7">
        <v>4063.6080000000002</v>
      </c>
      <c r="M7424" s="7">
        <v>2328</v>
      </c>
      <c r="N7424" s="7">
        <v>3907.384</v>
      </c>
      <c r="O7424" s="7">
        <v>2222.1999999999998</v>
      </c>
      <c r="P7424" s="7">
        <v>3150.4</v>
      </c>
    </row>
    <row r="7425" spans="1:16" x14ac:dyDescent="0.25">
      <c r="A7425" t="s">
        <v>25</v>
      </c>
      <c r="B7425" t="str">
        <f>VLOOKUP(E7425,'Overview Cluster Days'!B:E,3)</f>
        <v>D</v>
      </c>
      <c r="C7425" t="str">
        <f>VLOOKUP($E7425,'Overview Cluster Days'!$B:$G,5)</f>
        <v>Winter</v>
      </c>
      <c r="D7425" t="str">
        <f>VLOOKUP($E7425,'Overview Cluster Days'!$B:$G,6)</f>
        <v>Weekend</v>
      </c>
      <c r="E7425">
        <v>20181224</v>
      </c>
      <c r="F7425">
        <v>8</v>
      </c>
      <c r="G7425" s="7">
        <v>1055.0999999999999</v>
      </c>
      <c r="H7425" s="7">
        <v>4526.3999999999996</v>
      </c>
      <c r="I7425" s="7">
        <v>25389.48</v>
      </c>
      <c r="J7425" s="7">
        <v>18441.52</v>
      </c>
      <c r="K7425" s="7">
        <v>13259.9</v>
      </c>
      <c r="L7425" s="7">
        <v>4393.4489999999996</v>
      </c>
      <c r="M7425" s="7">
        <v>2471.5</v>
      </c>
      <c r="N7425" s="7">
        <v>4468.8999999999996</v>
      </c>
      <c r="O7425" s="7">
        <v>2176.8000000000002</v>
      </c>
      <c r="P7425" s="7">
        <v>2729.8339999999998</v>
      </c>
    </row>
    <row r="7426" spans="1:16" x14ac:dyDescent="0.25">
      <c r="A7426" t="s">
        <v>25</v>
      </c>
      <c r="B7426" t="str">
        <f>VLOOKUP(E7426,'Overview Cluster Days'!B:E,3)</f>
        <v>D</v>
      </c>
      <c r="C7426" t="str">
        <f>VLOOKUP($E7426,'Overview Cluster Days'!$B:$G,5)</f>
        <v>Winter</v>
      </c>
      <c r="D7426" t="str">
        <f>VLOOKUP($E7426,'Overview Cluster Days'!$B:$G,6)</f>
        <v>Weekend</v>
      </c>
      <c r="E7426">
        <v>20181224</v>
      </c>
      <c r="F7426">
        <v>9</v>
      </c>
      <c r="G7426" s="7">
        <v>1236.2</v>
      </c>
      <c r="H7426" s="7">
        <v>4744.6000000000004</v>
      </c>
      <c r="I7426" s="7">
        <v>26222.59</v>
      </c>
      <c r="J7426" s="7">
        <v>21819.48</v>
      </c>
      <c r="K7426" s="7">
        <v>14564.24</v>
      </c>
      <c r="L7426" s="7">
        <v>5788.2740000000003</v>
      </c>
      <c r="M7426" s="7">
        <v>4050.9</v>
      </c>
      <c r="N7426" s="7">
        <v>5543.4</v>
      </c>
      <c r="O7426" s="7">
        <v>3735.348</v>
      </c>
      <c r="P7426" s="7">
        <v>2924.5549999999998</v>
      </c>
    </row>
    <row r="7427" spans="1:16" x14ac:dyDescent="0.25">
      <c r="A7427" t="s">
        <v>25</v>
      </c>
      <c r="B7427" t="str">
        <f>VLOOKUP(E7427,'Overview Cluster Days'!B:E,3)</f>
        <v>D</v>
      </c>
      <c r="C7427" t="str">
        <f>VLOOKUP($E7427,'Overview Cluster Days'!$B:$G,5)</f>
        <v>Winter</v>
      </c>
      <c r="D7427" t="str">
        <f>VLOOKUP($E7427,'Overview Cluster Days'!$B:$G,6)</f>
        <v>Weekend</v>
      </c>
      <c r="E7427">
        <v>20181224</v>
      </c>
      <c r="F7427">
        <v>10</v>
      </c>
      <c r="G7427" s="7">
        <v>1184.4000000000001</v>
      </c>
      <c r="H7427" s="7">
        <v>4771.6000000000004</v>
      </c>
      <c r="I7427" s="7">
        <v>24820.29</v>
      </c>
      <c r="J7427" s="7">
        <v>22501.7</v>
      </c>
      <c r="K7427" s="7">
        <v>14581.27</v>
      </c>
      <c r="L7427" s="7">
        <v>5416.9449999999997</v>
      </c>
      <c r="M7427" s="7">
        <v>4478.2</v>
      </c>
      <c r="N7427" s="7">
        <v>5828.4</v>
      </c>
      <c r="O7427" s="7">
        <v>3818.4189999999999</v>
      </c>
      <c r="P7427" s="7">
        <v>2940.2</v>
      </c>
    </row>
    <row r="7428" spans="1:16" x14ac:dyDescent="0.25">
      <c r="A7428" t="s">
        <v>25</v>
      </c>
      <c r="B7428" t="str">
        <f>VLOOKUP(E7428,'Overview Cluster Days'!B:E,3)</f>
        <v>D</v>
      </c>
      <c r="C7428" t="str">
        <f>VLOOKUP($E7428,'Overview Cluster Days'!$B:$G,5)</f>
        <v>Winter</v>
      </c>
      <c r="D7428" t="str">
        <f>VLOOKUP($E7428,'Overview Cluster Days'!$B:$G,6)</f>
        <v>Weekend</v>
      </c>
      <c r="E7428">
        <v>20181224</v>
      </c>
      <c r="F7428">
        <v>11</v>
      </c>
      <c r="G7428" s="7">
        <v>1168.5999999999999</v>
      </c>
      <c r="H7428" s="7">
        <v>4604.1000000000004</v>
      </c>
      <c r="I7428" s="7">
        <v>25551.59</v>
      </c>
      <c r="J7428" s="7">
        <v>23260.63</v>
      </c>
      <c r="K7428" s="7">
        <v>14377.87</v>
      </c>
      <c r="L7428" s="7">
        <v>5499.4709999999995</v>
      </c>
      <c r="M7428" s="7">
        <v>4727</v>
      </c>
      <c r="N7428" s="7">
        <v>5794.7</v>
      </c>
      <c r="O7428" s="7">
        <v>4151.8680000000004</v>
      </c>
      <c r="P7428" s="7">
        <v>2936</v>
      </c>
    </row>
    <row r="7429" spans="1:16" x14ac:dyDescent="0.25">
      <c r="A7429" t="s">
        <v>25</v>
      </c>
      <c r="B7429" t="str">
        <f>VLOOKUP(E7429,'Overview Cluster Days'!B:E,3)</f>
        <v>D</v>
      </c>
      <c r="C7429" t="str">
        <f>VLOOKUP($E7429,'Overview Cluster Days'!$B:$G,5)</f>
        <v>Winter</v>
      </c>
      <c r="D7429" t="str">
        <f>VLOOKUP($E7429,'Overview Cluster Days'!$B:$G,6)</f>
        <v>Weekend</v>
      </c>
      <c r="E7429">
        <v>20181224</v>
      </c>
      <c r="F7429">
        <v>12</v>
      </c>
      <c r="G7429" s="7">
        <v>1228.2</v>
      </c>
      <c r="H7429" s="7">
        <v>4519.6000000000004</v>
      </c>
      <c r="I7429" s="7">
        <v>25497.77</v>
      </c>
      <c r="J7429" s="7">
        <v>21979.96</v>
      </c>
      <c r="K7429" s="7">
        <v>13890.12</v>
      </c>
      <c r="L7429" s="7">
        <v>5368.6670000000004</v>
      </c>
      <c r="M7429" s="7">
        <v>4762.5</v>
      </c>
      <c r="N7429" s="7">
        <v>5685.9</v>
      </c>
      <c r="O7429" s="7">
        <v>4072.855</v>
      </c>
      <c r="P7429" s="7">
        <v>2940.9</v>
      </c>
    </row>
    <row r="7430" spans="1:16" x14ac:dyDescent="0.25">
      <c r="A7430" t="s">
        <v>25</v>
      </c>
      <c r="B7430" t="str">
        <f>VLOOKUP(E7430,'Overview Cluster Days'!B:E,3)</f>
        <v>D</v>
      </c>
      <c r="C7430" t="str">
        <f>VLOOKUP($E7430,'Overview Cluster Days'!$B:$G,5)</f>
        <v>Winter</v>
      </c>
      <c r="D7430" t="str">
        <f>VLOOKUP($E7430,'Overview Cluster Days'!$B:$G,6)</f>
        <v>Weekend</v>
      </c>
      <c r="E7430">
        <v>20181224</v>
      </c>
      <c r="F7430">
        <v>13</v>
      </c>
      <c r="G7430" s="7">
        <v>1192.0999999999999</v>
      </c>
      <c r="H7430" s="7">
        <v>4349.7</v>
      </c>
      <c r="I7430" s="7">
        <v>26176.92</v>
      </c>
      <c r="J7430" s="7">
        <v>21728.65</v>
      </c>
      <c r="K7430" s="7">
        <v>12769.73</v>
      </c>
      <c r="L7430" s="7">
        <v>5520.7629999999999</v>
      </c>
      <c r="M7430" s="7">
        <v>4869.3999999999996</v>
      </c>
      <c r="N7430" s="7">
        <v>5571.9939999999997</v>
      </c>
      <c r="O7430" s="7">
        <v>4123.9620000000004</v>
      </c>
      <c r="P7430" s="7">
        <v>2868.3</v>
      </c>
    </row>
    <row r="7431" spans="1:16" x14ac:dyDescent="0.25">
      <c r="A7431" t="s">
        <v>25</v>
      </c>
      <c r="B7431" t="str">
        <f>VLOOKUP(E7431,'Overview Cluster Days'!B:E,3)</f>
        <v>D</v>
      </c>
      <c r="C7431" t="str">
        <f>VLOOKUP($E7431,'Overview Cluster Days'!$B:$G,5)</f>
        <v>Winter</v>
      </c>
      <c r="D7431" t="str">
        <f>VLOOKUP($E7431,'Overview Cluster Days'!$B:$G,6)</f>
        <v>Weekend</v>
      </c>
      <c r="E7431">
        <v>20181224</v>
      </c>
      <c r="F7431">
        <v>14</v>
      </c>
      <c r="G7431" s="7">
        <v>1033.5</v>
      </c>
      <c r="H7431" s="7">
        <v>4565.5</v>
      </c>
      <c r="I7431" s="7">
        <v>25909.08</v>
      </c>
      <c r="J7431" s="7">
        <v>21523.89</v>
      </c>
      <c r="K7431" s="7">
        <v>12825.98</v>
      </c>
      <c r="L7431" s="7">
        <v>5541.7610000000004</v>
      </c>
      <c r="M7431" s="7">
        <v>4933.3</v>
      </c>
      <c r="N7431" s="7">
        <v>5531.1880000000001</v>
      </c>
      <c r="O7431" s="7">
        <v>4323.7550000000001</v>
      </c>
      <c r="P7431" s="7">
        <v>2808.8</v>
      </c>
    </row>
    <row r="7432" spans="1:16" x14ac:dyDescent="0.25">
      <c r="A7432" t="s">
        <v>25</v>
      </c>
      <c r="B7432" t="str">
        <f>VLOOKUP(E7432,'Overview Cluster Days'!B:E,3)</f>
        <v>D</v>
      </c>
      <c r="C7432" t="str">
        <f>VLOOKUP($E7432,'Overview Cluster Days'!$B:$G,5)</f>
        <v>Winter</v>
      </c>
      <c r="D7432" t="str">
        <f>VLOOKUP($E7432,'Overview Cluster Days'!$B:$G,6)</f>
        <v>Weekend</v>
      </c>
      <c r="E7432">
        <v>20181224</v>
      </c>
      <c r="F7432">
        <v>15</v>
      </c>
      <c r="G7432" s="7">
        <v>1043.5999999999999</v>
      </c>
      <c r="H7432" s="7">
        <v>4623.8999999999996</v>
      </c>
      <c r="I7432" s="7">
        <v>24742.720000000001</v>
      </c>
      <c r="J7432" s="7">
        <v>21615.81</v>
      </c>
      <c r="K7432" s="7">
        <v>13943.15</v>
      </c>
      <c r="L7432" s="7">
        <v>5687.8239999999996</v>
      </c>
      <c r="M7432" s="7">
        <v>4943.8</v>
      </c>
      <c r="N7432" s="7">
        <v>5645.6</v>
      </c>
      <c r="O7432" s="7">
        <v>4417.9530000000004</v>
      </c>
      <c r="P7432" s="7">
        <v>2764.9</v>
      </c>
    </row>
    <row r="7433" spans="1:16" x14ac:dyDescent="0.25">
      <c r="A7433" t="s">
        <v>25</v>
      </c>
      <c r="B7433" t="str">
        <f>VLOOKUP(E7433,'Overview Cluster Days'!B:E,3)</f>
        <v>D</v>
      </c>
      <c r="C7433" t="str">
        <f>VLOOKUP($E7433,'Overview Cluster Days'!$B:$G,5)</f>
        <v>Winter</v>
      </c>
      <c r="D7433" t="str">
        <f>VLOOKUP($E7433,'Overview Cluster Days'!$B:$G,6)</f>
        <v>Weekend</v>
      </c>
      <c r="E7433">
        <v>20181224</v>
      </c>
      <c r="F7433">
        <v>16</v>
      </c>
      <c r="G7433" s="7">
        <v>1009.8</v>
      </c>
      <c r="H7433" s="7">
        <v>4870.3999999999996</v>
      </c>
      <c r="I7433" s="7">
        <v>24419.73</v>
      </c>
      <c r="J7433" s="7">
        <v>21942.85</v>
      </c>
      <c r="K7433" s="7">
        <v>14827.22</v>
      </c>
      <c r="L7433" s="7">
        <v>5598.0889999999999</v>
      </c>
      <c r="M7433" s="7">
        <v>4859.6000000000004</v>
      </c>
      <c r="N7433" s="7">
        <v>5554.2</v>
      </c>
      <c r="O7433" s="7">
        <v>4389.5950000000003</v>
      </c>
      <c r="P7433" s="7">
        <v>2778.2</v>
      </c>
    </row>
    <row r="7434" spans="1:16" x14ac:dyDescent="0.25">
      <c r="A7434" t="s">
        <v>25</v>
      </c>
      <c r="B7434" t="str">
        <f>VLOOKUP(E7434,'Overview Cluster Days'!B:E,3)</f>
        <v>D</v>
      </c>
      <c r="C7434" t="str">
        <f>VLOOKUP($E7434,'Overview Cluster Days'!$B:$G,5)</f>
        <v>Winter</v>
      </c>
      <c r="D7434" t="str">
        <f>VLOOKUP($E7434,'Overview Cluster Days'!$B:$G,6)</f>
        <v>Weekend</v>
      </c>
      <c r="E7434">
        <v>20181224</v>
      </c>
      <c r="F7434">
        <v>17</v>
      </c>
      <c r="G7434" s="7">
        <v>1064</v>
      </c>
      <c r="H7434" s="7">
        <v>5223.7</v>
      </c>
      <c r="I7434" s="7">
        <v>24905.96</v>
      </c>
      <c r="J7434" s="7">
        <v>22300.34</v>
      </c>
      <c r="K7434" s="7">
        <v>14948.17</v>
      </c>
      <c r="L7434" s="7">
        <v>5501.0810000000001</v>
      </c>
      <c r="M7434" s="7">
        <v>4639.3999999999996</v>
      </c>
      <c r="N7434" s="7">
        <v>5692.9</v>
      </c>
      <c r="O7434" s="7">
        <v>3932.4859999999999</v>
      </c>
      <c r="P7434" s="7">
        <v>2878.4</v>
      </c>
    </row>
    <row r="7435" spans="1:16" x14ac:dyDescent="0.25">
      <c r="A7435" t="s">
        <v>25</v>
      </c>
      <c r="B7435" t="str">
        <f>VLOOKUP(E7435,'Overview Cluster Days'!B:E,3)</f>
        <v>D</v>
      </c>
      <c r="C7435" t="str">
        <f>VLOOKUP($E7435,'Overview Cluster Days'!$B:$G,5)</f>
        <v>Winter</v>
      </c>
      <c r="D7435" t="str">
        <f>VLOOKUP($E7435,'Overview Cluster Days'!$B:$G,6)</f>
        <v>Weekend</v>
      </c>
      <c r="E7435">
        <v>20181224</v>
      </c>
      <c r="F7435">
        <v>18</v>
      </c>
      <c r="G7435" s="7">
        <v>1575.5</v>
      </c>
      <c r="H7435" s="7">
        <v>5690.7</v>
      </c>
      <c r="I7435" s="7">
        <v>25074.52</v>
      </c>
      <c r="J7435" s="7">
        <v>23077.23</v>
      </c>
      <c r="K7435" s="7">
        <v>12464.61</v>
      </c>
      <c r="L7435" s="7">
        <v>5406.16</v>
      </c>
      <c r="M7435" s="7">
        <v>4822.3999999999996</v>
      </c>
      <c r="N7435" s="7">
        <v>5902.7</v>
      </c>
      <c r="O7435" s="7">
        <v>3800.3110000000001</v>
      </c>
      <c r="P7435" s="7">
        <v>3232.3110000000001</v>
      </c>
    </row>
    <row r="7436" spans="1:16" x14ac:dyDescent="0.25">
      <c r="A7436" t="s">
        <v>25</v>
      </c>
      <c r="B7436" t="str">
        <f>VLOOKUP(E7436,'Overview Cluster Days'!B:E,3)</f>
        <v>D</v>
      </c>
      <c r="C7436" t="str">
        <f>VLOOKUP($E7436,'Overview Cluster Days'!$B:$G,5)</f>
        <v>Winter</v>
      </c>
      <c r="D7436" t="str">
        <f>VLOOKUP($E7436,'Overview Cluster Days'!$B:$G,6)</f>
        <v>Weekend</v>
      </c>
      <c r="E7436">
        <v>20181224</v>
      </c>
      <c r="F7436">
        <v>19</v>
      </c>
      <c r="G7436" s="7">
        <v>1702.9</v>
      </c>
      <c r="H7436" s="7">
        <v>5540.3</v>
      </c>
      <c r="I7436" s="7">
        <v>25508.36</v>
      </c>
      <c r="J7436" s="7">
        <v>21825.74</v>
      </c>
      <c r="K7436" s="7">
        <v>12273.96</v>
      </c>
      <c r="L7436" s="7">
        <v>5569.68</v>
      </c>
      <c r="M7436" s="7">
        <v>5023.2</v>
      </c>
      <c r="N7436" s="7">
        <v>5289.2</v>
      </c>
      <c r="O7436" s="7">
        <v>3881.3049999999998</v>
      </c>
      <c r="P7436" s="7">
        <v>3572</v>
      </c>
    </row>
    <row r="7437" spans="1:16" x14ac:dyDescent="0.25">
      <c r="A7437" t="s">
        <v>25</v>
      </c>
      <c r="B7437" t="str">
        <f>VLOOKUP(E7437,'Overview Cluster Days'!B:E,3)</f>
        <v>D</v>
      </c>
      <c r="C7437" t="str">
        <f>VLOOKUP($E7437,'Overview Cluster Days'!$B:$G,5)</f>
        <v>Winter</v>
      </c>
      <c r="D7437" t="str">
        <f>VLOOKUP($E7437,'Overview Cluster Days'!$B:$G,6)</f>
        <v>Weekend</v>
      </c>
      <c r="E7437">
        <v>20181224</v>
      </c>
      <c r="F7437">
        <v>20</v>
      </c>
      <c r="G7437" s="7">
        <v>1780</v>
      </c>
      <c r="H7437" s="7">
        <v>5026</v>
      </c>
      <c r="I7437" s="7">
        <v>27069.759999999998</v>
      </c>
      <c r="J7437" s="7">
        <v>22367.5</v>
      </c>
      <c r="K7437" s="7">
        <v>12144.34</v>
      </c>
      <c r="L7437" s="7">
        <v>5385.5259999999998</v>
      </c>
      <c r="M7437" s="7">
        <v>4390.6000000000004</v>
      </c>
      <c r="N7437" s="7">
        <v>5033.6000000000004</v>
      </c>
      <c r="O7437" s="7">
        <v>3924.759</v>
      </c>
      <c r="P7437" s="7">
        <v>3541.759</v>
      </c>
    </row>
    <row r="7438" spans="1:16" x14ac:dyDescent="0.25">
      <c r="A7438" t="s">
        <v>25</v>
      </c>
      <c r="B7438" t="str">
        <f>VLOOKUP(E7438,'Overview Cluster Days'!B:E,3)</f>
        <v>D</v>
      </c>
      <c r="C7438" t="str">
        <f>VLOOKUP($E7438,'Overview Cluster Days'!$B:$G,5)</f>
        <v>Winter</v>
      </c>
      <c r="D7438" t="str">
        <f>VLOOKUP($E7438,'Overview Cluster Days'!$B:$G,6)</f>
        <v>Weekend</v>
      </c>
      <c r="E7438">
        <v>20181224</v>
      </c>
      <c r="F7438">
        <v>21</v>
      </c>
      <c r="G7438" s="7">
        <v>1397.7</v>
      </c>
      <c r="H7438" s="7">
        <v>4597.3999999999996</v>
      </c>
      <c r="I7438" s="7">
        <v>25342.53</v>
      </c>
      <c r="J7438" s="7">
        <v>18290.39</v>
      </c>
      <c r="K7438" s="7">
        <v>12032.2</v>
      </c>
      <c r="L7438" s="7">
        <v>4576.7879999999996</v>
      </c>
      <c r="M7438" s="7">
        <v>3819.1990000000001</v>
      </c>
      <c r="N7438" s="7">
        <v>4270.5</v>
      </c>
      <c r="O7438" s="7">
        <v>3082.5770000000002</v>
      </c>
      <c r="P7438" s="7">
        <v>2991.1</v>
      </c>
    </row>
    <row r="7439" spans="1:16" x14ac:dyDescent="0.25">
      <c r="A7439" t="s">
        <v>25</v>
      </c>
      <c r="B7439" t="str">
        <f>VLOOKUP(E7439,'Overview Cluster Days'!B:E,3)</f>
        <v>D</v>
      </c>
      <c r="C7439" t="str">
        <f>VLOOKUP($E7439,'Overview Cluster Days'!$B:$G,5)</f>
        <v>Winter</v>
      </c>
      <c r="D7439" t="str">
        <f>VLOOKUP($E7439,'Overview Cluster Days'!$B:$G,6)</f>
        <v>Weekend</v>
      </c>
      <c r="E7439">
        <v>20181224</v>
      </c>
      <c r="F7439">
        <v>22</v>
      </c>
      <c r="G7439" s="7">
        <v>1440.1</v>
      </c>
      <c r="H7439" s="7">
        <v>4611.8</v>
      </c>
      <c r="I7439" s="7">
        <v>26396.05</v>
      </c>
      <c r="J7439" s="7">
        <v>17514.919999999998</v>
      </c>
      <c r="K7439" s="7">
        <v>11242.18</v>
      </c>
      <c r="L7439" s="7">
        <v>3737.2930000000001</v>
      </c>
      <c r="M7439" s="7">
        <v>3659.2269999999999</v>
      </c>
      <c r="N7439" s="7">
        <v>4472.1000000000004</v>
      </c>
      <c r="O7439" s="7">
        <v>2849.51</v>
      </c>
      <c r="P7439" s="7">
        <v>3274.65</v>
      </c>
    </row>
    <row r="7440" spans="1:16" x14ac:dyDescent="0.25">
      <c r="A7440" t="s">
        <v>25</v>
      </c>
      <c r="B7440" t="str">
        <f>VLOOKUP(E7440,'Overview Cluster Days'!B:E,3)</f>
        <v>D</v>
      </c>
      <c r="C7440" t="str">
        <f>VLOOKUP($E7440,'Overview Cluster Days'!$B:$G,5)</f>
        <v>Winter</v>
      </c>
      <c r="D7440" t="str">
        <f>VLOOKUP($E7440,'Overview Cluster Days'!$B:$G,6)</f>
        <v>Weekend</v>
      </c>
      <c r="E7440">
        <v>20181224</v>
      </c>
      <c r="F7440">
        <v>23</v>
      </c>
      <c r="G7440" s="7">
        <v>1259.2</v>
      </c>
      <c r="H7440" s="7">
        <v>4896.6000000000004</v>
      </c>
      <c r="I7440" s="7">
        <v>26905.13</v>
      </c>
      <c r="J7440" s="7">
        <v>17237.54</v>
      </c>
      <c r="K7440" s="7">
        <v>9161.4</v>
      </c>
      <c r="L7440" s="7">
        <v>4331.8599999999997</v>
      </c>
      <c r="M7440" s="7">
        <v>3275.1</v>
      </c>
      <c r="N7440" s="7">
        <v>4160.3</v>
      </c>
      <c r="O7440" s="7">
        <v>2706.5059999999999</v>
      </c>
      <c r="P7440" s="7">
        <v>3614.4960000000001</v>
      </c>
    </row>
    <row r="7441" spans="1:16" x14ac:dyDescent="0.25">
      <c r="A7441" t="s">
        <v>25</v>
      </c>
      <c r="B7441" t="str">
        <f>VLOOKUP(E7441,'Overview Cluster Days'!B:E,3)</f>
        <v>D</v>
      </c>
      <c r="C7441" t="str">
        <f>VLOOKUP($E7441,'Overview Cluster Days'!$B:$G,5)</f>
        <v>Winter</v>
      </c>
      <c r="D7441" t="str">
        <f>VLOOKUP($E7441,'Overview Cluster Days'!$B:$G,6)</f>
        <v>Weekend</v>
      </c>
      <c r="E7441">
        <v>20181224</v>
      </c>
      <c r="F7441">
        <v>24</v>
      </c>
      <c r="G7441" s="7">
        <v>1217.5</v>
      </c>
      <c r="H7441" s="7">
        <v>4892</v>
      </c>
      <c r="I7441" s="7">
        <v>27819.02</v>
      </c>
      <c r="J7441" s="7">
        <v>17611.55</v>
      </c>
      <c r="K7441" s="7">
        <v>7726.45</v>
      </c>
      <c r="L7441" s="7">
        <v>5579.1840000000002</v>
      </c>
      <c r="M7441" s="7">
        <v>2905.4</v>
      </c>
      <c r="N7441" s="7">
        <v>3455.5610000000001</v>
      </c>
      <c r="O7441" s="7">
        <v>2385.6999999999998</v>
      </c>
      <c r="P7441" s="7">
        <v>3901.97</v>
      </c>
    </row>
    <row r="7442" spans="1:16" x14ac:dyDescent="0.25">
      <c r="A7442" t="s">
        <v>25</v>
      </c>
      <c r="B7442" t="str">
        <f>VLOOKUP(E7442,'Overview Cluster Days'!B:E,3)</f>
        <v>D</v>
      </c>
      <c r="C7442" t="str">
        <f>VLOOKUP($E7442,'Overview Cluster Days'!$B:$G,5)</f>
        <v>Winter</v>
      </c>
      <c r="D7442" t="str">
        <f>VLOOKUP($E7442,'Overview Cluster Days'!$B:$G,6)</f>
        <v>Weekend</v>
      </c>
      <c r="E7442">
        <v>20181225</v>
      </c>
      <c r="F7442">
        <v>1</v>
      </c>
      <c r="G7442" s="7">
        <v>489.8</v>
      </c>
      <c r="H7442" s="7">
        <v>4502.8999999999996</v>
      </c>
      <c r="I7442" s="7">
        <v>26578.45</v>
      </c>
      <c r="J7442" s="7">
        <v>20513.7</v>
      </c>
      <c r="K7442" s="7">
        <v>8538.607</v>
      </c>
      <c r="L7442" s="7">
        <v>4475.2960000000003</v>
      </c>
      <c r="M7442" s="7">
        <v>2544.9</v>
      </c>
      <c r="N7442" s="7">
        <v>2821</v>
      </c>
      <c r="O7442" s="7">
        <v>2721.819</v>
      </c>
      <c r="P7442" s="7">
        <v>3717</v>
      </c>
    </row>
    <row r="7443" spans="1:16" x14ac:dyDescent="0.25">
      <c r="A7443" t="s">
        <v>25</v>
      </c>
      <c r="B7443" t="str">
        <f>VLOOKUP(E7443,'Overview Cluster Days'!B:E,3)</f>
        <v>D</v>
      </c>
      <c r="C7443" t="str">
        <f>VLOOKUP($E7443,'Overview Cluster Days'!$B:$G,5)</f>
        <v>Winter</v>
      </c>
      <c r="D7443" t="str">
        <f>VLOOKUP($E7443,'Overview Cluster Days'!$B:$G,6)</f>
        <v>Weekend</v>
      </c>
      <c r="E7443">
        <v>20181225</v>
      </c>
      <c r="F7443">
        <v>2</v>
      </c>
      <c r="G7443" s="7">
        <v>368.9</v>
      </c>
      <c r="H7443" s="7">
        <v>4239.6000000000004</v>
      </c>
      <c r="I7443" s="7">
        <v>27473.91</v>
      </c>
      <c r="J7443" s="7">
        <v>20933.830000000002</v>
      </c>
      <c r="K7443" s="7">
        <v>8813.69</v>
      </c>
      <c r="L7443" s="7">
        <v>4928.6379999999999</v>
      </c>
      <c r="M7443" s="7">
        <v>2628.7</v>
      </c>
      <c r="N7443" s="7">
        <v>2804.1170000000002</v>
      </c>
      <c r="O7443" s="7">
        <v>2924.5</v>
      </c>
      <c r="P7443" s="7">
        <v>3529.9</v>
      </c>
    </row>
    <row r="7444" spans="1:16" x14ac:dyDescent="0.25">
      <c r="A7444" t="s">
        <v>25</v>
      </c>
      <c r="B7444" t="str">
        <f>VLOOKUP(E7444,'Overview Cluster Days'!B:E,3)</f>
        <v>D</v>
      </c>
      <c r="C7444" t="str">
        <f>VLOOKUP($E7444,'Overview Cluster Days'!$B:$G,5)</f>
        <v>Winter</v>
      </c>
      <c r="D7444" t="str">
        <f>VLOOKUP($E7444,'Overview Cluster Days'!$B:$G,6)</f>
        <v>Weekend</v>
      </c>
      <c r="E7444">
        <v>20181225</v>
      </c>
      <c r="F7444">
        <v>3</v>
      </c>
      <c r="G7444" s="7">
        <v>407</v>
      </c>
      <c r="H7444" s="7">
        <v>4186.165</v>
      </c>
      <c r="I7444" s="7">
        <v>28605.63</v>
      </c>
      <c r="J7444" s="7">
        <v>21979.79</v>
      </c>
      <c r="K7444" s="7">
        <v>9033.9750000000004</v>
      </c>
      <c r="L7444" s="7">
        <v>4263.3440000000001</v>
      </c>
      <c r="M7444" s="7">
        <v>2412.913</v>
      </c>
      <c r="N7444" s="7">
        <v>2641.7</v>
      </c>
      <c r="O7444" s="7">
        <v>2907.4</v>
      </c>
      <c r="P7444" s="7">
        <v>3432.8</v>
      </c>
    </row>
    <row r="7445" spans="1:16" x14ac:dyDescent="0.25">
      <c r="A7445" t="s">
        <v>25</v>
      </c>
      <c r="B7445" t="str">
        <f>VLOOKUP(E7445,'Overview Cluster Days'!B:E,3)</f>
        <v>D</v>
      </c>
      <c r="C7445" t="str">
        <f>VLOOKUP($E7445,'Overview Cluster Days'!$B:$G,5)</f>
        <v>Winter</v>
      </c>
      <c r="D7445" t="str">
        <f>VLOOKUP($E7445,'Overview Cluster Days'!$B:$G,6)</f>
        <v>Weekend</v>
      </c>
      <c r="E7445">
        <v>20181225</v>
      </c>
      <c r="F7445">
        <v>4</v>
      </c>
      <c r="G7445" s="7">
        <v>387.57549999999998</v>
      </c>
      <c r="H7445" s="7">
        <v>4416.1819999999998</v>
      </c>
      <c r="I7445" s="7">
        <v>28935</v>
      </c>
      <c r="J7445" s="7">
        <v>22129.21</v>
      </c>
      <c r="K7445" s="7">
        <v>8946.5229999999992</v>
      </c>
      <c r="L7445" s="7">
        <v>4089.76</v>
      </c>
      <c r="M7445" s="7">
        <v>2567.1999999999998</v>
      </c>
      <c r="N7445" s="7">
        <v>2651.9</v>
      </c>
      <c r="O7445" s="7">
        <v>2976</v>
      </c>
      <c r="P7445" s="7">
        <v>3401.1</v>
      </c>
    </row>
    <row r="7446" spans="1:16" x14ac:dyDescent="0.25">
      <c r="A7446" t="s">
        <v>25</v>
      </c>
      <c r="B7446" t="str">
        <f>VLOOKUP(E7446,'Overview Cluster Days'!B:E,3)</f>
        <v>D</v>
      </c>
      <c r="C7446" t="str">
        <f>VLOOKUP($E7446,'Overview Cluster Days'!$B:$G,5)</f>
        <v>Winter</v>
      </c>
      <c r="D7446" t="str">
        <f>VLOOKUP($E7446,'Overview Cluster Days'!$B:$G,6)</f>
        <v>Weekend</v>
      </c>
      <c r="E7446">
        <v>20181225</v>
      </c>
      <c r="F7446">
        <v>5</v>
      </c>
      <c r="G7446" s="7">
        <v>662.1</v>
      </c>
      <c r="H7446" s="7">
        <v>4956.1000000000004</v>
      </c>
      <c r="I7446" s="7">
        <v>29725.15</v>
      </c>
      <c r="J7446" s="7">
        <v>22887.02</v>
      </c>
      <c r="K7446" s="7">
        <v>10201.49</v>
      </c>
      <c r="L7446" s="7">
        <v>3943.15</v>
      </c>
      <c r="M7446" s="7">
        <v>2332.1</v>
      </c>
      <c r="N7446" s="7">
        <v>2851.3</v>
      </c>
      <c r="O7446" s="7">
        <v>2905.4380000000001</v>
      </c>
      <c r="P7446" s="7">
        <v>3200.7</v>
      </c>
    </row>
    <row r="7447" spans="1:16" x14ac:dyDescent="0.25">
      <c r="A7447" t="s">
        <v>25</v>
      </c>
      <c r="B7447" t="str">
        <f>VLOOKUP(E7447,'Overview Cluster Days'!B:E,3)</f>
        <v>D</v>
      </c>
      <c r="C7447" t="str">
        <f>VLOOKUP($E7447,'Overview Cluster Days'!$B:$G,5)</f>
        <v>Winter</v>
      </c>
      <c r="D7447" t="str">
        <f>VLOOKUP($E7447,'Overview Cluster Days'!$B:$G,6)</f>
        <v>Weekend</v>
      </c>
      <c r="E7447">
        <v>20181225</v>
      </c>
      <c r="F7447">
        <v>6</v>
      </c>
      <c r="G7447" s="7">
        <v>898.2</v>
      </c>
      <c r="H7447" s="7">
        <v>5184.2</v>
      </c>
      <c r="I7447" s="7">
        <v>29464.75</v>
      </c>
      <c r="J7447" s="7">
        <v>22997.439999999999</v>
      </c>
      <c r="K7447" s="7">
        <v>10637.22</v>
      </c>
      <c r="L7447" s="7">
        <v>3894.1060000000002</v>
      </c>
      <c r="M7447" s="7">
        <v>2210.9</v>
      </c>
      <c r="N7447" s="7">
        <v>2698.4</v>
      </c>
      <c r="O7447" s="7">
        <v>3125.5</v>
      </c>
      <c r="P7447" s="7">
        <v>3208.6</v>
      </c>
    </row>
    <row r="7448" spans="1:16" x14ac:dyDescent="0.25">
      <c r="A7448" t="s">
        <v>25</v>
      </c>
      <c r="B7448" t="str">
        <f>VLOOKUP(E7448,'Overview Cluster Days'!B:E,3)</f>
        <v>D</v>
      </c>
      <c r="C7448" t="str">
        <f>VLOOKUP($E7448,'Overview Cluster Days'!$B:$G,5)</f>
        <v>Winter</v>
      </c>
      <c r="D7448" t="str">
        <f>VLOOKUP($E7448,'Overview Cluster Days'!$B:$G,6)</f>
        <v>Weekend</v>
      </c>
      <c r="E7448">
        <v>20181225</v>
      </c>
      <c r="F7448">
        <v>7</v>
      </c>
      <c r="G7448" s="7">
        <v>701.5</v>
      </c>
      <c r="H7448" s="7">
        <v>4866.1459999999997</v>
      </c>
      <c r="I7448" s="7">
        <v>30420.34</v>
      </c>
      <c r="J7448" s="7">
        <v>23678.34</v>
      </c>
      <c r="K7448" s="7">
        <v>10385.33</v>
      </c>
      <c r="L7448" s="7">
        <v>3819.4569999999999</v>
      </c>
      <c r="M7448" s="7">
        <v>2608.4459999999999</v>
      </c>
      <c r="N7448" s="7">
        <v>2704.3</v>
      </c>
      <c r="O7448" s="7">
        <v>2853.7</v>
      </c>
      <c r="P7448" s="7">
        <v>3307.4679999999998</v>
      </c>
    </row>
    <row r="7449" spans="1:16" x14ac:dyDescent="0.25">
      <c r="A7449" t="s">
        <v>25</v>
      </c>
      <c r="B7449" t="str">
        <f>VLOOKUP(E7449,'Overview Cluster Days'!B:E,3)</f>
        <v>D</v>
      </c>
      <c r="C7449" t="str">
        <f>VLOOKUP($E7449,'Overview Cluster Days'!$B:$G,5)</f>
        <v>Winter</v>
      </c>
      <c r="D7449" t="str">
        <f>VLOOKUP($E7449,'Overview Cluster Days'!$B:$G,6)</f>
        <v>Weekend</v>
      </c>
      <c r="E7449">
        <v>20181225</v>
      </c>
      <c r="F7449">
        <v>8</v>
      </c>
      <c r="G7449" s="7">
        <v>742.3</v>
      </c>
      <c r="H7449" s="7">
        <v>4780.473</v>
      </c>
      <c r="I7449" s="7">
        <v>30645.42</v>
      </c>
      <c r="J7449" s="7">
        <v>23039.75</v>
      </c>
      <c r="K7449" s="7">
        <v>10425.620000000001</v>
      </c>
      <c r="L7449" s="7">
        <v>4122.9489999999996</v>
      </c>
      <c r="M7449" s="7">
        <v>2890.8</v>
      </c>
      <c r="N7449" s="7">
        <v>3333.9</v>
      </c>
      <c r="O7449" s="7">
        <v>2789.7</v>
      </c>
      <c r="P7449" s="7">
        <v>3406.7150000000001</v>
      </c>
    </row>
    <row r="7450" spans="1:16" x14ac:dyDescent="0.25">
      <c r="A7450" t="s">
        <v>25</v>
      </c>
      <c r="B7450" t="str">
        <f>VLOOKUP(E7450,'Overview Cluster Days'!B:E,3)</f>
        <v>D</v>
      </c>
      <c r="C7450" t="str">
        <f>VLOOKUP($E7450,'Overview Cluster Days'!$B:$G,5)</f>
        <v>Winter</v>
      </c>
      <c r="D7450" t="str">
        <f>VLOOKUP($E7450,'Overview Cluster Days'!$B:$G,6)</f>
        <v>Weekend</v>
      </c>
      <c r="E7450">
        <v>20181225</v>
      </c>
      <c r="F7450">
        <v>9</v>
      </c>
      <c r="G7450" s="7">
        <v>620.6</v>
      </c>
      <c r="H7450" s="7">
        <v>4387.7190000000001</v>
      </c>
      <c r="I7450" s="7">
        <v>32669.82</v>
      </c>
      <c r="J7450" s="7">
        <v>25292.400000000001</v>
      </c>
      <c r="K7450" s="7">
        <v>12932.46</v>
      </c>
      <c r="L7450" s="7">
        <v>6311.2730000000001</v>
      </c>
      <c r="M7450" s="7">
        <v>4367.8</v>
      </c>
      <c r="N7450" s="7">
        <v>4614</v>
      </c>
      <c r="O7450" s="7">
        <v>3271.7330000000002</v>
      </c>
      <c r="P7450" s="7">
        <v>4429.8999999999996</v>
      </c>
    </row>
    <row r="7451" spans="1:16" x14ac:dyDescent="0.25">
      <c r="A7451" t="s">
        <v>25</v>
      </c>
      <c r="B7451" t="str">
        <f>VLOOKUP(E7451,'Overview Cluster Days'!B:E,3)</f>
        <v>D</v>
      </c>
      <c r="C7451" t="str">
        <f>VLOOKUP($E7451,'Overview Cluster Days'!$B:$G,5)</f>
        <v>Winter</v>
      </c>
      <c r="D7451" t="str">
        <f>VLOOKUP($E7451,'Overview Cluster Days'!$B:$G,6)</f>
        <v>Weekend</v>
      </c>
      <c r="E7451">
        <v>20181225</v>
      </c>
      <c r="F7451">
        <v>10</v>
      </c>
      <c r="G7451" s="7">
        <v>613.4</v>
      </c>
      <c r="H7451" s="7">
        <v>4227.51</v>
      </c>
      <c r="I7451" s="7">
        <v>30523.09</v>
      </c>
      <c r="J7451" s="7">
        <v>23781.85</v>
      </c>
      <c r="K7451" s="7">
        <v>13295.82</v>
      </c>
      <c r="L7451" s="7">
        <v>6259.1149999999998</v>
      </c>
      <c r="M7451" s="7">
        <v>4302.7</v>
      </c>
      <c r="N7451" s="7">
        <v>4354.4290000000001</v>
      </c>
      <c r="O7451" s="7">
        <v>2945.5</v>
      </c>
      <c r="P7451" s="7">
        <v>4470.8</v>
      </c>
    </row>
    <row r="7452" spans="1:16" x14ac:dyDescent="0.25">
      <c r="A7452" t="s">
        <v>25</v>
      </c>
      <c r="B7452" t="str">
        <f>VLOOKUP(E7452,'Overview Cluster Days'!B:E,3)</f>
        <v>D</v>
      </c>
      <c r="C7452" t="str">
        <f>VLOOKUP($E7452,'Overview Cluster Days'!$B:$G,5)</f>
        <v>Winter</v>
      </c>
      <c r="D7452" t="str">
        <f>VLOOKUP($E7452,'Overview Cluster Days'!$B:$G,6)</f>
        <v>Weekend</v>
      </c>
      <c r="E7452">
        <v>20181225</v>
      </c>
      <c r="F7452">
        <v>11</v>
      </c>
      <c r="G7452" s="7">
        <v>588.70000000000005</v>
      </c>
      <c r="H7452" s="7">
        <v>4227</v>
      </c>
      <c r="I7452" s="7">
        <v>30402.47</v>
      </c>
      <c r="J7452" s="7">
        <v>23953.72</v>
      </c>
      <c r="K7452" s="7">
        <v>12950.99</v>
      </c>
      <c r="L7452" s="7">
        <v>6198.9189999999999</v>
      </c>
      <c r="M7452" s="7">
        <v>4151.8</v>
      </c>
      <c r="N7452" s="7">
        <v>4328.9319999999998</v>
      </c>
      <c r="O7452" s="7">
        <v>3239.3</v>
      </c>
      <c r="P7452" s="7">
        <v>4314</v>
      </c>
    </row>
    <row r="7453" spans="1:16" x14ac:dyDescent="0.25">
      <c r="A7453" t="s">
        <v>25</v>
      </c>
      <c r="B7453" t="str">
        <f>VLOOKUP(E7453,'Overview Cluster Days'!B:E,3)</f>
        <v>D</v>
      </c>
      <c r="C7453" t="str">
        <f>VLOOKUP($E7453,'Overview Cluster Days'!$B:$G,5)</f>
        <v>Winter</v>
      </c>
      <c r="D7453" t="str">
        <f>VLOOKUP($E7453,'Overview Cluster Days'!$B:$G,6)</f>
        <v>Weekend</v>
      </c>
      <c r="E7453">
        <v>20181225</v>
      </c>
      <c r="F7453">
        <v>12</v>
      </c>
      <c r="G7453" s="7">
        <v>625.29999999999995</v>
      </c>
      <c r="H7453" s="7">
        <v>4264.1000000000004</v>
      </c>
      <c r="I7453" s="7">
        <v>30922.79</v>
      </c>
      <c r="J7453" s="7">
        <v>24378.65</v>
      </c>
      <c r="K7453" s="7">
        <v>12888.74</v>
      </c>
      <c r="L7453" s="7">
        <v>6201.1210000000001</v>
      </c>
      <c r="M7453" s="7">
        <v>4158.3760000000002</v>
      </c>
      <c r="N7453" s="7">
        <v>4312.5</v>
      </c>
      <c r="O7453" s="7">
        <v>3242.2</v>
      </c>
      <c r="P7453" s="7">
        <v>4293.3999999999996</v>
      </c>
    </row>
    <row r="7454" spans="1:16" x14ac:dyDescent="0.25">
      <c r="A7454" t="s">
        <v>25</v>
      </c>
      <c r="B7454" t="str">
        <f>VLOOKUP(E7454,'Overview Cluster Days'!B:E,3)</f>
        <v>D</v>
      </c>
      <c r="C7454" t="str">
        <f>VLOOKUP($E7454,'Overview Cluster Days'!$B:$G,5)</f>
        <v>Winter</v>
      </c>
      <c r="D7454" t="str">
        <f>VLOOKUP($E7454,'Overview Cluster Days'!$B:$G,6)</f>
        <v>Weekend</v>
      </c>
      <c r="E7454">
        <v>20181225</v>
      </c>
      <c r="F7454">
        <v>13</v>
      </c>
      <c r="G7454" s="7">
        <v>766</v>
      </c>
      <c r="H7454" s="7">
        <v>4203.8</v>
      </c>
      <c r="I7454" s="7">
        <v>31728.67</v>
      </c>
      <c r="J7454" s="7">
        <v>24453.56</v>
      </c>
      <c r="K7454" s="7">
        <v>11970.04</v>
      </c>
      <c r="L7454" s="7">
        <v>6293.3530000000001</v>
      </c>
      <c r="M7454" s="7">
        <v>4199.5</v>
      </c>
      <c r="N7454" s="7">
        <v>4287.1000000000004</v>
      </c>
      <c r="O7454" s="7">
        <v>3362.8</v>
      </c>
      <c r="P7454" s="7">
        <v>4195.1000000000004</v>
      </c>
    </row>
    <row r="7455" spans="1:16" x14ac:dyDescent="0.25">
      <c r="A7455" t="s">
        <v>25</v>
      </c>
      <c r="B7455" t="str">
        <f>VLOOKUP(E7455,'Overview Cluster Days'!B:E,3)</f>
        <v>D</v>
      </c>
      <c r="C7455" t="str">
        <f>VLOOKUP($E7455,'Overview Cluster Days'!$B:$G,5)</f>
        <v>Winter</v>
      </c>
      <c r="D7455" t="str">
        <f>VLOOKUP($E7455,'Overview Cluster Days'!$B:$G,6)</f>
        <v>Weekend</v>
      </c>
      <c r="E7455">
        <v>20181225</v>
      </c>
      <c r="F7455">
        <v>14</v>
      </c>
      <c r="G7455" s="7">
        <v>721.7</v>
      </c>
      <c r="H7455" s="7">
        <v>4275.1000000000004</v>
      </c>
      <c r="I7455" s="7">
        <v>31754.63</v>
      </c>
      <c r="J7455" s="7">
        <v>24969.21</v>
      </c>
      <c r="K7455" s="7">
        <v>12239.58</v>
      </c>
      <c r="L7455" s="7">
        <v>6224.2690000000002</v>
      </c>
      <c r="M7455" s="7">
        <v>4237.8999999999996</v>
      </c>
      <c r="N7455" s="7">
        <v>4280.5</v>
      </c>
      <c r="O7455" s="7">
        <v>3623.1289999999999</v>
      </c>
      <c r="P7455" s="7">
        <v>4170.3999999999996</v>
      </c>
    </row>
    <row r="7456" spans="1:16" x14ac:dyDescent="0.25">
      <c r="A7456" t="s">
        <v>25</v>
      </c>
      <c r="B7456" t="str">
        <f>VLOOKUP(E7456,'Overview Cluster Days'!B:E,3)</f>
        <v>D</v>
      </c>
      <c r="C7456" t="str">
        <f>VLOOKUP($E7456,'Overview Cluster Days'!$B:$G,5)</f>
        <v>Winter</v>
      </c>
      <c r="D7456" t="str">
        <f>VLOOKUP($E7456,'Overview Cluster Days'!$B:$G,6)</f>
        <v>Weekend</v>
      </c>
      <c r="E7456">
        <v>20181225</v>
      </c>
      <c r="F7456">
        <v>15</v>
      </c>
      <c r="G7456" s="7">
        <v>615</v>
      </c>
      <c r="H7456" s="7">
        <v>4790.3810000000003</v>
      </c>
      <c r="I7456" s="7">
        <v>30428.36</v>
      </c>
      <c r="J7456" s="7">
        <v>24485.22</v>
      </c>
      <c r="K7456" s="7">
        <v>13825.96</v>
      </c>
      <c r="L7456" s="7">
        <v>6282.9269999999997</v>
      </c>
      <c r="M7456" s="7">
        <v>4264.8</v>
      </c>
      <c r="N7456" s="7">
        <v>4255.5</v>
      </c>
      <c r="O7456" s="7">
        <v>3391.4059999999999</v>
      </c>
      <c r="P7456" s="7">
        <v>4288.7</v>
      </c>
    </row>
    <row r="7457" spans="1:16" x14ac:dyDescent="0.25">
      <c r="A7457" t="s">
        <v>25</v>
      </c>
      <c r="B7457" t="str">
        <f>VLOOKUP(E7457,'Overview Cluster Days'!B:E,3)</f>
        <v>D</v>
      </c>
      <c r="C7457" t="str">
        <f>VLOOKUP($E7457,'Overview Cluster Days'!$B:$G,5)</f>
        <v>Winter</v>
      </c>
      <c r="D7457" t="str">
        <f>VLOOKUP($E7457,'Overview Cluster Days'!$B:$G,6)</f>
        <v>Weekend</v>
      </c>
      <c r="E7457">
        <v>20181225</v>
      </c>
      <c r="F7457">
        <v>16</v>
      </c>
      <c r="G7457" s="7">
        <v>498.5</v>
      </c>
      <c r="H7457" s="7">
        <v>4923.2809999999999</v>
      </c>
      <c r="I7457" s="7">
        <v>29728.66</v>
      </c>
      <c r="J7457" s="7">
        <v>24568.03</v>
      </c>
      <c r="K7457" s="7">
        <v>14500.82</v>
      </c>
      <c r="L7457" s="7">
        <v>6324.1850000000004</v>
      </c>
      <c r="M7457" s="7">
        <v>4223.3</v>
      </c>
      <c r="N7457" s="7">
        <v>4334.1000000000004</v>
      </c>
      <c r="O7457" s="7">
        <v>3492.82</v>
      </c>
      <c r="P7457" s="7">
        <v>3949.8</v>
      </c>
    </row>
    <row r="7458" spans="1:16" x14ac:dyDescent="0.25">
      <c r="A7458" t="s">
        <v>25</v>
      </c>
      <c r="B7458" t="str">
        <f>VLOOKUP(E7458,'Overview Cluster Days'!B:E,3)</f>
        <v>D</v>
      </c>
      <c r="C7458" t="str">
        <f>VLOOKUP($E7458,'Overview Cluster Days'!$B:$G,5)</f>
        <v>Winter</v>
      </c>
      <c r="D7458" t="str">
        <f>VLOOKUP($E7458,'Overview Cluster Days'!$B:$G,6)</f>
        <v>Weekend</v>
      </c>
      <c r="E7458">
        <v>20181225</v>
      </c>
      <c r="F7458">
        <v>17</v>
      </c>
      <c r="G7458" s="7">
        <v>388.5</v>
      </c>
      <c r="H7458" s="7">
        <v>4693.6000000000004</v>
      </c>
      <c r="I7458" s="7">
        <v>30574.32</v>
      </c>
      <c r="J7458" s="7">
        <v>24891.37</v>
      </c>
      <c r="K7458" s="7">
        <v>14777.87</v>
      </c>
      <c r="L7458" s="7">
        <v>6254.49</v>
      </c>
      <c r="M7458" s="7">
        <v>3941.8</v>
      </c>
      <c r="N7458" s="7">
        <v>4432.4870000000001</v>
      </c>
      <c r="O7458" s="7">
        <v>2936.3</v>
      </c>
      <c r="P7458" s="7">
        <v>3931.2</v>
      </c>
    </row>
    <row r="7459" spans="1:16" x14ac:dyDescent="0.25">
      <c r="A7459" t="s">
        <v>25</v>
      </c>
      <c r="B7459" t="str">
        <f>VLOOKUP(E7459,'Overview Cluster Days'!B:E,3)</f>
        <v>D</v>
      </c>
      <c r="C7459" t="str">
        <f>VLOOKUP($E7459,'Overview Cluster Days'!$B:$G,5)</f>
        <v>Winter</v>
      </c>
      <c r="D7459" t="str">
        <f>VLOOKUP($E7459,'Overview Cluster Days'!$B:$G,6)</f>
        <v>Weekend</v>
      </c>
      <c r="E7459">
        <v>20181225</v>
      </c>
      <c r="F7459">
        <v>18</v>
      </c>
      <c r="G7459" s="7">
        <v>450.7</v>
      </c>
      <c r="H7459" s="7">
        <v>4940.8</v>
      </c>
      <c r="I7459" s="7">
        <v>29224.51</v>
      </c>
      <c r="J7459" s="7">
        <v>23337.38</v>
      </c>
      <c r="K7459" s="7">
        <v>15237.21</v>
      </c>
      <c r="L7459" s="7">
        <v>6160.8119999999999</v>
      </c>
      <c r="M7459" s="7">
        <v>3838.1</v>
      </c>
      <c r="N7459" s="7">
        <v>4730.3999999999996</v>
      </c>
      <c r="O7459" s="7">
        <v>2879</v>
      </c>
      <c r="P7459" s="7">
        <v>3908.5</v>
      </c>
    </row>
    <row r="7460" spans="1:16" x14ac:dyDescent="0.25">
      <c r="A7460" t="s">
        <v>25</v>
      </c>
      <c r="B7460" t="str">
        <f>VLOOKUP(E7460,'Overview Cluster Days'!B:E,3)</f>
        <v>D</v>
      </c>
      <c r="C7460" t="str">
        <f>VLOOKUP($E7460,'Overview Cluster Days'!$B:$G,5)</f>
        <v>Winter</v>
      </c>
      <c r="D7460" t="str">
        <f>VLOOKUP($E7460,'Overview Cluster Days'!$B:$G,6)</f>
        <v>Weekend</v>
      </c>
      <c r="E7460">
        <v>20181225</v>
      </c>
      <c r="F7460">
        <v>19</v>
      </c>
      <c r="G7460" s="7">
        <v>795.5</v>
      </c>
      <c r="H7460" s="7">
        <v>5047.7</v>
      </c>
      <c r="I7460" s="7">
        <v>28784.18</v>
      </c>
      <c r="J7460" s="7">
        <v>21683.11</v>
      </c>
      <c r="K7460" s="7">
        <v>13704.14</v>
      </c>
      <c r="L7460" s="7">
        <v>5781.8019999999997</v>
      </c>
      <c r="M7460" s="7">
        <v>4036</v>
      </c>
      <c r="N7460" s="7">
        <v>4322.2</v>
      </c>
      <c r="O7460" s="7">
        <v>2971.8339999999998</v>
      </c>
      <c r="P7460" s="7">
        <v>3814.3</v>
      </c>
    </row>
    <row r="7461" spans="1:16" x14ac:dyDescent="0.25">
      <c r="A7461" t="s">
        <v>25</v>
      </c>
      <c r="B7461" t="str">
        <f>VLOOKUP(E7461,'Overview Cluster Days'!B:E,3)</f>
        <v>D</v>
      </c>
      <c r="C7461" t="str">
        <f>VLOOKUP($E7461,'Overview Cluster Days'!$B:$G,5)</f>
        <v>Winter</v>
      </c>
      <c r="D7461" t="str">
        <f>VLOOKUP($E7461,'Overview Cluster Days'!$B:$G,6)</f>
        <v>Weekend</v>
      </c>
      <c r="E7461">
        <v>20181225</v>
      </c>
      <c r="F7461">
        <v>20</v>
      </c>
      <c r="G7461" s="7">
        <v>901.7</v>
      </c>
      <c r="H7461" s="7">
        <v>5014.6000000000004</v>
      </c>
      <c r="I7461" s="7">
        <v>29567.65</v>
      </c>
      <c r="J7461" s="7">
        <v>22065.21</v>
      </c>
      <c r="K7461" s="7">
        <v>12606.9</v>
      </c>
      <c r="L7461" s="7">
        <v>5847.4120000000003</v>
      </c>
      <c r="M7461" s="7">
        <v>3962.1</v>
      </c>
      <c r="N7461" s="7">
        <v>4435.1000000000004</v>
      </c>
      <c r="O7461" s="7">
        <v>3226.194</v>
      </c>
      <c r="P7461" s="7">
        <v>3729.9</v>
      </c>
    </row>
    <row r="7462" spans="1:16" x14ac:dyDescent="0.25">
      <c r="A7462" t="s">
        <v>25</v>
      </c>
      <c r="B7462" t="str">
        <f>VLOOKUP(E7462,'Overview Cluster Days'!B:E,3)</f>
        <v>D</v>
      </c>
      <c r="C7462" t="str">
        <f>VLOOKUP($E7462,'Overview Cluster Days'!$B:$G,5)</f>
        <v>Winter</v>
      </c>
      <c r="D7462" t="str">
        <f>VLOOKUP($E7462,'Overview Cluster Days'!$B:$G,6)</f>
        <v>Weekend</v>
      </c>
      <c r="E7462">
        <v>20181225</v>
      </c>
      <c r="F7462">
        <v>21</v>
      </c>
      <c r="G7462" s="7">
        <v>1079.7</v>
      </c>
      <c r="H7462" s="7">
        <v>4843.8999999999996</v>
      </c>
      <c r="I7462" s="7">
        <v>27371.97</v>
      </c>
      <c r="J7462" s="7">
        <v>19831.740000000002</v>
      </c>
      <c r="K7462" s="7">
        <v>12465.77</v>
      </c>
      <c r="L7462" s="7">
        <v>5176.0550000000003</v>
      </c>
      <c r="M7462" s="7">
        <v>3233</v>
      </c>
      <c r="N7462" s="7">
        <v>3496.1</v>
      </c>
      <c r="O7462" s="7">
        <v>3078.9369999999999</v>
      </c>
      <c r="P7462" s="7">
        <v>3451.1750000000002</v>
      </c>
    </row>
    <row r="7463" spans="1:16" x14ac:dyDescent="0.25">
      <c r="A7463" t="s">
        <v>25</v>
      </c>
      <c r="B7463" t="str">
        <f>VLOOKUP(E7463,'Overview Cluster Days'!B:E,3)</f>
        <v>D</v>
      </c>
      <c r="C7463" t="str">
        <f>VLOOKUP($E7463,'Overview Cluster Days'!$B:$G,5)</f>
        <v>Winter</v>
      </c>
      <c r="D7463" t="str">
        <f>VLOOKUP($E7463,'Overview Cluster Days'!$B:$G,6)</f>
        <v>Weekend</v>
      </c>
      <c r="E7463">
        <v>20181225</v>
      </c>
      <c r="F7463">
        <v>22</v>
      </c>
      <c r="G7463" s="7">
        <v>733.6</v>
      </c>
      <c r="H7463" s="7">
        <v>4669.8999999999996</v>
      </c>
      <c r="I7463" s="7">
        <v>27476.34</v>
      </c>
      <c r="J7463" s="7">
        <v>19286.330000000002</v>
      </c>
      <c r="K7463" s="7">
        <v>11407.1</v>
      </c>
      <c r="L7463" s="7">
        <v>4677.4489999999996</v>
      </c>
      <c r="M7463" s="7">
        <v>3267.7</v>
      </c>
      <c r="N7463" s="7">
        <v>3704.2</v>
      </c>
      <c r="O7463" s="7">
        <v>2993.7</v>
      </c>
      <c r="P7463" s="7">
        <v>3434.9</v>
      </c>
    </row>
    <row r="7464" spans="1:16" x14ac:dyDescent="0.25">
      <c r="A7464" t="s">
        <v>25</v>
      </c>
      <c r="B7464" t="str">
        <f>VLOOKUP(E7464,'Overview Cluster Days'!B:E,3)</f>
        <v>D</v>
      </c>
      <c r="C7464" t="str">
        <f>VLOOKUP($E7464,'Overview Cluster Days'!$B:$G,5)</f>
        <v>Winter</v>
      </c>
      <c r="D7464" t="str">
        <f>VLOOKUP($E7464,'Overview Cluster Days'!$B:$G,6)</f>
        <v>Weekend</v>
      </c>
      <c r="E7464">
        <v>20181225</v>
      </c>
      <c r="F7464">
        <v>23</v>
      </c>
      <c r="G7464" s="7">
        <v>579.20000000000005</v>
      </c>
      <c r="H7464" s="7">
        <v>4925.3999999999996</v>
      </c>
      <c r="I7464" s="7">
        <v>27642.15</v>
      </c>
      <c r="J7464" s="7">
        <v>19510.11</v>
      </c>
      <c r="K7464" s="7">
        <v>9764.9699999999993</v>
      </c>
      <c r="L7464" s="7">
        <v>4935.1130000000003</v>
      </c>
      <c r="M7464" s="7">
        <v>2723.4</v>
      </c>
      <c r="N7464" s="7">
        <v>3884</v>
      </c>
      <c r="O7464" s="7">
        <v>2792.18</v>
      </c>
      <c r="P7464" s="7">
        <v>3456.9</v>
      </c>
    </row>
    <row r="7465" spans="1:16" x14ac:dyDescent="0.25">
      <c r="A7465" t="s">
        <v>25</v>
      </c>
      <c r="B7465" t="str">
        <f>VLOOKUP(E7465,'Overview Cluster Days'!B:E,3)</f>
        <v>D</v>
      </c>
      <c r="C7465" t="str">
        <f>VLOOKUP($E7465,'Overview Cluster Days'!$B:$G,5)</f>
        <v>Winter</v>
      </c>
      <c r="D7465" t="str">
        <f>VLOOKUP($E7465,'Overview Cluster Days'!$B:$G,6)</f>
        <v>Weekend</v>
      </c>
      <c r="E7465">
        <v>20181225</v>
      </c>
      <c r="F7465">
        <v>24</v>
      </c>
      <c r="G7465" s="7">
        <v>580.6</v>
      </c>
      <c r="H7465" s="7">
        <v>4958.8999999999996</v>
      </c>
      <c r="I7465" s="7">
        <v>28071.06</v>
      </c>
      <c r="J7465" s="7">
        <v>19329.080000000002</v>
      </c>
      <c r="K7465" s="7">
        <v>7805</v>
      </c>
      <c r="L7465" s="7">
        <v>5522.07</v>
      </c>
      <c r="M7465" s="7">
        <v>2727.99</v>
      </c>
      <c r="N7465" s="7">
        <v>3292.7</v>
      </c>
      <c r="O7465" s="7">
        <v>2446.913</v>
      </c>
      <c r="P7465" s="7">
        <v>3462.2950000000001</v>
      </c>
    </row>
    <row r="7466" spans="1:16" x14ac:dyDescent="0.25">
      <c r="A7466" t="s">
        <v>25</v>
      </c>
      <c r="B7466" t="str">
        <f>VLOOKUP(E7466,'Overview Cluster Days'!B:E,3)</f>
        <v>D</v>
      </c>
      <c r="C7466" t="str">
        <f>VLOOKUP($E7466,'Overview Cluster Days'!$B:$G,5)</f>
        <v>Winter</v>
      </c>
      <c r="D7466" t="str">
        <f>VLOOKUP($E7466,'Overview Cluster Days'!$B:$G,6)</f>
        <v>Weekend</v>
      </c>
      <c r="E7466">
        <v>20181226</v>
      </c>
      <c r="F7466">
        <v>1</v>
      </c>
      <c r="G7466" s="7">
        <v>390.9</v>
      </c>
      <c r="H7466" s="7">
        <v>4069</v>
      </c>
      <c r="I7466" s="7">
        <v>28933.31</v>
      </c>
      <c r="J7466" s="7">
        <v>21658.240000000002</v>
      </c>
      <c r="K7466" s="7">
        <v>7949.2039999999997</v>
      </c>
      <c r="L7466" s="7">
        <v>5197.4549999999999</v>
      </c>
      <c r="M7466" s="7">
        <v>3191.8</v>
      </c>
      <c r="N7466" s="7">
        <v>2844.2860000000001</v>
      </c>
      <c r="O7466" s="7">
        <v>2334.5</v>
      </c>
      <c r="P7466" s="7">
        <v>3796.7</v>
      </c>
    </row>
    <row r="7467" spans="1:16" x14ac:dyDescent="0.25">
      <c r="A7467" t="s">
        <v>25</v>
      </c>
      <c r="B7467" t="str">
        <f>VLOOKUP(E7467,'Overview Cluster Days'!B:E,3)</f>
        <v>D</v>
      </c>
      <c r="C7467" t="str">
        <f>VLOOKUP($E7467,'Overview Cluster Days'!$B:$G,5)</f>
        <v>Winter</v>
      </c>
      <c r="D7467" t="str">
        <f>VLOOKUP($E7467,'Overview Cluster Days'!$B:$G,6)</f>
        <v>Weekend</v>
      </c>
      <c r="E7467">
        <v>20181226</v>
      </c>
      <c r="F7467">
        <v>2</v>
      </c>
      <c r="G7467" s="7">
        <v>597.79999999999995</v>
      </c>
      <c r="H7467" s="7">
        <v>4045.4</v>
      </c>
      <c r="I7467" s="7">
        <v>30087.5</v>
      </c>
      <c r="J7467" s="7">
        <v>21932.54</v>
      </c>
      <c r="K7467" s="7">
        <v>8505.5</v>
      </c>
      <c r="L7467" s="7">
        <v>5918.4539999999997</v>
      </c>
      <c r="M7467" s="7">
        <v>3397.6</v>
      </c>
      <c r="N7467" s="7">
        <v>2885.3</v>
      </c>
      <c r="O7467" s="7">
        <v>2314.1999999999998</v>
      </c>
      <c r="P7467" s="7">
        <v>3732.4</v>
      </c>
    </row>
    <row r="7468" spans="1:16" x14ac:dyDescent="0.25">
      <c r="A7468" t="s">
        <v>25</v>
      </c>
      <c r="B7468" t="str">
        <f>VLOOKUP(E7468,'Overview Cluster Days'!B:E,3)</f>
        <v>D</v>
      </c>
      <c r="C7468" t="str">
        <f>VLOOKUP($E7468,'Overview Cluster Days'!$B:$G,5)</f>
        <v>Winter</v>
      </c>
      <c r="D7468" t="str">
        <f>VLOOKUP($E7468,'Overview Cluster Days'!$B:$G,6)</f>
        <v>Weekend</v>
      </c>
      <c r="E7468">
        <v>20181226</v>
      </c>
      <c r="F7468">
        <v>3</v>
      </c>
      <c r="G7468" s="7">
        <v>1233</v>
      </c>
      <c r="H7468" s="7">
        <v>3824.4</v>
      </c>
      <c r="I7468" s="7">
        <v>29862.41</v>
      </c>
      <c r="J7468" s="7">
        <v>20662.84</v>
      </c>
      <c r="K7468" s="7">
        <v>8191.3869999999997</v>
      </c>
      <c r="L7468" s="7">
        <v>5987.9570000000003</v>
      </c>
      <c r="M7468" s="7">
        <v>3473.5</v>
      </c>
      <c r="N7468" s="7">
        <v>3030.2</v>
      </c>
      <c r="O7468" s="7">
        <v>2240.6999999999998</v>
      </c>
      <c r="P7468" s="7">
        <v>3716</v>
      </c>
    </row>
    <row r="7469" spans="1:16" x14ac:dyDescent="0.25">
      <c r="A7469" t="s">
        <v>25</v>
      </c>
      <c r="B7469" t="str">
        <f>VLOOKUP(E7469,'Overview Cluster Days'!B:E,3)</f>
        <v>D</v>
      </c>
      <c r="C7469" t="str">
        <f>VLOOKUP($E7469,'Overview Cluster Days'!$B:$G,5)</f>
        <v>Winter</v>
      </c>
      <c r="D7469" t="str">
        <f>VLOOKUP($E7469,'Overview Cluster Days'!$B:$G,6)</f>
        <v>Weekend</v>
      </c>
      <c r="E7469">
        <v>20181226</v>
      </c>
      <c r="F7469">
        <v>4</v>
      </c>
      <c r="G7469" s="7">
        <v>1253</v>
      </c>
      <c r="H7469" s="7">
        <v>4004</v>
      </c>
      <c r="I7469" s="7">
        <v>29792.080000000002</v>
      </c>
      <c r="J7469" s="7">
        <v>20190.38</v>
      </c>
      <c r="K7469" s="7">
        <v>8039.8789999999999</v>
      </c>
      <c r="L7469" s="7">
        <v>5648.2089999999998</v>
      </c>
      <c r="M7469" s="7">
        <v>3385.8</v>
      </c>
      <c r="N7469" s="7">
        <v>3338</v>
      </c>
      <c r="O7469" s="7">
        <v>2493.5</v>
      </c>
      <c r="P7469" s="7">
        <v>3886.9</v>
      </c>
    </row>
    <row r="7470" spans="1:16" x14ac:dyDescent="0.25">
      <c r="A7470" t="s">
        <v>25</v>
      </c>
      <c r="B7470" t="str">
        <f>VLOOKUP(E7470,'Overview Cluster Days'!B:E,3)</f>
        <v>D</v>
      </c>
      <c r="C7470" t="str">
        <f>VLOOKUP($E7470,'Overview Cluster Days'!$B:$G,5)</f>
        <v>Winter</v>
      </c>
      <c r="D7470" t="str">
        <f>VLOOKUP($E7470,'Overview Cluster Days'!$B:$G,6)</f>
        <v>Weekend</v>
      </c>
      <c r="E7470">
        <v>20181226</v>
      </c>
      <c r="F7470">
        <v>5</v>
      </c>
      <c r="G7470" s="7">
        <v>1342.3</v>
      </c>
      <c r="H7470" s="7">
        <v>4439.6000000000004</v>
      </c>
      <c r="I7470" s="7">
        <v>30282.1</v>
      </c>
      <c r="J7470" s="7">
        <v>20421.62</v>
      </c>
      <c r="K7470" s="7">
        <v>8118.8990000000003</v>
      </c>
      <c r="L7470" s="7">
        <v>4863.2120000000004</v>
      </c>
      <c r="M7470" s="7">
        <v>3050.5</v>
      </c>
      <c r="N7470" s="7">
        <v>3405.5</v>
      </c>
      <c r="O7470" s="7">
        <v>2251.9859999999999</v>
      </c>
      <c r="P7470" s="7">
        <v>3834.3</v>
      </c>
    </row>
    <row r="7471" spans="1:16" x14ac:dyDescent="0.25">
      <c r="A7471" t="s">
        <v>25</v>
      </c>
      <c r="B7471" t="str">
        <f>VLOOKUP(E7471,'Overview Cluster Days'!B:E,3)</f>
        <v>D</v>
      </c>
      <c r="C7471" t="str">
        <f>VLOOKUP($E7471,'Overview Cluster Days'!$B:$G,5)</f>
        <v>Winter</v>
      </c>
      <c r="D7471" t="str">
        <f>VLOOKUP($E7471,'Overview Cluster Days'!$B:$G,6)</f>
        <v>Weekend</v>
      </c>
      <c r="E7471">
        <v>20181226</v>
      </c>
      <c r="F7471">
        <v>6</v>
      </c>
      <c r="G7471" s="7">
        <v>1107.8</v>
      </c>
      <c r="H7471" s="7">
        <v>4236.3999999999996</v>
      </c>
      <c r="I7471" s="7">
        <v>29758.36</v>
      </c>
      <c r="J7471" s="7">
        <v>18987.650000000001</v>
      </c>
      <c r="K7471" s="7">
        <v>7911.9979999999996</v>
      </c>
      <c r="L7471" s="7">
        <v>4689.6239999999998</v>
      </c>
      <c r="M7471" s="7">
        <v>2800.4059999999999</v>
      </c>
      <c r="N7471" s="7">
        <v>3483.6</v>
      </c>
      <c r="O7471" s="7">
        <v>2141.6819999999998</v>
      </c>
      <c r="P7471" s="7">
        <v>3893.9</v>
      </c>
    </row>
    <row r="7472" spans="1:16" x14ac:dyDescent="0.25">
      <c r="A7472" t="s">
        <v>25</v>
      </c>
      <c r="B7472" t="str">
        <f>VLOOKUP(E7472,'Overview Cluster Days'!B:E,3)</f>
        <v>D</v>
      </c>
      <c r="C7472" t="str">
        <f>VLOOKUP($E7472,'Overview Cluster Days'!$B:$G,5)</f>
        <v>Winter</v>
      </c>
      <c r="D7472" t="str">
        <f>VLOOKUP($E7472,'Overview Cluster Days'!$B:$G,6)</f>
        <v>Weekend</v>
      </c>
      <c r="E7472">
        <v>20181226</v>
      </c>
      <c r="F7472">
        <v>7</v>
      </c>
      <c r="G7472" s="7">
        <v>909.3</v>
      </c>
      <c r="H7472" s="7">
        <v>4466.6000000000004</v>
      </c>
      <c r="I7472" s="7">
        <v>31799.9</v>
      </c>
      <c r="J7472" s="7">
        <v>20499.13</v>
      </c>
      <c r="K7472" s="7">
        <v>7091.6</v>
      </c>
      <c r="L7472" s="7">
        <v>5471.3029999999999</v>
      </c>
      <c r="M7472" s="7">
        <v>3359.0239999999999</v>
      </c>
      <c r="N7472" s="7">
        <v>3746.5</v>
      </c>
      <c r="O7472" s="7">
        <v>2019.5029999999999</v>
      </c>
      <c r="P7472" s="7">
        <v>3868.9</v>
      </c>
    </row>
    <row r="7473" spans="1:16" x14ac:dyDescent="0.25">
      <c r="A7473" t="s">
        <v>25</v>
      </c>
      <c r="B7473" t="str">
        <f>VLOOKUP(E7473,'Overview Cluster Days'!B:E,3)</f>
        <v>D</v>
      </c>
      <c r="C7473" t="str">
        <f>VLOOKUP($E7473,'Overview Cluster Days'!$B:$G,5)</f>
        <v>Winter</v>
      </c>
      <c r="D7473" t="str">
        <f>VLOOKUP($E7473,'Overview Cluster Days'!$B:$G,6)</f>
        <v>Weekend</v>
      </c>
      <c r="E7473">
        <v>20181226</v>
      </c>
      <c r="F7473">
        <v>8</v>
      </c>
      <c r="G7473" s="7">
        <v>910.3</v>
      </c>
      <c r="H7473" s="7">
        <v>4295.8999999999996</v>
      </c>
      <c r="I7473" s="7">
        <v>30180.41</v>
      </c>
      <c r="J7473" s="7">
        <v>18209.71</v>
      </c>
      <c r="K7473" s="7">
        <v>8256.9750000000004</v>
      </c>
      <c r="L7473" s="7">
        <v>5945.9409999999998</v>
      </c>
      <c r="M7473" s="7">
        <v>3424.8</v>
      </c>
      <c r="N7473" s="7">
        <v>4137.7</v>
      </c>
      <c r="O7473" s="7">
        <v>2009.308</v>
      </c>
      <c r="P7473" s="7">
        <v>3858.4</v>
      </c>
    </row>
    <row r="7474" spans="1:16" x14ac:dyDescent="0.25">
      <c r="A7474" t="s">
        <v>25</v>
      </c>
      <c r="B7474" t="str">
        <f>VLOOKUP(E7474,'Overview Cluster Days'!B:E,3)</f>
        <v>D</v>
      </c>
      <c r="C7474" t="str">
        <f>VLOOKUP($E7474,'Overview Cluster Days'!$B:$G,5)</f>
        <v>Winter</v>
      </c>
      <c r="D7474" t="str">
        <f>VLOOKUP($E7474,'Overview Cluster Days'!$B:$G,6)</f>
        <v>Weekend</v>
      </c>
      <c r="E7474">
        <v>20181226</v>
      </c>
      <c r="F7474">
        <v>9</v>
      </c>
      <c r="G7474" s="7">
        <v>875.1</v>
      </c>
      <c r="H7474" s="7">
        <v>3744.7</v>
      </c>
      <c r="I7474" s="7">
        <v>31944.67</v>
      </c>
      <c r="J7474" s="7">
        <v>21435.46</v>
      </c>
      <c r="K7474" s="7">
        <v>9057.1959999999999</v>
      </c>
      <c r="L7474" s="7">
        <v>8176.6459999999997</v>
      </c>
      <c r="M7474" s="7">
        <v>4590.1000000000004</v>
      </c>
      <c r="N7474" s="7">
        <v>5118</v>
      </c>
      <c r="O7474" s="7">
        <v>2814.665</v>
      </c>
      <c r="P7474" s="7">
        <v>3904.51</v>
      </c>
    </row>
    <row r="7475" spans="1:16" x14ac:dyDescent="0.25">
      <c r="A7475" t="s">
        <v>25</v>
      </c>
      <c r="B7475" t="str">
        <f>VLOOKUP(E7475,'Overview Cluster Days'!B:E,3)</f>
        <v>D</v>
      </c>
      <c r="C7475" t="str">
        <f>VLOOKUP($E7475,'Overview Cluster Days'!$B:$G,5)</f>
        <v>Winter</v>
      </c>
      <c r="D7475" t="str">
        <f>VLOOKUP($E7475,'Overview Cluster Days'!$B:$G,6)</f>
        <v>Weekend</v>
      </c>
      <c r="E7475">
        <v>20181226</v>
      </c>
      <c r="F7475">
        <v>10</v>
      </c>
      <c r="G7475" s="7">
        <v>902.58839999999998</v>
      </c>
      <c r="H7475" s="7">
        <v>3741.8</v>
      </c>
      <c r="I7475" s="7">
        <v>29956.16</v>
      </c>
      <c r="J7475" s="7">
        <v>21350.2</v>
      </c>
      <c r="K7475" s="7">
        <v>10152.4</v>
      </c>
      <c r="L7475" s="7">
        <v>7940.4260000000004</v>
      </c>
      <c r="M7475" s="7">
        <v>4643.3999999999996</v>
      </c>
      <c r="N7475" s="7">
        <v>4920.8999999999996</v>
      </c>
      <c r="O7475" s="7">
        <v>2830.607</v>
      </c>
      <c r="P7475" s="7">
        <v>4051.002</v>
      </c>
    </row>
    <row r="7476" spans="1:16" x14ac:dyDescent="0.25">
      <c r="A7476" t="s">
        <v>25</v>
      </c>
      <c r="B7476" t="str">
        <f>VLOOKUP(E7476,'Overview Cluster Days'!B:E,3)</f>
        <v>D</v>
      </c>
      <c r="C7476" t="str">
        <f>VLOOKUP($E7476,'Overview Cluster Days'!$B:$G,5)</f>
        <v>Winter</v>
      </c>
      <c r="D7476" t="str">
        <f>VLOOKUP($E7476,'Overview Cluster Days'!$B:$G,6)</f>
        <v>Weekend</v>
      </c>
      <c r="E7476">
        <v>20181226</v>
      </c>
      <c r="F7476">
        <v>11</v>
      </c>
      <c r="G7476" s="7">
        <v>916.5</v>
      </c>
      <c r="H7476" s="7">
        <v>3567.6</v>
      </c>
      <c r="I7476" s="7">
        <v>30563.56</v>
      </c>
      <c r="J7476" s="7">
        <v>22208.400000000001</v>
      </c>
      <c r="K7476" s="7">
        <v>10891.5</v>
      </c>
      <c r="L7476" s="7">
        <v>8138.4229999999998</v>
      </c>
      <c r="M7476" s="7">
        <v>4436.3999999999996</v>
      </c>
      <c r="N7476" s="7">
        <v>4696.3</v>
      </c>
      <c r="O7476" s="7">
        <v>2797.9380000000001</v>
      </c>
      <c r="P7476" s="7">
        <v>4130.2</v>
      </c>
    </row>
    <row r="7477" spans="1:16" x14ac:dyDescent="0.25">
      <c r="A7477" t="s">
        <v>25</v>
      </c>
      <c r="B7477" t="str">
        <f>VLOOKUP(E7477,'Overview Cluster Days'!B:E,3)</f>
        <v>D</v>
      </c>
      <c r="C7477" t="str">
        <f>VLOOKUP($E7477,'Overview Cluster Days'!$B:$G,5)</f>
        <v>Winter</v>
      </c>
      <c r="D7477" t="str">
        <f>VLOOKUP($E7477,'Overview Cluster Days'!$B:$G,6)</f>
        <v>Weekend</v>
      </c>
      <c r="E7477">
        <v>20181226</v>
      </c>
      <c r="F7477">
        <v>12</v>
      </c>
      <c r="G7477" s="7">
        <v>933</v>
      </c>
      <c r="H7477" s="7">
        <v>3331.4</v>
      </c>
      <c r="I7477" s="7">
        <v>31049.9</v>
      </c>
      <c r="J7477" s="7">
        <v>23516.58</v>
      </c>
      <c r="K7477" s="7">
        <v>11364.5</v>
      </c>
      <c r="L7477" s="7">
        <v>8143.91</v>
      </c>
      <c r="M7477" s="7">
        <v>4326.3999999999996</v>
      </c>
      <c r="N7477" s="7">
        <v>4634.8729999999996</v>
      </c>
      <c r="O7477" s="7">
        <v>2831.4259999999999</v>
      </c>
      <c r="P7477" s="7">
        <v>4028.31</v>
      </c>
    </row>
    <row r="7478" spans="1:16" x14ac:dyDescent="0.25">
      <c r="A7478" t="s">
        <v>25</v>
      </c>
      <c r="B7478" t="str">
        <f>VLOOKUP(E7478,'Overview Cluster Days'!B:E,3)</f>
        <v>D</v>
      </c>
      <c r="C7478" t="str">
        <f>VLOOKUP($E7478,'Overview Cluster Days'!$B:$G,5)</f>
        <v>Winter</v>
      </c>
      <c r="D7478" t="str">
        <f>VLOOKUP($E7478,'Overview Cluster Days'!$B:$G,6)</f>
        <v>Weekend</v>
      </c>
      <c r="E7478">
        <v>20181226</v>
      </c>
      <c r="F7478">
        <v>13</v>
      </c>
      <c r="G7478" s="7">
        <v>946.3</v>
      </c>
      <c r="H7478" s="7">
        <v>2962.8</v>
      </c>
      <c r="I7478" s="7">
        <v>31193.5</v>
      </c>
      <c r="J7478" s="7">
        <v>23788</v>
      </c>
      <c r="K7478" s="7">
        <v>11174</v>
      </c>
      <c r="L7478" s="7">
        <v>8349.3860000000004</v>
      </c>
      <c r="M7478" s="7">
        <v>4322.1450000000004</v>
      </c>
      <c r="N7478" s="7">
        <v>4592.2</v>
      </c>
      <c r="O7478" s="7">
        <v>3038.53</v>
      </c>
      <c r="P7478" s="7">
        <v>3901.7629999999999</v>
      </c>
    </row>
    <row r="7479" spans="1:16" x14ac:dyDescent="0.25">
      <c r="A7479" t="s">
        <v>25</v>
      </c>
      <c r="B7479" t="str">
        <f>VLOOKUP(E7479,'Overview Cluster Days'!B:E,3)</f>
        <v>D</v>
      </c>
      <c r="C7479" t="str">
        <f>VLOOKUP($E7479,'Overview Cluster Days'!$B:$G,5)</f>
        <v>Winter</v>
      </c>
      <c r="D7479" t="str">
        <f>VLOOKUP($E7479,'Overview Cluster Days'!$B:$G,6)</f>
        <v>Weekend</v>
      </c>
      <c r="E7479">
        <v>20181226</v>
      </c>
      <c r="F7479">
        <v>14</v>
      </c>
      <c r="G7479" s="7">
        <v>934.8</v>
      </c>
      <c r="H7479" s="7">
        <v>2984.5</v>
      </c>
      <c r="I7479" s="7">
        <v>31184.57</v>
      </c>
      <c r="J7479" s="7">
        <v>23285.5</v>
      </c>
      <c r="K7479" s="7">
        <v>11141.5</v>
      </c>
      <c r="L7479" s="7">
        <v>7022.1480000000001</v>
      </c>
      <c r="M7479" s="7">
        <v>4176.1819999999998</v>
      </c>
      <c r="N7479" s="7">
        <v>4531.8999999999996</v>
      </c>
      <c r="O7479" s="7">
        <v>3278.9029999999998</v>
      </c>
      <c r="P7479" s="7">
        <v>3949.8240000000001</v>
      </c>
    </row>
    <row r="7480" spans="1:16" x14ac:dyDescent="0.25">
      <c r="A7480" t="s">
        <v>25</v>
      </c>
      <c r="B7480" t="str">
        <f>VLOOKUP(E7480,'Overview Cluster Days'!B:E,3)</f>
        <v>D</v>
      </c>
      <c r="C7480" t="str">
        <f>VLOOKUP($E7480,'Overview Cluster Days'!$B:$G,5)</f>
        <v>Winter</v>
      </c>
      <c r="D7480" t="str">
        <f>VLOOKUP($E7480,'Overview Cluster Days'!$B:$G,6)</f>
        <v>Weekend</v>
      </c>
      <c r="E7480">
        <v>20181226</v>
      </c>
      <c r="F7480">
        <v>15</v>
      </c>
      <c r="G7480" s="7">
        <v>921.7</v>
      </c>
      <c r="H7480" s="7">
        <v>3072.9</v>
      </c>
      <c r="I7480" s="7">
        <v>29937.88</v>
      </c>
      <c r="J7480" s="7">
        <v>22430.74</v>
      </c>
      <c r="K7480" s="7">
        <v>10836.93</v>
      </c>
      <c r="L7480" s="7">
        <v>6239.2460000000001</v>
      </c>
      <c r="M7480" s="7">
        <v>4174.1000000000004</v>
      </c>
      <c r="N7480" s="7">
        <v>4461.3999999999996</v>
      </c>
      <c r="O7480" s="7">
        <v>3391.2910000000002</v>
      </c>
      <c r="P7480" s="7">
        <v>3553.145</v>
      </c>
    </row>
    <row r="7481" spans="1:16" x14ac:dyDescent="0.25">
      <c r="A7481" t="s">
        <v>25</v>
      </c>
      <c r="B7481" t="str">
        <f>VLOOKUP(E7481,'Overview Cluster Days'!B:E,3)</f>
        <v>D</v>
      </c>
      <c r="C7481" t="str">
        <f>VLOOKUP($E7481,'Overview Cluster Days'!$B:$G,5)</f>
        <v>Winter</v>
      </c>
      <c r="D7481" t="str">
        <f>VLOOKUP($E7481,'Overview Cluster Days'!$B:$G,6)</f>
        <v>Weekend</v>
      </c>
      <c r="E7481">
        <v>20181226</v>
      </c>
      <c r="F7481">
        <v>16</v>
      </c>
      <c r="G7481" s="7">
        <v>943.6</v>
      </c>
      <c r="H7481" s="7">
        <v>3372.2</v>
      </c>
      <c r="I7481" s="7">
        <v>28788.77</v>
      </c>
      <c r="J7481" s="7">
        <v>22157.3</v>
      </c>
      <c r="K7481" s="7">
        <v>11290.72</v>
      </c>
      <c r="L7481" s="7">
        <v>5903.723</v>
      </c>
      <c r="M7481" s="7">
        <v>4137.1000000000004</v>
      </c>
      <c r="N7481" s="7">
        <v>4488.8999999999996</v>
      </c>
      <c r="O7481" s="7">
        <v>3306.002</v>
      </c>
      <c r="P7481" s="7">
        <v>3610.2</v>
      </c>
    </row>
    <row r="7482" spans="1:16" x14ac:dyDescent="0.25">
      <c r="A7482" t="s">
        <v>25</v>
      </c>
      <c r="B7482" t="str">
        <f>VLOOKUP(E7482,'Overview Cluster Days'!B:E,3)</f>
        <v>D</v>
      </c>
      <c r="C7482" t="str">
        <f>VLOOKUP($E7482,'Overview Cluster Days'!$B:$G,5)</f>
        <v>Winter</v>
      </c>
      <c r="D7482" t="str">
        <f>VLOOKUP($E7482,'Overview Cluster Days'!$B:$G,6)</f>
        <v>Weekend</v>
      </c>
      <c r="E7482">
        <v>20181226</v>
      </c>
      <c r="F7482">
        <v>17</v>
      </c>
      <c r="G7482" s="7">
        <v>921.3</v>
      </c>
      <c r="H7482" s="7">
        <v>3684.6</v>
      </c>
      <c r="I7482" s="7">
        <v>28342.03</v>
      </c>
      <c r="J7482" s="7">
        <v>23871.1</v>
      </c>
      <c r="K7482" s="7">
        <v>11868.94</v>
      </c>
      <c r="L7482" s="7">
        <v>5723.0510000000004</v>
      </c>
      <c r="M7482" s="7">
        <v>3970.3</v>
      </c>
      <c r="N7482" s="7">
        <v>4714.6000000000004</v>
      </c>
      <c r="O7482" s="7">
        <v>3392.9749999999999</v>
      </c>
      <c r="P7482" s="7">
        <v>3713.8580000000002</v>
      </c>
    </row>
    <row r="7483" spans="1:16" x14ac:dyDescent="0.25">
      <c r="A7483" t="s">
        <v>25</v>
      </c>
      <c r="B7483" t="str">
        <f>VLOOKUP(E7483,'Overview Cluster Days'!B:E,3)</f>
        <v>D</v>
      </c>
      <c r="C7483" t="str">
        <f>VLOOKUP($E7483,'Overview Cluster Days'!$B:$G,5)</f>
        <v>Winter</v>
      </c>
      <c r="D7483" t="str">
        <f>VLOOKUP($E7483,'Overview Cluster Days'!$B:$G,6)</f>
        <v>Weekend</v>
      </c>
      <c r="E7483">
        <v>20181226</v>
      </c>
      <c r="F7483">
        <v>18</v>
      </c>
      <c r="G7483" s="7">
        <v>1006.7</v>
      </c>
      <c r="H7483" s="7">
        <v>4089.9</v>
      </c>
      <c r="I7483" s="7">
        <v>27192.03</v>
      </c>
      <c r="J7483" s="7">
        <v>24203.67</v>
      </c>
      <c r="K7483" s="7">
        <v>11532.22</v>
      </c>
      <c r="L7483" s="7">
        <v>6060.49</v>
      </c>
      <c r="M7483" s="7">
        <v>3996.8</v>
      </c>
      <c r="N7483" s="7">
        <v>4856.3</v>
      </c>
      <c r="O7483" s="7">
        <v>2948.3389999999999</v>
      </c>
      <c r="P7483" s="7">
        <v>3948.4</v>
      </c>
    </row>
    <row r="7484" spans="1:16" x14ac:dyDescent="0.25">
      <c r="A7484" t="s">
        <v>25</v>
      </c>
      <c r="B7484" t="str">
        <f>VLOOKUP(E7484,'Overview Cluster Days'!B:E,3)</f>
        <v>D</v>
      </c>
      <c r="C7484" t="str">
        <f>VLOOKUP($E7484,'Overview Cluster Days'!$B:$G,5)</f>
        <v>Winter</v>
      </c>
      <c r="D7484" t="str">
        <f>VLOOKUP($E7484,'Overview Cluster Days'!$B:$G,6)</f>
        <v>Weekend</v>
      </c>
      <c r="E7484">
        <v>20181226</v>
      </c>
      <c r="F7484">
        <v>19</v>
      </c>
      <c r="G7484" s="7">
        <v>1804.9</v>
      </c>
      <c r="H7484" s="7">
        <v>4127.3999999999996</v>
      </c>
      <c r="I7484" s="7">
        <v>26029.22</v>
      </c>
      <c r="J7484" s="7">
        <v>22189.599999999999</v>
      </c>
      <c r="K7484" s="7">
        <v>9769.3870000000006</v>
      </c>
      <c r="L7484" s="7">
        <v>6485.82</v>
      </c>
      <c r="M7484" s="7">
        <v>4343.7359999999999</v>
      </c>
      <c r="N7484" s="7">
        <v>4656.6000000000004</v>
      </c>
      <c r="O7484" s="7">
        <v>2920.991</v>
      </c>
      <c r="P7484" s="7">
        <v>3965.1</v>
      </c>
    </row>
    <row r="7485" spans="1:16" x14ac:dyDescent="0.25">
      <c r="A7485" t="s">
        <v>25</v>
      </c>
      <c r="B7485" t="str">
        <f>VLOOKUP(E7485,'Overview Cluster Days'!B:E,3)</f>
        <v>D</v>
      </c>
      <c r="C7485" t="str">
        <f>VLOOKUP($E7485,'Overview Cluster Days'!$B:$G,5)</f>
        <v>Winter</v>
      </c>
      <c r="D7485" t="str">
        <f>VLOOKUP($E7485,'Overview Cluster Days'!$B:$G,6)</f>
        <v>Weekend</v>
      </c>
      <c r="E7485">
        <v>20181226</v>
      </c>
      <c r="F7485">
        <v>20</v>
      </c>
      <c r="G7485" s="7">
        <v>1826</v>
      </c>
      <c r="H7485" s="7">
        <v>3730.2</v>
      </c>
      <c r="I7485" s="7">
        <v>26311.56</v>
      </c>
      <c r="J7485" s="7">
        <v>21782.42</v>
      </c>
      <c r="K7485" s="7">
        <v>10112.52</v>
      </c>
      <c r="L7485" s="7">
        <v>6356.8149999999996</v>
      </c>
      <c r="M7485" s="7">
        <v>4144.8810000000003</v>
      </c>
      <c r="N7485" s="7">
        <v>4593.8999999999996</v>
      </c>
      <c r="O7485" s="7">
        <v>3111.3110000000001</v>
      </c>
      <c r="P7485" s="7">
        <v>3907.7</v>
      </c>
    </row>
    <row r="7486" spans="1:16" x14ac:dyDescent="0.25">
      <c r="A7486" t="s">
        <v>25</v>
      </c>
      <c r="B7486" t="str">
        <f>VLOOKUP(E7486,'Overview Cluster Days'!B:E,3)</f>
        <v>D</v>
      </c>
      <c r="C7486" t="str">
        <f>VLOOKUP($E7486,'Overview Cluster Days'!$B:$G,5)</f>
        <v>Winter</v>
      </c>
      <c r="D7486" t="str">
        <f>VLOOKUP($E7486,'Overview Cluster Days'!$B:$G,6)</f>
        <v>Weekend</v>
      </c>
      <c r="E7486">
        <v>20181226</v>
      </c>
      <c r="F7486">
        <v>21</v>
      </c>
      <c r="G7486" s="7">
        <v>982.6</v>
      </c>
      <c r="H7486" s="7">
        <v>3251.8</v>
      </c>
      <c r="I7486" s="7">
        <v>25493.47</v>
      </c>
      <c r="J7486" s="7">
        <v>20552.560000000001</v>
      </c>
      <c r="K7486" s="7">
        <v>11406.1</v>
      </c>
      <c r="L7486" s="7">
        <v>5966.1030000000001</v>
      </c>
      <c r="M7486" s="7">
        <v>3606.0720000000001</v>
      </c>
      <c r="N7486" s="7">
        <v>3965.2</v>
      </c>
      <c r="O7486" s="7">
        <v>3116.7669999999998</v>
      </c>
      <c r="P7486" s="7">
        <v>3514</v>
      </c>
    </row>
    <row r="7487" spans="1:16" x14ac:dyDescent="0.25">
      <c r="A7487" t="s">
        <v>25</v>
      </c>
      <c r="B7487" t="str">
        <f>VLOOKUP(E7487,'Overview Cluster Days'!B:E,3)</f>
        <v>D</v>
      </c>
      <c r="C7487" t="str">
        <f>VLOOKUP($E7487,'Overview Cluster Days'!$B:$G,5)</f>
        <v>Winter</v>
      </c>
      <c r="D7487" t="str">
        <f>VLOOKUP($E7487,'Overview Cluster Days'!$B:$G,6)</f>
        <v>Weekend</v>
      </c>
      <c r="E7487">
        <v>20181226</v>
      </c>
      <c r="F7487">
        <v>22</v>
      </c>
      <c r="G7487" s="7">
        <v>1266.8</v>
      </c>
      <c r="H7487" s="7">
        <v>3476.3</v>
      </c>
      <c r="I7487" s="7">
        <v>24334.95</v>
      </c>
      <c r="J7487" s="7">
        <v>18902.900000000001</v>
      </c>
      <c r="K7487" s="7">
        <v>10859.36</v>
      </c>
      <c r="L7487" s="7">
        <v>5010.92</v>
      </c>
      <c r="M7487" s="7">
        <v>3552.6</v>
      </c>
      <c r="N7487" s="7">
        <v>4214.2</v>
      </c>
      <c r="O7487" s="7">
        <v>3375.2559999999999</v>
      </c>
      <c r="P7487" s="7">
        <v>3460</v>
      </c>
    </row>
    <row r="7488" spans="1:16" x14ac:dyDescent="0.25">
      <c r="A7488" t="s">
        <v>25</v>
      </c>
      <c r="B7488" t="str">
        <f>VLOOKUP(E7488,'Overview Cluster Days'!B:E,3)</f>
        <v>D</v>
      </c>
      <c r="C7488" t="str">
        <f>VLOOKUP($E7488,'Overview Cluster Days'!$B:$G,5)</f>
        <v>Winter</v>
      </c>
      <c r="D7488" t="str">
        <f>VLOOKUP($E7488,'Overview Cluster Days'!$B:$G,6)</f>
        <v>Weekend</v>
      </c>
      <c r="E7488">
        <v>20181226</v>
      </c>
      <c r="F7488">
        <v>23</v>
      </c>
      <c r="G7488" s="7">
        <v>963.2</v>
      </c>
      <c r="H7488" s="7">
        <v>3749.7</v>
      </c>
      <c r="I7488" s="7">
        <v>25484.81</v>
      </c>
      <c r="J7488" s="7">
        <v>19334.900000000001</v>
      </c>
      <c r="K7488" s="7">
        <v>9487.7880000000005</v>
      </c>
      <c r="L7488" s="7">
        <v>5141.57</v>
      </c>
      <c r="M7488" s="7">
        <v>3442.5</v>
      </c>
      <c r="N7488" s="7">
        <v>4140</v>
      </c>
      <c r="O7488" s="7">
        <v>3218.4569999999999</v>
      </c>
      <c r="P7488" s="7">
        <v>3542.6</v>
      </c>
    </row>
    <row r="7489" spans="1:16" x14ac:dyDescent="0.25">
      <c r="A7489" t="s">
        <v>25</v>
      </c>
      <c r="B7489" t="str">
        <f>VLOOKUP(E7489,'Overview Cluster Days'!B:E,3)</f>
        <v>D</v>
      </c>
      <c r="C7489" t="str">
        <f>VLOOKUP($E7489,'Overview Cluster Days'!$B:$G,5)</f>
        <v>Winter</v>
      </c>
      <c r="D7489" t="str">
        <f>VLOOKUP($E7489,'Overview Cluster Days'!$B:$G,6)</f>
        <v>Weekend</v>
      </c>
      <c r="E7489">
        <v>20181226</v>
      </c>
      <c r="F7489">
        <v>24</v>
      </c>
      <c r="G7489" s="7">
        <v>1026.4000000000001</v>
      </c>
      <c r="H7489" s="7">
        <v>3746.8</v>
      </c>
      <c r="I7489" s="7">
        <v>25893.3</v>
      </c>
      <c r="J7489" s="7">
        <v>18585.400000000001</v>
      </c>
      <c r="K7489" s="7">
        <v>8572.9</v>
      </c>
      <c r="L7489" s="7">
        <v>6097.38</v>
      </c>
      <c r="M7489" s="7">
        <v>3266</v>
      </c>
      <c r="N7489" s="7">
        <v>3758.6619999999998</v>
      </c>
      <c r="O7489" s="7">
        <v>2893.5349999999999</v>
      </c>
      <c r="P7489" s="7">
        <v>3384.2</v>
      </c>
    </row>
    <row r="7490" spans="1:16" x14ac:dyDescent="0.25">
      <c r="A7490" t="s">
        <v>25</v>
      </c>
      <c r="B7490" t="str">
        <f>VLOOKUP(E7490,'Overview Cluster Days'!B:E,3)</f>
        <v>C</v>
      </c>
      <c r="C7490" t="str">
        <f>VLOOKUP($E7490,'Overview Cluster Days'!$B:$G,5)</f>
        <v>Winter</v>
      </c>
      <c r="D7490" t="str">
        <f>VLOOKUP($E7490,'Overview Cluster Days'!$B:$G,6)</f>
        <v>Weekday</v>
      </c>
      <c r="E7490">
        <v>20181227</v>
      </c>
      <c r="F7490">
        <v>1</v>
      </c>
      <c r="G7490" s="7">
        <v>669.2</v>
      </c>
      <c r="H7490" s="7">
        <v>4302</v>
      </c>
      <c r="I7490" s="7">
        <v>25610.57</v>
      </c>
      <c r="J7490" s="7">
        <v>17030.23</v>
      </c>
      <c r="K7490" s="7">
        <v>8915.17</v>
      </c>
      <c r="L7490" s="7">
        <v>5095.6819999999998</v>
      </c>
      <c r="M7490" s="7">
        <v>3227.3</v>
      </c>
      <c r="N7490" s="7">
        <v>4124.3</v>
      </c>
      <c r="O7490" s="7">
        <v>2646.5610000000001</v>
      </c>
      <c r="P7490" s="7">
        <v>3521.9</v>
      </c>
    </row>
    <row r="7491" spans="1:16" x14ac:dyDescent="0.25">
      <c r="A7491" t="s">
        <v>25</v>
      </c>
      <c r="B7491" t="str">
        <f>VLOOKUP(E7491,'Overview Cluster Days'!B:E,3)</f>
        <v>C</v>
      </c>
      <c r="C7491" t="str">
        <f>VLOOKUP($E7491,'Overview Cluster Days'!$B:$G,5)</f>
        <v>Winter</v>
      </c>
      <c r="D7491" t="str">
        <f>VLOOKUP($E7491,'Overview Cluster Days'!$B:$G,6)</f>
        <v>Weekday</v>
      </c>
      <c r="E7491">
        <v>20181227</v>
      </c>
      <c r="F7491">
        <v>2</v>
      </c>
      <c r="G7491" s="7">
        <v>594.4</v>
      </c>
      <c r="H7491" s="7">
        <v>4011.6</v>
      </c>
      <c r="I7491" s="7">
        <v>26299.39</v>
      </c>
      <c r="J7491" s="7">
        <v>18045.439999999999</v>
      </c>
      <c r="K7491" s="7">
        <v>8120.4</v>
      </c>
      <c r="L7491" s="7">
        <v>4683.0600000000004</v>
      </c>
      <c r="M7491" s="7">
        <v>3541.5</v>
      </c>
      <c r="N7491" s="7">
        <v>4108.5</v>
      </c>
      <c r="O7491" s="7">
        <v>2922.5050000000001</v>
      </c>
      <c r="P7491" s="7">
        <v>3451.5</v>
      </c>
    </row>
    <row r="7492" spans="1:16" x14ac:dyDescent="0.25">
      <c r="A7492" t="s">
        <v>25</v>
      </c>
      <c r="B7492" t="str">
        <f>VLOOKUP(E7492,'Overview Cluster Days'!B:E,3)</f>
        <v>C</v>
      </c>
      <c r="C7492" t="str">
        <f>VLOOKUP($E7492,'Overview Cluster Days'!$B:$G,5)</f>
        <v>Winter</v>
      </c>
      <c r="D7492" t="str">
        <f>VLOOKUP($E7492,'Overview Cluster Days'!$B:$G,6)</f>
        <v>Weekday</v>
      </c>
      <c r="E7492">
        <v>20181227</v>
      </c>
      <c r="F7492">
        <v>3</v>
      </c>
      <c r="G7492" s="7">
        <v>766.6</v>
      </c>
      <c r="H7492" s="7">
        <v>4050.5</v>
      </c>
      <c r="I7492" s="7">
        <v>26675.98</v>
      </c>
      <c r="J7492" s="7">
        <v>17227.82</v>
      </c>
      <c r="K7492" s="7">
        <v>6926.9129999999996</v>
      </c>
      <c r="L7492" s="7">
        <v>4653.732</v>
      </c>
      <c r="M7492" s="7">
        <v>3056.7</v>
      </c>
      <c r="N7492" s="7">
        <v>3716.9</v>
      </c>
      <c r="O7492" s="7">
        <v>3041.7939999999999</v>
      </c>
      <c r="P7492" s="7">
        <v>3437.5</v>
      </c>
    </row>
    <row r="7493" spans="1:16" x14ac:dyDescent="0.25">
      <c r="A7493" t="s">
        <v>25</v>
      </c>
      <c r="B7493" t="str">
        <f>VLOOKUP(E7493,'Overview Cluster Days'!B:E,3)</f>
        <v>C</v>
      </c>
      <c r="C7493" t="str">
        <f>VLOOKUP($E7493,'Overview Cluster Days'!$B:$G,5)</f>
        <v>Winter</v>
      </c>
      <c r="D7493" t="str">
        <f>VLOOKUP($E7493,'Overview Cluster Days'!$B:$G,6)</f>
        <v>Weekday</v>
      </c>
      <c r="E7493">
        <v>20181227</v>
      </c>
      <c r="F7493">
        <v>4</v>
      </c>
      <c r="G7493" s="7">
        <v>1291.9000000000001</v>
      </c>
      <c r="H7493" s="7">
        <v>3850.2</v>
      </c>
      <c r="I7493" s="7">
        <v>26720.55</v>
      </c>
      <c r="J7493" s="7">
        <v>17239.38</v>
      </c>
      <c r="K7493" s="7">
        <v>7675.4049999999997</v>
      </c>
      <c r="L7493" s="7">
        <v>4416.4269999999997</v>
      </c>
      <c r="M7493" s="7">
        <v>2862.5</v>
      </c>
      <c r="N7493" s="7">
        <v>3781.3</v>
      </c>
      <c r="O7493" s="7">
        <v>2888.4319999999998</v>
      </c>
      <c r="P7493" s="7">
        <v>3318.6880000000001</v>
      </c>
    </row>
    <row r="7494" spans="1:16" x14ac:dyDescent="0.25">
      <c r="A7494" t="s">
        <v>25</v>
      </c>
      <c r="B7494" t="str">
        <f>VLOOKUP(E7494,'Overview Cluster Days'!B:E,3)</f>
        <v>C</v>
      </c>
      <c r="C7494" t="str">
        <f>VLOOKUP($E7494,'Overview Cluster Days'!$B:$G,5)</f>
        <v>Winter</v>
      </c>
      <c r="D7494" t="str">
        <f>VLOOKUP($E7494,'Overview Cluster Days'!$B:$G,6)</f>
        <v>Weekday</v>
      </c>
      <c r="E7494">
        <v>20181227</v>
      </c>
      <c r="F7494">
        <v>5</v>
      </c>
      <c r="G7494" s="7">
        <v>1290.2</v>
      </c>
      <c r="H7494" s="7">
        <v>3919.6</v>
      </c>
      <c r="I7494" s="7">
        <v>26426.13</v>
      </c>
      <c r="J7494" s="7">
        <v>17165.25</v>
      </c>
      <c r="K7494" s="7">
        <v>8499.06</v>
      </c>
      <c r="L7494" s="7">
        <v>4382.9799999999996</v>
      </c>
      <c r="M7494" s="7">
        <v>2696.9</v>
      </c>
      <c r="N7494" s="7">
        <v>3717.2</v>
      </c>
      <c r="O7494" s="7">
        <v>2891.913</v>
      </c>
      <c r="P7494" s="7">
        <v>3342.1779999999999</v>
      </c>
    </row>
    <row r="7495" spans="1:16" x14ac:dyDescent="0.25">
      <c r="A7495" t="s">
        <v>25</v>
      </c>
      <c r="B7495" t="str">
        <f>VLOOKUP(E7495,'Overview Cluster Days'!B:E,3)</f>
        <v>C</v>
      </c>
      <c r="C7495" t="str">
        <f>VLOOKUP($E7495,'Overview Cluster Days'!$B:$G,5)</f>
        <v>Winter</v>
      </c>
      <c r="D7495" t="str">
        <f>VLOOKUP($E7495,'Overview Cluster Days'!$B:$G,6)</f>
        <v>Weekday</v>
      </c>
      <c r="E7495">
        <v>20181227</v>
      </c>
      <c r="F7495">
        <v>6</v>
      </c>
      <c r="G7495" s="7">
        <v>1424.2</v>
      </c>
      <c r="H7495" s="7">
        <v>4270.2</v>
      </c>
      <c r="I7495" s="7">
        <v>26600.62</v>
      </c>
      <c r="J7495" s="7">
        <v>15811.36</v>
      </c>
      <c r="K7495" s="7">
        <v>8293.4240000000009</v>
      </c>
      <c r="L7495" s="7">
        <v>4537.1840000000002</v>
      </c>
      <c r="M7495" s="7">
        <v>2503.6</v>
      </c>
      <c r="N7495" s="7">
        <v>3886.8</v>
      </c>
      <c r="O7495" s="7">
        <v>2946.7779999999998</v>
      </c>
      <c r="P7495" s="7">
        <v>3640.6</v>
      </c>
    </row>
    <row r="7496" spans="1:16" x14ac:dyDescent="0.25">
      <c r="A7496" t="s">
        <v>25</v>
      </c>
      <c r="B7496" t="str">
        <f>VLOOKUP(E7496,'Overview Cluster Days'!B:E,3)</f>
        <v>C</v>
      </c>
      <c r="C7496" t="str">
        <f>VLOOKUP($E7496,'Overview Cluster Days'!$B:$G,5)</f>
        <v>Winter</v>
      </c>
      <c r="D7496" t="str">
        <f>VLOOKUP($E7496,'Overview Cluster Days'!$B:$G,6)</f>
        <v>Weekday</v>
      </c>
      <c r="E7496">
        <v>20181227</v>
      </c>
      <c r="F7496">
        <v>7</v>
      </c>
      <c r="G7496" s="7">
        <v>783.5</v>
      </c>
      <c r="H7496" s="7">
        <v>4452.3999999999996</v>
      </c>
      <c r="I7496" s="7">
        <v>26436.36</v>
      </c>
      <c r="J7496" s="7">
        <v>16397.93</v>
      </c>
      <c r="K7496" s="7">
        <v>10286.35</v>
      </c>
      <c r="L7496" s="7">
        <v>5317.741</v>
      </c>
      <c r="M7496" s="7">
        <v>3021.7</v>
      </c>
      <c r="N7496" s="7">
        <v>4356.5</v>
      </c>
      <c r="O7496" s="7">
        <v>2542.2640000000001</v>
      </c>
      <c r="P7496" s="7">
        <v>3898.9</v>
      </c>
    </row>
    <row r="7497" spans="1:16" x14ac:dyDescent="0.25">
      <c r="A7497" t="s">
        <v>25</v>
      </c>
      <c r="B7497" t="str">
        <f>VLOOKUP(E7497,'Overview Cluster Days'!B:E,3)</f>
        <v>C</v>
      </c>
      <c r="C7497" t="str">
        <f>VLOOKUP($E7497,'Overview Cluster Days'!$B:$G,5)</f>
        <v>Winter</v>
      </c>
      <c r="D7497" t="str">
        <f>VLOOKUP($E7497,'Overview Cluster Days'!$B:$G,6)</f>
        <v>Weekday</v>
      </c>
      <c r="E7497">
        <v>20181227</v>
      </c>
      <c r="F7497">
        <v>8</v>
      </c>
      <c r="G7497" s="7">
        <v>883.6</v>
      </c>
      <c r="H7497" s="7">
        <v>3717.5</v>
      </c>
      <c r="I7497" s="7">
        <v>26598.69</v>
      </c>
      <c r="J7497" s="7">
        <v>18774</v>
      </c>
      <c r="K7497" s="7">
        <v>11375.66</v>
      </c>
      <c r="L7497" s="7">
        <v>5512.4570000000003</v>
      </c>
      <c r="M7497" s="7">
        <v>3225.5</v>
      </c>
      <c r="N7497" s="7">
        <v>4096.5590000000002</v>
      </c>
      <c r="O7497" s="7">
        <v>2167.0619999999999</v>
      </c>
      <c r="P7497" s="7">
        <v>4166.3540000000003</v>
      </c>
    </row>
    <row r="7498" spans="1:16" x14ac:dyDescent="0.25">
      <c r="A7498" t="s">
        <v>25</v>
      </c>
      <c r="B7498" t="str">
        <f>VLOOKUP(E7498,'Overview Cluster Days'!B:E,3)</f>
        <v>C</v>
      </c>
      <c r="C7498" t="str">
        <f>VLOOKUP($E7498,'Overview Cluster Days'!$B:$G,5)</f>
        <v>Winter</v>
      </c>
      <c r="D7498" t="str">
        <f>VLOOKUP($E7498,'Overview Cluster Days'!$B:$G,6)</f>
        <v>Weekday</v>
      </c>
      <c r="E7498">
        <v>20181227</v>
      </c>
      <c r="F7498">
        <v>9</v>
      </c>
      <c r="G7498" s="7">
        <v>1055.2</v>
      </c>
      <c r="H7498" s="7">
        <v>3830.4</v>
      </c>
      <c r="I7498" s="7">
        <v>27809.96</v>
      </c>
      <c r="J7498" s="7">
        <v>21079.21</v>
      </c>
      <c r="K7498" s="7">
        <v>10314.11</v>
      </c>
      <c r="L7498" s="7">
        <v>6794.768</v>
      </c>
      <c r="M7498" s="7">
        <v>3872.3</v>
      </c>
      <c r="N7498" s="7">
        <v>4553.2</v>
      </c>
      <c r="O7498" s="7">
        <v>3220.2460000000001</v>
      </c>
      <c r="P7498" s="7">
        <v>4278.2</v>
      </c>
    </row>
    <row r="7499" spans="1:16" x14ac:dyDescent="0.25">
      <c r="A7499" t="s">
        <v>25</v>
      </c>
      <c r="B7499" t="str">
        <f>VLOOKUP(E7499,'Overview Cluster Days'!B:E,3)</f>
        <v>C</v>
      </c>
      <c r="C7499" t="str">
        <f>VLOOKUP($E7499,'Overview Cluster Days'!$B:$G,5)</f>
        <v>Winter</v>
      </c>
      <c r="D7499" t="str">
        <f>VLOOKUP($E7499,'Overview Cluster Days'!$B:$G,6)</f>
        <v>Weekday</v>
      </c>
      <c r="E7499">
        <v>20181227</v>
      </c>
      <c r="F7499">
        <v>10</v>
      </c>
      <c r="G7499" s="7">
        <v>1149.9000000000001</v>
      </c>
      <c r="H7499" s="7">
        <v>3631.5</v>
      </c>
      <c r="I7499" s="7">
        <v>28084.82</v>
      </c>
      <c r="J7499" s="7">
        <v>20844.400000000001</v>
      </c>
      <c r="K7499" s="7">
        <v>10542.93</v>
      </c>
      <c r="L7499" s="7">
        <v>6528.576</v>
      </c>
      <c r="M7499" s="7">
        <v>3838.6</v>
      </c>
      <c r="N7499" s="7">
        <v>4931.3</v>
      </c>
      <c r="O7499" s="7">
        <v>3236.9760000000001</v>
      </c>
      <c r="P7499" s="7">
        <v>4465.7</v>
      </c>
    </row>
    <row r="7500" spans="1:16" x14ac:dyDescent="0.25">
      <c r="A7500" t="s">
        <v>25</v>
      </c>
      <c r="B7500" t="str">
        <f>VLOOKUP(E7500,'Overview Cluster Days'!B:E,3)</f>
        <v>C</v>
      </c>
      <c r="C7500" t="str">
        <f>VLOOKUP($E7500,'Overview Cluster Days'!$B:$G,5)</f>
        <v>Winter</v>
      </c>
      <c r="D7500" t="str">
        <f>VLOOKUP($E7500,'Overview Cluster Days'!$B:$G,6)</f>
        <v>Weekday</v>
      </c>
      <c r="E7500">
        <v>20181227</v>
      </c>
      <c r="F7500">
        <v>11</v>
      </c>
      <c r="G7500" s="7">
        <v>1602.9110000000001</v>
      </c>
      <c r="H7500" s="7">
        <v>3465.6</v>
      </c>
      <c r="I7500" s="7">
        <v>28393.81</v>
      </c>
      <c r="J7500" s="7">
        <v>21978.560000000001</v>
      </c>
      <c r="K7500" s="7">
        <v>11059.07</v>
      </c>
      <c r="L7500" s="7">
        <v>6624.6450000000004</v>
      </c>
      <c r="M7500" s="7">
        <v>3867.308</v>
      </c>
      <c r="N7500" s="7">
        <v>4905.3</v>
      </c>
      <c r="O7500" s="7">
        <v>1882.2</v>
      </c>
      <c r="P7500" s="7">
        <v>4774.2889999999998</v>
      </c>
    </row>
    <row r="7501" spans="1:16" x14ac:dyDescent="0.25">
      <c r="A7501" t="s">
        <v>25</v>
      </c>
      <c r="B7501" t="str">
        <f>VLOOKUP(E7501,'Overview Cluster Days'!B:E,3)</f>
        <v>C</v>
      </c>
      <c r="C7501" t="str">
        <f>VLOOKUP($E7501,'Overview Cluster Days'!$B:$G,5)</f>
        <v>Winter</v>
      </c>
      <c r="D7501" t="str">
        <f>VLOOKUP($E7501,'Overview Cluster Days'!$B:$G,6)</f>
        <v>Weekday</v>
      </c>
      <c r="E7501">
        <v>20181227</v>
      </c>
      <c r="F7501">
        <v>12</v>
      </c>
      <c r="G7501" s="7">
        <v>1496.11</v>
      </c>
      <c r="H7501" s="7">
        <v>3353</v>
      </c>
      <c r="I7501" s="7">
        <v>29313.1</v>
      </c>
      <c r="J7501" s="7">
        <v>22421.13</v>
      </c>
      <c r="K7501" s="7">
        <v>11748.58</v>
      </c>
      <c r="L7501" s="7">
        <v>6658.424</v>
      </c>
      <c r="M7501" s="7">
        <v>3878.2</v>
      </c>
      <c r="N7501" s="7">
        <v>4878.5</v>
      </c>
      <c r="O7501" s="7">
        <v>2226.9009999999998</v>
      </c>
      <c r="P7501" s="7">
        <v>4692.2</v>
      </c>
    </row>
    <row r="7502" spans="1:16" x14ac:dyDescent="0.25">
      <c r="A7502" t="s">
        <v>25</v>
      </c>
      <c r="B7502" t="str">
        <f>VLOOKUP(E7502,'Overview Cluster Days'!B:E,3)</f>
        <v>C</v>
      </c>
      <c r="C7502" t="str">
        <f>VLOOKUP($E7502,'Overview Cluster Days'!$B:$G,5)</f>
        <v>Winter</v>
      </c>
      <c r="D7502" t="str">
        <f>VLOOKUP($E7502,'Overview Cluster Days'!$B:$G,6)</f>
        <v>Weekday</v>
      </c>
      <c r="E7502">
        <v>20181227</v>
      </c>
      <c r="F7502">
        <v>13</v>
      </c>
      <c r="G7502" s="7">
        <v>1021.59</v>
      </c>
      <c r="H7502" s="7">
        <v>3178.8</v>
      </c>
      <c r="I7502" s="7">
        <v>28565.23</v>
      </c>
      <c r="J7502" s="7">
        <v>23084.58</v>
      </c>
      <c r="K7502" s="7">
        <v>11841.1</v>
      </c>
      <c r="L7502" s="7">
        <v>6520.94</v>
      </c>
      <c r="M7502" s="7">
        <v>3923.1</v>
      </c>
      <c r="N7502" s="7">
        <v>4774.8</v>
      </c>
      <c r="O7502" s="7">
        <v>1673.86</v>
      </c>
      <c r="P7502" s="7">
        <v>4693.7120000000004</v>
      </c>
    </row>
    <row r="7503" spans="1:16" x14ac:dyDescent="0.25">
      <c r="A7503" t="s">
        <v>25</v>
      </c>
      <c r="B7503" t="str">
        <f>VLOOKUP(E7503,'Overview Cluster Days'!B:E,3)</f>
        <v>C</v>
      </c>
      <c r="C7503" t="str">
        <f>VLOOKUP($E7503,'Overview Cluster Days'!$B:$G,5)</f>
        <v>Winter</v>
      </c>
      <c r="D7503" t="str">
        <f>VLOOKUP($E7503,'Overview Cluster Days'!$B:$G,6)</f>
        <v>Weekday</v>
      </c>
      <c r="E7503">
        <v>20181227</v>
      </c>
      <c r="F7503">
        <v>14</v>
      </c>
      <c r="G7503" s="7">
        <v>1053.49</v>
      </c>
      <c r="H7503" s="7">
        <v>3214.4</v>
      </c>
      <c r="I7503" s="7">
        <v>28046.23</v>
      </c>
      <c r="J7503" s="7">
        <v>22656.17</v>
      </c>
      <c r="K7503" s="7">
        <v>13163.64</v>
      </c>
      <c r="L7503" s="7">
        <v>6259.4889999999996</v>
      </c>
      <c r="M7503" s="7">
        <v>3915.7</v>
      </c>
      <c r="N7503" s="7">
        <v>4799</v>
      </c>
      <c r="O7503" s="7">
        <v>1961.6120000000001</v>
      </c>
      <c r="P7503" s="7">
        <v>4643.9440000000004</v>
      </c>
    </row>
    <row r="7504" spans="1:16" x14ac:dyDescent="0.25">
      <c r="A7504" t="s">
        <v>25</v>
      </c>
      <c r="B7504" t="str">
        <f>VLOOKUP(E7504,'Overview Cluster Days'!B:E,3)</f>
        <v>C</v>
      </c>
      <c r="C7504" t="str">
        <f>VLOOKUP($E7504,'Overview Cluster Days'!$B:$G,5)</f>
        <v>Winter</v>
      </c>
      <c r="D7504" t="str">
        <f>VLOOKUP($E7504,'Overview Cluster Days'!$B:$G,6)</f>
        <v>Weekday</v>
      </c>
      <c r="E7504">
        <v>20181227</v>
      </c>
      <c r="F7504">
        <v>15</v>
      </c>
      <c r="G7504" s="7">
        <v>860.8</v>
      </c>
      <c r="H7504" s="7">
        <v>3271.2</v>
      </c>
      <c r="I7504" s="7">
        <v>27281.49</v>
      </c>
      <c r="J7504" s="7">
        <v>21993.5</v>
      </c>
      <c r="K7504" s="7">
        <v>14260.96</v>
      </c>
      <c r="L7504" s="7">
        <v>6364.2420000000002</v>
      </c>
      <c r="M7504" s="7">
        <v>3814.6</v>
      </c>
      <c r="N7504" s="7">
        <v>4963.2</v>
      </c>
      <c r="O7504" s="7">
        <v>2762.0030000000002</v>
      </c>
      <c r="P7504" s="7">
        <v>4155.7</v>
      </c>
    </row>
    <row r="7505" spans="1:16" x14ac:dyDescent="0.25">
      <c r="A7505" t="s">
        <v>25</v>
      </c>
      <c r="B7505" t="str">
        <f>VLOOKUP(E7505,'Overview Cluster Days'!B:E,3)</f>
        <v>C</v>
      </c>
      <c r="C7505" t="str">
        <f>VLOOKUP($E7505,'Overview Cluster Days'!$B:$G,5)</f>
        <v>Winter</v>
      </c>
      <c r="D7505" t="str">
        <f>VLOOKUP($E7505,'Overview Cluster Days'!$B:$G,6)</f>
        <v>Weekday</v>
      </c>
      <c r="E7505">
        <v>20181227</v>
      </c>
      <c r="F7505">
        <v>16</v>
      </c>
      <c r="G7505" s="7">
        <v>854.2</v>
      </c>
      <c r="H7505" s="7">
        <v>3560.5</v>
      </c>
      <c r="I7505" s="7">
        <v>24845.38</v>
      </c>
      <c r="J7505" s="7">
        <v>22051.4</v>
      </c>
      <c r="K7505" s="7">
        <v>15053.05</v>
      </c>
      <c r="L7505" s="7">
        <v>6216.0039999999999</v>
      </c>
      <c r="M7505" s="7">
        <v>3729.5</v>
      </c>
      <c r="N7505" s="7">
        <v>5081.7700000000004</v>
      </c>
      <c r="O7505" s="7">
        <v>2683.8980000000001</v>
      </c>
      <c r="P7505" s="7">
        <v>3844.9</v>
      </c>
    </row>
    <row r="7506" spans="1:16" x14ac:dyDescent="0.25">
      <c r="A7506" t="s">
        <v>25</v>
      </c>
      <c r="B7506" t="str">
        <f>VLOOKUP(E7506,'Overview Cluster Days'!B:E,3)</f>
        <v>C</v>
      </c>
      <c r="C7506" t="str">
        <f>VLOOKUP($E7506,'Overview Cluster Days'!$B:$G,5)</f>
        <v>Winter</v>
      </c>
      <c r="D7506" t="str">
        <f>VLOOKUP($E7506,'Overview Cluster Days'!$B:$G,6)</f>
        <v>Weekday</v>
      </c>
      <c r="E7506">
        <v>20181227</v>
      </c>
      <c r="F7506">
        <v>17</v>
      </c>
      <c r="G7506" s="7">
        <v>1075.4000000000001</v>
      </c>
      <c r="H7506" s="7">
        <v>3846.8</v>
      </c>
      <c r="I7506" s="7">
        <v>25212.39</v>
      </c>
      <c r="J7506" s="7">
        <v>23193.9</v>
      </c>
      <c r="K7506" s="7">
        <v>14629.86</v>
      </c>
      <c r="L7506" s="7">
        <v>6341.6</v>
      </c>
      <c r="M7506" s="7">
        <v>3531.3</v>
      </c>
      <c r="N7506" s="7">
        <v>5458.3</v>
      </c>
      <c r="O7506" s="7">
        <v>2550.14</v>
      </c>
      <c r="P7506" s="7">
        <v>3810.9</v>
      </c>
    </row>
    <row r="7507" spans="1:16" x14ac:dyDescent="0.25">
      <c r="A7507" t="s">
        <v>25</v>
      </c>
      <c r="B7507" t="str">
        <f>VLOOKUP(E7507,'Overview Cluster Days'!B:E,3)</f>
        <v>C</v>
      </c>
      <c r="C7507" t="str">
        <f>VLOOKUP($E7507,'Overview Cluster Days'!$B:$G,5)</f>
        <v>Winter</v>
      </c>
      <c r="D7507" t="str">
        <f>VLOOKUP($E7507,'Overview Cluster Days'!$B:$G,6)</f>
        <v>Weekday</v>
      </c>
      <c r="E7507">
        <v>20181227</v>
      </c>
      <c r="F7507">
        <v>18</v>
      </c>
      <c r="G7507" s="7">
        <v>1279.5</v>
      </c>
      <c r="H7507" s="7">
        <v>4528.8</v>
      </c>
      <c r="I7507" s="7">
        <v>26234.27</v>
      </c>
      <c r="J7507" s="7">
        <v>25090.16</v>
      </c>
      <c r="K7507" s="7">
        <v>14264.72</v>
      </c>
      <c r="L7507" s="7">
        <v>6100.66</v>
      </c>
      <c r="M7507" s="7">
        <v>3721.53</v>
      </c>
      <c r="N7507" s="7">
        <v>5705.9</v>
      </c>
      <c r="O7507" s="7">
        <v>2459.538</v>
      </c>
      <c r="P7507" s="7">
        <v>4162.8999999999996</v>
      </c>
    </row>
    <row r="7508" spans="1:16" x14ac:dyDescent="0.25">
      <c r="A7508" t="s">
        <v>25</v>
      </c>
      <c r="B7508" t="str">
        <f>VLOOKUP(E7508,'Overview Cluster Days'!B:E,3)</f>
        <v>C</v>
      </c>
      <c r="C7508" t="str">
        <f>VLOOKUP($E7508,'Overview Cluster Days'!$B:$G,5)</f>
        <v>Winter</v>
      </c>
      <c r="D7508" t="str">
        <f>VLOOKUP($E7508,'Overview Cluster Days'!$B:$G,6)</f>
        <v>Weekday</v>
      </c>
      <c r="E7508">
        <v>20181227</v>
      </c>
      <c r="F7508">
        <v>19</v>
      </c>
      <c r="G7508" s="7">
        <v>1501.1</v>
      </c>
      <c r="H7508" s="7">
        <v>4419.1000000000004</v>
      </c>
      <c r="I7508" s="7">
        <v>26439.47</v>
      </c>
      <c r="J7508" s="7">
        <v>24000.75</v>
      </c>
      <c r="K7508" s="7">
        <v>11068.16</v>
      </c>
      <c r="L7508" s="7">
        <v>6524.7259999999997</v>
      </c>
      <c r="M7508" s="7">
        <v>3939.1</v>
      </c>
      <c r="N7508" s="7">
        <v>5254.8</v>
      </c>
      <c r="O7508" s="7">
        <v>2568.4</v>
      </c>
      <c r="P7508" s="7">
        <v>3418.8629999999998</v>
      </c>
    </row>
    <row r="7509" spans="1:16" x14ac:dyDescent="0.25">
      <c r="A7509" t="s">
        <v>25</v>
      </c>
      <c r="B7509" t="str">
        <f>VLOOKUP(E7509,'Overview Cluster Days'!B:E,3)</f>
        <v>C</v>
      </c>
      <c r="C7509" t="str">
        <f>VLOOKUP($E7509,'Overview Cluster Days'!$B:$G,5)</f>
        <v>Winter</v>
      </c>
      <c r="D7509" t="str">
        <f>VLOOKUP($E7509,'Overview Cluster Days'!$B:$G,6)</f>
        <v>Weekday</v>
      </c>
      <c r="E7509">
        <v>20181227</v>
      </c>
      <c r="F7509">
        <v>20</v>
      </c>
      <c r="G7509" s="7">
        <v>1123.8</v>
      </c>
      <c r="H7509" s="7">
        <v>3991</v>
      </c>
      <c r="I7509" s="7">
        <v>26703.15</v>
      </c>
      <c r="J7509" s="7">
        <v>22367.45</v>
      </c>
      <c r="K7509" s="7">
        <v>9384.7469999999994</v>
      </c>
      <c r="L7509" s="7">
        <v>6467.5479999999998</v>
      </c>
      <c r="M7509" s="7">
        <v>3855.5</v>
      </c>
      <c r="N7509" s="7">
        <v>5119.2</v>
      </c>
      <c r="O7509" s="7">
        <v>2795.7</v>
      </c>
      <c r="P7509" s="7">
        <v>3223.857</v>
      </c>
    </row>
    <row r="7510" spans="1:16" x14ac:dyDescent="0.25">
      <c r="A7510" t="s">
        <v>25</v>
      </c>
      <c r="B7510" t="str">
        <f>VLOOKUP(E7510,'Overview Cluster Days'!B:E,3)</f>
        <v>C</v>
      </c>
      <c r="C7510" t="str">
        <f>VLOOKUP($E7510,'Overview Cluster Days'!$B:$G,5)</f>
        <v>Winter</v>
      </c>
      <c r="D7510" t="str">
        <f>VLOOKUP($E7510,'Overview Cluster Days'!$B:$G,6)</f>
        <v>Weekday</v>
      </c>
      <c r="E7510">
        <v>20181227</v>
      </c>
      <c r="F7510">
        <v>21</v>
      </c>
      <c r="G7510" s="7">
        <v>1080.7</v>
      </c>
      <c r="H7510" s="7">
        <v>3414.2</v>
      </c>
      <c r="I7510" s="7">
        <v>27047.41</v>
      </c>
      <c r="J7510" s="7">
        <v>21746.3</v>
      </c>
      <c r="K7510" s="7">
        <v>9851.8719999999994</v>
      </c>
      <c r="L7510" s="7">
        <v>5305.3469999999998</v>
      </c>
      <c r="M7510" s="7">
        <v>3132.1</v>
      </c>
      <c r="N7510" s="7">
        <v>4035.5</v>
      </c>
      <c r="O7510" s="7">
        <v>2795.9189999999999</v>
      </c>
      <c r="P7510" s="7">
        <v>3406.1959999999999</v>
      </c>
    </row>
    <row r="7511" spans="1:16" x14ac:dyDescent="0.25">
      <c r="A7511" t="s">
        <v>25</v>
      </c>
      <c r="B7511" t="str">
        <f>VLOOKUP(E7511,'Overview Cluster Days'!B:E,3)</f>
        <v>C</v>
      </c>
      <c r="C7511" t="str">
        <f>VLOOKUP($E7511,'Overview Cluster Days'!$B:$G,5)</f>
        <v>Winter</v>
      </c>
      <c r="D7511" t="str">
        <f>VLOOKUP($E7511,'Overview Cluster Days'!$B:$G,6)</f>
        <v>Weekday</v>
      </c>
      <c r="E7511">
        <v>20181227</v>
      </c>
      <c r="F7511">
        <v>22</v>
      </c>
      <c r="G7511" s="7">
        <v>1233</v>
      </c>
      <c r="H7511" s="7">
        <v>3334.2</v>
      </c>
      <c r="I7511" s="7">
        <v>25788.25</v>
      </c>
      <c r="J7511" s="7">
        <v>20153.5</v>
      </c>
      <c r="K7511" s="7">
        <v>9928.23</v>
      </c>
      <c r="L7511" s="7">
        <v>4661.6670000000004</v>
      </c>
      <c r="M7511" s="7">
        <v>3334.9</v>
      </c>
      <c r="N7511" s="7">
        <v>3909.5</v>
      </c>
      <c r="O7511" s="7">
        <v>2917.326</v>
      </c>
      <c r="P7511" s="7">
        <v>3483.2</v>
      </c>
    </row>
    <row r="7512" spans="1:16" x14ac:dyDescent="0.25">
      <c r="A7512" t="s">
        <v>25</v>
      </c>
      <c r="B7512" t="str">
        <f>VLOOKUP(E7512,'Overview Cluster Days'!B:E,3)</f>
        <v>C</v>
      </c>
      <c r="C7512" t="str">
        <f>VLOOKUP($E7512,'Overview Cluster Days'!$B:$G,5)</f>
        <v>Winter</v>
      </c>
      <c r="D7512" t="str">
        <f>VLOOKUP($E7512,'Overview Cluster Days'!$B:$G,6)</f>
        <v>Weekday</v>
      </c>
      <c r="E7512">
        <v>20181227</v>
      </c>
      <c r="F7512">
        <v>23</v>
      </c>
      <c r="G7512" s="7">
        <v>1160.0999999999999</v>
      </c>
      <c r="H7512" s="7">
        <v>3838.9</v>
      </c>
      <c r="I7512" s="7">
        <v>25879.74</v>
      </c>
      <c r="J7512" s="7">
        <v>19613.48</v>
      </c>
      <c r="K7512" s="7">
        <v>10073.209999999999</v>
      </c>
      <c r="L7512" s="7">
        <v>4577.7579999999998</v>
      </c>
      <c r="M7512" s="7">
        <v>3092.8</v>
      </c>
      <c r="N7512" s="7">
        <v>4050.8</v>
      </c>
      <c r="O7512" s="7">
        <v>2757.4009999999998</v>
      </c>
      <c r="P7512" s="7">
        <v>3770.6559999999999</v>
      </c>
    </row>
    <row r="7513" spans="1:16" x14ac:dyDescent="0.25">
      <c r="A7513" t="s">
        <v>25</v>
      </c>
      <c r="B7513" t="str">
        <f>VLOOKUP(E7513,'Overview Cluster Days'!B:E,3)</f>
        <v>C</v>
      </c>
      <c r="C7513" t="str">
        <f>VLOOKUP($E7513,'Overview Cluster Days'!$B:$G,5)</f>
        <v>Winter</v>
      </c>
      <c r="D7513" t="str">
        <f>VLOOKUP($E7513,'Overview Cluster Days'!$B:$G,6)</f>
        <v>Weekday</v>
      </c>
      <c r="E7513">
        <v>20181227</v>
      </c>
      <c r="F7513">
        <v>24</v>
      </c>
      <c r="G7513" s="7">
        <v>854.1</v>
      </c>
      <c r="H7513" s="7">
        <v>3937.3</v>
      </c>
      <c r="I7513" s="7">
        <v>25763.01</v>
      </c>
      <c r="J7513" s="7">
        <v>18538.2</v>
      </c>
      <c r="K7513" s="7">
        <v>8879.7999999999993</v>
      </c>
      <c r="L7513" s="7">
        <v>4990.1499999999996</v>
      </c>
      <c r="M7513" s="7">
        <v>2868.7</v>
      </c>
      <c r="N7513" s="7">
        <v>4318</v>
      </c>
      <c r="O7513" s="7">
        <v>1855.3340000000001</v>
      </c>
      <c r="P7513" s="7">
        <v>3730.933</v>
      </c>
    </row>
    <row r="7514" spans="1:16" x14ac:dyDescent="0.25">
      <c r="A7514" t="s">
        <v>25</v>
      </c>
      <c r="B7514" t="str">
        <f>VLOOKUP(E7514,'Overview Cluster Days'!B:E,3)</f>
        <v>C</v>
      </c>
      <c r="C7514" t="str">
        <f>VLOOKUP($E7514,'Overview Cluster Days'!$B:$G,5)</f>
        <v>Winter</v>
      </c>
      <c r="D7514" t="str">
        <f>VLOOKUP($E7514,'Overview Cluster Days'!$B:$G,6)</f>
        <v>Weekday</v>
      </c>
      <c r="E7514">
        <v>20181228</v>
      </c>
      <c r="F7514">
        <v>1</v>
      </c>
      <c r="G7514" s="7">
        <v>436.4</v>
      </c>
      <c r="H7514" s="7">
        <v>4149.1000000000004</v>
      </c>
      <c r="I7514" s="7">
        <v>25249.48</v>
      </c>
      <c r="J7514" s="7">
        <v>17160.2</v>
      </c>
      <c r="K7514" s="7">
        <v>8256.2780000000002</v>
      </c>
      <c r="L7514" s="7">
        <v>4948.7060000000001</v>
      </c>
      <c r="M7514" s="7">
        <v>3513.8910000000001</v>
      </c>
      <c r="N7514" s="7">
        <v>4198.1000000000004</v>
      </c>
      <c r="O7514" s="7">
        <v>2136.3850000000002</v>
      </c>
      <c r="P7514" s="7">
        <v>3283.5160000000001</v>
      </c>
    </row>
    <row r="7515" spans="1:16" x14ac:dyDescent="0.25">
      <c r="A7515" t="s">
        <v>25</v>
      </c>
      <c r="B7515" t="str">
        <f>VLOOKUP(E7515,'Overview Cluster Days'!B:E,3)</f>
        <v>C</v>
      </c>
      <c r="C7515" t="str">
        <f>VLOOKUP($E7515,'Overview Cluster Days'!$B:$G,5)</f>
        <v>Winter</v>
      </c>
      <c r="D7515" t="str">
        <f>VLOOKUP($E7515,'Overview Cluster Days'!$B:$G,6)</f>
        <v>Weekday</v>
      </c>
      <c r="E7515">
        <v>20181228</v>
      </c>
      <c r="F7515">
        <v>2</v>
      </c>
      <c r="G7515" s="7">
        <v>601.20000000000005</v>
      </c>
      <c r="H7515" s="7">
        <v>4167.1000000000004</v>
      </c>
      <c r="I7515" s="7">
        <v>25428.28</v>
      </c>
      <c r="J7515" s="7">
        <v>17442.599999999999</v>
      </c>
      <c r="K7515" s="7">
        <v>8798.7099999999991</v>
      </c>
      <c r="L7515" s="7">
        <v>4836.3270000000002</v>
      </c>
      <c r="M7515" s="7">
        <v>3091.2339999999999</v>
      </c>
      <c r="N7515" s="7">
        <v>3778.2</v>
      </c>
      <c r="O7515" s="7">
        <v>2330.2820000000002</v>
      </c>
      <c r="P7515" s="7">
        <v>3270.9</v>
      </c>
    </row>
    <row r="7516" spans="1:16" x14ac:dyDescent="0.25">
      <c r="A7516" t="s">
        <v>25</v>
      </c>
      <c r="B7516" t="str">
        <f>VLOOKUP(E7516,'Overview Cluster Days'!B:E,3)</f>
        <v>C</v>
      </c>
      <c r="C7516" t="str">
        <f>VLOOKUP($E7516,'Overview Cluster Days'!$B:$G,5)</f>
        <v>Winter</v>
      </c>
      <c r="D7516" t="str">
        <f>VLOOKUP($E7516,'Overview Cluster Days'!$B:$G,6)</f>
        <v>Weekday</v>
      </c>
      <c r="E7516">
        <v>20181228</v>
      </c>
      <c r="F7516">
        <v>3</v>
      </c>
      <c r="G7516" s="7">
        <v>860.7</v>
      </c>
      <c r="H7516" s="7">
        <v>3992.9</v>
      </c>
      <c r="I7516" s="7">
        <v>26041.32</v>
      </c>
      <c r="J7516" s="7">
        <v>18259.3</v>
      </c>
      <c r="K7516" s="7">
        <v>8267.9380000000001</v>
      </c>
      <c r="L7516" s="7">
        <v>5008.6779999999999</v>
      </c>
      <c r="M7516" s="7">
        <v>2932.2</v>
      </c>
      <c r="N7516" s="7">
        <v>3582.4</v>
      </c>
      <c r="O7516" s="7">
        <v>2662.9839999999999</v>
      </c>
      <c r="P7516" s="7">
        <v>3539.3</v>
      </c>
    </row>
    <row r="7517" spans="1:16" x14ac:dyDescent="0.25">
      <c r="A7517" t="s">
        <v>25</v>
      </c>
      <c r="B7517" t="str">
        <f>VLOOKUP(E7517,'Overview Cluster Days'!B:E,3)</f>
        <v>C</v>
      </c>
      <c r="C7517" t="str">
        <f>VLOOKUP($E7517,'Overview Cluster Days'!$B:$G,5)</f>
        <v>Winter</v>
      </c>
      <c r="D7517" t="str">
        <f>VLOOKUP($E7517,'Overview Cluster Days'!$B:$G,6)</f>
        <v>Weekday</v>
      </c>
      <c r="E7517">
        <v>20181228</v>
      </c>
      <c r="F7517">
        <v>4</v>
      </c>
      <c r="G7517" s="7">
        <v>1026.3</v>
      </c>
      <c r="H7517" s="7">
        <v>3887.8</v>
      </c>
      <c r="I7517" s="7">
        <v>25321.89</v>
      </c>
      <c r="J7517" s="7">
        <v>17902.099999999999</v>
      </c>
      <c r="K7517" s="7">
        <v>8828.2659999999996</v>
      </c>
      <c r="L7517" s="7">
        <v>4871.4970000000003</v>
      </c>
      <c r="M7517" s="7">
        <v>2886.6</v>
      </c>
      <c r="N7517" s="7">
        <v>3530.9</v>
      </c>
      <c r="O7517" s="7">
        <v>2643.8960000000002</v>
      </c>
      <c r="P7517" s="7">
        <v>3255.8</v>
      </c>
    </row>
    <row r="7518" spans="1:16" x14ac:dyDescent="0.25">
      <c r="A7518" t="s">
        <v>25</v>
      </c>
      <c r="B7518" t="str">
        <f>VLOOKUP(E7518,'Overview Cluster Days'!B:E,3)</f>
        <v>C</v>
      </c>
      <c r="C7518" t="str">
        <f>VLOOKUP($E7518,'Overview Cluster Days'!$B:$G,5)</f>
        <v>Winter</v>
      </c>
      <c r="D7518" t="str">
        <f>VLOOKUP($E7518,'Overview Cluster Days'!$B:$G,6)</f>
        <v>Weekday</v>
      </c>
      <c r="E7518">
        <v>20181228</v>
      </c>
      <c r="F7518">
        <v>5</v>
      </c>
      <c r="G7518" s="7">
        <v>1040.2</v>
      </c>
      <c r="H7518" s="7">
        <v>3795.4</v>
      </c>
      <c r="I7518" s="7">
        <v>25263.33</v>
      </c>
      <c r="J7518" s="7">
        <v>18008.900000000001</v>
      </c>
      <c r="K7518" s="7">
        <v>9843.4110000000001</v>
      </c>
      <c r="L7518" s="7">
        <v>4826.2929999999997</v>
      </c>
      <c r="M7518" s="7">
        <v>3134.4</v>
      </c>
      <c r="N7518" s="7">
        <v>3686.5</v>
      </c>
      <c r="O7518" s="7">
        <v>2586.857</v>
      </c>
      <c r="P7518" s="7">
        <v>3344.4</v>
      </c>
    </row>
    <row r="7519" spans="1:16" x14ac:dyDescent="0.25">
      <c r="A7519" t="s">
        <v>25</v>
      </c>
      <c r="B7519" t="str">
        <f>VLOOKUP(E7519,'Overview Cluster Days'!B:E,3)</f>
        <v>C</v>
      </c>
      <c r="C7519" t="str">
        <f>VLOOKUP($E7519,'Overview Cluster Days'!$B:$G,5)</f>
        <v>Winter</v>
      </c>
      <c r="D7519" t="str">
        <f>VLOOKUP($E7519,'Overview Cluster Days'!$B:$G,6)</f>
        <v>Weekday</v>
      </c>
      <c r="E7519">
        <v>20181228</v>
      </c>
      <c r="F7519">
        <v>6</v>
      </c>
      <c r="G7519" s="7">
        <v>997.5</v>
      </c>
      <c r="H7519" s="7">
        <v>4018.5</v>
      </c>
      <c r="I7519" s="7">
        <v>25460.66</v>
      </c>
      <c r="J7519" s="7">
        <v>18049.88</v>
      </c>
      <c r="K7519" s="7">
        <v>10277.469999999999</v>
      </c>
      <c r="L7519" s="7">
        <v>4844.1809999999996</v>
      </c>
      <c r="M7519" s="7">
        <v>3512.1</v>
      </c>
      <c r="N7519" s="7">
        <v>4014.5</v>
      </c>
      <c r="O7519" s="7">
        <v>2595.1379999999999</v>
      </c>
      <c r="P7519" s="7">
        <v>3531.6</v>
      </c>
    </row>
    <row r="7520" spans="1:16" x14ac:dyDescent="0.25">
      <c r="A7520" t="s">
        <v>25</v>
      </c>
      <c r="B7520" t="str">
        <f>VLOOKUP(E7520,'Overview Cluster Days'!B:E,3)</f>
        <v>C</v>
      </c>
      <c r="C7520" t="str">
        <f>VLOOKUP($E7520,'Overview Cluster Days'!$B:$G,5)</f>
        <v>Winter</v>
      </c>
      <c r="D7520" t="str">
        <f>VLOOKUP($E7520,'Overview Cluster Days'!$B:$G,6)</f>
        <v>Weekday</v>
      </c>
      <c r="E7520">
        <v>20181228</v>
      </c>
      <c r="F7520">
        <v>7</v>
      </c>
      <c r="G7520" s="7">
        <v>731.6</v>
      </c>
      <c r="H7520" s="7">
        <v>4039.4</v>
      </c>
      <c r="I7520" s="7">
        <v>24778.45</v>
      </c>
      <c r="J7520" s="7">
        <v>16824.11</v>
      </c>
      <c r="K7520" s="7">
        <v>10258.370000000001</v>
      </c>
      <c r="L7520" s="7">
        <v>5297.0429999999997</v>
      </c>
      <c r="M7520" s="7">
        <v>3928.8</v>
      </c>
      <c r="N7520" s="7">
        <v>4373.6000000000004</v>
      </c>
      <c r="O7520" s="7">
        <v>2123.027</v>
      </c>
      <c r="P7520" s="7">
        <v>3474.9250000000002</v>
      </c>
    </row>
    <row r="7521" spans="1:16" x14ac:dyDescent="0.25">
      <c r="A7521" t="s">
        <v>25</v>
      </c>
      <c r="B7521" t="str">
        <f>VLOOKUP(E7521,'Overview Cluster Days'!B:E,3)</f>
        <v>C</v>
      </c>
      <c r="C7521" t="str">
        <f>VLOOKUP($E7521,'Overview Cluster Days'!$B:$G,5)</f>
        <v>Winter</v>
      </c>
      <c r="D7521" t="str">
        <f>VLOOKUP($E7521,'Overview Cluster Days'!$B:$G,6)</f>
        <v>Weekday</v>
      </c>
      <c r="E7521">
        <v>20181228</v>
      </c>
      <c r="F7521">
        <v>8</v>
      </c>
      <c r="G7521" s="7">
        <v>866.5</v>
      </c>
      <c r="H7521" s="7">
        <v>3824.3</v>
      </c>
      <c r="I7521" s="7">
        <v>24706.82</v>
      </c>
      <c r="J7521" s="7">
        <v>18546.439999999999</v>
      </c>
      <c r="K7521" s="7">
        <v>10092.799999999999</v>
      </c>
      <c r="L7521" s="7">
        <v>5340.8879999999999</v>
      </c>
      <c r="M7521" s="7">
        <v>3839.9</v>
      </c>
      <c r="N7521" s="7">
        <v>4022.2</v>
      </c>
      <c r="O7521" s="7">
        <v>2639.9479999999999</v>
      </c>
      <c r="P7521" s="7">
        <v>3843.1570000000002</v>
      </c>
    </row>
    <row r="7522" spans="1:16" x14ac:dyDescent="0.25">
      <c r="A7522" t="s">
        <v>25</v>
      </c>
      <c r="B7522" t="str">
        <f>VLOOKUP(E7522,'Overview Cluster Days'!B:E,3)</f>
        <v>C</v>
      </c>
      <c r="C7522" t="str">
        <f>VLOOKUP($E7522,'Overview Cluster Days'!$B:$G,5)</f>
        <v>Winter</v>
      </c>
      <c r="D7522" t="str">
        <f>VLOOKUP($E7522,'Overview Cluster Days'!$B:$G,6)</f>
        <v>Weekday</v>
      </c>
      <c r="E7522">
        <v>20181228</v>
      </c>
      <c r="F7522">
        <v>9</v>
      </c>
      <c r="G7522" s="7">
        <v>1158.2</v>
      </c>
      <c r="H7522" s="7">
        <v>4182.6000000000004</v>
      </c>
      <c r="I7522" s="7">
        <v>24788.84</v>
      </c>
      <c r="J7522" s="7">
        <v>19477.900000000001</v>
      </c>
      <c r="K7522" s="7">
        <v>9025.3430000000008</v>
      </c>
      <c r="L7522" s="7">
        <v>6155.6009999999997</v>
      </c>
      <c r="M7522" s="7">
        <v>4352.5</v>
      </c>
      <c r="N7522" s="7">
        <v>5211.6000000000004</v>
      </c>
      <c r="O7522" s="7">
        <v>2681.6579999999999</v>
      </c>
      <c r="P7522" s="7">
        <v>3367.3440000000001</v>
      </c>
    </row>
    <row r="7523" spans="1:16" x14ac:dyDescent="0.25">
      <c r="A7523" t="s">
        <v>25</v>
      </c>
      <c r="B7523" t="str">
        <f>VLOOKUP(E7523,'Overview Cluster Days'!B:E,3)</f>
        <v>C</v>
      </c>
      <c r="C7523" t="str">
        <f>VLOOKUP($E7523,'Overview Cluster Days'!$B:$G,5)</f>
        <v>Winter</v>
      </c>
      <c r="D7523" t="str">
        <f>VLOOKUP($E7523,'Overview Cluster Days'!$B:$G,6)</f>
        <v>Weekday</v>
      </c>
      <c r="E7523">
        <v>20181228</v>
      </c>
      <c r="F7523">
        <v>10</v>
      </c>
      <c r="G7523" s="7">
        <v>1144</v>
      </c>
      <c r="H7523" s="7">
        <v>4194.2</v>
      </c>
      <c r="I7523" s="7">
        <v>25703.25</v>
      </c>
      <c r="J7523" s="7">
        <v>19485.27</v>
      </c>
      <c r="K7523" s="7">
        <v>9353.9</v>
      </c>
      <c r="L7523" s="7">
        <v>6021.36</v>
      </c>
      <c r="M7523" s="7">
        <v>4138.5</v>
      </c>
      <c r="N7523" s="7">
        <v>5480.8</v>
      </c>
      <c r="O7523" s="7">
        <v>2491.2860000000001</v>
      </c>
      <c r="P7523" s="7">
        <v>3349.5880000000002</v>
      </c>
    </row>
    <row r="7524" spans="1:16" x14ac:dyDescent="0.25">
      <c r="A7524" t="s">
        <v>25</v>
      </c>
      <c r="B7524" t="str">
        <f>VLOOKUP(E7524,'Overview Cluster Days'!B:E,3)</f>
        <v>C</v>
      </c>
      <c r="C7524" t="str">
        <f>VLOOKUP($E7524,'Overview Cluster Days'!$B:$G,5)</f>
        <v>Winter</v>
      </c>
      <c r="D7524" t="str">
        <f>VLOOKUP($E7524,'Overview Cluster Days'!$B:$G,6)</f>
        <v>Weekday</v>
      </c>
      <c r="E7524">
        <v>20181228</v>
      </c>
      <c r="F7524">
        <v>11</v>
      </c>
      <c r="G7524" s="7">
        <v>1396.2</v>
      </c>
      <c r="H7524" s="7">
        <v>3932.8</v>
      </c>
      <c r="I7524" s="7">
        <v>26202.05</v>
      </c>
      <c r="J7524" s="7">
        <v>20704.2</v>
      </c>
      <c r="K7524" s="7">
        <v>9659.5</v>
      </c>
      <c r="L7524" s="7">
        <v>5939.59</v>
      </c>
      <c r="M7524" s="7">
        <v>4128.2</v>
      </c>
      <c r="N7524" s="7">
        <v>5442.2</v>
      </c>
      <c r="O7524" s="7">
        <v>2446.1039999999998</v>
      </c>
      <c r="P7524" s="7">
        <v>3971.6</v>
      </c>
    </row>
    <row r="7525" spans="1:16" x14ac:dyDescent="0.25">
      <c r="A7525" t="s">
        <v>25</v>
      </c>
      <c r="B7525" t="str">
        <f>VLOOKUP(E7525,'Overview Cluster Days'!B:E,3)</f>
        <v>C</v>
      </c>
      <c r="C7525" t="str">
        <f>VLOOKUP($E7525,'Overview Cluster Days'!$B:$G,5)</f>
        <v>Winter</v>
      </c>
      <c r="D7525" t="str">
        <f>VLOOKUP($E7525,'Overview Cluster Days'!$B:$G,6)</f>
        <v>Weekday</v>
      </c>
      <c r="E7525">
        <v>20181228</v>
      </c>
      <c r="F7525">
        <v>12</v>
      </c>
      <c r="G7525" s="7">
        <v>1187.5999999999999</v>
      </c>
      <c r="H7525" s="7">
        <v>3707.2</v>
      </c>
      <c r="I7525" s="7">
        <v>26408.76</v>
      </c>
      <c r="J7525" s="7">
        <v>20698.86</v>
      </c>
      <c r="K7525" s="7">
        <v>10179.02</v>
      </c>
      <c r="L7525" s="7">
        <v>5811.3940000000002</v>
      </c>
      <c r="M7525" s="7">
        <v>4117.6000000000004</v>
      </c>
      <c r="N7525" s="7">
        <v>5405.018</v>
      </c>
      <c r="O7525" s="7">
        <v>2514.8139999999999</v>
      </c>
      <c r="P7525" s="7">
        <v>4013.29</v>
      </c>
    </row>
    <row r="7526" spans="1:16" x14ac:dyDescent="0.25">
      <c r="A7526" t="s">
        <v>25</v>
      </c>
      <c r="B7526" t="str">
        <f>VLOOKUP(E7526,'Overview Cluster Days'!B:E,3)</f>
        <v>C</v>
      </c>
      <c r="C7526" t="str">
        <f>VLOOKUP($E7526,'Overview Cluster Days'!$B:$G,5)</f>
        <v>Winter</v>
      </c>
      <c r="D7526" t="str">
        <f>VLOOKUP($E7526,'Overview Cluster Days'!$B:$G,6)</f>
        <v>Weekday</v>
      </c>
      <c r="E7526">
        <v>20181228</v>
      </c>
      <c r="F7526">
        <v>13</v>
      </c>
      <c r="G7526" s="7">
        <v>1440.2</v>
      </c>
      <c r="H7526" s="7">
        <v>3310.7</v>
      </c>
      <c r="I7526" s="7">
        <v>25954.34</v>
      </c>
      <c r="J7526" s="7">
        <v>21084.58</v>
      </c>
      <c r="K7526" s="7">
        <v>9261.93</v>
      </c>
      <c r="L7526" s="7">
        <v>5915.6009999999997</v>
      </c>
      <c r="M7526" s="7">
        <v>4197.2</v>
      </c>
      <c r="N7526" s="7">
        <v>5232.3999999999996</v>
      </c>
      <c r="O7526" s="7">
        <v>2488.0479999999998</v>
      </c>
      <c r="P7526" s="7">
        <v>4291.0219999999999</v>
      </c>
    </row>
    <row r="7527" spans="1:16" x14ac:dyDescent="0.25">
      <c r="A7527" t="s">
        <v>25</v>
      </c>
      <c r="B7527" t="str">
        <f>VLOOKUP(E7527,'Overview Cluster Days'!B:E,3)</f>
        <v>C</v>
      </c>
      <c r="C7527" t="str">
        <f>VLOOKUP($E7527,'Overview Cluster Days'!$B:$G,5)</f>
        <v>Winter</v>
      </c>
      <c r="D7527" t="str">
        <f>VLOOKUP($E7527,'Overview Cluster Days'!$B:$G,6)</f>
        <v>Weekday</v>
      </c>
      <c r="E7527">
        <v>20181228</v>
      </c>
      <c r="F7527">
        <v>14</v>
      </c>
      <c r="G7527" s="7">
        <v>1146.5</v>
      </c>
      <c r="H7527" s="7">
        <v>2926.9</v>
      </c>
      <c r="I7527" s="7">
        <v>26232.959999999999</v>
      </c>
      <c r="J7527" s="7">
        <v>21377.39</v>
      </c>
      <c r="K7527" s="7">
        <v>9925.0529999999999</v>
      </c>
      <c r="L7527" s="7">
        <v>5516.4780000000001</v>
      </c>
      <c r="M7527" s="7">
        <v>4153.7</v>
      </c>
      <c r="N7527" s="7">
        <v>5198.3999999999996</v>
      </c>
      <c r="O7527" s="7">
        <v>2537.9699999999998</v>
      </c>
      <c r="P7527" s="7">
        <v>3794.8580000000002</v>
      </c>
    </row>
    <row r="7528" spans="1:16" x14ac:dyDescent="0.25">
      <c r="A7528" t="s">
        <v>25</v>
      </c>
      <c r="B7528" t="str">
        <f>VLOOKUP(E7528,'Overview Cluster Days'!B:E,3)</f>
        <v>C</v>
      </c>
      <c r="C7528" t="str">
        <f>VLOOKUP($E7528,'Overview Cluster Days'!$B:$G,5)</f>
        <v>Winter</v>
      </c>
      <c r="D7528" t="str">
        <f>VLOOKUP($E7528,'Overview Cluster Days'!$B:$G,6)</f>
        <v>Weekday</v>
      </c>
      <c r="E7528">
        <v>20181228</v>
      </c>
      <c r="F7528">
        <v>15</v>
      </c>
      <c r="G7528" s="7">
        <v>858.9</v>
      </c>
      <c r="H7528" s="7">
        <v>2842.2</v>
      </c>
      <c r="I7528" s="7">
        <v>25789.15</v>
      </c>
      <c r="J7528" s="7">
        <v>20985.49</v>
      </c>
      <c r="K7528" s="7">
        <v>11412.56</v>
      </c>
      <c r="L7528" s="7">
        <v>5426.4769999999999</v>
      </c>
      <c r="M7528" s="7">
        <v>4092.2</v>
      </c>
      <c r="N7528" s="7">
        <v>5233.2</v>
      </c>
      <c r="O7528" s="7">
        <v>2870.9920000000002</v>
      </c>
      <c r="P7528" s="7">
        <v>3492.9</v>
      </c>
    </row>
    <row r="7529" spans="1:16" x14ac:dyDescent="0.25">
      <c r="A7529" t="s">
        <v>25</v>
      </c>
      <c r="B7529" t="str">
        <f>VLOOKUP(E7529,'Overview Cluster Days'!B:E,3)</f>
        <v>C</v>
      </c>
      <c r="C7529" t="str">
        <f>VLOOKUP($E7529,'Overview Cluster Days'!$B:$G,5)</f>
        <v>Winter</v>
      </c>
      <c r="D7529" t="str">
        <f>VLOOKUP($E7529,'Overview Cluster Days'!$B:$G,6)</f>
        <v>Weekday</v>
      </c>
      <c r="E7529">
        <v>20181228</v>
      </c>
      <c r="F7529">
        <v>16</v>
      </c>
      <c r="G7529" s="7">
        <v>877.9</v>
      </c>
      <c r="H7529" s="7">
        <v>3028.1</v>
      </c>
      <c r="I7529" s="7">
        <v>22899.45</v>
      </c>
      <c r="J7529" s="7">
        <v>20753.38</v>
      </c>
      <c r="K7529" s="7">
        <v>12571.61</v>
      </c>
      <c r="L7529" s="7">
        <v>5419.5039999999999</v>
      </c>
      <c r="M7529" s="7">
        <v>4067</v>
      </c>
      <c r="N7529" s="7">
        <v>5237.8999999999996</v>
      </c>
      <c r="O7529" s="7">
        <v>3291.7649999999999</v>
      </c>
      <c r="P7529" s="7">
        <v>3529.4</v>
      </c>
    </row>
    <row r="7530" spans="1:16" x14ac:dyDescent="0.25">
      <c r="A7530" t="s">
        <v>25</v>
      </c>
      <c r="B7530" t="str">
        <f>VLOOKUP(E7530,'Overview Cluster Days'!B:E,3)</f>
        <v>C</v>
      </c>
      <c r="C7530" t="str">
        <f>VLOOKUP($E7530,'Overview Cluster Days'!$B:$G,5)</f>
        <v>Winter</v>
      </c>
      <c r="D7530" t="str">
        <f>VLOOKUP($E7530,'Overview Cluster Days'!$B:$G,6)</f>
        <v>Weekday</v>
      </c>
      <c r="E7530">
        <v>20181228</v>
      </c>
      <c r="F7530">
        <v>17</v>
      </c>
      <c r="G7530" s="7">
        <v>871.4</v>
      </c>
      <c r="H7530" s="7">
        <v>3265.4</v>
      </c>
      <c r="I7530" s="7">
        <v>22139.63</v>
      </c>
      <c r="J7530" s="7">
        <v>20533.3</v>
      </c>
      <c r="K7530" s="7">
        <v>12210.71</v>
      </c>
      <c r="L7530" s="7">
        <v>5470.92</v>
      </c>
      <c r="M7530" s="7">
        <v>4039.6</v>
      </c>
      <c r="N7530" s="7">
        <v>5427</v>
      </c>
      <c r="O7530" s="7">
        <v>2963.8180000000002</v>
      </c>
      <c r="P7530" s="7">
        <v>3084.7730000000001</v>
      </c>
    </row>
    <row r="7531" spans="1:16" x14ac:dyDescent="0.25">
      <c r="A7531" t="s">
        <v>25</v>
      </c>
      <c r="B7531" t="str">
        <f>VLOOKUP(E7531,'Overview Cluster Days'!B:E,3)</f>
        <v>C</v>
      </c>
      <c r="C7531" t="str">
        <f>VLOOKUP($E7531,'Overview Cluster Days'!$B:$G,5)</f>
        <v>Winter</v>
      </c>
      <c r="D7531" t="str">
        <f>VLOOKUP($E7531,'Overview Cluster Days'!$B:$G,6)</f>
        <v>Weekday</v>
      </c>
      <c r="E7531">
        <v>20181228</v>
      </c>
      <c r="F7531">
        <v>18</v>
      </c>
      <c r="G7531" s="7">
        <v>1295.4000000000001</v>
      </c>
      <c r="H7531" s="7">
        <v>3784</v>
      </c>
      <c r="I7531" s="7">
        <v>22706.65</v>
      </c>
      <c r="J7531" s="7">
        <v>21275.200000000001</v>
      </c>
      <c r="K7531" s="7">
        <v>10850.72</v>
      </c>
      <c r="L7531" s="7">
        <v>5562.2430000000004</v>
      </c>
      <c r="M7531" s="7">
        <v>4102.8</v>
      </c>
      <c r="N7531" s="7">
        <v>5693.9</v>
      </c>
      <c r="O7531" s="7">
        <v>2987.8249999999998</v>
      </c>
      <c r="P7531" s="7">
        <v>2926.2</v>
      </c>
    </row>
    <row r="7532" spans="1:16" x14ac:dyDescent="0.25">
      <c r="A7532" t="s">
        <v>25</v>
      </c>
      <c r="B7532" t="str">
        <f>VLOOKUP(E7532,'Overview Cluster Days'!B:E,3)</f>
        <v>C</v>
      </c>
      <c r="C7532" t="str">
        <f>VLOOKUP($E7532,'Overview Cluster Days'!$B:$G,5)</f>
        <v>Winter</v>
      </c>
      <c r="D7532" t="str">
        <f>VLOOKUP($E7532,'Overview Cluster Days'!$B:$G,6)</f>
        <v>Weekday</v>
      </c>
      <c r="E7532">
        <v>20181228</v>
      </c>
      <c r="F7532">
        <v>19</v>
      </c>
      <c r="G7532" s="7">
        <v>1294.5999999999999</v>
      </c>
      <c r="H7532" s="7">
        <v>3656</v>
      </c>
      <c r="I7532" s="7">
        <v>23499.29</v>
      </c>
      <c r="J7532" s="7">
        <v>20511.830000000002</v>
      </c>
      <c r="K7532" s="7">
        <v>8506.8330000000005</v>
      </c>
      <c r="L7532" s="7">
        <v>5702.393</v>
      </c>
      <c r="M7532" s="7">
        <v>4460.5</v>
      </c>
      <c r="N7532" s="7">
        <v>5082.2</v>
      </c>
      <c r="O7532" s="7">
        <v>3140</v>
      </c>
      <c r="P7532" s="7">
        <v>2432.538</v>
      </c>
    </row>
    <row r="7533" spans="1:16" x14ac:dyDescent="0.25">
      <c r="A7533" t="s">
        <v>25</v>
      </c>
      <c r="B7533" t="str">
        <f>VLOOKUP(E7533,'Overview Cluster Days'!B:E,3)</f>
        <v>C</v>
      </c>
      <c r="C7533" t="str">
        <f>VLOOKUP($E7533,'Overview Cluster Days'!$B:$G,5)</f>
        <v>Winter</v>
      </c>
      <c r="D7533" t="str">
        <f>VLOOKUP($E7533,'Overview Cluster Days'!$B:$G,6)</f>
        <v>Weekday</v>
      </c>
      <c r="E7533">
        <v>20181228</v>
      </c>
      <c r="F7533">
        <v>20</v>
      </c>
      <c r="G7533" s="7">
        <v>1326.6</v>
      </c>
      <c r="H7533" s="7">
        <v>3211</v>
      </c>
      <c r="I7533" s="7">
        <v>24275.98</v>
      </c>
      <c r="J7533" s="7">
        <v>20338.099999999999</v>
      </c>
      <c r="K7533" s="7">
        <v>8144.3639999999996</v>
      </c>
      <c r="L7533" s="7">
        <v>5626.4340000000002</v>
      </c>
      <c r="M7533" s="7">
        <v>4640.6000000000004</v>
      </c>
      <c r="N7533" s="7">
        <v>4770.3999999999996</v>
      </c>
      <c r="O7533" s="7">
        <v>3220.3429999999998</v>
      </c>
      <c r="P7533" s="7">
        <v>3087.4929999999999</v>
      </c>
    </row>
    <row r="7534" spans="1:16" x14ac:dyDescent="0.25">
      <c r="A7534" t="s">
        <v>25</v>
      </c>
      <c r="B7534" t="str">
        <f>VLOOKUP(E7534,'Overview Cluster Days'!B:E,3)</f>
        <v>C</v>
      </c>
      <c r="C7534" t="str">
        <f>VLOOKUP($E7534,'Overview Cluster Days'!$B:$G,5)</f>
        <v>Winter</v>
      </c>
      <c r="D7534" t="str">
        <f>VLOOKUP($E7534,'Overview Cluster Days'!$B:$G,6)</f>
        <v>Weekday</v>
      </c>
      <c r="E7534">
        <v>20181228</v>
      </c>
      <c r="F7534">
        <v>21</v>
      </c>
      <c r="G7534" s="7">
        <v>1243.8</v>
      </c>
      <c r="H7534" s="7">
        <v>2777.2</v>
      </c>
      <c r="I7534" s="7">
        <v>24727.58</v>
      </c>
      <c r="J7534" s="7">
        <v>19924.97</v>
      </c>
      <c r="K7534" s="7">
        <v>8632.4930000000004</v>
      </c>
      <c r="L7534" s="7">
        <v>4767.4579999999996</v>
      </c>
      <c r="M7534" s="7">
        <v>4263.6000000000004</v>
      </c>
      <c r="N7534" s="7">
        <v>4050.4</v>
      </c>
      <c r="O7534" s="7">
        <v>3278.2829999999999</v>
      </c>
      <c r="P7534" s="7">
        <v>3484.6709999999998</v>
      </c>
    </row>
    <row r="7535" spans="1:16" x14ac:dyDescent="0.25">
      <c r="A7535" t="s">
        <v>25</v>
      </c>
      <c r="B7535" t="str">
        <f>VLOOKUP(E7535,'Overview Cluster Days'!B:E,3)</f>
        <v>C</v>
      </c>
      <c r="C7535" t="str">
        <f>VLOOKUP($E7535,'Overview Cluster Days'!$B:$G,5)</f>
        <v>Winter</v>
      </c>
      <c r="D7535" t="str">
        <f>VLOOKUP($E7535,'Overview Cluster Days'!$B:$G,6)</f>
        <v>Weekday</v>
      </c>
      <c r="E7535">
        <v>20181228</v>
      </c>
      <c r="F7535">
        <v>22</v>
      </c>
      <c r="G7535" s="7">
        <v>1067.5</v>
      </c>
      <c r="H7535" s="7">
        <v>2920.8</v>
      </c>
      <c r="I7535" s="7">
        <v>24869.14</v>
      </c>
      <c r="J7535" s="7">
        <v>18681.740000000002</v>
      </c>
      <c r="K7535" s="7">
        <v>8883.402</v>
      </c>
      <c r="L7535" s="7">
        <v>4557.6840000000002</v>
      </c>
      <c r="M7535" s="7">
        <v>3943.1</v>
      </c>
      <c r="N7535" s="7">
        <v>4575.7</v>
      </c>
      <c r="O7535" s="7">
        <v>2972.41</v>
      </c>
      <c r="P7535" s="7">
        <v>3310</v>
      </c>
    </row>
    <row r="7536" spans="1:16" x14ac:dyDescent="0.25">
      <c r="A7536" t="s">
        <v>25</v>
      </c>
      <c r="B7536" t="str">
        <f>VLOOKUP(E7536,'Overview Cluster Days'!B:E,3)</f>
        <v>C</v>
      </c>
      <c r="C7536" t="str">
        <f>VLOOKUP($E7536,'Overview Cluster Days'!$B:$G,5)</f>
        <v>Winter</v>
      </c>
      <c r="D7536" t="str">
        <f>VLOOKUP($E7536,'Overview Cluster Days'!$B:$G,6)</f>
        <v>Weekday</v>
      </c>
      <c r="E7536">
        <v>20181228</v>
      </c>
      <c r="F7536">
        <v>23</v>
      </c>
      <c r="G7536" s="7">
        <v>1015</v>
      </c>
      <c r="H7536" s="7">
        <v>3213.9</v>
      </c>
      <c r="I7536" s="7">
        <v>24691.03</v>
      </c>
      <c r="J7536" s="7">
        <v>17712.7</v>
      </c>
      <c r="K7536" s="7">
        <v>8684.9089999999997</v>
      </c>
      <c r="L7536" s="7">
        <v>5251.067</v>
      </c>
      <c r="M7536" s="7">
        <v>4051.5</v>
      </c>
      <c r="N7536" s="7">
        <v>4792.0460000000003</v>
      </c>
      <c r="O7536" s="7">
        <v>2502.1030000000001</v>
      </c>
      <c r="P7536" s="7">
        <v>3479.5</v>
      </c>
    </row>
    <row r="7537" spans="1:16" x14ac:dyDescent="0.25">
      <c r="A7537" t="s">
        <v>25</v>
      </c>
      <c r="B7537" t="str">
        <f>VLOOKUP(E7537,'Overview Cluster Days'!B:E,3)</f>
        <v>C</v>
      </c>
      <c r="C7537" t="str">
        <f>VLOOKUP($E7537,'Overview Cluster Days'!$B:$G,5)</f>
        <v>Winter</v>
      </c>
      <c r="D7537" t="str">
        <f>VLOOKUP($E7537,'Overview Cluster Days'!$B:$G,6)</f>
        <v>Weekday</v>
      </c>
      <c r="E7537">
        <v>20181228</v>
      </c>
      <c r="F7537">
        <v>24</v>
      </c>
      <c r="G7537" s="7">
        <v>946</v>
      </c>
      <c r="H7537" s="7">
        <v>3360.7</v>
      </c>
      <c r="I7537" s="7">
        <v>24308.15</v>
      </c>
      <c r="J7537" s="7">
        <v>16469.22</v>
      </c>
      <c r="K7537" s="7">
        <v>7698.8</v>
      </c>
      <c r="L7537" s="7">
        <v>5875.0720000000001</v>
      </c>
      <c r="M7537" s="7">
        <v>3532.8</v>
      </c>
      <c r="N7537" s="7">
        <v>5068.2</v>
      </c>
      <c r="O7537" s="7">
        <v>2634.9760000000001</v>
      </c>
      <c r="P7537" s="7">
        <v>3433.8</v>
      </c>
    </row>
    <row r="7538" spans="1:16" x14ac:dyDescent="0.25">
      <c r="A7538" t="s">
        <v>25</v>
      </c>
      <c r="B7538" t="str">
        <f>VLOOKUP(E7538,'Overview Cluster Days'!B:E,3)</f>
        <v>D</v>
      </c>
      <c r="C7538" t="str">
        <f>VLOOKUP($E7538,'Overview Cluster Days'!$B:$G,5)</f>
        <v>Winter</v>
      </c>
      <c r="D7538" t="str">
        <f>VLOOKUP($E7538,'Overview Cluster Days'!$B:$G,6)</f>
        <v>Weekend</v>
      </c>
      <c r="E7538">
        <v>20181229</v>
      </c>
      <c r="F7538">
        <v>1</v>
      </c>
      <c r="G7538" s="7">
        <v>520.45150000000001</v>
      </c>
      <c r="H7538" s="7">
        <v>3085.6</v>
      </c>
      <c r="I7538" s="7">
        <v>25142.15</v>
      </c>
      <c r="J7538" s="7">
        <v>18727</v>
      </c>
      <c r="K7538" s="7">
        <v>8744.0570000000007</v>
      </c>
      <c r="L7538" s="7">
        <v>5032.0370000000003</v>
      </c>
      <c r="M7538" s="7">
        <v>3489.4</v>
      </c>
      <c r="N7538" s="7">
        <v>3787.3879999999999</v>
      </c>
      <c r="O7538" s="7">
        <v>2175.08</v>
      </c>
      <c r="P7538" s="7">
        <v>3354</v>
      </c>
    </row>
    <row r="7539" spans="1:16" x14ac:dyDescent="0.25">
      <c r="A7539" t="s">
        <v>25</v>
      </c>
      <c r="B7539" t="str">
        <f>VLOOKUP(E7539,'Overview Cluster Days'!B:E,3)</f>
        <v>D</v>
      </c>
      <c r="C7539" t="str">
        <f>VLOOKUP($E7539,'Overview Cluster Days'!$B:$G,5)</f>
        <v>Winter</v>
      </c>
      <c r="D7539" t="str">
        <f>VLOOKUP($E7539,'Overview Cluster Days'!$B:$G,6)</f>
        <v>Weekend</v>
      </c>
      <c r="E7539">
        <v>20181229</v>
      </c>
      <c r="F7539">
        <v>2</v>
      </c>
      <c r="G7539" s="7">
        <v>652.1</v>
      </c>
      <c r="H7539" s="7">
        <v>2808.6</v>
      </c>
      <c r="I7539" s="7">
        <v>26509.96</v>
      </c>
      <c r="J7539" s="7">
        <v>18455.3</v>
      </c>
      <c r="K7539" s="7">
        <v>9176</v>
      </c>
      <c r="L7539" s="7">
        <v>5144.2749999999996</v>
      </c>
      <c r="M7539" s="7">
        <v>3628</v>
      </c>
      <c r="N7539" s="7">
        <v>3774.9</v>
      </c>
      <c r="O7539" s="7">
        <v>2092.0419999999999</v>
      </c>
      <c r="P7539" s="7">
        <v>3720.194</v>
      </c>
    </row>
    <row r="7540" spans="1:16" x14ac:dyDescent="0.25">
      <c r="A7540" t="s">
        <v>25</v>
      </c>
      <c r="B7540" t="str">
        <f>VLOOKUP(E7540,'Overview Cluster Days'!B:E,3)</f>
        <v>D</v>
      </c>
      <c r="C7540" t="str">
        <f>VLOOKUP($E7540,'Overview Cluster Days'!$B:$G,5)</f>
        <v>Winter</v>
      </c>
      <c r="D7540" t="str">
        <f>VLOOKUP($E7540,'Overview Cluster Days'!$B:$G,6)</f>
        <v>Weekend</v>
      </c>
      <c r="E7540">
        <v>20181229</v>
      </c>
      <c r="F7540">
        <v>3</v>
      </c>
      <c r="G7540" s="7">
        <v>783.1</v>
      </c>
      <c r="H7540" s="7">
        <v>2970.4</v>
      </c>
      <c r="I7540" s="7">
        <v>27875.52</v>
      </c>
      <c r="J7540" s="7">
        <v>18414.86</v>
      </c>
      <c r="K7540" s="7">
        <v>8730.3070000000007</v>
      </c>
      <c r="L7540" s="7">
        <v>5091.5290000000005</v>
      </c>
      <c r="M7540" s="7">
        <v>3067.6</v>
      </c>
      <c r="N7540" s="7">
        <v>3622.1</v>
      </c>
      <c r="O7540" s="7">
        <v>2138.4520000000002</v>
      </c>
      <c r="P7540" s="7">
        <v>3690.8</v>
      </c>
    </row>
    <row r="7541" spans="1:16" x14ac:dyDescent="0.25">
      <c r="A7541" t="s">
        <v>25</v>
      </c>
      <c r="B7541" t="str">
        <f>VLOOKUP(E7541,'Overview Cluster Days'!B:E,3)</f>
        <v>D</v>
      </c>
      <c r="C7541" t="str">
        <f>VLOOKUP($E7541,'Overview Cluster Days'!$B:$G,5)</f>
        <v>Winter</v>
      </c>
      <c r="D7541" t="str">
        <f>VLOOKUP($E7541,'Overview Cluster Days'!$B:$G,6)</f>
        <v>Weekend</v>
      </c>
      <c r="E7541">
        <v>20181229</v>
      </c>
      <c r="F7541">
        <v>4</v>
      </c>
      <c r="G7541" s="7">
        <v>863.2</v>
      </c>
      <c r="H7541" s="7">
        <v>3112</v>
      </c>
      <c r="I7541" s="7">
        <v>27945.22</v>
      </c>
      <c r="J7541" s="7">
        <v>18433</v>
      </c>
      <c r="K7541" s="7">
        <v>9787.8439999999991</v>
      </c>
      <c r="L7541" s="7">
        <v>5220.3599999999997</v>
      </c>
      <c r="M7541" s="7">
        <v>2902.4</v>
      </c>
      <c r="N7541" s="7">
        <v>3572.5</v>
      </c>
      <c r="O7541" s="7">
        <v>2499.3969999999999</v>
      </c>
      <c r="P7541" s="7">
        <v>3518.7</v>
      </c>
    </row>
    <row r="7542" spans="1:16" x14ac:dyDescent="0.25">
      <c r="A7542" t="s">
        <v>25</v>
      </c>
      <c r="B7542" t="str">
        <f>VLOOKUP(E7542,'Overview Cluster Days'!B:E,3)</f>
        <v>D</v>
      </c>
      <c r="C7542" t="str">
        <f>VLOOKUP($E7542,'Overview Cluster Days'!$B:$G,5)</f>
        <v>Winter</v>
      </c>
      <c r="D7542" t="str">
        <f>VLOOKUP($E7542,'Overview Cluster Days'!$B:$G,6)</f>
        <v>Weekend</v>
      </c>
      <c r="E7542">
        <v>20181229</v>
      </c>
      <c r="F7542">
        <v>5</v>
      </c>
      <c r="G7542" s="7">
        <v>1018.7</v>
      </c>
      <c r="H7542" s="7">
        <v>3296.9</v>
      </c>
      <c r="I7542" s="7">
        <v>27867.3</v>
      </c>
      <c r="J7542" s="7">
        <v>18108.8</v>
      </c>
      <c r="K7542" s="7">
        <v>9379.4310000000005</v>
      </c>
      <c r="L7542" s="7">
        <v>4999.5749999999998</v>
      </c>
      <c r="M7542" s="7">
        <v>2742.1</v>
      </c>
      <c r="N7542" s="7">
        <v>3601.4</v>
      </c>
      <c r="O7542" s="7">
        <v>2508.5059999999999</v>
      </c>
      <c r="P7542" s="7">
        <v>3809.9</v>
      </c>
    </row>
    <row r="7543" spans="1:16" x14ac:dyDescent="0.25">
      <c r="A7543" t="s">
        <v>25</v>
      </c>
      <c r="B7543" t="str">
        <f>VLOOKUP(E7543,'Overview Cluster Days'!B:E,3)</f>
        <v>D</v>
      </c>
      <c r="C7543" t="str">
        <f>VLOOKUP($E7543,'Overview Cluster Days'!$B:$G,5)</f>
        <v>Winter</v>
      </c>
      <c r="D7543" t="str">
        <f>VLOOKUP($E7543,'Overview Cluster Days'!$B:$G,6)</f>
        <v>Weekend</v>
      </c>
      <c r="E7543">
        <v>20181229</v>
      </c>
      <c r="F7543">
        <v>6</v>
      </c>
      <c r="G7543" s="7">
        <v>1266.9000000000001</v>
      </c>
      <c r="H7543" s="7">
        <v>3476.7</v>
      </c>
      <c r="I7543" s="7">
        <v>28060.86</v>
      </c>
      <c r="J7543" s="7">
        <v>18354.560000000001</v>
      </c>
      <c r="K7543" s="7">
        <v>9402.9009999999998</v>
      </c>
      <c r="L7543" s="7">
        <v>5280.7979999999998</v>
      </c>
      <c r="M7543" s="7">
        <v>2730</v>
      </c>
      <c r="N7543" s="7">
        <v>3684.7</v>
      </c>
      <c r="O7543" s="7">
        <v>2341.5419999999999</v>
      </c>
      <c r="P7543" s="7">
        <v>3991.5</v>
      </c>
    </row>
    <row r="7544" spans="1:16" x14ac:dyDescent="0.25">
      <c r="A7544" t="s">
        <v>25</v>
      </c>
      <c r="B7544" t="str">
        <f>VLOOKUP(E7544,'Overview Cluster Days'!B:E,3)</f>
        <v>D</v>
      </c>
      <c r="C7544" t="str">
        <f>VLOOKUP($E7544,'Overview Cluster Days'!$B:$G,5)</f>
        <v>Winter</v>
      </c>
      <c r="D7544" t="str">
        <f>VLOOKUP($E7544,'Overview Cluster Days'!$B:$G,6)</f>
        <v>Weekend</v>
      </c>
      <c r="E7544">
        <v>20181229</v>
      </c>
      <c r="F7544">
        <v>7</v>
      </c>
      <c r="G7544" s="7">
        <v>1210.8</v>
      </c>
      <c r="H7544" s="7">
        <v>3400.9</v>
      </c>
      <c r="I7544" s="7">
        <v>27971.93</v>
      </c>
      <c r="J7544" s="7">
        <v>18396.97</v>
      </c>
      <c r="K7544" s="7">
        <v>8386.0889999999999</v>
      </c>
      <c r="L7544" s="7">
        <v>5272.482</v>
      </c>
      <c r="M7544" s="7">
        <v>2993.7</v>
      </c>
      <c r="N7544" s="7">
        <v>3910</v>
      </c>
      <c r="O7544" s="7">
        <v>2004.655</v>
      </c>
      <c r="P7544" s="7">
        <v>3812.4</v>
      </c>
    </row>
    <row r="7545" spans="1:16" x14ac:dyDescent="0.25">
      <c r="A7545" t="s">
        <v>25</v>
      </c>
      <c r="B7545" t="str">
        <f>VLOOKUP(E7545,'Overview Cluster Days'!B:E,3)</f>
        <v>D</v>
      </c>
      <c r="C7545" t="str">
        <f>VLOOKUP($E7545,'Overview Cluster Days'!$B:$G,5)</f>
        <v>Winter</v>
      </c>
      <c r="D7545" t="str">
        <f>VLOOKUP($E7545,'Overview Cluster Days'!$B:$G,6)</f>
        <v>Weekend</v>
      </c>
      <c r="E7545">
        <v>20181229</v>
      </c>
      <c r="F7545">
        <v>8</v>
      </c>
      <c r="G7545" s="7">
        <v>1179.3</v>
      </c>
      <c r="H7545" s="7">
        <v>3092.1</v>
      </c>
      <c r="I7545" s="7">
        <v>27160.69</v>
      </c>
      <c r="J7545" s="7">
        <v>18745.400000000001</v>
      </c>
      <c r="K7545" s="7">
        <v>8481.98</v>
      </c>
      <c r="L7545" s="7">
        <v>5225.5990000000002</v>
      </c>
      <c r="M7545" s="7">
        <v>3161.8</v>
      </c>
      <c r="N7545" s="7">
        <v>4417.7</v>
      </c>
      <c r="O7545" s="7">
        <v>1635.4010000000001</v>
      </c>
      <c r="P7545" s="7">
        <v>4046.7930000000001</v>
      </c>
    </row>
    <row r="7546" spans="1:16" x14ac:dyDescent="0.25">
      <c r="A7546" t="s">
        <v>25</v>
      </c>
      <c r="B7546" t="str">
        <f>VLOOKUP(E7546,'Overview Cluster Days'!B:E,3)</f>
        <v>D</v>
      </c>
      <c r="C7546" t="str">
        <f>VLOOKUP($E7546,'Overview Cluster Days'!$B:$G,5)</f>
        <v>Winter</v>
      </c>
      <c r="D7546" t="str">
        <f>VLOOKUP($E7546,'Overview Cluster Days'!$B:$G,6)</f>
        <v>Weekend</v>
      </c>
      <c r="E7546">
        <v>20181229</v>
      </c>
      <c r="F7546">
        <v>9</v>
      </c>
      <c r="G7546" s="7">
        <v>1109.3</v>
      </c>
      <c r="H7546" s="7">
        <v>3214.2</v>
      </c>
      <c r="I7546" s="7">
        <v>26061.56</v>
      </c>
      <c r="J7546" s="7">
        <v>18656.900000000001</v>
      </c>
      <c r="K7546" s="7">
        <v>8204.7070000000003</v>
      </c>
      <c r="L7546" s="7">
        <v>5942.1620000000003</v>
      </c>
      <c r="M7546" s="7">
        <v>2863.1</v>
      </c>
      <c r="N7546" s="7">
        <v>4105.8</v>
      </c>
      <c r="O7546" s="7">
        <v>1833.9649999999999</v>
      </c>
      <c r="P7546" s="7">
        <v>3830.9</v>
      </c>
    </row>
    <row r="7547" spans="1:16" x14ac:dyDescent="0.25">
      <c r="A7547" t="s">
        <v>25</v>
      </c>
      <c r="B7547" t="str">
        <f>VLOOKUP(E7547,'Overview Cluster Days'!B:E,3)</f>
        <v>D</v>
      </c>
      <c r="C7547" t="str">
        <f>VLOOKUP($E7547,'Overview Cluster Days'!$B:$G,5)</f>
        <v>Winter</v>
      </c>
      <c r="D7547" t="str">
        <f>VLOOKUP($E7547,'Overview Cluster Days'!$B:$G,6)</f>
        <v>Weekend</v>
      </c>
      <c r="E7547">
        <v>20181229</v>
      </c>
      <c r="F7547">
        <v>10</v>
      </c>
      <c r="G7547" s="7">
        <v>1452.7</v>
      </c>
      <c r="H7547" s="7">
        <v>3278.1</v>
      </c>
      <c r="I7547" s="7">
        <v>27183.84</v>
      </c>
      <c r="J7547" s="7">
        <v>19728.43</v>
      </c>
      <c r="K7547" s="7">
        <v>8490.7000000000007</v>
      </c>
      <c r="L7547" s="7">
        <v>6103.6620000000003</v>
      </c>
      <c r="M7547" s="7">
        <v>2795.3</v>
      </c>
      <c r="N7547" s="7">
        <v>4189.2</v>
      </c>
      <c r="O7547" s="7">
        <v>1739.973</v>
      </c>
      <c r="P7547" s="7">
        <v>4111.759</v>
      </c>
    </row>
    <row r="7548" spans="1:16" x14ac:dyDescent="0.25">
      <c r="A7548" t="s">
        <v>25</v>
      </c>
      <c r="B7548" t="str">
        <f>VLOOKUP(E7548,'Overview Cluster Days'!B:E,3)</f>
        <v>D</v>
      </c>
      <c r="C7548" t="str">
        <f>VLOOKUP($E7548,'Overview Cluster Days'!$B:$G,5)</f>
        <v>Winter</v>
      </c>
      <c r="D7548" t="str">
        <f>VLOOKUP($E7548,'Overview Cluster Days'!$B:$G,6)</f>
        <v>Weekend</v>
      </c>
      <c r="E7548">
        <v>20181229</v>
      </c>
      <c r="F7548">
        <v>11</v>
      </c>
      <c r="G7548" s="7">
        <v>1612.9</v>
      </c>
      <c r="H7548" s="7">
        <v>3257.3</v>
      </c>
      <c r="I7548" s="7">
        <v>28103.34</v>
      </c>
      <c r="J7548" s="7">
        <v>20807.04</v>
      </c>
      <c r="K7548" s="7">
        <v>9078.5</v>
      </c>
      <c r="L7548" s="7">
        <v>6342.52</v>
      </c>
      <c r="M7548" s="7">
        <v>3024.8</v>
      </c>
      <c r="N7548" s="7">
        <v>4263.1000000000004</v>
      </c>
      <c r="O7548" s="7">
        <v>1680.0740000000001</v>
      </c>
      <c r="P7548" s="7">
        <v>4071.7</v>
      </c>
    </row>
    <row r="7549" spans="1:16" x14ac:dyDescent="0.25">
      <c r="A7549" t="s">
        <v>25</v>
      </c>
      <c r="B7549" t="str">
        <f>VLOOKUP(E7549,'Overview Cluster Days'!B:E,3)</f>
        <v>D</v>
      </c>
      <c r="C7549" t="str">
        <f>VLOOKUP($E7549,'Overview Cluster Days'!$B:$G,5)</f>
        <v>Winter</v>
      </c>
      <c r="D7549" t="str">
        <f>VLOOKUP($E7549,'Overview Cluster Days'!$B:$G,6)</f>
        <v>Weekend</v>
      </c>
      <c r="E7549">
        <v>20181229</v>
      </c>
      <c r="F7549">
        <v>12</v>
      </c>
      <c r="G7549" s="7">
        <v>1370.1</v>
      </c>
      <c r="H7549" s="7">
        <v>3135.8</v>
      </c>
      <c r="I7549" s="7">
        <v>28828.32</v>
      </c>
      <c r="J7549" s="7">
        <v>21515.599999999999</v>
      </c>
      <c r="K7549" s="7">
        <v>9484.1779999999999</v>
      </c>
      <c r="L7549" s="7">
        <v>6061.2749999999996</v>
      </c>
      <c r="M7549" s="7">
        <v>3171</v>
      </c>
      <c r="N7549" s="7">
        <v>4106.3</v>
      </c>
      <c r="O7549" s="7">
        <v>1529.7070000000001</v>
      </c>
      <c r="P7549" s="7">
        <v>4174.335</v>
      </c>
    </row>
    <row r="7550" spans="1:16" x14ac:dyDescent="0.25">
      <c r="A7550" t="s">
        <v>25</v>
      </c>
      <c r="B7550" t="str">
        <f>VLOOKUP(E7550,'Overview Cluster Days'!B:E,3)</f>
        <v>D</v>
      </c>
      <c r="C7550" t="str">
        <f>VLOOKUP($E7550,'Overview Cluster Days'!$B:$G,5)</f>
        <v>Winter</v>
      </c>
      <c r="D7550" t="str">
        <f>VLOOKUP($E7550,'Overview Cluster Days'!$B:$G,6)</f>
        <v>Weekend</v>
      </c>
      <c r="E7550">
        <v>20181229</v>
      </c>
      <c r="F7550">
        <v>13</v>
      </c>
      <c r="G7550" s="7">
        <v>1443.6</v>
      </c>
      <c r="H7550" s="7">
        <v>2997.9</v>
      </c>
      <c r="I7550" s="7">
        <v>30242.240000000002</v>
      </c>
      <c r="J7550" s="7">
        <v>22024.1</v>
      </c>
      <c r="K7550" s="7">
        <v>9495.7890000000007</v>
      </c>
      <c r="L7550" s="7">
        <v>7032.63</v>
      </c>
      <c r="M7550" s="7">
        <v>3540.8</v>
      </c>
      <c r="N7550" s="7">
        <v>4025.2</v>
      </c>
      <c r="O7550" s="7">
        <v>1660.9</v>
      </c>
      <c r="P7550" s="7">
        <v>4205.7740000000003</v>
      </c>
    </row>
    <row r="7551" spans="1:16" x14ac:dyDescent="0.25">
      <c r="A7551" t="s">
        <v>25</v>
      </c>
      <c r="B7551" t="str">
        <f>VLOOKUP(E7551,'Overview Cluster Days'!B:E,3)</f>
        <v>D</v>
      </c>
      <c r="C7551" t="str">
        <f>VLOOKUP($E7551,'Overview Cluster Days'!$B:$G,5)</f>
        <v>Winter</v>
      </c>
      <c r="D7551" t="str">
        <f>VLOOKUP($E7551,'Overview Cluster Days'!$B:$G,6)</f>
        <v>Weekend</v>
      </c>
      <c r="E7551">
        <v>20181229</v>
      </c>
      <c r="F7551">
        <v>14</v>
      </c>
      <c r="G7551" s="7">
        <v>1389.8</v>
      </c>
      <c r="H7551" s="7">
        <v>2687.3</v>
      </c>
      <c r="I7551" s="7">
        <v>30980.13</v>
      </c>
      <c r="J7551" s="7">
        <v>21286.1</v>
      </c>
      <c r="K7551" s="7">
        <v>9704.1939999999995</v>
      </c>
      <c r="L7551" s="7">
        <v>6497.2950000000001</v>
      </c>
      <c r="M7551" s="7">
        <v>3691.9</v>
      </c>
      <c r="N7551" s="7">
        <v>3931.1</v>
      </c>
      <c r="O7551" s="7">
        <v>1743.0150000000001</v>
      </c>
      <c r="P7551" s="7">
        <v>4173.1360000000004</v>
      </c>
    </row>
    <row r="7552" spans="1:16" x14ac:dyDescent="0.25">
      <c r="A7552" t="s">
        <v>25</v>
      </c>
      <c r="B7552" t="str">
        <f>VLOOKUP(E7552,'Overview Cluster Days'!B:E,3)</f>
        <v>D</v>
      </c>
      <c r="C7552" t="str">
        <f>VLOOKUP($E7552,'Overview Cluster Days'!$B:$G,5)</f>
        <v>Winter</v>
      </c>
      <c r="D7552" t="str">
        <f>VLOOKUP($E7552,'Overview Cluster Days'!$B:$G,6)</f>
        <v>Weekend</v>
      </c>
      <c r="E7552">
        <v>20181229</v>
      </c>
      <c r="F7552">
        <v>15</v>
      </c>
      <c r="G7552" s="7">
        <v>1478.3</v>
      </c>
      <c r="H7552" s="7">
        <v>2405.096</v>
      </c>
      <c r="I7552" s="7">
        <v>31663.1</v>
      </c>
      <c r="J7552" s="7">
        <v>20926.09</v>
      </c>
      <c r="K7552" s="7">
        <v>9948.7810000000009</v>
      </c>
      <c r="L7552" s="7">
        <v>5386.8440000000001</v>
      </c>
      <c r="M7552" s="7">
        <v>3771.259</v>
      </c>
      <c r="N7552" s="7">
        <v>3837.6</v>
      </c>
      <c r="O7552" s="7">
        <v>1821.4359999999999</v>
      </c>
      <c r="P7552" s="7">
        <v>4150.5</v>
      </c>
    </row>
    <row r="7553" spans="1:16" x14ac:dyDescent="0.25">
      <c r="A7553" t="s">
        <v>25</v>
      </c>
      <c r="B7553" t="str">
        <f>VLOOKUP(E7553,'Overview Cluster Days'!B:E,3)</f>
        <v>D</v>
      </c>
      <c r="C7553" t="str">
        <f>VLOOKUP($E7553,'Overview Cluster Days'!$B:$G,5)</f>
        <v>Winter</v>
      </c>
      <c r="D7553" t="str">
        <f>VLOOKUP($E7553,'Overview Cluster Days'!$B:$G,6)</f>
        <v>Weekend</v>
      </c>
      <c r="E7553">
        <v>20181229</v>
      </c>
      <c r="F7553">
        <v>16</v>
      </c>
      <c r="G7553" s="7">
        <v>1562.7</v>
      </c>
      <c r="H7553" s="7">
        <v>2252.3000000000002</v>
      </c>
      <c r="I7553" s="7">
        <v>32430.28</v>
      </c>
      <c r="J7553" s="7">
        <v>21153.51</v>
      </c>
      <c r="K7553" s="7">
        <v>10290.76</v>
      </c>
      <c r="L7553" s="7">
        <v>5265.61</v>
      </c>
      <c r="M7553" s="7">
        <v>3809.0439999999999</v>
      </c>
      <c r="N7553" s="7">
        <v>3885.7</v>
      </c>
      <c r="O7553" s="7">
        <v>1685.617</v>
      </c>
      <c r="P7553" s="7">
        <v>4893.4859999999999</v>
      </c>
    </row>
    <row r="7554" spans="1:16" x14ac:dyDescent="0.25">
      <c r="A7554" t="s">
        <v>25</v>
      </c>
      <c r="B7554" t="str">
        <f>VLOOKUP(E7554,'Overview Cluster Days'!B:E,3)</f>
        <v>D</v>
      </c>
      <c r="C7554" t="str">
        <f>VLOOKUP($E7554,'Overview Cluster Days'!$B:$G,5)</f>
        <v>Winter</v>
      </c>
      <c r="D7554" t="str">
        <f>VLOOKUP($E7554,'Overview Cluster Days'!$B:$G,6)</f>
        <v>Weekend</v>
      </c>
      <c r="E7554">
        <v>20181229</v>
      </c>
      <c r="F7554">
        <v>17</v>
      </c>
      <c r="G7554" s="7">
        <v>1509.1120000000001</v>
      </c>
      <c r="H7554" s="7">
        <v>2391.6</v>
      </c>
      <c r="I7554" s="7">
        <v>33174.129999999997</v>
      </c>
      <c r="J7554" s="7">
        <v>22121.8</v>
      </c>
      <c r="K7554" s="7">
        <v>10748.67</v>
      </c>
      <c r="L7554" s="7">
        <v>5064.9040000000005</v>
      </c>
      <c r="M7554" s="7">
        <v>3635.8850000000002</v>
      </c>
      <c r="N7554" s="7">
        <v>3925</v>
      </c>
      <c r="O7554" s="7">
        <v>1470.662</v>
      </c>
      <c r="P7554" s="7">
        <v>4829.5010000000002</v>
      </c>
    </row>
    <row r="7555" spans="1:16" x14ac:dyDescent="0.25">
      <c r="A7555" t="s">
        <v>25</v>
      </c>
      <c r="B7555" t="str">
        <f>VLOOKUP(E7555,'Overview Cluster Days'!B:E,3)</f>
        <v>D</v>
      </c>
      <c r="C7555" t="str">
        <f>VLOOKUP($E7555,'Overview Cluster Days'!$B:$G,5)</f>
        <v>Winter</v>
      </c>
      <c r="D7555" t="str">
        <f>VLOOKUP($E7555,'Overview Cluster Days'!$B:$G,6)</f>
        <v>Weekend</v>
      </c>
      <c r="E7555">
        <v>20181229</v>
      </c>
      <c r="F7555">
        <v>18</v>
      </c>
      <c r="G7555" s="7">
        <v>1346.4</v>
      </c>
      <c r="H7555" s="7">
        <v>2623.8</v>
      </c>
      <c r="I7555" s="7">
        <v>33666.449999999997</v>
      </c>
      <c r="J7555" s="7">
        <v>23140.55</v>
      </c>
      <c r="K7555" s="7">
        <v>10594.04</v>
      </c>
      <c r="L7555" s="7">
        <v>6077.0969999999998</v>
      </c>
      <c r="M7555" s="7">
        <v>3759.8</v>
      </c>
      <c r="N7555" s="7">
        <v>4031.1</v>
      </c>
      <c r="O7555" s="7">
        <v>1525.8</v>
      </c>
      <c r="P7555" s="7">
        <v>4384.3159999999998</v>
      </c>
    </row>
    <row r="7556" spans="1:16" x14ac:dyDescent="0.25">
      <c r="A7556" t="s">
        <v>25</v>
      </c>
      <c r="B7556" t="str">
        <f>VLOOKUP(E7556,'Overview Cluster Days'!B:E,3)</f>
        <v>D</v>
      </c>
      <c r="C7556" t="str">
        <f>VLOOKUP($E7556,'Overview Cluster Days'!$B:$G,5)</f>
        <v>Winter</v>
      </c>
      <c r="D7556" t="str">
        <f>VLOOKUP($E7556,'Overview Cluster Days'!$B:$G,6)</f>
        <v>Weekend</v>
      </c>
      <c r="E7556">
        <v>20181229</v>
      </c>
      <c r="F7556">
        <v>19</v>
      </c>
      <c r="G7556" s="7">
        <v>1608</v>
      </c>
      <c r="H7556" s="7">
        <v>2186.1</v>
      </c>
      <c r="I7556" s="7">
        <v>34398.14</v>
      </c>
      <c r="J7556" s="7">
        <v>23261.5</v>
      </c>
      <c r="K7556" s="7">
        <v>10210.870000000001</v>
      </c>
      <c r="L7556" s="7">
        <v>6553.2020000000002</v>
      </c>
      <c r="M7556" s="7">
        <v>3942.4</v>
      </c>
      <c r="N7556" s="7">
        <v>3905.5</v>
      </c>
      <c r="O7556" s="7">
        <v>1542.9829999999999</v>
      </c>
      <c r="P7556" s="7">
        <v>4362.8</v>
      </c>
    </row>
    <row r="7557" spans="1:16" x14ac:dyDescent="0.25">
      <c r="A7557" t="s">
        <v>25</v>
      </c>
      <c r="B7557" t="str">
        <f>VLOOKUP(E7557,'Overview Cluster Days'!B:E,3)</f>
        <v>D</v>
      </c>
      <c r="C7557" t="str">
        <f>VLOOKUP($E7557,'Overview Cluster Days'!$B:$G,5)</f>
        <v>Winter</v>
      </c>
      <c r="D7557" t="str">
        <f>VLOOKUP($E7557,'Overview Cluster Days'!$B:$G,6)</f>
        <v>Weekend</v>
      </c>
      <c r="E7557">
        <v>20181229</v>
      </c>
      <c r="F7557">
        <v>20</v>
      </c>
      <c r="G7557" s="7">
        <v>1847.4</v>
      </c>
      <c r="H7557" s="7">
        <v>2157.12</v>
      </c>
      <c r="I7557" s="7">
        <v>34227.31</v>
      </c>
      <c r="J7557" s="7">
        <v>22761.71</v>
      </c>
      <c r="K7557" s="7">
        <v>10414.74</v>
      </c>
      <c r="L7557" s="7">
        <v>6585.2430000000004</v>
      </c>
      <c r="M7557" s="7">
        <v>4207</v>
      </c>
      <c r="N7557" s="7">
        <v>4232.5</v>
      </c>
      <c r="O7557" s="7">
        <v>1546.2760000000001</v>
      </c>
      <c r="P7557" s="7">
        <v>4771.8620000000001</v>
      </c>
    </row>
    <row r="7558" spans="1:16" x14ac:dyDescent="0.25">
      <c r="A7558" t="s">
        <v>25</v>
      </c>
      <c r="B7558" t="str">
        <f>VLOOKUP(E7558,'Overview Cluster Days'!B:E,3)</f>
        <v>D</v>
      </c>
      <c r="C7558" t="str">
        <f>VLOOKUP($E7558,'Overview Cluster Days'!$B:$G,5)</f>
        <v>Winter</v>
      </c>
      <c r="D7558" t="str">
        <f>VLOOKUP($E7558,'Overview Cluster Days'!$B:$G,6)</f>
        <v>Weekend</v>
      </c>
      <c r="E7558">
        <v>20181229</v>
      </c>
      <c r="F7558">
        <v>21</v>
      </c>
      <c r="G7558" s="7">
        <v>1756</v>
      </c>
      <c r="H7558" s="7">
        <v>2114.6</v>
      </c>
      <c r="I7558" s="7">
        <v>33783.980000000003</v>
      </c>
      <c r="J7558" s="7">
        <v>21530.62</v>
      </c>
      <c r="K7558" s="7">
        <v>9320.7690000000002</v>
      </c>
      <c r="L7558" s="7">
        <v>5956.8130000000001</v>
      </c>
      <c r="M7558" s="7">
        <v>4339.3999999999996</v>
      </c>
      <c r="N7558" s="7">
        <v>4102.5</v>
      </c>
      <c r="O7558" s="7">
        <v>1231.2</v>
      </c>
      <c r="P7558" s="7">
        <v>4498.0680000000002</v>
      </c>
    </row>
    <row r="7559" spans="1:16" x14ac:dyDescent="0.25">
      <c r="A7559" t="s">
        <v>25</v>
      </c>
      <c r="B7559" t="str">
        <f>VLOOKUP(E7559,'Overview Cluster Days'!B:E,3)</f>
        <v>D</v>
      </c>
      <c r="C7559" t="str">
        <f>VLOOKUP($E7559,'Overview Cluster Days'!$B:$G,5)</f>
        <v>Winter</v>
      </c>
      <c r="D7559" t="str">
        <f>VLOOKUP($E7559,'Overview Cluster Days'!$B:$G,6)</f>
        <v>Weekend</v>
      </c>
      <c r="E7559">
        <v>20181229</v>
      </c>
      <c r="F7559">
        <v>22</v>
      </c>
      <c r="G7559" s="7">
        <v>1812</v>
      </c>
      <c r="H7559" s="7">
        <v>2247.1</v>
      </c>
      <c r="I7559" s="7">
        <v>34688.699999999997</v>
      </c>
      <c r="J7559" s="7">
        <v>21697.72</v>
      </c>
      <c r="K7559" s="7">
        <v>8807.098</v>
      </c>
      <c r="L7559" s="7">
        <v>5034.8069999999998</v>
      </c>
      <c r="M7559" s="7">
        <v>3775.34</v>
      </c>
      <c r="N7559" s="7">
        <v>4041.6</v>
      </c>
      <c r="O7559" s="7">
        <v>1319.249</v>
      </c>
      <c r="P7559" s="7">
        <v>4361.6570000000002</v>
      </c>
    </row>
    <row r="7560" spans="1:16" x14ac:dyDescent="0.25">
      <c r="A7560" t="s">
        <v>25</v>
      </c>
      <c r="B7560" t="str">
        <f>VLOOKUP(E7560,'Overview Cluster Days'!B:E,3)</f>
        <v>D</v>
      </c>
      <c r="C7560" t="str">
        <f>VLOOKUP($E7560,'Overview Cluster Days'!$B:$G,5)</f>
        <v>Winter</v>
      </c>
      <c r="D7560" t="str">
        <f>VLOOKUP($E7560,'Overview Cluster Days'!$B:$G,6)</f>
        <v>Weekend</v>
      </c>
      <c r="E7560">
        <v>20181229</v>
      </c>
      <c r="F7560">
        <v>23</v>
      </c>
      <c r="G7560" s="7">
        <v>1680.6</v>
      </c>
      <c r="H7560" s="7">
        <v>2546.8000000000002</v>
      </c>
      <c r="I7560" s="7">
        <v>34317.25</v>
      </c>
      <c r="J7560" s="7">
        <v>19724.72</v>
      </c>
      <c r="K7560" s="7">
        <v>7777.9</v>
      </c>
      <c r="L7560" s="7">
        <v>6080.4219999999996</v>
      </c>
      <c r="M7560" s="7">
        <v>3851.9</v>
      </c>
      <c r="N7560" s="7">
        <v>4191.8999999999996</v>
      </c>
      <c r="O7560" s="7">
        <v>1360.9839999999999</v>
      </c>
      <c r="P7560" s="7">
        <v>4560.8230000000003</v>
      </c>
    </row>
    <row r="7561" spans="1:16" x14ac:dyDescent="0.25">
      <c r="A7561" t="s">
        <v>25</v>
      </c>
      <c r="B7561" t="str">
        <f>VLOOKUP(E7561,'Overview Cluster Days'!B:E,3)</f>
        <v>D</v>
      </c>
      <c r="C7561" t="str">
        <f>VLOOKUP($E7561,'Overview Cluster Days'!$B:$G,5)</f>
        <v>Winter</v>
      </c>
      <c r="D7561" t="str">
        <f>VLOOKUP($E7561,'Overview Cluster Days'!$B:$G,6)</f>
        <v>Weekend</v>
      </c>
      <c r="E7561">
        <v>20181229</v>
      </c>
      <c r="F7561">
        <v>24</v>
      </c>
      <c r="G7561" s="7">
        <v>1200.7</v>
      </c>
      <c r="H7561" s="7">
        <v>2755.3</v>
      </c>
      <c r="I7561" s="7">
        <v>33903.019999999997</v>
      </c>
      <c r="J7561" s="7">
        <v>21239.47</v>
      </c>
      <c r="K7561" s="7">
        <v>8148.0649999999996</v>
      </c>
      <c r="L7561" s="7">
        <v>6046.799</v>
      </c>
      <c r="M7561" s="7">
        <v>3992.2</v>
      </c>
      <c r="N7561" s="7">
        <v>4014.6</v>
      </c>
      <c r="O7561" s="7">
        <v>1602.7280000000001</v>
      </c>
      <c r="P7561" s="7">
        <v>4205.1509999999998</v>
      </c>
    </row>
    <row r="7562" spans="1:16" x14ac:dyDescent="0.25">
      <c r="A7562" t="s">
        <v>25</v>
      </c>
      <c r="B7562" t="str">
        <f>VLOOKUP(E7562,'Overview Cluster Days'!B:E,3)</f>
        <v>D</v>
      </c>
      <c r="C7562" t="str">
        <f>VLOOKUP($E7562,'Overview Cluster Days'!$B:$G,5)</f>
        <v>Winter</v>
      </c>
      <c r="D7562" t="str">
        <f>VLOOKUP($E7562,'Overview Cluster Days'!$B:$G,6)</f>
        <v>Weekend</v>
      </c>
      <c r="E7562">
        <v>20181230</v>
      </c>
      <c r="F7562">
        <v>1</v>
      </c>
      <c r="G7562" s="7">
        <v>608.9</v>
      </c>
      <c r="H7562" s="7">
        <v>1965.7</v>
      </c>
      <c r="I7562" s="7">
        <v>33881.53</v>
      </c>
      <c r="J7562" s="7">
        <v>23055.78</v>
      </c>
      <c r="K7562" s="7">
        <v>8166.9</v>
      </c>
      <c r="L7562" s="7">
        <v>5662.643</v>
      </c>
      <c r="M7562" s="7">
        <v>3865.4839999999999</v>
      </c>
      <c r="N7562" s="7">
        <v>3421.2</v>
      </c>
      <c r="O7562" s="7">
        <v>1435.3989999999999</v>
      </c>
      <c r="P7562" s="7">
        <v>5045.0929999999998</v>
      </c>
    </row>
    <row r="7563" spans="1:16" x14ac:dyDescent="0.25">
      <c r="A7563" t="s">
        <v>25</v>
      </c>
      <c r="B7563" t="str">
        <f>VLOOKUP(E7563,'Overview Cluster Days'!B:E,3)</f>
        <v>D</v>
      </c>
      <c r="C7563" t="str">
        <f>VLOOKUP($E7563,'Overview Cluster Days'!$B:$G,5)</f>
        <v>Winter</v>
      </c>
      <c r="D7563" t="str">
        <f>VLOOKUP($E7563,'Overview Cluster Days'!$B:$G,6)</f>
        <v>Weekend</v>
      </c>
      <c r="E7563">
        <v>20181230</v>
      </c>
      <c r="F7563">
        <v>2</v>
      </c>
      <c r="G7563" s="7">
        <v>896.4</v>
      </c>
      <c r="H7563" s="7">
        <v>2066.1999999999998</v>
      </c>
      <c r="I7563" s="7">
        <v>33761.31</v>
      </c>
      <c r="J7563" s="7">
        <v>23991.439999999999</v>
      </c>
      <c r="K7563" s="7">
        <v>7725.8</v>
      </c>
      <c r="L7563" s="7">
        <v>5159.8140000000003</v>
      </c>
      <c r="M7563" s="7">
        <v>4297.8</v>
      </c>
      <c r="N7563" s="7">
        <v>3746.3</v>
      </c>
      <c r="O7563" s="7">
        <v>1728.0260000000001</v>
      </c>
      <c r="P7563" s="7">
        <v>4077.2</v>
      </c>
    </row>
    <row r="7564" spans="1:16" x14ac:dyDescent="0.25">
      <c r="A7564" t="s">
        <v>25</v>
      </c>
      <c r="B7564" t="str">
        <f>VLOOKUP(E7564,'Overview Cluster Days'!B:E,3)</f>
        <v>D</v>
      </c>
      <c r="C7564" t="str">
        <f>VLOOKUP($E7564,'Overview Cluster Days'!$B:$G,5)</f>
        <v>Winter</v>
      </c>
      <c r="D7564" t="str">
        <f>VLOOKUP($E7564,'Overview Cluster Days'!$B:$G,6)</f>
        <v>Weekend</v>
      </c>
      <c r="E7564">
        <v>20181230</v>
      </c>
      <c r="F7564">
        <v>3</v>
      </c>
      <c r="G7564" s="7">
        <v>1038.8</v>
      </c>
      <c r="H7564" s="7">
        <v>2235.8000000000002</v>
      </c>
      <c r="I7564" s="7">
        <v>35556.67</v>
      </c>
      <c r="J7564" s="7">
        <v>22846.400000000001</v>
      </c>
      <c r="K7564" s="7">
        <v>7458.5460000000003</v>
      </c>
      <c r="L7564" s="7">
        <v>6002.2669999999998</v>
      </c>
      <c r="M7564" s="7">
        <v>4213.8999999999996</v>
      </c>
      <c r="N7564" s="7">
        <v>3680.4</v>
      </c>
      <c r="O7564" s="7">
        <v>1595.0609999999999</v>
      </c>
      <c r="P7564" s="7">
        <v>5131.3429999999998</v>
      </c>
    </row>
    <row r="7565" spans="1:16" x14ac:dyDescent="0.25">
      <c r="A7565" t="s">
        <v>25</v>
      </c>
      <c r="B7565" t="str">
        <f>VLOOKUP(E7565,'Overview Cluster Days'!B:E,3)</f>
        <v>D</v>
      </c>
      <c r="C7565" t="str">
        <f>VLOOKUP($E7565,'Overview Cluster Days'!$B:$G,5)</f>
        <v>Winter</v>
      </c>
      <c r="D7565" t="str">
        <f>VLOOKUP($E7565,'Overview Cluster Days'!$B:$G,6)</f>
        <v>Weekend</v>
      </c>
      <c r="E7565">
        <v>20181230</v>
      </c>
      <c r="F7565">
        <v>4</v>
      </c>
      <c r="G7565" s="7">
        <v>1008.5</v>
      </c>
      <c r="H7565" s="7">
        <v>2221.1</v>
      </c>
      <c r="I7565" s="7">
        <v>34474.980000000003</v>
      </c>
      <c r="J7565" s="7">
        <v>23255.58</v>
      </c>
      <c r="K7565" s="7">
        <v>7664.2560000000003</v>
      </c>
      <c r="L7565" s="7">
        <v>4447.8530000000001</v>
      </c>
      <c r="M7565" s="7">
        <v>3895</v>
      </c>
      <c r="N7565" s="7">
        <v>3626.1</v>
      </c>
      <c r="O7565" s="7">
        <v>2025.0909999999999</v>
      </c>
      <c r="P7565" s="7">
        <v>4832.7</v>
      </c>
    </row>
    <row r="7566" spans="1:16" x14ac:dyDescent="0.25">
      <c r="A7566" t="s">
        <v>25</v>
      </c>
      <c r="B7566" t="str">
        <f>VLOOKUP(E7566,'Overview Cluster Days'!B:E,3)</f>
        <v>D</v>
      </c>
      <c r="C7566" t="str">
        <f>VLOOKUP($E7566,'Overview Cluster Days'!$B:$G,5)</f>
        <v>Winter</v>
      </c>
      <c r="D7566" t="str">
        <f>VLOOKUP($E7566,'Overview Cluster Days'!$B:$G,6)</f>
        <v>Weekend</v>
      </c>
      <c r="E7566">
        <v>20181230</v>
      </c>
      <c r="F7566">
        <v>5</v>
      </c>
      <c r="G7566" s="7">
        <v>1015.1</v>
      </c>
      <c r="H7566" s="7">
        <v>2920.61</v>
      </c>
      <c r="I7566" s="7">
        <v>34987.550000000003</v>
      </c>
      <c r="J7566" s="7">
        <v>21804</v>
      </c>
      <c r="K7566" s="7">
        <v>7267</v>
      </c>
      <c r="L7566" s="7">
        <v>4717.3540000000003</v>
      </c>
      <c r="M7566" s="7">
        <v>3638.529</v>
      </c>
      <c r="N7566" s="7">
        <v>3654</v>
      </c>
      <c r="O7566" s="7">
        <v>1776.3820000000001</v>
      </c>
      <c r="P7566" s="7">
        <v>5130.3029999999999</v>
      </c>
    </row>
    <row r="7567" spans="1:16" x14ac:dyDescent="0.25">
      <c r="A7567" t="s">
        <v>25</v>
      </c>
      <c r="B7567" t="str">
        <f>VLOOKUP(E7567,'Overview Cluster Days'!B:E,3)</f>
        <v>D</v>
      </c>
      <c r="C7567" t="str">
        <f>VLOOKUP($E7567,'Overview Cluster Days'!$B:$G,5)</f>
        <v>Winter</v>
      </c>
      <c r="D7567" t="str">
        <f>VLOOKUP($E7567,'Overview Cluster Days'!$B:$G,6)</f>
        <v>Weekend</v>
      </c>
      <c r="E7567">
        <v>20181230</v>
      </c>
      <c r="F7567">
        <v>6</v>
      </c>
      <c r="G7567" s="7">
        <v>1257.4000000000001</v>
      </c>
      <c r="H7567" s="7">
        <v>2911.2</v>
      </c>
      <c r="I7567" s="7">
        <v>33243.42</v>
      </c>
      <c r="J7567" s="7">
        <v>22486.47</v>
      </c>
      <c r="K7567" s="7">
        <v>9226.6659999999993</v>
      </c>
      <c r="L7567" s="7">
        <v>4298.7389999999996</v>
      </c>
      <c r="M7567" s="7">
        <v>3260.6</v>
      </c>
      <c r="N7567" s="7">
        <v>3852.7</v>
      </c>
      <c r="O7567" s="7">
        <v>1739.4380000000001</v>
      </c>
      <c r="P7567" s="7">
        <v>4809.9589999999998</v>
      </c>
    </row>
    <row r="7568" spans="1:16" x14ac:dyDescent="0.25">
      <c r="A7568" t="s">
        <v>25</v>
      </c>
      <c r="B7568" t="str">
        <f>VLOOKUP(E7568,'Overview Cluster Days'!B:E,3)</f>
        <v>D</v>
      </c>
      <c r="C7568" t="str">
        <f>VLOOKUP($E7568,'Overview Cluster Days'!$B:$G,5)</f>
        <v>Winter</v>
      </c>
      <c r="D7568" t="str">
        <f>VLOOKUP($E7568,'Overview Cluster Days'!$B:$G,6)</f>
        <v>Weekend</v>
      </c>
      <c r="E7568">
        <v>20181230</v>
      </c>
      <c r="F7568">
        <v>7</v>
      </c>
      <c r="G7568" s="7">
        <v>1146.2</v>
      </c>
      <c r="H7568" s="7">
        <v>3076.79</v>
      </c>
      <c r="I7568" s="7">
        <v>34552.019999999997</v>
      </c>
      <c r="J7568" s="7">
        <v>21983.919999999998</v>
      </c>
      <c r="K7568" s="7">
        <v>7359.9189999999999</v>
      </c>
      <c r="L7568" s="7">
        <v>4663.152</v>
      </c>
      <c r="M7568" s="7">
        <v>3622.2</v>
      </c>
      <c r="N7568" s="7">
        <v>3924.6</v>
      </c>
      <c r="O7568" s="7">
        <v>1552.741</v>
      </c>
      <c r="P7568" s="7">
        <v>5278.2820000000002</v>
      </c>
    </row>
    <row r="7569" spans="1:16" x14ac:dyDescent="0.25">
      <c r="A7569" t="s">
        <v>25</v>
      </c>
      <c r="B7569" t="str">
        <f>VLOOKUP(E7569,'Overview Cluster Days'!B:E,3)</f>
        <v>D</v>
      </c>
      <c r="C7569" t="str">
        <f>VLOOKUP($E7569,'Overview Cluster Days'!$B:$G,5)</f>
        <v>Winter</v>
      </c>
      <c r="D7569" t="str">
        <f>VLOOKUP($E7569,'Overview Cluster Days'!$B:$G,6)</f>
        <v>Weekend</v>
      </c>
      <c r="E7569">
        <v>20181230</v>
      </c>
      <c r="F7569">
        <v>8</v>
      </c>
      <c r="G7569" s="7">
        <v>1185.8</v>
      </c>
      <c r="H7569" s="7">
        <v>2743.5</v>
      </c>
      <c r="I7569" s="7">
        <v>35144.93</v>
      </c>
      <c r="J7569" s="7">
        <v>21639.78</v>
      </c>
      <c r="K7569" s="7">
        <v>6688.4</v>
      </c>
      <c r="L7569" s="7">
        <v>5404.0640000000003</v>
      </c>
      <c r="M7569" s="7">
        <v>3667.2</v>
      </c>
      <c r="N7569" s="7">
        <v>4137.2</v>
      </c>
      <c r="O7569" s="7">
        <v>1430.8</v>
      </c>
      <c r="P7569" s="7">
        <v>4921.0249999999996</v>
      </c>
    </row>
    <row r="7570" spans="1:16" x14ac:dyDescent="0.25">
      <c r="A7570" t="s">
        <v>25</v>
      </c>
      <c r="B7570" t="str">
        <f>VLOOKUP(E7570,'Overview Cluster Days'!B:E,3)</f>
        <v>D</v>
      </c>
      <c r="C7570" t="str">
        <f>VLOOKUP($E7570,'Overview Cluster Days'!$B:$G,5)</f>
        <v>Winter</v>
      </c>
      <c r="D7570" t="str">
        <f>VLOOKUP($E7570,'Overview Cluster Days'!$B:$G,6)</f>
        <v>Weekend</v>
      </c>
      <c r="E7570">
        <v>20181230</v>
      </c>
      <c r="F7570">
        <v>9</v>
      </c>
      <c r="G7570" s="7">
        <v>1354.3</v>
      </c>
      <c r="H7570" s="7">
        <v>2701.8</v>
      </c>
      <c r="I7570" s="7">
        <v>33239.26</v>
      </c>
      <c r="J7570" s="7">
        <v>20546.54</v>
      </c>
      <c r="K7570" s="7">
        <v>6680.0870000000004</v>
      </c>
      <c r="L7570" s="7">
        <v>5319.9610000000002</v>
      </c>
      <c r="M7570" s="7">
        <v>3919.5</v>
      </c>
      <c r="N7570" s="7">
        <v>3995.8</v>
      </c>
      <c r="O7570" s="7">
        <v>1334.4269999999999</v>
      </c>
      <c r="P7570" s="7">
        <v>4752.0079999999998</v>
      </c>
    </row>
    <row r="7571" spans="1:16" x14ac:dyDescent="0.25">
      <c r="A7571" t="s">
        <v>25</v>
      </c>
      <c r="B7571" t="str">
        <f>VLOOKUP(E7571,'Overview Cluster Days'!B:E,3)</f>
        <v>D</v>
      </c>
      <c r="C7571" t="str">
        <f>VLOOKUP($E7571,'Overview Cluster Days'!$B:$G,5)</f>
        <v>Winter</v>
      </c>
      <c r="D7571" t="str">
        <f>VLOOKUP($E7571,'Overview Cluster Days'!$B:$G,6)</f>
        <v>Weekend</v>
      </c>
      <c r="E7571">
        <v>20181230</v>
      </c>
      <c r="F7571">
        <v>10</v>
      </c>
      <c r="G7571" s="7">
        <v>1270.8</v>
      </c>
      <c r="H7571" s="7">
        <v>2872.7</v>
      </c>
      <c r="I7571" s="7">
        <v>31553.360000000001</v>
      </c>
      <c r="J7571" s="7">
        <v>20326.759999999998</v>
      </c>
      <c r="K7571" s="7">
        <v>7734.6859999999997</v>
      </c>
      <c r="L7571" s="7">
        <v>4945.277</v>
      </c>
      <c r="M7571" s="7">
        <v>3951.2</v>
      </c>
      <c r="N7571" s="7">
        <v>3937.9580000000001</v>
      </c>
      <c r="O7571" s="7">
        <v>1312.356</v>
      </c>
      <c r="P7571" s="7">
        <v>4966.2</v>
      </c>
    </row>
    <row r="7572" spans="1:16" x14ac:dyDescent="0.25">
      <c r="A7572" t="s">
        <v>25</v>
      </c>
      <c r="B7572" t="str">
        <f>VLOOKUP(E7572,'Overview Cluster Days'!B:E,3)</f>
        <v>D</v>
      </c>
      <c r="C7572" t="str">
        <f>VLOOKUP($E7572,'Overview Cluster Days'!$B:$G,5)</f>
        <v>Winter</v>
      </c>
      <c r="D7572" t="str">
        <f>VLOOKUP($E7572,'Overview Cluster Days'!$B:$G,6)</f>
        <v>Weekend</v>
      </c>
      <c r="E7572">
        <v>20181230</v>
      </c>
      <c r="F7572">
        <v>11</v>
      </c>
      <c r="G7572" s="7">
        <v>1163.2</v>
      </c>
      <c r="H7572" s="7">
        <v>2899</v>
      </c>
      <c r="I7572" s="7">
        <v>31455.5</v>
      </c>
      <c r="J7572" s="7">
        <v>21459.5</v>
      </c>
      <c r="K7572" s="7">
        <v>8919.2160000000003</v>
      </c>
      <c r="L7572" s="7">
        <v>5349.0230000000001</v>
      </c>
      <c r="M7572" s="7">
        <v>3992.8</v>
      </c>
      <c r="N7572" s="7">
        <v>3986.7</v>
      </c>
      <c r="O7572" s="7">
        <v>1358.827</v>
      </c>
      <c r="P7572" s="7">
        <v>4359.6840000000002</v>
      </c>
    </row>
    <row r="7573" spans="1:16" x14ac:dyDescent="0.25">
      <c r="A7573" t="s">
        <v>25</v>
      </c>
      <c r="B7573" t="str">
        <f>VLOOKUP(E7573,'Overview Cluster Days'!B:E,3)</f>
        <v>D</v>
      </c>
      <c r="C7573" t="str">
        <f>VLOOKUP($E7573,'Overview Cluster Days'!$B:$G,5)</f>
        <v>Winter</v>
      </c>
      <c r="D7573" t="str">
        <f>VLOOKUP($E7573,'Overview Cluster Days'!$B:$G,6)</f>
        <v>Weekend</v>
      </c>
      <c r="E7573">
        <v>20181230</v>
      </c>
      <c r="F7573">
        <v>12</v>
      </c>
      <c r="G7573" s="7">
        <v>1165.5</v>
      </c>
      <c r="H7573" s="7">
        <v>2944.3139999999999</v>
      </c>
      <c r="I7573" s="7">
        <v>31368.93</v>
      </c>
      <c r="J7573" s="7">
        <v>22196.080000000002</v>
      </c>
      <c r="K7573" s="7">
        <v>9399.24</v>
      </c>
      <c r="L7573" s="7">
        <v>5530.9960000000001</v>
      </c>
      <c r="M7573" s="7">
        <v>3971.6</v>
      </c>
      <c r="N7573" s="7">
        <v>4100.951</v>
      </c>
      <c r="O7573" s="7">
        <v>1450.125</v>
      </c>
      <c r="P7573" s="7">
        <v>3948.6</v>
      </c>
    </row>
    <row r="7574" spans="1:16" x14ac:dyDescent="0.25">
      <c r="A7574" t="s">
        <v>25</v>
      </c>
      <c r="B7574" t="str">
        <f>VLOOKUP(E7574,'Overview Cluster Days'!B:E,3)</f>
        <v>D</v>
      </c>
      <c r="C7574" t="str">
        <f>VLOOKUP($E7574,'Overview Cluster Days'!$B:$G,5)</f>
        <v>Winter</v>
      </c>
      <c r="D7574" t="str">
        <f>VLOOKUP($E7574,'Overview Cluster Days'!$B:$G,6)</f>
        <v>Weekend</v>
      </c>
      <c r="E7574">
        <v>20181230</v>
      </c>
      <c r="F7574">
        <v>13</v>
      </c>
      <c r="G7574" s="7">
        <v>1018.6</v>
      </c>
      <c r="H7574" s="7">
        <v>3042.5</v>
      </c>
      <c r="I7574" s="7">
        <v>31798.03</v>
      </c>
      <c r="J7574" s="7">
        <v>22726.1</v>
      </c>
      <c r="K7574" s="7">
        <v>9145.8379999999997</v>
      </c>
      <c r="L7574" s="7">
        <v>5852.518</v>
      </c>
      <c r="M7574" s="7">
        <v>3964.5940000000001</v>
      </c>
      <c r="N7574" s="7">
        <v>4137.3</v>
      </c>
      <c r="O7574" s="7">
        <v>1936.068</v>
      </c>
      <c r="P7574" s="7">
        <v>3782.8</v>
      </c>
    </row>
    <row r="7575" spans="1:16" x14ac:dyDescent="0.25">
      <c r="A7575" t="s">
        <v>25</v>
      </c>
      <c r="B7575" t="str">
        <f>VLOOKUP(E7575,'Overview Cluster Days'!B:E,3)</f>
        <v>D</v>
      </c>
      <c r="C7575" t="str">
        <f>VLOOKUP($E7575,'Overview Cluster Days'!$B:$G,5)</f>
        <v>Winter</v>
      </c>
      <c r="D7575" t="str">
        <f>VLOOKUP($E7575,'Overview Cluster Days'!$B:$G,6)</f>
        <v>Weekend</v>
      </c>
      <c r="E7575">
        <v>20181230</v>
      </c>
      <c r="F7575">
        <v>14</v>
      </c>
      <c r="G7575" s="7">
        <v>962.8</v>
      </c>
      <c r="H7575" s="7">
        <v>2984</v>
      </c>
      <c r="I7575" s="7">
        <v>30802.81</v>
      </c>
      <c r="J7575" s="7">
        <v>21471</v>
      </c>
      <c r="K7575" s="7">
        <v>9336.6</v>
      </c>
      <c r="L7575" s="7">
        <v>5133.4430000000002</v>
      </c>
      <c r="M7575" s="7">
        <v>3916.8</v>
      </c>
      <c r="N7575" s="7">
        <v>4181.5</v>
      </c>
      <c r="O7575" s="7">
        <v>2015.6</v>
      </c>
      <c r="P7575" s="7">
        <v>4381.0259999999998</v>
      </c>
    </row>
    <row r="7576" spans="1:16" x14ac:dyDescent="0.25">
      <c r="A7576" t="s">
        <v>25</v>
      </c>
      <c r="B7576" t="str">
        <f>VLOOKUP(E7576,'Overview Cluster Days'!B:E,3)</f>
        <v>D</v>
      </c>
      <c r="C7576" t="str">
        <f>VLOOKUP($E7576,'Overview Cluster Days'!$B:$G,5)</f>
        <v>Winter</v>
      </c>
      <c r="D7576" t="str">
        <f>VLOOKUP($E7576,'Overview Cluster Days'!$B:$G,6)</f>
        <v>Weekend</v>
      </c>
      <c r="E7576">
        <v>20181230</v>
      </c>
      <c r="F7576">
        <v>15</v>
      </c>
      <c r="G7576" s="7">
        <v>1001.5</v>
      </c>
      <c r="H7576" s="7">
        <v>2857.2</v>
      </c>
      <c r="I7576" s="7">
        <v>29328.34</v>
      </c>
      <c r="J7576" s="7">
        <v>20703.7</v>
      </c>
      <c r="K7576" s="7">
        <v>9520.2510000000002</v>
      </c>
      <c r="L7576" s="7">
        <v>4359.2629999999999</v>
      </c>
      <c r="M7576" s="7">
        <v>3875.4</v>
      </c>
      <c r="N7576" s="7">
        <v>4304.7</v>
      </c>
      <c r="O7576" s="7">
        <v>2008.7059999999999</v>
      </c>
      <c r="P7576" s="7">
        <v>4415.2</v>
      </c>
    </row>
    <row r="7577" spans="1:16" x14ac:dyDescent="0.25">
      <c r="A7577" t="s">
        <v>25</v>
      </c>
      <c r="B7577" t="str">
        <f>VLOOKUP(E7577,'Overview Cluster Days'!B:E,3)</f>
        <v>D</v>
      </c>
      <c r="C7577" t="str">
        <f>VLOOKUP($E7577,'Overview Cluster Days'!$B:$G,5)</f>
        <v>Winter</v>
      </c>
      <c r="D7577" t="str">
        <f>VLOOKUP($E7577,'Overview Cluster Days'!$B:$G,6)</f>
        <v>Weekend</v>
      </c>
      <c r="E7577">
        <v>20181230</v>
      </c>
      <c r="F7577">
        <v>16</v>
      </c>
      <c r="G7577" s="7">
        <v>998.2</v>
      </c>
      <c r="H7577" s="7">
        <v>2898.5</v>
      </c>
      <c r="I7577" s="7">
        <v>28618.13</v>
      </c>
      <c r="J7577" s="7">
        <v>21386.1</v>
      </c>
      <c r="K7577" s="7">
        <v>11084.82</v>
      </c>
      <c r="L7577" s="7">
        <v>4230.5140000000001</v>
      </c>
      <c r="M7577" s="7">
        <v>3818.7</v>
      </c>
      <c r="N7577" s="7">
        <v>4550.2</v>
      </c>
      <c r="O7577" s="7">
        <v>2139.2440000000001</v>
      </c>
      <c r="P7577" s="7">
        <v>4265.8</v>
      </c>
    </row>
    <row r="7578" spans="1:16" x14ac:dyDescent="0.25">
      <c r="A7578" t="s">
        <v>25</v>
      </c>
      <c r="B7578" t="str">
        <f>VLOOKUP(E7578,'Overview Cluster Days'!B:E,3)</f>
        <v>D</v>
      </c>
      <c r="C7578" t="str">
        <f>VLOOKUP($E7578,'Overview Cluster Days'!$B:$G,5)</f>
        <v>Winter</v>
      </c>
      <c r="D7578" t="str">
        <f>VLOOKUP($E7578,'Overview Cluster Days'!$B:$G,6)</f>
        <v>Weekend</v>
      </c>
      <c r="E7578">
        <v>20181230</v>
      </c>
      <c r="F7578">
        <v>17</v>
      </c>
      <c r="G7578" s="7">
        <v>997.6</v>
      </c>
      <c r="H7578" s="7">
        <v>2984</v>
      </c>
      <c r="I7578" s="7">
        <v>29780.13</v>
      </c>
      <c r="J7578" s="7">
        <v>22527.58</v>
      </c>
      <c r="K7578" s="7">
        <v>11120.04</v>
      </c>
      <c r="L7578" s="7">
        <v>4302.7529999999997</v>
      </c>
      <c r="M7578" s="7">
        <v>3662.8</v>
      </c>
      <c r="N7578" s="7">
        <v>4929.7430000000004</v>
      </c>
      <c r="O7578" s="7">
        <v>2045.7860000000001</v>
      </c>
      <c r="P7578" s="7">
        <v>4133.5</v>
      </c>
    </row>
    <row r="7579" spans="1:16" x14ac:dyDescent="0.25">
      <c r="A7579" t="s">
        <v>25</v>
      </c>
      <c r="B7579" t="str">
        <f>VLOOKUP(E7579,'Overview Cluster Days'!B:E,3)</f>
        <v>D</v>
      </c>
      <c r="C7579" t="str">
        <f>VLOOKUP($E7579,'Overview Cluster Days'!$B:$G,5)</f>
        <v>Winter</v>
      </c>
      <c r="D7579" t="str">
        <f>VLOOKUP($E7579,'Overview Cluster Days'!$B:$G,6)</f>
        <v>Weekend</v>
      </c>
      <c r="E7579">
        <v>20181230</v>
      </c>
      <c r="F7579">
        <v>18</v>
      </c>
      <c r="G7579" s="7">
        <v>1396.7</v>
      </c>
      <c r="H7579" s="7">
        <v>3175.2</v>
      </c>
      <c r="I7579" s="7">
        <v>28935.26</v>
      </c>
      <c r="J7579" s="7">
        <v>22998.89</v>
      </c>
      <c r="K7579" s="7">
        <v>11203.67</v>
      </c>
      <c r="L7579" s="7">
        <v>5060.9679999999998</v>
      </c>
      <c r="M7579" s="7">
        <v>3705.3</v>
      </c>
      <c r="N7579" s="7">
        <v>4904.6000000000004</v>
      </c>
      <c r="O7579" s="7">
        <v>2590.7179999999998</v>
      </c>
      <c r="P7579" s="7">
        <v>3636.4</v>
      </c>
    </row>
    <row r="7580" spans="1:16" x14ac:dyDescent="0.25">
      <c r="A7580" t="s">
        <v>25</v>
      </c>
      <c r="B7580" t="str">
        <f>VLOOKUP(E7580,'Overview Cluster Days'!B:E,3)</f>
        <v>D</v>
      </c>
      <c r="C7580" t="str">
        <f>VLOOKUP($E7580,'Overview Cluster Days'!$B:$G,5)</f>
        <v>Winter</v>
      </c>
      <c r="D7580" t="str">
        <f>VLOOKUP($E7580,'Overview Cluster Days'!$B:$G,6)</f>
        <v>Weekend</v>
      </c>
      <c r="E7580">
        <v>20181230</v>
      </c>
      <c r="F7580">
        <v>19</v>
      </c>
      <c r="G7580" s="7">
        <v>1508.7</v>
      </c>
      <c r="H7580" s="7">
        <v>3210.8</v>
      </c>
      <c r="I7580" s="7">
        <v>27572.9</v>
      </c>
      <c r="J7580" s="7">
        <v>22265.59</v>
      </c>
      <c r="K7580" s="7">
        <v>10617.33</v>
      </c>
      <c r="L7580" s="7">
        <v>5443.9189999999999</v>
      </c>
      <c r="M7580" s="7">
        <v>4037.3</v>
      </c>
      <c r="N7580" s="7">
        <v>4695.5</v>
      </c>
      <c r="O7580" s="7">
        <v>2782.4839999999999</v>
      </c>
      <c r="P7580" s="7">
        <v>3606.9</v>
      </c>
    </row>
    <row r="7581" spans="1:16" x14ac:dyDescent="0.25">
      <c r="A7581" t="s">
        <v>25</v>
      </c>
      <c r="B7581" t="str">
        <f>VLOOKUP(E7581,'Overview Cluster Days'!B:E,3)</f>
        <v>D</v>
      </c>
      <c r="C7581" t="str">
        <f>VLOOKUP($E7581,'Overview Cluster Days'!$B:$G,5)</f>
        <v>Winter</v>
      </c>
      <c r="D7581" t="str">
        <f>VLOOKUP($E7581,'Overview Cluster Days'!$B:$G,6)</f>
        <v>Weekend</v>
      </c>
      <c r="E7581">
        <v>20181230</v>
      </c>
      <c r="F7581">
        <v>20</v>
      </c>
      <c r="G7581" s="7">
        <v>1635.5</v>
      </c>
      <c r="H7581" s="7">
        <v>3127.6</v>
      </c>
      <c r="I7581" s="7">
        <v>28339.9</v>
      </c>
      <c r="J7581" s="7">
        <v>21322.25</v>
      </c>
      <c r="K7581" s="7">
        <v>10257.030000000001</v>
      </c>
      <c r="L7581" s="7">
        <v>5828.5420000000004</v>
      </c>
      <c r="M7581" s="7">
        <v>4004.2</v>
      </c>
      <c r="N7581" s="7">
        <v>4441.0519999999997</v>
      </c>
      <c r="O7581" s="7">
        <v>2912.0160000000001</v>
      </c>
      <c r="P7581" s="7">
        <v>3596.1</v>
      </c>
    </row>
    <row r="7582" spans="1:16" x14ac:dyDescent="0.25">
      <c r="A7582" t="s">
        <v>25</v>
      </c>
      <c r="B7582" t="str">
        <f>VLOOKUP(E7582,'Overview Cluster Days'!B:E,3)</f>
        <v>D</v>
      </c>
      <c r="C7582" t="str">
        <f>VLOOKUP($E7582,'Overview Cluster Days'!$B:$G,5)</f>
        <v>Winter</v>
      </c>
      <c r="D7582" t="str">
        <f>VLOOKUP($E7582,'Overview Cluster Days'!$B:$G,6)</f>
        <v>Weekend</v>
      </c>
      <c r="E7582">
        <v>20181230</v>
      </c>
      <c r="F7582">
        <v>21</v>
      </c>
      <c r="G7582" s="7">
        <v>1504.2</v>
      </c>
      <c r="H7582" s="7">
        <v>3054.5230000000001</v>
      </c>
      <c r="I7582" s="7">
        <v>26070.34</v>
      </c>
      <c r="J7582" s="7">
        <v>20212.22</v>
      </c>
      <c r="K7582" s="7">
        <v>10726.09</v>
      </c>
      <c r="L7582" s="7">
        <v>5366.5479999999998</v>
      </c>
      <c r="M7582" s="7">
        <v>3955.4</v>
      </c>
      <c r="N7582" s="7">
        <v>4289.6000000000004</v>
      </c>
      <c r="O7582" s="7">
        <v>2852.7719999999999</v>
      </c>
      <c r="P7582" s="7">
        <v>3544.4</v>
      </c>
    </row>
    <row r="7583" spans="1:16" x14ac:dyDescent="0.25">
      <c r="A7583" t="s">
        <v>25</v>
      </c>
      <c r="B7583" t="str">
        <f>VLOOKUP(E7583,'Overview Cluster Days'!B:E,3)</f>
        <v>D</v>
      </c>
      <c r="C7583" t="str">
        <f>VLOOKUP($E7583,'Overview Cluster Days'!$B:$G,5)</f>
        <v>Winter</v>
      </c>
      <c r="D7583" t="str">
        <f>VLOOKUP($E7583,'Overview Cluster Days'!$B:$G,6)</f>
        <v>Weekend</v>
      </c>
      <c r="E7583">
        <v>20181230</v>
      </c>
      <c r="F7583">
        <v>22</v>
      </c>
      <c r="G7583" s="7">
        <v>1460.2</v>
      </c>
      <c r="H7583" s="7">
        <v>3136.2</v>
      </c>
      <c r="I7583" s="7">
        <v>25410.2</v>
      </c>
      <c r="J7583" s="7">
        <v>20466.3</v>
      </c>
      <c r="K7583" s="7">
        <v>9971.6669999999995</v>
      </c>
      <c r="L7583" s="7">
        <v>5142.42</v>
      </c>
      <c r="M7583" s="7">
        <v>3991.5639999999999</v>
      </c>
      <c r="N7583" s="7">
        <v>3987.5</v>
      </c>
      <c r="O7583" s="7">
        <v>3114.4</v>
      </c>
      <c r="P7583" s="7">
        <v>3541.6</v>
      </c>
    </row>
    <row r="7584" spans="1:16" x14ac:dyDescent="0.25">
      <c r="A7584" t="s">
        <v>25</v>
      </c>
      <c r="B7584" t="str">
        <f>VLOOKUP(E7584,'Overview Cluster Days'!B:E,3)</f>
        <v>D</v>
      </c>
      <c r="C7584" t="str">
        <f>VLOOKUP($E7584,'Overview Cluster Days'!$B:$G,5)</f>
        <v>Winter</v>
      </c>
      <c r="D7584" t="str">
        <f>VLOOKUP($E7584,'Overview Cluster Days'!$B:$G,6)</f>
        <v>Weekend</v>
      </c>
      <c r="E7584">
        <v>20181230</v>
      </c>
      <c r="F7584">
        <v>23</v>
      </c>
      <c r="G7584" s="7">
        <v>1420</v>
      </c>
      <c r="H7584" s="7">
        <v>3438.6</v>
      </c>
      <c r="I7584" s="7">
        <v>24419.61</v>
      </c>
      <c r="J7584" s="7">
        <v>19965.349999999999</v>
      </c>
      <c r="K7584" s="7">
        <v>9063.9750000000004</v>
      </c>
      <c r="L7584" s="7">
        <v>5078.5240000000003</v>
      </c>
      <c r="M7584" s="7">
        <v>4037.9</v>
      </c>
      <c r="N7584" s="7">
        <v>3642.1</v>
      </c>
      <c r="O7584" s="7">
        <v>3024.444</v>
      </c>
      <c r="P7584" s="7">
        <v>3405.8</v>
      </c>
    </row>
    <row r="7585" spans="1:16" x14ac:dyDescent="0.25">
      <c r="A7585" t="s">
        <v>25</v>
      </c>
      <c r="B7585" t="str">
        <f>VLOOKUP(E7585,'Overview Cluster Days'!B:E,3)</f>
        <v>D</v>
      </c>
      <c r="C7585" t="str">
        <f>VLOOKUP($E7585,'Overview Cluster Days'!$B:$G,5)</f>
        <v>Winter</v>
      </c>
      <c r="D7585" t="str">
        <f>VLOOKUP($E7585,'Overview Cluster Days'!$B:$G,6)</f>
        <v>Weekend</v>
      </c>
      <c r="E7585">
        <v>20181230</v>
      </c>
      <c r="F7585">
        <v>24</v>
      </c>
      <c r="G7585" s="7">
        <v>1247.4000000000001</v>
      </c>
      <c r="H7585" s="7">
        <v>3353.4</v>
      </c>
      <c r="I7585" s="7">
        <v>23675.88</v>
      </c>
      <c r="J7585" s="7">
        <v>19229.189999999999</v>
      </c>
      <c r="K7585" s="7">
        <v>7772.7</v>
      </c>
      <c r="L7585" s="7">
        <v>5648.42</v>
      </c>
      <c r="M7585" s="7">
        <v>4157.1000000000004</v>
      </c>
      <c r="N7585" s="7">
        <v>3352.7</v>
      </c>
      <c r="O7585" s="7">
        <v>3469.2269999999999</v>
      </c>
      <c r="P7585" s="7">
        <v>3239.4</v>
      </c>
    </row>
    <row r="7586" spans="1:16" x14ac:dyDescent="0.25">
      <c r="A7586" t="s">
        <v>25</v>
      </c>
      <c r="B7586" t="str">
        <f>VLOOKUP(E7586,'Overview Cluster Days'!B:E,3)</f>
        <v>D</v>
      </c>
      <c r="C7586" t="str">
        <f>VLOOKUP($E7586,'Overview Cluster Days'!$B:$G,5)</f>
        <v>Winter</v>
      </c>
      <c r="D7586" t="str">
        <f>VLOOKUP($E7586,'Overview Cluster Days'!$B:$G,6)</f>
        <v>Weekend</v>
      </c>
      <c r="E7586">
        <v>20181231</v>
      </c>
      <c r="F7586">
        <v>1</v>
      </c>
      <c r="G7586" s="7">
        <v>764</v>
      </c>
      <c r="H7586" s="7">
        <v>3706.7</v>
      </c>
      <c r="I7586" s="7">
        <v>22439.75</v>
      </c>
      <c r="J7586" s="7">
        <v>16531.919999999998</v>
      </c>
      <c r="K7586" s="7">
        <v>6524.4</v>
      </c>
      <c r="L7586" s="7">
        <v>4603.9709999999995</v>
      </c>
      <c r="M7586" s="7">
        <v>2507.2020000000002</v>
      </c>
      <c r="N7586" s="7">
        <v>3408.5</v>
      </c>
      <c r="O7586" s="7">
        <v>3099.578</v>
      </c>
      <c r="P7586" s="7">
        <v>2455.6</v>
      </c>
    </row>
    <row r="7587" spans="1:16" x14ac:dyDescent="0.25">
      <c r="A7587" t="s">
        <v>25</v>
      </c>
      <c r="B7587" t="str">
        <f>VLOOKUP(E7587,'Overview Cluster Days'!B:E,3)</f>
        <v>D</v>
      </c>
      <c r="C7587" t="str">
        <f>VLOOKUP($E7587,'Overview Cluster Days'!$B:$G,5)</f>
        <v>Winter</v>
      </c>
      <c r="D7587" t="str">
        <f>VLOOKUP($E7587,'Overview Cluster Days'!$B:$G,6)</f>
        <v>Weekend</v>
      </c>
      <c r="E7587">
        <v>20181231</v>
      </c>
      <c r="F7587">
        <v>2</v>
      </c>
      <c r="G7587" s="7">
        <v>1133.8</v>
      </c>
      <c r="H7587" s="7">
        <v>4104.1790000000001</v>
      </c>
      <c r="I7587" s="7">
        <v>22759.95</v>
      </c>
      <c r="J7587" s="7">
        <v>16770.7</v>
      </c>
      <c r="K7587" s="7">
        <v>6562.7179999999998</v>
      </c>
      <c r="L7587" s="7">
        <v>4088.2910000000002</v>
      </c>
      <c r="M7587" s="7">
        <v>3133.2</v>
      </c>
      <c r="N7587" s="7">
        <v>3688.8</v>
      </c>
      <c r="O7587" s="7">
        <v>3083.3470000000002</v>
      </c>
      <c r="P7587" s="7">
        <v>2914</v>
      </c>
    </row>
    <row r="7588" spans="1:16" x14ac:dyDescent="0.25">
      <c r="A7588" t="s">
        <v>25</v>
      </c>
      <c r="B7588" t="str">
        <f>VLOOKUP(E7588,'Overview Cluster Days'!B:E,3)</f>
        <v>D</v>
      </c>
      <c r="C7588" t="str">
        <f>VLOOKUP($E7588,'Overview Cluster Days'!$B:$G,5)</f>
        <v>Winter</v>
      </c>
      <c r="D7588" t="str">
        <f>VLOOKUP($E7588,'Overview Cluster Days'!$B:$G,6)</f>
        <v>Weekend</v>
      </c>
      <c r="E7588">
        <v>20181231</v>
      </c>
      <c r="F7588">
        <v>3</v>
      </c>
      <c r="G7588" s="7">
        <v>1232.0999999999999</v>
      </c>
      <c r="H7588" s="7">
        <v>4568.2</v>
      </c>
      <c r="I7588" s="7">
        <v>22738.43</v>
      </c>
      <c r="J7588" s="7">
        <v>16930.400000000001</v>
      </c>
      <c r="K7588" s="7">
        <v>6326.9759999999997</v>
      </c>
      <c r="L7588" s="7">
        <v>3705.5819999999999</v>
      </c>
      <c r="M7588" s="7">
        <v>3246.3</v>
      </c>
      <c r="N7588" s="7">
        <v>3631.2</v>
      </c>
      <c r="O7588" s="7">
        <v>3028.163</v>
      </c>
      <c r="P7588" s="7">
        <v>2922.1</v>
      </c>
    </row>
    <row r="7589" spans="1:16" x14ac:dyDescent="0.25">
      <c r="A7589" t="s">
        <v>25</v>
      </c>
      <c r="B7589" t="str">
        <f>VLOOKUP(E7589,'Overview Cluster Days'!B:E,3)</f>
        <v>D</v>
      </c>
      <c r="C7589" t="str">
        <f>VLOOKUP($E7589,'Overview Cluster Days'!$B:$G,5)</f>
        <v>Winter</v>
      </c>
      <c r="D7589" t="str">
        <f>VLOOKUP($E7589,'Overview Cluster Days'!$B:$G,6)</f>
        <v>Weekend</v>
      </c>
      <c r="E7589">
        <v>20181231</v>
      </c>
      <c r="F7589">
        <v>4</v>
      </c>
      <c r="G7589" s="7">
        <v>1379.8</v>
      </c>
      <c r="H7589" s="7">
        <v>3791.8</v>
      </c>
      <c r="I7589" s="7">
        <v>22182.67</v>
      </c>
      <c r="J7589" s="7">
        <v>17085.400000000001</v>
      </c>
      <c r="K7589" s="7">
        <v>8445.77</v>
      </c>
      <c r="L7589" s="7">
        <v>3910.5210000000002</v>
      </c>
      <c r="M7589" s="7">
        <v>2825.6</v>
      </c>
      <c r="N7589" s="7">
        <v>3746</v>
      </c>
      <c r="O7589" s="7">
        <v>3196.9749999999999</v>
      </c>
      <c r="P7589" s="7">
        <v>2968.7</v>
      </c>
    </row>
    <row r="7590" spans="1:16" x14ac:dyDescent="0.25">
      <c r="A7590" t="s">
        <v>25</v>
      </c>
      <c r="B7590" t="str">
        <f>VLOOKUP(E7590,'Overview Cluster Days'!B:E,3)</f>
        <v>D</v>
      </c>
      <c r="C7590" t="str">
        <f>VLOOKUP($E7590,'Overview Cluster Days'!$B:$G,5)</f>
        <v>Winter</v>
      </c>
      <c r="D7590" t="str">
        <f>VLOOKUP($E7590,'Overview Cluster Days'!$B:$G,6)</f>
        <v>Weekend</v>
      </c>
      <c r="E7590">
        <v>20181231</v>
      </c>
      <c r="F7590">
        <v>5</v>
      </c>
      <c r="G7590" s="7">
        <v>1531.3</v>
      </c>
      <c r="H7590" s="7">
        <v>3969.2</v>
      </c>
      <c r="I7590" s="7">
        <v>22098.6</v>
      </c>
      <c r="J7590" s="7">
        <v>17386.900000000001</v>
      </c>
      <c r="K7590" s="7">
        <v>9255.2250000000004</v>
      </c>
      <c r="L7590" s="7">
        <v>3949.393</v>
      </c>
      <c r="M7590" s="7">
        <v>2733</v>
      </c>
      <c r="N7590" s="7">
        <v>3867.5</v>
      </c>
      <c r="O7590" s="7">
        <v>2944.0079999999998</v>
      </c>
      <c r="P7590" s="7">
        <v>2791.1</v>
      </c>
    </row>
    <row r="7591" spans="1:16" x14ac:dyDescent="0.25">
      <c r="A7591" t="s">
        <v>25</v>
      </c>
      <c r="B7591" t="str">
        <f>VLOOKUP(E7591,'Overview Cluster Days'!B:E,3)</f>
        <v>D</v>
      </c>
      <c r="C7591" t="str">
        <f>VLOOKUP($E7591,'Overview Cluster Days'!$B:$G,5)</f>
        <v>Winter</v>
      </c>
      <c r="D7591" t="str">
        <f>VLOOKUP($E7591,'Overview Cluster Days'!$B:$G,6)</f>
        <v>Weekend</v>
      </c>
      <c r="E7591">
        <v>20181231</v>
      </c>
      <c r="F7591">
        <v>6</v>
      </c>
      <c r="G7591" s="7">
        <v>1694.5</v>
      </c>
      <c r="H7591" s="7">
        <v>5038.7</v>
      </c>
      <c r="I7591" s="7">
        <v>22346.67</v>
      </c>
      <c r="J7591" s="7">
        <v>16709.099999999999</v>
      </c>
      <c r="K7591" s="7">
        <v>8434.4390000000003</v>
      </c>
      <c r="L7591" s="7">
        <v>3442.4450000000002</v>
      </c>
      <c r="M7591" s="7">
        <v>2872.3</v>
      </c>
      <c r="N7591" s="7">
        <v>4098.8999999999996</v>
      </c>
      <c r="O7591" s="7">
        <v>2823.9639999999999</v>
      </c>
      <c r="P7591" s="7">
        <v>2909.7</v>
      </c>
    </row>
    <row r="7592" spans="1:16" x14ac:dyDescent="0.25">
      <c r="A7592" t="s">
        <v>25</v>
      </c>
      <c r="B7592" t="str">
        <f>VLOOKUP(E7592,'Overview Cluster Days'!B:E,3)</f>
        <v>D</v>
      </c>
      <c r="C7592" t="str">
        <f>VLOOKUP($E7592,'Overview Cluster Days'!$B:$G,5)</f>
        <v>Winter</v>
      </c>
      <c r="D7592" t="str">
        <f>VLOOKUP($E7592,'Overview Cluster Days'!$B:$G,6)</f>
        <v>Weekend</v>
      </c>
      <c r="E7592">
        <v>20181231</v>
      </c>
      <c r="F7592">
        <v>7</v>
      </c>
      <c r="G7592" s="7">
        <v>1634.8</v>
      </c>
      <c r="H7592" s="7">
        <v>4650.1000000000004</v>
      </c>
      <c r="I7592" s="7">
        <v>23912.42</v>
      </c>
      <c r="J7592" s="7">
        <v>17652.7</v>
      </c>
      <c r="K7592" s="7">
        <v>8688.8019999999997</v>
      </c>
      <c r="L7592" s="7">
        <v>4086.9940000000001</v>
      </c>
      <c r="M7592" s="7">
        <v>3361.1</v>
      </c>
      <c r="N7592" s="7">
        <v>4704.3999999999996</v>
      </c>
      <c r="O7592" s="7">
        <v>2779.9450000000002</v>
      </c>
      <c r="P7592" s="7">
        <v>2989.8</v>
      </c>
    </row>
    <row r="7593" spans="1:16" x14ac:dyDescent="0.25">
      <c r="A7593" t="s">
        <v>25</v>
      </c>
      <c r="B7593" t="str">
        <f>VLOOKUP(E7593,'Overview Cluster Days'!B:E,3)</f>
        <v>D</v>
      </c>
      <c r="C7593" t="str">
        <f>VLOOKUP($E7593,'Overview Cluster Days'!$B:$G,5)</f>
        <v>Winter</v>
      </c>
      <c r="D7593" t="str">
        <f>VLOOKUP($E7593,'Overview Cluster Days'!$B:$G,6)</f>
        <v>Weekend</v>
      </c>
      <c r="E7593">
        <v>20181231</v>
      </c>
      <c r="F7593">
        <v>8</v>
      </c>
      <c r="G7593" s="7">
        <v>1649.1</v>
      </c>
      <c r="H7593" s="7">
        <v>4647.3</v>
      </c>
      <c r="I7593" s="7">
        <v>23188.400000000001</v>
      </c>
      <c r="J7593" s="7">
        <v>18719.57</v>
      </c>
      <c r="K7593" s="7">
        <v>8631.9869999999992</v>
      </c>
      <c r="L7593" s="7">
        <v>5135.7420000000002</v>
      </c>
      <c r="M7593" s="7">
        <v>3500.1</v>
      </c>
      <c r="N7593" s="7">
        <v>4361.8</v>
      </c>
      <c r="O7593" s="7">
        <v>3364.11</v>
      </c>
      <c r="P7593" s="7">
        <v>2569.8000000000002</v>
      </c>
    </row>
    <row r="7594" spans="1:16" x14ac:dyDescent="0.25">
      <c r="A7594" t="s">
        <v>25</v>
      </c>
      <c r="B7594" t="str">
        <f>VLOOKUP(E7594,'Overview Cluster Days'!B:E,3)</f>
        <v>D</v>
      </c>
      <c r="C7594" t="str">
        <f>VLOOKUP($E7594,'Overview Cluster Days'!$B:$G,5)</f>
        <v>Winter</v>
      </c>
      <c r="D7594" t="str">
        <f>VLOOKUP($E7594,'Overview Cluster Days'!$B:$G,6)</f>
        <v>Weekend</v>
      </c>
      <c r="E7594">
        <v>20181231</v>
      </c>
      <c r="F7594">
        <v>9</v>
      </c>
      <c r="G7594" s="7">
        <v>1778</v>
      </c>
      <c r="H7594" s="7">
        <v>4908.8</v>
      </c>
      <c r="I7594" s="7">
        <v>26570.06</v>
      </c>
      <c r="J7594" s="7">
        <v>23893.33</v>
      </c>
      <c r="K7594" s="7">
        <v>9600.8169999999991</v>
      </c>
      <c r="L7594" s="7">
        <v>6416.7030000000004</v>
      </c>
      <c r="M7594" s="7">
        <v>4354.1000000000004</v>
      </c>
      <c r="N7594" s="7">
        <v>5396.5</v>
      </c>
      <c r="O7594" s="7">
        <v>3654.8670000000002</v>
      </c>
      <c r="P7594" s="7">
        <v>2966.3</v>
      </c>
    </row>
    <row r="7595" spans="1:16" x14ac:dyDescent="0.25">
      <c r="A7595" t="s">
        <v>25</v>
      </c>
      <c r="B7595" t="str">
        <f>VLOOKUP(E7595,'Overview Cluster Days'!B:E,3)</f>
        <v>D</v>
      </c>
      <c r="C7595" t="str">
        <f>VLOOKUP($E7595,'Overview Cluster Days'!$B:$G,5)</f>
        <v>Winter</v>
      </c>
      <c r="D7595" t="str">
        <f>VLOOKUP($E7595,'Overview Cluster Days'!$B:$G,6)</f>
        <v>Weekend</v>
      </c>
      <c r="E7595">
        <v>20181231</v>
      </c>
      <c r="F7595">
        <v>10</v>
      </c>
      <c r="G7595" s="7">
        <v>1425.9</v>
      </c>
      <c r="H7595" s="7">
        <v>4949.3</v>
      </c>
      <c r="I7595" s="7">
        <v>26466.93</v>
      </c>
      <c r="J7595" s="7">
        <v>24064.12</v>
      </c>
      <c r="K7595" s="7">
        <v>10586.24</v>
      </c>
      <c r="L7595" s="7">
        <v>6134.13</v>
      </c>
      <c r="M7595" s="7">
        <v>4444.1000000000004</v>
      </c>
      <c r="N7595" s="7">
        <v>5527.5</v>
      </c>
      <c r="O7595" s="7">
        <v>3373.3780000000002</v>
      </c>
      <c r="P7595" s="7">
        <v>3320.1</v>
      </c>
    </row>
    <row r="7596" spans="1:16" x14ac:dyDescent="0.25">
      <c r="A7596" t="s">
        <v>25</v>
      </c>
      <c r="B7596" t="str">
        <f>VLOOKUP(E7596,'Overview Cluster Days'!B:E,3)</f>
        <v>D</v>
      </c>
      <c r="C7596" t="str">
        <f>VLOOKUP($E7596,'Overview Cluster Days'!$B:$G,5)</f>
        <v>Winter</v>
      </c>
      <c r="D7596" t="str">
        <f>VLOOKUP($E7596,'Overview Cluster Days'!$B:$G,6)</f>
        <v>Weekend</v>
      </c>
      <c r="E7596">
        <v>20181231</v>
      </c>
      <c r="F7596">
        <v>11</v>
      </c>
      <c r="G7596" s="7">
        <v>1411.1</v>
      </c>
      <c r="H7596" s="7">
        <v>4795.3999999999996</v>
      </c>
      <c r="I7596" s="7">
        <v>25932.18</v>
      </c>
      <c r="J7596" s="7">
        <v>24265.19</v>
      </c>
      <c r="K7596" s="7">
        <v>11341.85</v>
      </c>
      <c r="L7596" s="7">
        <v>6073.29</v>
      </c>
      <c r="M7596" s="7">
        <v>4418.7</v>
      </c>
      <c r="N7596" s="7">
        <v>5577.9</v>
      </c>
      <c r="O7596" s="7">
        <v>3443.15</v>
      </c>
      <c r="P7596" s="7">
        <v>3379</v>
      </c>
    </row>
    <row r="7597" spans="1:16" x14ac:dyDescent="0.25">
      <c r="A7597" t="s">
        <v>25</v>
      </c>
      <c r="B7597" t="str">
        <f>VLOOKUP(E7597,'Overview Cluster Days'!B:E,3)</f>
        <v>D</v>
      </c>
      <c r="C7597" t="str">
        <f>VLOOKUP($E7597,'Overview Cluster Days'!$B:$G,5)</f>
        <v>Winter</v>
      </c>
      <c r="D7597" t="str">
        <f>VLOOKUP($E7597,'Overview Cluster Days'!$B:$G,6)</f>
        <v>Weekend</v>
      </c>
      <c r="E7597">
        <v>20181231</v>
      </c>
      <c r="F7597">
        <v>12</v>
      </c>
      <c r="G7597" s="7">
        <v>1515.9</v>
      </c>
      <c r="H7597" s="7">
        <v>4468.1000000000004</v>
      </c>
      <c r="I7597" s="7">
        <v>24380.77</v>
      </c>
      <c r="J7597" s="7">
        <v>23956.26</v>
      </c>
      <c r="K7597" s="7">
        <v>11914.97</v>
      </c>
      <c r="L7597" s="7">
        <v>6204.3130000000001</v>
      </c>
      <c r="M7597" s="7">
        <v>4435</v>
      </c>
      <c r="N7597" s="7">
        <v>5549.7</v>
      </c>
      <c r="O7597" s="7">
        <v>3523.2710000000002</v>
      </c>
      <c r="P7597" s="7">
        <v>3294.4</v>
      </c>
    </row>
    <row r="7598" spans="1:16" x14ac:dyDescent="0.25">
      <c r="A7598" t="s">
        <v>25</v>
      </c>
      <c r="B7598" t="str">
        <f>VLOOKUP(E7598,'Overview Cluster Days'!B:E,3)</f>
        <v>D</v>
      </c>
      <c r="C7598" t="str">
        <f>VLOOKUP($E7598,'Overview Cluster Days'!$B:$G,5)</f>
        <v>Winter</v>
      </c>
      <c r="D7598" t="str">
        <f>VLOOKUP($E7598,'Overview Cluster Days'!$B:$G,6)</f>
        <v>Weekend</v>
      </c>
      <c r="E7598">
        <v>20181231</v>
      </c>
      <c r="F7598">
        <v>13</v>
      </c>
      <c r="G7598" s="7">
        <v>1286</v>
      </c>
      <c r="H7598" s="7">
        <v>4465</v>
      </c>
      <c r="I7598" s="7">
        <v>23700.01</v>
      </c>
      <c r="J7598" s="7">
        <v>23896.85</v>
      </c>
      <c r="K7598" s="7">
        <v>11582.55</v>
      </c>
      <c r="L7598" s="7">
        <v>6325.0870000000004</v>
      </c>
      <c r="M7598" s="7">
        <v>4531.7</v>
      </c>
      <c r="N7598" s="7">
        <v>5421.3</v>
      </c>
      <c r="O7598" s="7">
        <v>3366.0430000000001</v>
      </c>
      <c r="P7598" s="7">
        <v>3342.2</v>
      </c>
    </row>
    <row r="7599" spans="1:16" x14ac:dyDescent="0.25">
      <c r="A7599" t="s">
        <v>25</v>
      </c>
      <c r="B7599" t="str">
        <f>VLOOKUP(E7599,'Overview Cluster Days'!B:E,3)</f>
        <v>D</v>
      </c>
      <c r="C7599" t="str">
        <f>VLOOKUP($E7599,'Overview Cluster Days'!$B:$G,5)</f>
        <v>Winter</v>
      </c>
      <c r="D7599" t="str">
        <f>VLOOKUP($E7599,'Overview Cluster Days'!$B:$G,6)</f>
        <v>Weekend</v>
      </c>
      <c r="E7599">
        <v>20181231</v>
      </c>
      <c r="F7599">
        <v>14</v>
      </c>
      <c r="G7599" s="7">
        <v>1277.7</v>
      </c>
      <c r="H7599" s="7">
        <v>4359.3999999999996</v>
      </c>
      <c r="I7599" s="7">
        <v>23729.21</v>
      </c>
      <c r="J7599" s="7">
        <v>23488.18</v>
      </c>
      <c r="K7599" s="7">
        <v>11682.24</v>
      </c>
      <c r="L7599" s="7">
        <v>5984.4780000000001</v>
      </c>
      <c r="M7599" s="7">
        <v>4566.3999999999996</v>
      </c>
      <c r="N7599" s="7">
        <v>5381</v>
      </c>
      <c r="O7599" s="7">
        <v>3197.0509999999999</v>
      </c>
      <c r="P7599" s="7">
        <v>3435.2</v>
      </c>
    </row>
    <row r="7600" spans="1:16" x14ac:dyDescent="0.25">
      <c r="A7600" t="s">
        <v>25</v>
      </c>
      <c r="B7600" t="str">
        <f>VLOOKUP(E7600,'Overview Cluster Days'!B:E,3)</f>
        <v>D</v>
      </c>
      <c r="C7600" t="str">
        <f>VLOOKUP($E7600,'Overview Cluster Days'!$B:$G,5)</f>
        <v>Winter</v>
      </c>
      <c r="D7600" t="str">
        <f>VLOOKUP($E7600,'Overview Cluster Days'!$B:$G,6)</f>
        <v>Weekend</v>
      </c>
      <c r="E7600">
        <v>20181231</v>
      </c>
      <c r="F7600">
        <v>15</v>
      </c>
      <c r="G7600" s="7">
        <v>1316</v>
      </c>
      <c r="H7600" s="7">
        <v>4262.3999999999996</v>
      </c>
      <c r="I7600" s="7">
        <v>23351.82</v>
      </c>
      <c r="J7600" s="7">
        <v>22221.040000000001</v>
      </c>
      <c r="K7600" s="7">
        <v>12795.35</v>
      </c>
      <c r="L7600" s="7">
        <v>5643.4930000000004</v>
      </c>
      <c r="M7600" s="7">
        <v>4457.8999999999996</v>
      </c>
      <c r="N7600" s="7">
        <v>5404.2</v>
      </c>
      <c r="O7600" s="7">
        <v>3027.875</v>
      </c>
      <c r="P7600" s="7">
        <v>3492</v>
      </c>
    </row>
    <row r="7601" spans="1:16" x14ac:dyDescent="0.25">
      <c r="A7601" t="s">
        <v>25</v>
      </c>
      <c r="B7601" t="str">
        <f>VLOOKUP(E7601,'Overview Cluster Days'!B:E,3)</f>
        <v>D</v>
      </c>
      <c r="C7601" t="str">
        <f>VLOOKUP($E7601,'Overview Cluster Days'!$B:$G,5)</f>
        <v>Winter</v>
      </c>
      <c r="D7601" t="str">
        <f>VLOOKUP($E7601,'Overview Cluster Days'!$B:$G,6)</f>
        <v>Weekend</v>
      </c>
      <c r="E7601">
        <v>20181231</v>
      </c>
      <c r="F7601">
        <v>16</v>
      </c>
      <c r="G7601" s="7">
        <v>1307.2</v>
      </c>
      <c r="H7601" s="7">
        <v>4271.8999999999996</v>
      </c>
      <c r="I7601" s="7">
        <v>23688.01</v>
      </c>
      <c r="J7601" s="7">
        <v>22297.93</v>
      </c>
      <c r="K7601" s="7">
        <v>13449.12</v>
      </c>
      <c r="L7601" s="7">
        <v>5502.1350000000002</v>
      </c>
      <c r="M7601" s="7">
        <v>4258.2</v>
      </c>
      <c r="N7601" s="7">
        <v>5303.1</v>
      </c>
      <c r="O7601" s="7">
        <v>2658.4560000000001</v>
      </c>
      <c r="P7601" s="7">
        <v>3569.7</v>
      </c>
    </row>
    <row r="7602" spans="1:16" x14ac:dyDescent="0.25">
      <c r="A7602" t="s">
        <v>25</v>
      </c>
      <c r="B7602" t="str">
        <f>VLOOKUP(E7602,'Overview Cluster Days'!B:E,3)</f>
        <v>D</v>
      </c>
      <c r="C7602" t="str">
        <f>VLOOKUP($E7602,'Overview Cluster Days'!$B:$G,5)</f>
        <v>Winter</v>
      </c>
      <c r="D7602" t="str">
        <f>VLOOKUP($E7602,'Overview Cluster Days'!$B:$G,6)</f>
        <v>Weekend</v>
      </c>
      <c r="E7602">
        <v>20181231</v>
      </c>
      <c r="F7602">
        <v>17</v>
      </c>
      <c r="G7602" s="7">
        <v>1412.4</v>
      </c>
      <c r="H7602" s="7">
        <v>4411.3999999999996</v>
      </c>
      <c r="I7602" s="7">
        <v>23988.34</v>
      </c>
      <c r="J7602" s="7">
        <v>22723.68</v>
      </c>
      <c r="K7602" s="7">
        <v>13792.53</v>
      </c>
      <c r="L7602" s="7">
        <v>5377.42</v>
      </c>
      <c r="M7602" s="7">
        <v>3856.8</v>
      </c>
      <c r="N7602" s="7">
        <v>5110.8999999999996</v>
      </c>
      <c r="O7602" s="7">
        <v>2607.0479999999998</v>
      </c>
      <c r="P7602" s="7">
        <v>3719.5</v>
      </c>
    </row>
    <row r="7603" spans="1:16" x14ac:dyDescent="0.25">
      <c r="A7603" t="s">
        <v>25</v>
      </c>
      <c r="B7603" t="str">
        <f>VLOOKUP(E7603,'Overview Cluster Days'!B:E,3)</f>
        <v>D</v>
      </c>
      <c r="C7603" t="str">
        <f>VLOOKUP($E7603,'Overview Cluster Days'!$B:$G,5)</f>
        <v>Winter</v>
      </c>
      <c r="D7603" t="str">
        <f>VLOOKUP($E7603,'Overview Cluster Days'!$B:$G,6)</f>
        <v>Weekend</v>
      </c>
      <c r="E7603">
        <v>20181231</v>
      </c>
      <c r="F7603">
        <v>18</v>
      </c>
      <c r="G7603" s="7">
        <v>1380.2</v>
      </c>
      <c r="H7603" s="7">
        <v>4765.3</v>
      </c>
      <c r="I7603" s="7">
        <v>25038.720000000001</v>
      </c>
      <c r="J7603" s="7">
        <v>23307.06</v>
      </c>
      <c r="K7603" s="7">
        <v>12240.57</v>
      </c>
      <c r="L7603" s="7">
        <v>5627.0739999999996</v>
      </c>
      <c r="M7603" s="7">
        <v>3534.3</v>
      </c>
      <c r="N7603" s="7">
        <v>4908.5630000000001</v>
      </c>
      <c r="O7603" s="7">
        <v>2771.1480000000001</v>
      </c>
      <c r="P7603" s="7">
        <v>3438.6</v>
      </c>
    </row>
    <row r="7604" spans="1:16" x14ac:dyDescent="0.25">
      <c r="A7604" t="s">
        <v>25</v>
      </c>
      <c r="B7604" t="str">
        <f>VLOOKUP(E7604,'Overview Cluster Days'!B:E,3)</f>
        <v>D</v>
      </c>
      <c r="C7604" t="str">
        <f>VLOOKUP($E7604,'Overview Cluster Days'!$B:$G,5)</f>
        <v>Winter</v>
      </c>
      <c r="D7604" t="str">
        <f>VLOOKUP($E7604,'Overview Cluster Days'!$B:$G,6)</f>
        <v>Weekend</v>
      </c>
      <c r="E7604">
        <v>20181231</v>
      </c>
      <c r="F7604">
        <v>19</v>
      </c>
      <c r="G7604" s="7">
        <v>1657.3</v>
      </c>
      <c r="H7604" s="7">
        <v>4167.3999999999996</v>
      </c>
      <c r="I7604" s="7">
        <v>25917.31</v>
      </c>
      <c r="J7604" s="7">
        <v>21787.71</v>
      </c>
      <c r="K7604" s="7">
        <v>11075.97</v>
      </c>
      <c r="L7604" s="7">
        <v>5702.74</v>
      </c>
      <c r="M7604" s="7">
        <v>4029.3</v>
      </c>
      <c r="N7604" s="7">
        <v>4208.1400000000003</v>
      </c>
      <c r="O7604" s="7">
        <v>2648.4659999999999</v>
      </c>
      <c r="P7604" s="7">
        <v>3509.3</v>
      </c>
    </row>
    <row r="7605" spans="1:16" x14ac:dyDescent="0.25">
      <c r="A7605" t="s">
        <v>25</v>
      </c>
      <c r="B7605" t="str">
        <f>VLOOKUP(E7605,'Overview Cluster Days'!B:E,3)</f>
        <v>D</v>
      </c>
      <c r="C7605" t="str">
        <f>VLOOKUP($E7605,'Overview Cluster Days'!$B:$G,5)</f>
        <v>Winter</v>
      </c>
      <c r="D7605" t="str">
        <f>VLOOKUP($E7605,'Overview Cluster Days'!$B:$G,6)</f>
        <v>Weekend</v>
      </c>
      <c r="E7605">
        <v>20181231</v>
      </c>
      <c r="F7605">
        <v>20</v>
      </c>
      <c r="G7605" s="7">
        <v>1776.6</v>
      </c>
      <c r="H7605" s="7">
        <v>3365.6</v>
      </c>
      <c r="I7605" s="7">
        <v>25858.93</v>
      </c>
      <c r="J7605" s="7">
        <v>21146.22</v>
      </c>
      <c r="K7605" s="7">
        <v>10261.219999999999</v>
      </c>
      <c r="L7605" s="7">
        <v>5571.22</v>
      </c>
      <c r="M7605" s="7">
        <v>4289.3999999999996</v>
      </c>
      <c r="N7605" s="7">
        <v>4121.1000000000004</v>
      </c>
      <c r="O7605" s="7">
        <v>2568.5889999999999</v>
      </c>
      <c r="P7605" s="7">
        <v>3974.8</v>
      </c>
    </row>
    <row r="7606" spans="1:16" x14ac:dyDescent="0.25">
      <c r="A7606" t="s">
        <v>25</v>
      </c>
      <c r="B7606" t="str">
        <f>VLOOKUP(E7606,'Overview Cluster Days'!B:E,3)</f>
        <v>D</v>
      </c>
      <c r="C7606" t="str">
        <f>VLOOKUP($E7606,'Overview Cluster Days'!$B:$G,5)</f>
        <v>Winter</v>
      </c>
      <c r="D7606" t="str">
        <f>VLOOKUP($E7606,'Overview Cluster Days'!$B:$G,6)</f>
        <v>Weekend</v>
      </c>
      <c r="E7606">
        <v>20181231</v>
      </c>
      <c r="F7606">
        <v>21</v>
      </c>
      <c r="G7606" s="7">
        <v>1427.5</v>
      </c>
      <c r="H7606" s="7">
        <v>3621.2</v>
      </c>
      <c r="I7606" s="7">
        <v>24749.62</v>
      </c>
      <c r="J7606" s="7">
        <v>17979.400000000001</v>
      </c>
      <c r="K7606" s="7">
        <v>8337.8590000000004</v>
      </c>
      <c r="L7606" s="7">
        <v>5061.9740000000002</v>
      </c>
      <c r="M7606" s="7">
        <v>3809.3180000000002</v>
      </c>
      <c r="N7606" s="7">
        <v>3433.7</v>
      </c>
      <c r="O7606" s="7">
        <v>2045.376</v>
      </c>
      <c r="P7606" s="7">
        <v>4153</v>
      </c>
    </row>
    <row r="7607" spans="1:16" x14ac:dyDescent="0.25">
      <c r="A7607" t="s">
        <v>25</v>
      </c>
      <c r="B7607" t="str">
        <f>VLOOKUP(E7607,'Overview Cluster Days'!B:E,3)</f>
        <v>D</v>
      </c>
      <c r="C7607" t="str">
        <f>VLOOKUP($E7607,'Overview Cluster Days'!$B:$G,5)</f>
        <v>Winter</v>
      </c>
      <c r="D7607" t="str">
        <f>VLOOKUP($E7607,'Overview Cluster Days'!$B:$G,6)</f>
        <v>Weekend</v>
      </c>
      <c r="E7607">
        <v>20181231</v>
      </c>
      <c r="F7607">
        <v>22</v>
      </c>
      <c r="G7607" s="7">
        <v>1377.4</v>
      </c>
      <c r="H7607" s="7">
        <v>3278</v>
      </c>
      <c r="I7607" s="7">
        <v>25973.94</v>
      </c>
      <c r="J7607" s="7">
        <v>17283.43</v>
      </c>
      <c r="K7607" s="7">
        <v>7639.8990000000003</v>
      </c>
      <c r="L7607" s="7">
        <v>5062.0529999999999</v>
      </c>
      <c r="M7607" s="7">
        <v>3987.9</v>
      </c>
      <c r="N7607" s="7">
        <v>3956.1860000000001</v>
      </c>
      <c r="O7607" s="7">
        <v>1908.1679999999999</v>
      </c>
      <c r="P7607" s="7">
        <v>4046.9</v>
      </c>
    </row>
    <row r="7608" spans="1:16" x14ac:dyDescent="0.25">
      <c r="A7608" t="s">
        <v>25</v>
      </c>
      <c r="B7608" t="str">
        <f>VLOOKUP(E7608,'Overview Cluster Days'!B:E,3)</f>
        <v>D</v>
      </c>
      <c r="C7608" t="str">
        <f>VLOOKUP($E7608,'Overview Cluster Days'!$B:$G,5)</f>
        <v>Winter</v>
      </c>
      <c r="D7608" t="str">
        <f>VLOOKUP($E7608,'Overview Cluster Days'!$B:$G,6)</f>
        <v>Weekend</v>
      </c>
      <c r="E7608">
        <v>20181231</v>
      </c>
      <c r="F7608">
        <v>23</v>
      </c>
      <c r="G7608" s="7">
        <v>1399.7</v>
      </c>
      <c r="H7608" s="7">
        <v>3588.8</v>
      </c>
      <c r="I7608" s="7">
        <v>28027.83</v>
      </c>
      <c r="J7608" s="7">
        <v>17936.900000000001</v>
      </c>
      <c r="K7608" s="7">
        <v>6339.6</v>
      </c>
      <c r="L7608" s="7">
        <v>5720.9589999999998</v>
      </c>
      <c r="M7608" s="7">
        <v>4299.3</v>
      </c>
      <c r="N7608" s="7">
        <v>4185.8999999999996</v>
      </c>
      <c r="O7608" s="7">
        <v>1509.2729999999999</v>
      </c>
      <c r="P7608" s="7">
        <v>4096.3</v>
      </c>
    </row>
    <row r="7609" spans="1:16" x14ac:dyDescent="0.25">
      <c r="A7609" t="s">
        <v>25</v>
      </c>
      <c r="B7609" t="str">
        <f>VLOOKUP(E7609,'Overview Cluster Days'!B:E,3)</f>
        <v>D</v>
      </c>
      <c r="C7609" t="str">
        <f>VLOOKUP($E7609,'Overview Cluster Days'!$B:$G,5)</f>
        <v>Winter</v>
      </c>
      <c r="D7609" t="str">
        <f>VLOOKUP($E7609,'Overview Cluster Days'!$B:$G,6)</f>
        <v>Weekend</v>
      </c>
      <c r="E7609">
        <v>20181231</v>
      </c>
      <c r="F7609">
        <v>24</v>
      </c>
      <c r="G7609" s="7">
        <v>1429.9</v>
      </c>
      <c r="H7609" s="7">
        <v>3626.4</v>
      </c>
      <c r="I7609" s="7">
        <v>28814.92</v>
      </c>
      <c r="J7609" s="7">
        <v>19410.310000000001</v>
      </c>
      <c r="K7609" s="7">
        <v>6412.3</v>
      </c>
      <c r="L7609" s="7">
        <v>7480.0029999999997</v>
      </c>
      <c r="M7609" s="7">
        <v>4352.1000000000004</v>
      </c>
      <c r="N7609" s="7">
        <v>4345.8999999999996</v>
      </c>
      <c r="O7609" s="7">
        <v>1579.308</v>
      </c>
      <c r="P7609" s="7">
        <v>4356.7</v>
      </c>
    </row>
    <row r="7610" spans="1:16" x14ac:dyDescent="0.25">
      <c r="A7610" t="s">
        <v>25</v>
      </c>
      <c r="B7610" t="str">
        <f>VLOOKUP(E7610,'Overview Cluster Days'!B:E,3)</f>
        <v>D</v>
      </c>
      <c r="C7610" t="str">
        <f>VLOOKUP($E7610,'Overview Cluster Days'!$B:$G,5)</f>
        <v>Winter</v>
      </c>
      <c r="D7610" t="str">
        <f>VLOOKUP($E7610,'Overview Cluster Days'!$B:$G,6)</f>
        <v>Weekend</v>
      </c>
      <c r="E7610">
        <v>20190101</v>
      </c>
      <c r="F7610">
        <v>1</v>
      </c>
      <c r="G7610" s="7">
        <v>437.7</v>
      </c>
      <c r="H7610" s="7">
        <v>3100.067</v>
      </c>
      <c r="I7610" s="7">
        <v>29625.75</v>
      </c>
      <c r="J7610" s="7">
        <v>21370.49</v>
      </c>
      <c r="K7610" s="7">
        <v>9542.9</v>
      </c>
      <c r="L7610" s="7">
        <v>9479.4549999999999</v>
      </c>
      <c r="M7610" s="7">
        <v>3508.9</v>
      </c>
      <c r="N7610" s="7">
        <v>3536.7</v>
      </c>
      <c r="O7610" s="7">
        <v>1392.7</v>
      </c>
      <c r="P7610" s="7">
        <v>5005.6689999999999</v>
      </c>
    </row>
    <row r="7611" spans="1:16" x14ac:dyDescent="0.25">
      <c r="A7611" t="s">
        <v>25</v>
      </c>
      <c r="B7611" t="str">
        <f>VLOOKUP(E7611,'Overview Cluster Days'!B:E,3)</f>
        <v>D</v>
      </c>
      <c r="C7611" t="str">
        <f>VLOOKUP($E7611,'Overview Cluster Days'!$B:$G,5)</f>
        <v>Winter</v>
      </c>
      <c r="D7611" t="str">
        <f>VLOOKUP($E7611,'Overview Cluster Days'!$B:$G,6)</f>
        <v>Weekend</v>
      </c>
      <c r="E7611">
        <v>20190101</v>
      </c>
      <c r="F7611">
        <v>2</v>
      </c>
      <c r="G7611" s="7">
        <v>916.8</v>
      </c>
      <c r="H7611" s="7">
        <v>3089.8</v>
      </c>
      <c r="I7611" s="7">
        <v>31346.15</v>
      </c>
      <c r="J7611" s="7">
        <v>22714</v>
      </c>
      <c r="K7611" s="7">
        <v>10212.299999999999</v>
      </c>
      <c r="L7611" s="7">
        <v>8810.4069999999992</v>
      </c>
      <c r="M7611" s="7">
        <v>3529.4</v>
      </c>
      <c r="N7611" s="7">
        <v>3633.8</v>
      </c>
      <c r="O7611" s="7">
        <v>1312.5</v>
      </c>
      <c r="P7611" s="7">
        <v>4363.5919999999996</v>
      </c>
    </row>
    <row r="7612" spans="1:16" x14ac:dyDescent="0.25">
      <c r="A7612" t="s">
        <v>25</v>
      </c>
      <c r="B7612" t="str">
        <f>VLOOKUP(E7612,'Overview Cluster Days'!B:E,3)</f>
        <v>D</v>
      </c>
      <c r="C7612" t="str">
        <f>VLOOKUP($E7612,'Overview Cluster Days'!$B:$G,5)</f>
        <v>Winter</v>
      </c>
      <c r="D7612" t="str">
        <f>VLOOKUP($E7612,'Overview Cluster Days'!$B:$G,6)</f>
        <v>Weekend</v>
      </c>
      <c r="E7612">
        <v>20190101</v>
      </c>
      <c r="F7612">
        <v>3</v>
      </c>
      <c r="G7612" s="7">
        <v>952.9</v>
      </c>
      <c r="H7612" s="7">
        <v>2645.7</v>
      </c>
      <c r="I7612" s="7">
        <v>33554.629999999997</v>
      </c>
      <c r="J7612" s="7">
        <v>22327.13</v>
      </c>
      <c r="K7612" s="7">
        <v>9853.7000000000007</v>
      </c>
      <c r="L7612" s="7">
        <v>9560.0210000000006</v>
      </c>
      <c r="M7612" s="7">
        <v>3905.2190000000001</v>
      </c>
      <c r="N7612" s="7">
        <v>3605.4</v>
      </c>
      <c r="O7612" s="7">
        <v>1178.4000000000001</v>
      </c>
      <c r="P7612" s="7">
        <v>5631.9</v>
      </c>
    </row>
    <row r="7613" spans="1:16" x14ac:dyDescent="0.25">
      <c r="A7613" t="s">
        <v>25</v>
      </c>
      <c r="B7613" t="str">
        <f>VLOOKUP(E7613,'Overview Cluster Days'!B:E,3)</f>
        <v>D</v>
      </c>
      <c r="C7613" t="str">
        <f>VLOOKUP($E7613,'Overview Cluster Days'!$B:$G,5)</f>
        <v>Winter</v>
      </c>
      <c r="D7613" t="str">
        <f>VLOOKUP($E7613,'Overview Cluster Days'!$B:$G,6)</f>
        <v>Weekend</v>
      </c>
      <c r="E7613">
        <v>20190101</v>
      </c>
      <c r="F7613">
        <v>4</v>
      </c>
      <c r="G7613" s="7">
        <v>744.3</v>
      </c>
      <c r="H7613" s="7">
        <v>2745.5</v>
      </c>
      <c r="I7613" s="7">
        <v>33525.97</v>
      </c>
      <c r="J7613" s="7">
        <v>23299.89</v>
      </c>
      <c r="K7613" s="7">
        <v>9952</v>
      </c>
      <c r="L7613" s="7">
        <v>8286.1810000000005</v>
      </c>
      <c r="M7613" s="7">
        <v>3935</v>
      </c>
      <c r="N7613" s="7">
        <v>3924.8</v>
      </c>
      <c r="O7613" s="7">
        <v>1156.5</v>
      </c>
      <c r="P7613" s="7">
        <v>4718.2510000000002</v>
      </c>
    </row>
    <row r="7614" spans="1:16" x14ac:dyDescent="0.25">
      <c r="A7614" t="s">
        <v>25</v>
      </c>
      <c r="B7614" t="str">
        <f>VLOOKUP(E7614,'Overview Cluster Days'!B:E,3)</f>
        <v>D</v>
      </c>
      <c r="C7614" t="str">
        <f>VLOOKUP($E7614,'Overview Cluster Days'!$B:$G,5)</f>
        <v>Winter</v>
      </c>
      <c r="D7614" t="str">
        <f>VLOOKUP($E7614,'Overview Cluster Days'!$B:$G,6)</f>
        <v>Weekend</v>
      </c>
      <c r="E7614">
        <v>20190101</v>
      </c>
      <c r="F7614">
        <v>5</v>
      </c>
      <c r="G7614" s="7">
        <v>740.1</v>
      </c>
      <c r="H7614" s="7">
        <v>2909.4</v>
      </c>
      <c r="I7614" s="7">
        <v>35826.86</v>
      </c>
      <c r="J7614" s="7">
        <v>23412.1</v>
      </c>
      <c r="K7614" s="7">
        <v>8861</v>
      </c>
      <c r="L7614" s="7">
        <v>8440.7219999999998</v>
      </c>
      <c r="M7614" s="7">
        <v>4153</v>
      </c>
      <c r="N7614" s="7">
        <v>4265.7910000000002</v>
      </c>
      <c r="O7614" s="7">
        <v>1269.8</v>
      </c>
      <c r="P7614" s="7">
        <v>5401.3140000000003</v>
      </c>
    </row>
    <row r="7615" spans="1:16" x14ac:dyDescent="0.25">
      <c r="A7615" t="s">
        <v>25</v>
      </c>
      <c r="B7615" t="str">
        <f>VLOOKUP(E7615,'Overview Cluster Days'!B:E,3)</f>
        <v>D</v>
      </c>
      <c r="C7615" t="str">
        <f>VLOOKUP($E7615,'Overview Cluster Days'!$B:$G,5)</f>
        <v>Winter</v>
      </c>
      <c r="D7615" t="str">
        <f>VLOOKUP($E7615,'Overview Cluster Days'!$B:$G,6)</f>
        <v>Weekend</v>
      </c>
      <c r="E7615">
        <v>20190101</v>
      </c>
      <c r="F7615">
        <v>6</v>
      </c>
      <c r="G7615" s="7">
        <v>809.8</v>
      </c>
      <c r="H7615" s="7">
        <v>2588.8000000000002</v>
      </c>
      <c r="I7615" s="7">
        <v>33929.599999999999</v>
      </c>
      <c r="J7615" s="7">
        <v>23211.03</v>
      </c>
      <c r="K7615" s="7">
        <v>8566.1</v>
      </c>
      <c r="L7615" s="7">
        <v>7066.9470000000001</v>
      </c>
      <c r="M7615" s="7">
        <v>4295.6000000000004</v>
      </c>
      <c r="N7615" s="7">
        <v>4623.1000000000004</v>
      </c>
      <c r="O7615" s="7">
        <v>1237.7</v>
      </c>
      <c r="P7615" s="7">
        <v>5155.5829999999996</v>
      </c>
    </row>
    <row r="7616" spans="1:16" x14ac:dyDescent="0.25">
      <c r="A7616" t="s">
        <v>25</v>
      </c>
      <c r="B7616" t="str">
        <f>VLOOKUP(E7616,'Overview Cluster Days'!B:E,3)</f>
        <v>D</v>
      </c>
      <c r="C7616" t="str">
        <f>VLOOKUP($E7616,'Overview Cluster Days'!$B:$G,5)</f>
        <v>Winter</v>
      </c>
      <c r="D7616" t="str">
        <f>VLOOKUP($E7616,'Overview Cluster Days'!$B:$G,6)</f>
        <v>Weekend</v>
      </c>
      <c r="E7616">
        <v>20190101</v>
      </c>
      <c r="F7616">
        <v>7</v>
      </c>
      <c r="G7616" s="7">
        <v>965.5</v>
      </c>
      <c r="H7616" s="7">
        <v>2849.9960000000001</v>
      </c>
      <c r="I7616" s="7">
        <v>34671.54</v>
      </c>
      <c r="J7616" s="7">
        <v>22208.26</v>
      </c>
      <c r="K7616" s="7">
        <v>8368.9</v>
      </c>
      <c r="L7616" s="7">
        <v>7747.0529999999999</v>
      </c>
      <c r="M7616" s="7">
        <v>4218</v>
      </c>
      <c r="N7616" s="7">
        <v>4438</v>
      </c>
      <c r="O7616" s="7">
        <v>1336.5</v>
      </c>
      <c r="P7616" s="7">
        <v>5331.9</v>
      </c>
    </row>
    <row r="7617" spans="1:16" x14ac:dyDescent="0.25">
      <c r="A7617" t="s">
        <v>25</v>
      </c>
      <c r="B7617" t="str">
        <f>VLOOKUP(E7617,'Overview Cluster Days'!B:E,3)</f>
        <v>D</v>
      </c>
      <c r="C7617" t="str">
        <f>VLOOKUP($E7617,'Overview Cluster Days'!$B:$G,5)</f>
        <v>Winter</v>
      </c>
      <c r="D7617" t="str">
        <f>VLOOKUP($E7617,'Overview Cluster Days'!$B:$G,6)</f>
        <v>Weekend</v>
      </c>
      <c r="E7617">
        <v>20190101</v>
      </c>
      <c r="F7617">
        <v>8</v>
      </c>
      <c r="G7617" s="7">
        <v>1166.7</v>
      </c>
      <c r="H7617" s="7">
        <v>2502.857</v>
      </c>
      <c r="I7617" s="7">
        <v>35273.79</v>
      </c>
      <c r="J7617" s="7">
        <v>21977.200000000001</v>
      </c>
      <c r="K7617" s="7">
        <v>8627.2009999999991</v>
      </c>
      <c r="L7617" s="7">
        <v>8029.9229999999998</v>
      </c>
      <c r="M7617" s="7">
        <v>4149.7</v>
      </c>
      <c r="N7617" s="7">
        <v>4319.3999999999996</v>
      </c>
      <c r="O7617" s="7">
        <v>1416.2</v>
      </c>
      <c r="P7617" s="7">
        <v>5181.2510000000002</v>
      </c>
    </row>
    <row r="7618" spans="1:16" x14ac:dyDescent="0.25">
      <c r="A7618" t="s">
        <v>25</v>
      </c>
      <c r="B7618" t="str">
        <f>VLOOKUP(E7618,'Overview Cluster Days'!B:E,3)</f>
        <v>D</v>
      </c>
      <c r="C7618" t="str">
        <f>VLOOKUP($E7618,'Overview Cluster Days'!$B:$G,5)</f>
        <v>Winter</v>
      </c>
      <c r="D7618" t="str">
        <f>VLOOKUP($E7618,'Overview Cluster Days'!$B:$G,6)</f>
        <v>Weekend</v>
      </c>
      <c r="E7618">
        <v>20190101</v>
      </c>
      <c r="F7618">
        <v>9</v>
      </c>
      <c r="G7618" s="7">
        <v>1334.7</v>
      </c>
      <c r="H7618" s="7">
        <v>2167.9</v>
      </c>
      <c r="I7618" s="7">
        <v>37073.760000000002</v>
      </c>
      <c r="J7618" s="7">
        <v>24717.02</v>
      </c>
      <c r="K7618" s="7">
        <v>9780.0310000000009</v>
      </c>
      <c r="L7618" s="7">
        <v>8878.2000000000007</v>
      </c>
      <c r="M7618" s="7">
        <v>4557</v>
      </c>
      <c r="N7618" s="7">
        <v>4900.3</v>
      </c>
      <c r="O7618" s="7">
        <v>1674.2</v>
      </c>
      <c r="P7618" s="7">
        <v>5613.7340000000004</v>
      </c>
    </row>
    <row r="7619" spans="1:16" x14ac:dyDescent="0.25">
      <c r="A7619" t="s">
        <v>25</v>
      </c>
      <c r="B7619" t="str">
        <f>VLOOKUP(E7619,'Overview Cluster Days'!B:E,3)</f>
        <v>D</v>
      </c>
      <c r="C7619" t="str">
        <f>VLOOKUP($E7619,'Overview Cluster Days'!$B:$G,5)</f>
        <v>Winter</v>
      </c>
      <c r="D7619" t="str">
        <f>VLOOKUP($E7619,'Overview Cluster Days'!$B:$G,6)</f>
        <v>Weekend</v>
      </c>
      <c r="E7619">
        <v>20190101</v>
      </c>
      <c r="F7619">
        <v>10</v>
      </c>
      <c r="G7619" s="7">
        <v>1359.4</v>
      </c>
      <c r="H7619" s="7">
        <v>2265.5</v>
      </c>
      <c r="I7619" s="7">
        <v>37695.1</v>
      </c>
      <c r="J7619" s="7">
        <v>26239.7</v>
      </c>
      <c r="K7619" s="7">
        <v>10959.59</v>
      </c>
      <c r="L7619" s="7">
        <v>9194.2999999999993</v>
      </c>
      <c r="M7619" s="7">
        <v>4477.0780000000004</v>
      </c>
      <c r="N7619" s="7">
        <v>4692.5</v>
      </c>
      <c r="O7619" s="7">
        <v>1444.8</v>
      </c>
      <c r="P7619" s="7">
        <v>5589.8</v>
      </c>
    </row>
    <row r="7620" spans="1:16" x14ac:dyDescent="0.25">
      <c r="A7620" t="s">
        <v>25</v>
      </c>
      <c r="B7620" t="str">
        <f>VLOOKUP(E7620,'Overview Cluster Days'!B:E,3)</f>
        <v>D</v>
      </c>
      <c r="C7620" t="str">
        <f>VLOOKUP($E7620,'Overview Cluster Days'!$B:$G,5)</f>
        <v>Winter</v>
      </c>
      <c r="D7620" t="str">
        <f>VLOOKUP($E7620,'Overview Cluster Days'!$B:$G,6)</f>
        <v>Weekend</v>
      </c>
      <c r="E7620">
        <v>20190101</v>
      </c>
      <c r="F7620">
        <v>11</v>
      </c>
      <c r="G7620" s="7">
        <v>1660.2</v>
      </c>
      <c r="H7620" s="7">
        <v>2308.3000000000002</v>
      </c>
      <c r="I7620" s="7">
        <v>38091.050000000003</v>
      </c>
      <c r="J7620" s="7">
        <v>26247.01</v>
      </c>
      <c r="K7620" s="7">
        <v>10962.6</v>
      </c>
      <c r="L7620" s="7">
        <v>10186.51</v>
      </c>
      <c r="M7620" s="7">
        <v>4591.6000000000004</v>
      </c>
      <c r="N7620" s="7">
        <v>4537.7860000000001</v>
      </c>
      <c r="O7620" s="7">
        <v>1432.9</v>
      </c>
      <c r="P7620" s="7">
        <v>5908.2070000000003</v>
      </c>
    </row>
    <row r="7621" spans="1:16" x14ac:dyDescent="0.25">
      <c r="A7621" t="s">
        <v>25</v>
      </c>
      <c r="B7621" t="str">
        <f>VLOOKUP(E7621,'Overview Cluster Days'!B:E,3)</f>
        <v>D</v>
      </c>
      <c r="C7621" t="str">
        <f>VLOOKUP($E7621,'Overview Cluster Days'!$B:$G,5)</f>
        <v>Winter</v>
      </c>
      <c r="D7621" t="str">
        <f>VLOOKUP($E7621,'Overview Cluster Days'!$B:$G,6)</f>
        <v>Weekend</v>
      </c>
      <c r="E7621">
        <v>20190101</v>
      </c>
      <c r="F7621">
        <v>12</v>
      </c>
      <c r="G7621" s="7">
        <v>1690.2</v>
      </c>
      <c r="H7621" s="7">
        <v>2421.5</v>
      </c>
      <c r="I7621" s="7">
        <v>37641.78</v>
      </c>
      <c r="J7621" s="7">
        <v>25835.88</v>
      </c>
      <c r="K7621" s="7">
        <v>11718.9</v>
      </c>
      <c r="L7621" s="7">
        <v>11381.04</v>
      </c>
      <c r="M7621" s="7">
        <v>4515.3069999999998</v>
      </c>
      <c r="N7621" s="7">
        <v>4608.1000000000004</v>
      </c>
      <c r="O7621" s="7">
        <v>1474.1</v>
      </c>
      <c r="P7621" s="7">
        <v>5864.22</v>
      </c>
    </row>
    <row r="7622" spans="1:16" x14ac:dyDescent="0.25">
      <c r="A7622" t="s">
        <v>25</v>
      </c>
      <c r="B7622" t="str">
        <f>VLOOKUP(E7622,'Overview Cluster Days'!B:E,3)</f>
        <v>D</v>
      </c>
      <c r="C7622" t="str">
        <f>VLOOKUP($E7622,'Overview Cluster Days'!$B:$G,5)</f>
        <v>Winter</v>
      </c>
      <c r="D7622" t="str">
        <f>VLOOKUP($E7622,'Overview Cluster Days'!$B:$G,6)</f>
        <v>Weekend</v>
      </c>
      <c r="E7622">
        <v>20190101</v>
      </c>
      <c r="F7622">
        <v>13</v>
      </c>
      <c r="G7622" s="7">
        <v>1741.9</v>
      </c>
      <c r="H7622" s="7">
        <v>2475.1999999999998</v>
      </c>
      <c r="I7622" s="7">
        <v>38892.21</v>
      </c>
      <c r="J7622" s="7">
        <v>26382.26</v>
      </c>
      <c r="K7622" s="7">
        <v>12133.27</v>
      </c>
      <c r="L7622" s="7">
        <v>12413.38</v>
      </c>
      <c r="M7622" s="7">
        <v>4846.8</v>
      </c>
      <c r="N7622" s="7">
        <v>4747.3329999999996</v>
      </c>
      <c r="O7622" s="7">
        <v>1457.1</v>
      </c>
      <c r="P7622" s="7">
        <v>5727.5739999999996</v>
      </c>
    </row>
    <row r="7623" spans="1:16" x14ac:dyDescent="0.25">
      <c r="A7623" t="s">
        <v>25</v>
      </c>
      <c r="B7623" t="str">
        <f>VLOOKUP(E7623,'Overview Cluster Days'!B:E,3)</f>
        <v>D</v>
      </c>
      <c r="C7623" t="str">
        <f>VLOOKUP($E7623,'Overview Cluster Days'!$B:$G,5)</f>
        <v>Winter</v>
      </c>
      <c r="D7623" t="str">
        <f>VLOOKUP($E7623,'Overview Cluster Days'!$B:$G,6)</f>
        <v>Weekend</v>
      </c>
      <c r="E7623">
        <v>20190101</v>
      </c>
      <c r="F7623">
        <v>14</v>
      </c>
      <c r="G7623" s="7">
        <v>1426.7</v>
      </c>
      <c r="H7623" s="7">
        <v>2349</v>
      </c>
      <c r="I7623" s="7">
        <v>39107.86</v>
      </c>
      <c r="J7623" s="7">
        <v>26794.23</v>
      </c>
      <c r="K7623" s="7">
        <v>12129.4</v>
      </c>
      <c r="L7623" s="7">
        <v>12073.89</v>
      </c>
      <c r="M7623" s="7">
        <v>4802.1000000000004</v>
      </c>
      <c r="N7623" s="7">
        <v>4724.3999999999996</v>
      </c>
      <c r="O7623" s="7">
        <v>1600.867</v>
      </c>
      <c r="P7623" s="7">
        <v>5484.5</v>
      </c>
    </row>
    <row r="7624" spans="1:16" x14ac:dyDescent="0.25">
      <c r="A7624" t="s">
        <v>25</v>
      </c>
      <c r="B7624" t="str">
        <f>VLOOKUP(E7624,'Overview Cluster Days'!B:E,3)</f>
        <v>D</v>
      </c>
      <c r="C7624" t="str">
        <f>VLOOKUP($E7624,'Overview Cluster Days'!$B:$G,5)</f>
        <v>Winter</v>
      </c>
      <c r="D7624" t="str">
        <f>VLOOKUP($E7624,'Overview Cluster Days'!$B:$G,6)</f>
        <v>Weekend</v>
      </c>
      <c r="E7624">
        <v>20190101</v>
      </c>
      <c r="F7624">
        <v>15</v>
      </c>
      <c r="G7624" s="7">
        <v>1368.4</v>
      </c>
      <c r="H7624" s="7">
        <v>2222.3000000000002</v>
      </c>
      <c r="I7624" s="7">
        <v>39586.9</v>
      </c>
      <c r="J7624" s="7">
        <v>27710.06</v>
      </c>
      <c r="K7624" s="7">
        <v>11874.9</v>
      </c>
      <c r="L7624" s="7">
        <v>10111.950000000001</v>
      </c>
      <c r="M7624" s="7">
        <v>4860.1000000000004</v>
      </c>
      <c r="N7624" s="7">
        <v>4640.5</v>
      </c>
      <c r="O7624" s="7">
        <v>1635.635</v>
      </c>
      <c r="P7624" s="7">
        <v>5416.6329999999998</v>
      </c>
    </row>
    <row r="7625" spans="1:16" x14ac:dyDescent="0.25">
      <c r="A7625" t="s">
        <v>25</v>
      </c>
      <c r="B7625" t="str">
        <f>VLOOKUP(E7625,'Overview Cluster Days'!B:E,3)</f>
        <v>D</v>
      </c>
      <c r="C7625" t="str">
        <f>VLOOKUP($E7625,'Overview Cluster Days'!$B:$G,5)</f>
        <v>Winter</v>
      </c>
      <c r="D7625" t="str">
        <f>VLOOKUP($E7625,'Overview Cluster Days'!$B:$G,6)</f>
        <v>Weekend</v>
      </c>
      <c r="E7625">
        <v>20190101</v>
      </c>
      <c r="F7625">
        <v>16</v>
      </c>
      <c r="G7625" s="7">
        <v>1732.3</v>
      </c>
      <c r="H7625" s="7">
        <v>2224.9</v>
      </c>
      <c r="I7625" s="7">
        <v>39070.410000000003</v>
      </c>
      <c r="J7625" s="7">
        <v>28118.42</v>
      </c>
      <c r="K7625" s="7">
        <v>12165.92</v>
      </c>
      <c r="L7625" s="7">
        <v>8955.3449999999993</v>
      </c>
      <c r="M7625" s="7">
        <v>4514.3739999999998</v>
      </c>
      <c r="N7625" s="7">
        <v>4642</v>
      </c>
      <c r="O7625" s="7">
        <v>1628.5229999999999</v>
      </c>
      <c r="P7625" s="7">
        <v>5072.0680000000002</v>
      </c>
    </row>
    <row r="7626" spans="1:16" x14ac:dyDescent="0.25">
      <c r="A7626" t="s">
        <v>25</v>
      </c>
      <c r="B7626" t="str">
        <f>VLOOKUP(E7626,'Overview Cluster Days'!B:E,3)</f>
        <v>D</v>
      </c>
      <c r="C7626" t="str">
        <f>VLOOKUP($E7626,'Overview Cluster Days'!$B:$G,5)</f>
        <v>Winter</v>
      </c>
      <c r="D7626" t="str">
        <f>VLOOKUP($E7626,'Overview Cluster Days'!$B:$G,6)</f>
        <v>Weekend</v>
      </c>
      <c r="E7626">
        <v>20190101</v>
      </c>
      <c r="F7626">
        <v>17</v>
      </c>
      <c r="G7626" s="7">
        <v>1376.5</v>
      </c>
      <c r="H7626" s="7">
        <v>2198.6</v>
      </c>
      <c r="I7626" s="7">
        <v>39552.28</v>
      </c>
      <c r="J7626" s="7">
        <v>27748.78</v>
      </c>
      <c r="K7626" s="7">
        <v>10716.17</v>
      </c>
      <c r="L7626" s="7">
        <v>9116.4699999999993</v>
      </c>
      <c r="M7626" s="7">
        <v>4091.3</v>
      </c>
      <c r="N7626" s="7">
        <v>4268.6000000000004</v>
      </c>
      <c r="O7626" s="7">
        <v>1561.2</v>
      </c>
      <c r="P7626" s="7">
        <v>4816.2</v>
      </c>
    </row>
    <row r="7627" spans="1:16" x14ac:dyDescent="0.25">
      <c r="A7627" t="s">
        <v>25</v>
      </c>
      <c r="B7627" t="str">
        <f>VLOOKUP(E7627,'Overview Cluster Days'!B:E,3)</f>
        <v>D</v>
      </c>
      <c r="C7627" t="str">
        <f>VLOOKUP($E7627,'Overview Cluster Days'!$B:$G,5)</f>
        <v>Winter</v>
      </c>
      <c r="D7627" t="str">
        <f>VLOOKUP($E7627,'Overview Cluster Days'!$B:$G,6)</f>
        <v>Weekend</v>
      </c>
      <c r="E7627">
        <v>20190101</v>
      </c>
      <c r="F7627">
        <v>18</v>
      </c>
      <c r="G7627" s="7">
        <v>1903.7</v>
      </c>
      <c r="H7627" s="7">
        <v>2155.473</v>
      </c>
      <c r="I7627" s="7">
        <v>40715.26</v>
      </c>
      <c r="J7627" s="7">
        <v>28988.27</v>
      </c>
      <c r="K7627" s="7">
        <v>11705.3</v>
      </c>
      <c r="L7627" s="7">
        <v>10042.33</v>
      </c>
      <c r="M7627" s="7">
        <v>3758.2849999999999</v>
      </c>
      <c r="N7627" s="7">
        <v>4159.3</v>
      </c>
      <c r="O7627" s="7">
        <v>1547</v>
      </c>
      <c r="P7627" s="7">
        <v>4639.2420000000002</v>
      </c>
    </row>
    <row r="7628" spans="1:16" x14ac:dyDescent="0.25">
      <c r="A7628" t="s">
        <v>25</v>
      </c>
      <c r="B7628" t="str">
        <f>VLOOKUP(E7628,'Overview Cluster Days'!B:E,3)</f>
        <v>D</v>
      </c>
      <c r="C7628" t="str">
        <f>VLOOKUP($E7628,'Overview Cluster Days'!$B:$G,5)</f>
        <v>Winter</v>
      </c>
      <c r="D7628" t="str">
        <f>VLOOKUP($E7628,'Overview Cluster Days'!$B:$G,6)</f>
        <v>Weekend</v>
      </c>
      <c r="E7628">
        <v>20190101</v>
      </c>
      <c r="F7628">
        <v>19</v>
      </c>
      <c r="G7628" s="7">
        <v>1893.3</v>
      </c>
      <c r="H7628" s="7">
        <v>2082.297</v>
      </c>
      <c r="I7628" s="7">
        <v>40814.720000000001</v>
      </c>
      <c r="J7628" s="7">
        <v>29018.13</v>
      </c>
      <c r="K7628" s="7">
        <v>12426.38</v>
      </c>
      <c r="L7628" s="7">
        <v>9283.23</v>
      </c>
      <c r="M7628" s="7">
        <v>3773</v>
      </c>
      <c r="N7628" s="7">
        <v>3824.4850000000001</v>
      </c>
      <c r="O7628" s="7">
        <v>1748.6</v>
      </c>
      <c r="P7628" s="7">
        <v>4825.4279999999999</v>
      </c>
    </row>
    <row r="7629" spans="1:16" x14ac:dyDescent="0.25">
      <c r="A7629" t="s">
        <v>25</v>
      </c>
      <c r="B7629" t="str">
        <f>VLOOKUP(E7629,'Overview Cluster Days'!B:E,3)</f>
        <v>D</v>
      </c>
      <c r="C7629" t="str">
        <f>VLOOKUP($E7629,'Overview Cluster Days'!$B:$G,5)</f>
        <v>Winter</v>
      </c>
      <c r="D7629" t="str">
        <f>VLOOKUP($E7629,'Overview Cluster Days'!$B:$G,6)</f>
        <v>Weekend</v>
      </c>
      <c r="E7629">
        <v>20190101</v>
      </c>
      <c r="F7629">
        <v>20</v>
      </c>
      <c r="G7629" s="7">
        <v>1741</v>
      </c>
      <c r="H7629" s="7">
        <v>2050.7199999999998</v>
      </c>
      <c r="I7629" s="7">
        <v>40352.53</v>
      </c>
      <c r="J7629" s="7">
        <v>28810.94</v>
      </c>
      <c r="K7629" s="7">
        <v>12869.25</v>
      </c>
      <c r="L7629" s="7">
        <v>8863.9320000000007</v>
      </c>
      <c r="M7629" s="7">
        <v>3955.7</v>
      </c>
      <c r="N7629" s="7">
        <v>3871.9</v>
      </c>
      <c r="O7629" s="7">
        <v>1842.0139999999999</v>
      </c>
      <c r="P7629" s="7">
        <v>5041.6000000000004</v>
      </c>
    </row>
    <row r="7630" spans="1:16" x14ac:dyDescent="0.25">
      <c r="A7630" t="s">
        <v>25</v>
      </c>
      <c r="B7630" t="str">
        <f>VLOOKUP(E7630,'Overview Cluster Days'!B:E,3)</f>
        <v>D</v>
      </c>
      <c r="C7630" t="str">
        <f>VLOOKUP($E7630,'Overview Cluster Days'!$B:$G,5)</f>
        <v>Winter</v>
      </c>
      <c r="D7630" t="str">
        <f>VLOOKUP($E7630,'Overview Cluster Days'!$B:$G,6)</f>
        <v>Weekend</v>
      </c>
      <c r="E7630">
        <v>20190101</v>
      </c>
      <c r="F7630">
        <v>21</v>
      </c>
      <c r="G7630" s="7">
        <v>1772.3</v>
      </c>
      <c r="H7630" s="7">
        <v>1676.453</v>
      </c>
      <c r="I7630" s="7">
        <v>38836.93</v>
      </c>
      <c r="J7630" s="7">
        <v>26511.31</v>
      </c>
      <c r="K7630" s="7">
        <v>11740.7</v>
      </c>
      <c r="L7630" s="7">
        <v>9646.1980000000003</v>
      </c>
      <c r="M7630" s="7">
        <v>3948.9</v>
      </c>
      <c r="N7630" s="7">
        <v>3487.48</v>
      </c>
      <c r="O7630" s="7">
        <v>1536.097</v>
      </c>
      <c r="P7630" s="7">
        <v>4188.1850000000004</v>
      </c>
    </row>
    <row r="7631" spans="1:16" x14ac:dyDescent="0.25">
      <c r="A7631" t="s">
        <v>25</v>
      </c>
      <c r="B7631" t="str">
        <f>VLOOKUP(E7631,'Overview Cluster Days'!B:E,3)</f>
        <v>D</v>
      </c>
      <c r="C7631" t="str">
        <f>VLOOKUP($E7631,'Overview Cluster Days'!$B:$G,5)</f>
        <v>Winter</v>
      </c>
      <c r="D7631" t="str">
        <f>VLOOKUP($E7631,'Overview Cluster Days'!$B:$G,6)</f>
        <v>Weekend</v>
      </c>
      <c r="E7631">
        <v>20190101</v>
      </c>
      <c r="F7631">
        <v>22</v>
      </c>
      <c r="G7631" s="7">
        <v>1639.2</v>
      </c>
      <c r="H7631" s="7">
        <v>1765.7</v>
      </c>
      <c r="I7631" s="7">
        <v>39014.730000000003</v>
      </c>
      <c r="J7631" s="7">
        <v>26046.36</v>
      </c>
      <c r="K7631" s="7">
        <v>11489.5</v>
      </c>
      <c r="L7631" s="7">
        <v>9111.5759999999991</v>
      </c>
      <c r="M7631" s="7">
        <v>3323</v>
      </c>
      <c r="N7631" s="7">
        <v>3255.375</v>
      </c>
      <c r="O7631" s="7">
        <v>1454.2</v>
      </c>
      <c r="P7631" s="7">
        <v>4797.32</v>
      </c>
    </row>
    <row r="7632" spans="1:16" x14ac:dyDescent="0.25">
      <c r="A7632" t="s">
        <v>25</v>
      </c>
      <c r="B7632" t="str">
        <f>VLOOKUP(E7632,'Overview Cluster Days'!B:E,3)</f>
        <v>D</v>
      </c>
      <c r="C7632" t="str">
        <f>VLOOKUP($E7632,'Overview Cluster Days'!$B:$G,5)</f>
        <v>Winter</v>
      </c>
      <c r="D7632" t="str">
        <f>VLOOKUP($E7632,'Overview Cluster Days'!$B:$G,6)</f>
        <v>Weekend</v>
      </c>
      <c r="E7632">
        <v>20190101</v>
      </c>
      <c r="F7632">
        <v>23</v>
      </c>
      <c r="G7632" s="7">
        <v>1641.7</v>
      </c>
      <c r="H7632" s="7">
        <v>2052</v>
      </c>
      <c r="I7632" s="7">
        <v>39173.519999999997</v>
      </c>
      <c r="J7632" s="7">
        <v>25332.87</v>
      </c>
      <c r="K7632" s="7">
        <v>10840.3</v>
      </c>
      <c r="L7632" s="7">
        <v>11198.36</v>
      </c>
      <c r="M7632" s="7">
        <v>3611.7</v>
      </c>
      <c r="N7632" s="7">
        <v>3245.2</v>
      </c>
      <c r="O7632" s="7">
        <v>1584.116</v>
      </c>
      <c r="P7632" s="7">
        <v>4680.1000000000004</v>
      </c>
    </row>
    <row r="7633" spans="1:16" x14ac:dyDescent="0.25">
      <c r="A7633" t="s">
        <v>25</v>
      </c>
      <c r="B7633" t="str">
        <f>VLOOKUP(E7633,'Overview Cluster Days'!B:E,3)</f>
        <v>D</v>
      </c>
      <c r="C7633" t="str">
        <f>VLOOKUP($E7633,'Overview Cluster Days'!$B:$G,5)</f>
        <v>Winter</v>
      </c>
      <c r="D7633" t="str">
        <f>VLOOKUP($E7633,'Overview Cluster Days'!$B:$G,6)</f>
        <v>Weekend</v>
      </c>
      <c r="E7633">
        <v>20190101</v>
      </c>
      <c r="F7633">
        <v>24</v>
      </c>
      <c r="G7633" s="7">
        <v>1681.1</v>
      </c>
      <c r="H7633" s="7">
        <v>2081.5</v>
      </c>
      <c r="I7633" s="7">
        <v>37309.4</v>
      </c>
      <c r="J7633" s="7">
        <v>24839.7</v>
      </c>
      <c r="K7633" s="7">
        <v>11171.3</v>
      </c>
      <c r="L7633" s="7">
        <v>11217.63</v>
      </c>
      <c r="M7633" s="7">
        <v>4044.3</v>
      </c>
      <c r="N7633" s="7">
        <v>3145.2</v>
      </c>
      <c r="O7633" s="7">
        <v>2169.261</v>
      </c>
      <c r="P7633" s="7">
        <v>3567.8</v>
      </c>
    </row>
    <row r="7634" spans="1:16" x14ac:dyDescent="0.25">
      <c r="A7634" t="s">
        <v>25</v>
      </c>
      <c r="B7634" t="str">
        <f>VLOOKUP(E7634,'Overview Cluster Days'!B:E,3)</f>
        <v>A</v>
      </c>
      <c r="C7634" t="str">
        <f>VLOOKUP($E7634,'Overview Cluster Days'!$B:$G,5)</f>
        <v>Winter</v>
      </c>
      <c r="D7634" t="str">
        <f>VLOOKUP($E7634,'Overview Cluster Days'!$B:$G,6)</f>
        <v>Weekday</v>
      </c>
      <c r="E7634">
        <v>20190102</v>
      </c>
      <c r="F7634">
        <v>1</v>
      </c>
      <c r="G7634" s="7">
        <v>849.3</v>
      </c>
      <c r="H7634" s="7">
        <v>1881.7</v>
      </c>
      <c r="I7634" s="7">
        <v>35641.919999999998</v>
      </c>
      <c r="J7634" s="7">
        <v>24043.93</v>
      </c>
      <c r="K7634" s="7">
        <v>6623.558</v>
      </c>
      <c r="L7634" s="7">
        <v>6741.1059999999998</v>
      </c>
      <c r="M7634" s="7">
        <v>3116.1179999999999</v>
      </c>
      <c r="N7634" s="7">
        <v>3458.5</v>
      </c>
      <c r="O7634" s="7">
        <v>2104.1999999999998</v>
      </c>
      <c r="P7634" s="7">
        <v>4225.1000000000004</v>
      </c>
    </row>
    <row r="7635" spans="1:16" x14ac:dyDescent="0.25">
      <c r="A7635" t="s">
        <v>25</v>
      </c>
      <c r="B7635" t="str">
        <f>VLOOKUP(E7635,'Overview Cluster Days'!B:E,3)</f>
        <v>A</v>
      </c>
      <c r="C7635" t="str">
        <f>VLOOKUP($E7635,'Overview Cluster Days'!$B:$G,5)</f>
        <v>Winter</v>
      </c>
      <c r="D7635" t="str">
        <f>VLOOKUP($E7635,'Overview Cluster Days'!$B:$G,6)</f>
        <v>Weekday</v>
      </c>
      <c r="E7635">
        <v>20190102</v>
      </c>
      <c r="F7635">
        <v>2</v>
      </c>
      <c r="G7635" s="7">
        <v>922.1</v>
      </c>
      <c r="H7635" s="7">
        <v>1907</v>
      </c>
      <c r="I7635" s="7">
        <v>37139.29</v>
      </c>
      <c r="J7635" s="7">
        <v>24922.99</v>
      </c>
      <c r="K7635" s="7">
        <v>7543.183</v>
      </c>
      <c r="L7635" s="7">
        <v>6409.1679999999997</v>
      </c>
      <c r="M7635" s="7">
        <v>3486.924</v>
      </c>
      <c r="N7635" s="7">
        <v>3376.6</v>
      </c>
      <c r="O7635" s="7">
        <v>2191</v>
      </c>
      <c r="P7635" s="7">
        <v>4432.2</v>
      </c>
    </row>
    <row r="7636" spans="1:16" x14ac:dyDescent="0.25">
      <c r="A7636" t="s">
        <v>25</v>
      </c>
      <c r="B7636" t="str">
        <f>VLOOKUP(E7636,'Overview Cluster Days'!B:E,3)</f>
        <v>A</v>
      </c>
      <c r="C7636" t="str">
        <f>VLOOKUP($E7636,'Overview Cluster Days'!$B:$G,5)</f>
        <v>Winter</v>
      </c>
      <c r="D7636" t="str">
        <f>VLOOKUP($E7636,'Overview Cluster Days'!$B:$G,6)</f>
        <v>Weekday</v>
      </c>
      <c r="E7636">
        <v>20190102</v>
      </c>
      <c r="F7636">
        <v>3</v>
      </c>
      <c r="G7636" s="7">
        <v>1055.9000000000001</v>
      </c>
      <c r="H7636" s="7">
        <v>2091.1999999999998</v>
      </c>
      <c r="I7636" s="7">
        <v>37311.300000000003</v>
      </c>
      <c r="J7636" s="7">
        <v>24498.240000000002</v>
      </c>
      <c r="K7636" s="7">
        <v>7152.7</v>
      </c>
      <c r="L7636" s="7">
        <v>6954.4049999999997</v>
      </c>
      <c r="M7636" s="7">
        <v>3619.0830000000001</v>
      </c>
      <c r="N7636" s="7">
        <v>3442.4</v>
      </c>
      <c r="O7636" s="7">
        <v>2170.5540000000001</v>
      </c>
      <c r="P7636" s="7">
        <v>4058.3</v>
      </c>
    </row>
    <row r="7637" spans="1:16" x14ac:dyDescent="0.25">
      <c r="A7637" t="s">
        <v>25</v>
      </c>
      <c r="B7637" t="str">
        <f>VLOOKUP(E7637,'Overview Cluster Days'!B:E,3)</f>
        <v>A</v>
      </c>
      <c r="C7637" t="str">
        <f>VLOOKUP($E7637,'Overview Cluster Days'!$B:$G,5)</f>
        <v>Winter</v>
      </c>
      <c r="D7637" t="str">
        <f>VLOOKUP($E7637,'Overview Cluster Days'!$B:$G,6)</f>
        <v>Weekday</v>
      </c>
      <c r="E7637">
        <v>20190102</v>
      </c>
      <c r="F7637">
        <v>4</v>
      </c>
      <c r="G7637" s="7">
        <v>1244.4000000000001</v>
      </c>
      <c r="H7637" s="7">
        <v>2040.3</v>
      </c>
      <c r="I7637" s="7">
        <v>37974.230000000003</v>
      </c>
      <c r="J7637" s="7">
        <v>24696.240000000002</v>
      </c>
      <c r="K7637" s="7">
        <v>7485.5</v>
      </c>
      <c r="L7637" s="7">
        <v>7584.2870000000003</v>
      </c>
      <c r="M7637" s="7">
        <v>3816.4369999999999</v>
      </c>
      <c r="N7637" s="7">
        <v>3591.7</v>
      </c>
      <c r="O7637" s="7">
        <v>2173.4679999999998</v>
      </c>
      <c r="P7637" s="7">
        <v>3959.1</v>
      </c>
    </row>
    <row r="7638" spans="1:16" x14ac:dyDescent="0.25">
      <c r="A7638" t="s">
        <v>25</v>
      </c>
      <c r="B7638" t="str">
        <f>VLOOKUP(E7638,'Overview Cluster Days'!B:E,3)</f>
        <v>A</v>
      </c>
      <c r="C7638" t="str">
        <f>VLOOKUP($E7638,'Overview Cluster Days'!$B:$G,5)</f>
        <v>Winter</v>
      </c>
      <c r="D7638" t="str">
        <f>VLOOKUP($E7638,'Overview Cluster Days'!$B:$G,6)</f>
        <v>Weekday</v>
      </c>
      <c r="E7638">
        <v>20190102</v>
      </c>
      <c r="F7638">
        <v>5</v>
      </c>
      <c r="G7638" s="7">
        <v>1596.6</v>
      </c>
      <c r="H7638" s="7">
        <v>2124.0479999999998</v>
      </c>
      <c r="I7638" s="7">
        <v>37485.86</v>
      </c>
      <c r="J7638" s="7">
        <v>24474.3</v>
      </c>
      <c r="K7638" s="7">
        <v>7508.9</v>
      </c>
      <c r="L7638" s="7">
        <v>7776.9309999999996</v>
      </c>
      <c r="M7638" s="7">
        <v>4335.6000000000004</v>
      </c>
      <c r="N7638" s="7">
        <v>3701.1</v>
      </c>
      <c r="O7638" s="7">
        <v>2094.6999999999998</v>
      </c>
      <c r="P7638" s="7">
        <v>4275.7</v>
      </c>
    </row>
    <row r="7639" spans="1:16" x14ac:dyDescent="0.25">
      <c r="A7639" t="s">
        <v>25</v>
      </c>
      <c r="B7639" t="str">
        <f>VLOOKUP(E7639,'Overview Cluster Days'!B:E,3)</f>
        <v>A</v>
      </c>
      <c r="C7639" t="str">
        <f>VLOOKUP($E7639,'Overview Cluster Days'!$B:$G,5)</f>
        <v>Winter</v>
      </c>
      <c r="D7639" t="str">
        <f>VLOOKUP($E7639,'Overview Cluster Days'!$B:$G,6)</f>
        <v>Weekday</v>
      </c>
      <c r="E7639">
        <v>20190102</v>
      </c>
      <c r="F7639">
        <v>6</v>
      </c>
      <c r="G7639" s="7">
        <v>1967.1</v>
      </c>
      <c r="H7639" s="7">
        <v>2250.3000000000002</v>
      </c>
      <c r="I7639" s="7">
        <v>36789.22</v>
      </c>
      <c r="J7639" s="7">
        <v>23871.54</v>
      </c>
      <c r="K7639" s="7">
        <v>6895.6</v>
      </c>
      <c r="L7639" s="7">
        <v>6586.2079999999996</v>
      </c>
      <c r="M7639" s="7">
        <v>4626.2</v>
      </c>
      <c r="N7639" s="7">
        <v>4160.3999999999996</v>
      </c>
      <c r="O7639" s="7">
        <v>1921.788</v>
      </c>
      <c r="P7639" s="7">
        <v>4385.6000000000004</v>
      </c>
    </row>
    <row r="7640" spans="1:16" x14ac:dyDescent="0.25">
      <c r="A7640" t="s">
        <v>25</v>
      </c>
      <c r="B7640" t="str">
        <f>VLOOKUP(E7640,'Overview Cluster Days'!B:E,3)</f>
        <v>A</v>
      </c>
      <c r="C7640" t="str">
        <f>VLOOKUP($E7640,'Overview Cluster Days'!$B:$G,5)</f>
        <v>Winter</v>
      </c>
      <c r="D7640" t="str">
        <f>VLOOKUP($E7640,'Overview Cluster Days'!$B:$G,6)</f>
        <v>Weekday</v>
      </c>
      <c r="E7640">
        <v>20190102</v>
      </c>
      <c r="F7640">
        <v>7</v>
      </c>
      <c r="G7640" s="7">
        <v>1895.2</v>
      </c>
      <c r="H7640" s="7">
        <v>2200.6</v>
      </c>
      <c r="I7640" s="7">
        <v>36245.65</v>
      </c>
      <c r="J7640" s="7">
        <v>23476.98</v>
      </c>
      <c r="K7640" s="7">
        <v>8069.0789999999997</v>
      </c>
      <c r="L7640" s="7">
        <v>7193.616</v>
      </c>
      <c r="M7640" s="7">
        <v>4822</v>
      </c>
      <c r="N7640" s="7">
        <v>4520.1000000000004</v>
      </c>
      <c r="O7640" s="7">
        <v>1822.75</v>
      </c>
      <c r="P7640" s="7">
        <v>4557.6000000000004</v>
      </c>
    </row>
    <row r="7641" spans="1:16" x14ac:dyDescent="0.25">
      <c r="A7641" t="s">
        <v>25</v>
      </c>
      <c r="B7641" t="str">
        <f>VLOOKUP(E7641,'Overview Cluster Days'!B:E,3)</f>
        <v>A</v>
      </c>
      <c r="C7641" t="str">
        <f>VLOOKUP($E7641,'Overview Cluster Days'!$B:$G,5)</f>
        <v>Winter</v>
      </c>
      <c r="D7641" t="str">
        <f>VLOOKUP($E7641,'Overview Cluster Days'!$B:$G,6)</f>
        <v>Weekday</v>
      </c>
      <c r="E7641">
        <v>20190102</v>
      </c>
      <c r="F7641">
        <v>8</v>
      </c>
      <c r="G7641" s="7">
        <v>1720.9</v>
      </c>
      <c r="H7641" s="7">
        <v>1976.1510000000001</v>
      </c>
      <c r="I7641" s="7">
        <v>34725.5</v>
      </c>
      <c r="J7641" s="7">
        <v>24324.560000000001</v>
      </c>
      <c r="K7641" s="7">
        <v>10067.32</v>
      </c>
      <c r="L7641" s="7">
        <v>7123.9459999999999</v>
      </c>
      <c r="M7641" s="7">
        <v>5057.8</v>
      </c>
      <c r="N7641" s="7">
        <v>4681</v>
      </c>
      <c r="O7641" s="7">
        <v>1871.729</v>
      </c>
      <c r="P7641" s="7">
        <v>4116.6440000000002</v>
      </c>
    </row>
    <row r="7642" spans="1:16" x14ac:dyDescent="0.25">
      <c r="A7642" t="s">
        <v>25</v>
      </c>
      <c r="B7642" t="str">
        <f>VLOOKUP(E7642,'Overview Cluster Days'!B:E,3)</f>
        <v>A</v>
      </c>
      <c r="C7642" t="str">
        <f>VLOOKUP($E7642,'Overview Cluster Days'!$B:$G,5)</f>
        <v>Winter</v>
      </c>
      <c r="D7642" t="str">
        <f>VLOOKUP($E7642,'Overview Cluster Days'!$B:$G,6)</f>
        <v>Weekday</v>
      </c>
      <c r="E7642">
        <v>20190102</v>
      </c>
      <c r="F7642">
        <v>9</v>
      </c>
      <c r="G7642" s="7">
        <v>1731.4</v>
      </c>
      <c r="H7642" s="7">
        <v>2153.6999999999998</v>
      </c>
      <c r="I7642" s="7">
        <v>34507.99</v>
      </c>
      <c r="J7642" s="7">
        <v>25368.959999999999</v>
      </c>
      <c r="K7642" s="7">
        <v>9437.8979999999992</v>
      </c>
      <c r="L7642" s="7">
        <v>8115.268</v>
      </c>
      <c r="M7642" s="7">
        <v>4969.2</v>
      </c>
      <c r="N7642" s="7">
        <v>4630.6000000000004</v>
      </c>
      <c r="O7642" s="7">
        <v>2388.5700000000002</v>
      </c>
      <c r="P7642" s="7">
        <v>3849.8</v>
      </c>
    </row>
    <row r="7643" spans="1:16" x14ac:dyDescent="0.25">
      <c r="A7643" t="s">
        <v>25</v>
      </c>
      <c r="B7643" t="str">
        <f>VLOOKUP(E7643,'Overview Cluster Days'!B:E,3)</f>
        <v>A</v>
      </c>
      <c r="C7643" t="str">
        <f>VLOOKUP($E7643,'Overview Cluster Days'!$B:$G,5)</f>
        <v>Winter</v>
      </c>
      <c r="D7643" t="str">
        <f>VLOOKUP($E7643,'Overview Cluster Days'!$B:$G,6)</f>
        <v>Weekday</v>
      </c>
      <c r="E7643">
        <v>20190102</v>
      </c>
      <c r="F7643">
        <v>10</v>
      </c>
      <c r="G7643" s="7">
        <v>2113.1999999999998</v>
      </c>
      <c r="H7643" s="7">
        <v>2034.8</v>
      </c>
      <c r="I7643" s="7">
        <v>34707.82</v>
      </c>
      <c r="J7643" s="7">
        <v>25561.56</v>
      </c>
      <c r="K7643" s="7">
        <v>9877.0499999999993</v>
      </c>
      <c r="L7643" s="7">
        <v>7331.9690000000001</v>
      </c>
      <c r="M7643" s="7">
        <v>4474.7</v>
      </c>
      <c r="N7643" s="7">
        <v>4602.7</v>
      </c>
      <c r="O7643" s="7">
        <v>2307.0140000000001</v>
      </c>
      <c r="P7643" s="7">
        <v>4103.3</v>
      </c>
    </row>
    <row r="7644" spans="1:16" x14ac:dyDescent="0.25">
      <c r="A7644" t="s">
        <v>25</v>
      </c>
      <c r="B7644" t="str">
        <f>VLOOKUP(E7644,'Overview Cluster Days'!B:E,3)</f>
        <v>A</v>
      </c>
      <c r="C7644" t="str">
        <f>VLOOKUP($E7644,'Overview Cluster Days'!$B:$G,5)</f>
        <v>Winter</v>
      </c>
      <c r="D7644" t="str">
        <f>VLOOKUP($E7644,'Overview Cluster Days'!$B:$G,6)</f>
        <v>Weekday</v>
      </c>
      <c r="E7644">
        <v>20190102</v>
      </c>
      <c r="F7644">
        <v>11</v>
      </c>
      <c r="G7644" s="7">
        <v>2014.3</v>
      </c>
      <c r="H7644" s="7">
        <v>2015.1</v>
      </c>
      <c r="I7644" s="7">
        <v>35919.99</v>
      </c>
      <c r="J7644" s="7">
        <v>26451.41</v>
      </c>
      <c r="K7644" s="7">
        <v>11148.6</v>
      </c>
      <c r="L7644" s="7">
        <v>7441.3789999999999</v>
      </c>
      <c r="M7644" s="7">
        <v>4076.9</v>
      </c>
      <c r="N7644" s="7">
        <v>4202.6000000000004</v>
      </c>
      <c r="O7644" s="7">
        <v>2143.837</v>
      </c>
      <c r="P7644" s="7">
        <v>4204.5</v>
      </c>
    </row>
    <row r="7645" spans="1:16" x14ac:dyDescent="0.25">
      <c r="A7645" t="s">
        <v>25</v>
      </c>
      <c r="B7645" t="str">
        <f>VLOOKUP(E7645,'Overview Cluster Days'!B:E,3)</f>
        <v>A</v>
      </c>
      <c r="C7645" t="str">
        <f>VLOOKUP($E7645,'Overview Cluster Days'!$B:$G,5)</f>
        <v>Winter</v>
      </c>
      <c r="D7645" t="str">
        <f>VLOOKUP($E7645,'Overview Cluster Days'!$B:$G,6)</f>
        <v>Weekday</v>
      </c>
      <c r="E7645">
        <v>20190102</v>
      </c>
      <c r="F7645">
        <v>12</v>
      </c>
      <c r="G7645" s="7">
        <v>1938.3</v>
      </c>
      <c r="H7645" s="7">
        <v>2030.9</v>
      </c>
      <c r="I7645" s="7">
        <v>37291.519999999997</v>
      </c>
      <c r="J7645" s="7">
        <v>27349.24</v>
      </c>
      <c r="K7645" s="7">
        <v>12003.2</v>
      </c>
      <c r="L7645" s="7">
        <v>8082.3760000000002</v>
      </c>
      <c r="M7645" s="7">
        <v>4102.8</v>
      </c>
      <c r="N7645" s="7">
        <v>4097.1000000000004</v>
      </c>
      <c r="O7645" s="7">
        <v>2093.538</v>
      </c>
      <c r="P7645" s="7">
        <v>4286.6000000000004</v>
      </c>
    </row>
    <row r="7646" spans="1:16" x14ac:dyDescent="0.25">
      <c r="A7646" t="s">
        <v>25</v>
      </c>
      <c r="B7646" t="str">
        <f>VLOOKUP(E7646,'Overview Cluster Days'!B:E,3)</f>
        <v>A</v>
      </c>
      <c r="C7646" t="str">
        <f>VLOOKUP($E7646,'Overview Cluster Days'!$B:$G,5)</f>
        <v>Winter</v>
      </c>
      <c r="D7646" t="str">
        <f>VLOOKUP($E7646,'Overview Cluster Days'!$B:$G,6)</f>
        <v>Weekday</v>
      </c>
      <c r="E7646">
        <v>20190102</v>
      </c>
      <c r="F7646">
        <v>13</v>
      </c>
      <c r="G7646" s="7">
        <v>1772</v>
      </c>
      <c r="H7646" s="7">
        <v>2021.8</v>
      </c>
      <c r="I7646" s="7">
        <v>37864.239999999998</v>
      </c>
      <c r="J7646" s="7">
        <v>27954.2</v>
      </c>
      <c r="K7646" s="7">
        <v>12533.5</v>
      </c>
      <c r="L7646" s="7">
        <v>9335.6810000000005</v>
      </c>
      <c r="M7646" s="7">
        <v>4178.3</v>
      </c>
      <c r="N7646" s="7">
        <v>4204</v>
      </c>
      <c r="O7646" s="7">
        <v>2158.7040000000002</v>
      </c>
      <c r="P7646" s="7">
        <v>4234.8</v>
      </c>
    </row>
    <row r="7647" spans="1:16" x14ac:dyDescent="0.25">
      <c r="A7647" t="s">
        <v>25</v>
      </c>
      <c r="B7647" t="str">
        <f>VLOOKUP(E7647,'Overview Cluster Days'!B:E,3)</f>
        <v>A</v>
      </c>
      <c r="C7647" t="str">
        <f>VLOOKUP($E7647,'Overview Cluster Days'!$B:$G,5)</f>
        <v>Winter</v>
      </c>
      <c r="D7647" t="str">
        <f>VLOOKUP($E7647,'Overview Cluster Days'!$B:$G,6)</f>
        <v>Weekday</v>
      </c>
      <c r="E7647">
        <v>20190102</v>
      </c>
      <c r="F7647">
        <v>14</v>
      </c>
      <c r="G7647" s="7">
        <v>1762.4</v>
      </c>
      <c r="H7647" s="7">
        <v>2036.5</v>
      </c>
      <c r="I7647" s="7">
        <v>37329.97</v>
      </c>
      <c r="J7647" s="7">
        <v>27053.78</v>
      </c>
      <c r="K7647" s="7">
        <v>12639.3</v>
      </c>
      <c r="L7647" s="7">
        <v>8800.9619999999995</v>
      </c>
      <c r="M7647" s="7">
        <v>3990</v>
      </c>
      <c r="N7647" s="7">
        <v>4295.8</v>
      </c>
      <c r="O7647" s="7">
        <v>2218.8180000000002</v>
      </c>
      <c r="P7647" s="7">
        <v>4142</v>
      </c>
    </row>
    <row r="7648" spans="1:16" x14ac:dyDescent="0.25">
      <c r="A7648" t="s">
        <v>25</v>
      </c>
      <c r="B7648" t="str">
        <f>VLOOKUP(E7648,'Overview Cluster Days'!B:E,3)</f>
        <v>A</v>
      </c>
      <c r="C7648" t="str">
        <f>VLOOKUP($E7648,'Overview Cluster Days'!$B:$G,5)</f>
        <v>Winter</v>
      </c>
      <c r="D7648" t="str">
        <f>VLOOKUP($E7648,'Overview Cluster Days'!$B:$G,6)</f>
        <v>Weekday</v>
      </c>
      <c r="E7648">
        <v>20190102</v>
      </c>
      <c r="F7648">
        <v>15</v>
      </c>
      <c r="G7648" s="7">
        <v>1750.3320000000001</v>
      </c>
      <c r="H7648" s="7">
        <v>2130.6</v>
      </c>
      <c r="I7648" s="7">
        <v>34705.660000000003</v>
      </c>
      <c r="J7648" s="7">
        <v>25255.759999999998</v>
      </c>
      <c r="K7648" s="7">
        <v>12294.9</v>
      </c>
      <c r="L7648" s="7">
        <v>7854.9110000000001</v>
      </c>
      <c r="M7648" s="7">
        <v>3865.9270000000001</v>
      </c>
      <c r="N7648" s="7">
        <v>4229.7</v>
      </c>
      <c r="O7648" s="7">
        <v>2305.4340000000002</v>
      </c>
      <c r="P7648" s="7">
        <v>4198.7</v>
      </c>
    </row>
    <row r="7649" spans="1:16" x14ac:dyDescent="0.25">
      <c r="A7649" t="s">
        <v>25</v>
      </c>
      <c r="B7649" t="str">
        <f>VLOOKUP(E7649,'Overview Cluster Days'!B:E,3)</f>
        <v>A</v>
      </c>
      <c r="C7649" t="str">
        <f>VLOOKUP($E7649,'Overview Cluster Days'!$B:$G,5)</f>
        <v>Winter</v>
      </c>
      <c r="D7649" t="str">
        <f>VLOOKUP($E7649,'Overview Cluster Days'!$B:$G,6)</f>
        <v>Weekday</v>
      </c>
      <c r="E7649">
        <v>20190102</v>
      </c>
      <c r="F7649">
        <v>16</v>
      </c>
      <c r="G7649" s="7">
        <v>1562.4</v>
      </c>
      <c r="H7649" s="7">
        <v>2218.5</v>
      </c>
      <c r="I7649" s="7">
        <v>31455.09</v>
      </c>
      <c r="J7649" s="7">
        <v>24297.77</v>
      </c>
      <c r="K7649" s="7">
        <v>12091.96</v>
      </c>
      <c r="L7649" s="7">
        <v>7197.6729999999998</v>
      </c>
      <c r="M7649" s="7">
        <v>3633.8</v>
      </c>
      <c r="N7649" s="7">
        <v>4469.8999999999996</v>
      </c>
      <c r="O7649" s="7">
        <v>2365.1390000000001</v>
      </c>
      <c r="P7649" s="7">
        <v>3876.7139999999999</v>
      </c>
    </row>
    <row r="7650" spans="1:16" x14ac:dyDescent="0.25">
      <c r="A7650" t="s">
        <v>25</v>
      </c>
      <c r="B7650" t="str">
        <f>VLOOKUP(E7650,'Overview Cluster Days'!B:E,3)</f>
        <v>A</v>
      </c>
      <c r="C7650" t="str">
        <f>VLOOKUP($E7650,'Overview Cluster Days'!$B:$G,5)</f>
        <v>Winter</v>
      </c>
      <c r="D7650" t="str">
        <f>VLOOKUP($E7650,'Overview Cluster Days'!$B:$G,6)</f>
        <v>Weekday</v>
      </c>
      <c r="E7650">
        <v>20190102</v>
      </c>
      <c r="F7650">
        <v>17</v>
      </c>
      <c r="G7650" s="7">
        <v>1492.1</v>
      </c>
      <c r="H7650" s="7">
        <v>2399.6999999999998</v>
      </c>
      <c r="I7650" s="7">
        <v>32384.080000000002</v>
      </c>
      <c r="J7650" s="7">
        <v>25291.74</v>
      </c>
      <c r="K7650" s="7">
        <v>11680.24</v>
      </c>
      <c r="L7650" s="7">
        <v>7145.6279999999997</v>
      </c>
      <c r="M7650" s="7">
        <v>3574.8</v>
      </c>
      <c r="N7650" s="7">
        <v>4772.3</v>
      </c>
      <c r="O7650" s="7">
        <v>2081.6640000000002</v>
      </c>
      <c r="P7650" s="7">
        <v>3734.19</v>
      </c>
    </row>
    <row r="7651" spans="1:16" x14ac:dyDescent="0.25">
      <c r="A7651" t="s">
        <v>25</v>
      </c>
      <c r="B7651" t="str">
        <f>VLOOKUP(E7651,'Overview Cluster Days'!B:E,3)</f>
        <v>A</v>
      </c>
      <c r="C7651" t="str">
        <f>VLOOKUP($E7651,'Overview Cluster Days'!$B:$G,5)</f>
        <v>Winter</v>
      </c>
      <c r="D7651" t="str">
        <f>VLOOKUP($E7651,'Overview Cluster Days'!$B:$G,6)</f>
        <v>Weekday</v>
      </c>
      <c r="E7651">
        <v>20190102</v>
      </c>
      <c r="F7651">
        <v>18</v>
      </c>
      <c r="G7651" s="7">
        <v>1774.7</v>
      </c>
      <c r="H7651" s="7">
        <v>2734.6</v>
      </c>
      <c r="I7651" s="7">
        <v>32585.279999999999</v>
      </c>
      <c r="J7651" s="7">
        <v>26382.5</v>
      </c>
      <c r="K7651" s="7">
        <v>11140.92</v>
      </c>
      <c r="L7651" s="7">
        <v>6993.3140000000003</v>
      </c>
      <c r="M7651" s="7">
        <v>3306.1</v>
      </c>
      <c r="N7651" s="7">
        <v>5105.8</v>
      </c>
      <c r="O7651" s="7">
        <v>2109.8539999999998</v>
      </c>
      <c r="P7651" s="7">
        <v>3236.6</v>
      </c>
    </row>
    <row r="7652" spans="1:16" x14ac:dyDescent="0.25">
      <c r="A7652" t="s">
        <v>25</v>
      </c>
      <c r="B7652" t="str">
        <f>VLOOKUP(E7652,'Overview Cluster Days'!B:E,3)</f>
        <v>A</v>
      </c>
      <c r="C7652" t="str">
        <f>VLOOKUP($E7652,'Overview Cluster Days'!$B:$G,5)</f>
        <v>Winter</v>
      </c>
      <c r="D7652" t="str">
        <f>VLOOKUP($E7652,'Overview Cluster Days'!$B:$G,6)</f>
        <v>Weekday</v>
      </c>
      <c r="E7652">
        <v>20190102</v>
      </c>
      <c r="F7652">
        <v>19</v>
      </c>
      <c r="G7652" s="7">
        <v>1711.8</v>
      </c>
      <c r="H7652" s="7">
        <v>2764.7</v>
      </c>
      <c r="I7652" s="7">
        <v>32008.03</v>
      </c>
      <c r="J7652" s="7">
        <v>26510.04</v>
      </c>
      <c r="K7652" s="7">
        <v>9840.1730000000007</v>
      </c>
      <c r="L7652" s="7">
        <v>7695.4549999999999</v>
      </c>
      <c r="M7652" s="7">
        <v>3580.8</v>
      </c>
      <c r="N7652" s="7">
        <v>4468.2</v>
      </c>
      <c r="O7652" s="7">
        <v>2027.241</v>
      </c>
      <c r="P7652" s="7">
        <v>3370.6</v>
      </c>
    </row>
    <row r="7653" spans="1:16" x14ac:dyDescent="0.25">
      <c r="A7653" t="s">
        <v>25</v>
      </c>
      <c r="B7653" t="str">
        <f>VLOOKUP(E7653,'Overview Cluster Days'!B:E,3)</f>
        <v>A</v>
      </c>
      <c r="C7653" t="str">
        <f>VLOOKUP($E7653,'Overview Cluster Days'!$B:$G,5)</f>
        <v>Winter</v>
      </c>
      <c r="D7653" t="str">
        <f>VLOOKUP($E7653,'Overview Cluster Days'!$B:$G,6)</f>
        <v>Weekday</v>
      </c>
      <c r="E7653">
        <v>20190102</v>
      </c>
      <c r="F7653">
        <v>20</v>
      </c>
      <c r="G7653" s="7">
        <v>1902.5</v>
      </c>
      <c r="H7653" s="7">
        <v>2588.6</v>
      </c>
      <c r="I7653" s="7">
        <v>30949.040000000001</v>
      </c>
      <c r="J7653" s="7">
        <v>26125.4</v>
      </c>
      <c r="K7653" s="7">
        <v>10360.35</v>
      </c>
      <c r="L7653" s="7">
        <v>8485.1630000000005</v>
      </c>
      <c r="M7653" s="7">
        <v>3601.5</v>
      </c>
      <c r="N7653" s="7">
        <v>4105.6009999999997</v>
      </c>
      <c r="O7653" s="7">
        <v>2286.163</v>
      </c>
      <c r="P7653" s="7">
        <v>3387.221</v>
      </c>
    </row>
    <row r="7654" spans="1:16" x14ac:dyDescent="0.25">
      <c r="A7654" t="s">
        <v>25</v>
      </c>
      <c r="B7654" t="str">
        <f>VLOOKUP(E7654,'Overview Cluster Days'!B:E,3)</f>
        <v>A</v>
      </c>
      <c r="C7654" t="str">
        <f>VLOOKUP($E7654,'Overview Cluster Days'!$B:$G,5)</f>
        <v>Winter</v>
      </c>
      <c r="D7654" t="str">
        <f>VLOOKUP($E7654,'Overview Cluster Days'!$B:$G,6)</f>
        <v>Weekday</v>
      </c>
      <c r="E7654">
        <v>20190102</v>
      </c>
      <c r="F7654">
        <v>21</v>
      </c>
      <c r="G7654" s="7">
        <v>1984</v>
      </c>
      <c r="H7654" s="7">
        <v>2260.6</v>
      </c>
      <c r="I7654" s="7">
        <v>29649.4</v>
      </c>
      <c r="J7654" s="7">
        <v>25076.51</v>
      </c>
      <c r="K7654" s="7">
        <v>10519.08</v>
      </c>
      <c r="L7654" s="7">
        <v>6493.86</v>
      </c>
      <c r="M7654" s="7">
        <v>3651.7</v>
      </c>
      <c r="N7654" s="7">
        <v>3766.2</v>
      </c>
      <c r="O7654" s="7">
        <v>2115.0650000000001</v>
      </c>
      <c r="P7654" s="7">
        <v>3054.7649999999999</v>
      </c>
    </row>
    <row r="7655" spans="1:16" x14ac:dyDescent="0.25">
      <c r="A7655" t="s">
        <v>25</v>
      </c>
      <c r="B7655" t="str">
        <f>VLOOKUP(E7655,'Overview Cluster Days'!B:E,3)</f>
        <v>A</v>
      </c>
      <c r="C7655" t="str">
        <f>VLOOKUP($E7655,'Overview Cluster Days'!$B:$G,5)</f>
        <v>Winter</v>
      </c>
      <c r="D7655" t="str">
        <f>VLOOKUP($E7655,'Overview Cluster Days'!$B:$G,6)</f>
        <v>Weekday</v>
      </c>
      <c r="E7655">
        <v>20190102</v>
      </c>
      <c r="F7655">
        <v>22</v>
      </c>
      <c r="G7655" s="7">
        <v>1813.8</v>
      </c>
      <c r="H7655" s="7">
        <v>2207.4</v>
      </c>
      <c r="I7655" s="7">
        <v>28785.82</v>
      </c>
      <c r="J7655" s="7">
        <v>23856.75</v>
      </c>
      <c r="K7655" s="7">
        <v>10356.1</v>
      </c>
      <c r="L7655" s="7">
        <v>6329.0159999999996</v>
      </c>
      <c r="M7655" s="7">
        <v>3649.9</v>
      </c>
      <c r="N7655" s="7">
        <v>3480.1</v>
      </c>
      <c r="O7655" s="7">
        <v>2214.6889999999999</v>
      </c>
      <c r="P7655" s="7">
        <v>3186.7260000000001</v>
      </c>
    </row>
    <row r="7656" spans="1:16" x14ac:dyDescent="0.25">
      <c r="A7656" t="s">
        <v>25</v>
      </c>
      <c r="B7656" t="str">
        <f>VLOOKUP(E7656,'Overview Cluster Days'!B:E,3)</f>
        <v>A</v>
      </c>
      <c r="C7656" t="str">
        <f>VLOOKUP($E7656,'Overview Cluster Days'!$B:$G,5)</f>
        <v>Winter</v>
      </c>
      <c r="D7656" t="str">
        <f>VLOOKUP($E7656,'Overview Cluster Days'!$B:$G,6)</f>
        <v>Weekday</v>
      </c>
      <c r="E7656">
        <v>20190102</v>
      </c>
      <c r="F7656">
        <v>23</v>
      </c>
      <c r="G7656" s="7">
        <v>1571.491</v>
      </c>
      <c r="H7656" s="7">
        <v>2278.1999999999998</v>
      </c>
      <c r="I7656" s="7">
        <v>28770.18</v>
      </c>
      <c r="J7656" s="7">
        <v>23030.04</v>
      </c>
      <c r="K7656" s="7">
        <v>9930.7999999999993</v>
      </c>
      <c r="L7656" s="7">
        <v>6934.1459999999997</v>
      </c>
      <c r="M7656" s="7">
        <v>3849.9</v>
      </c>
      <c r="N7656" s="7">
        <v>3166.4</v>
      </c>
      <c r="O7656" s="7">
        <v>2248.8739999999998</v>
      </c>
      <c r="P7656" s="7">
        <v>3260.6</v>
      </c>
    </row>
    <row r="7657" spans="1:16" x14ac:dyDescent="0.25">
      <c r="A7657" t="s">
        <v>25</v>
      </c>
      <c r="B7657" t="str">
        <f>VLOOKUP(E7657,'Overview Cluster Days'!B:E,3)</f>
        <v>A</v>
      </c>
      <c r="C7657" t="str">
        <f>VLOOKUP($E7657,'Overview Cluster Days'!$B:$G,5)</f>
        <v>Winter</v>
      </c>
      <c r="D7657" t="str">
        <f>VLOOKUP($E7657,'Overview Cluster Days'!$B:$G,6)</f>
        <v>Weekday</v>
      </c>
      <c r="E7657">
        <v>20190102</v>
      </c>
      <c r="F7657">
        <v>24</v>
      </c>
      <c r="G7657" s="7">
        <v>1265.4000000000001</v>
      </c>
      <c r="H7657" s="7">
        <v>2814.5</v>
      </c>
      <c r="I7657" s="7">
        <v>29011.46</v>
      </c>
      <c r="J7657" s="7">
        <v>21367.11</v>
      </c>
      <c r="K7657" s="7">
        <v>9343.2000000000007</v>
      </c>
      <c r="L7657" s="7">
        <v>8132.7619999999997</v>
      </c>
      <c r="M7657" s="7">
        <v>3630.3</v>
      </c>
      <c r="N7657" s="7">
        <v>2975.1</v>
      </c>
      <c r="O7657" s="7">
        <v>2362.0210000000002</v>
      </c>
      <c r="P7657" s="7">
        <v>3141.4</v>
      </c>
    </row>
    <row r="7658" spans="1:16" x14ac:dyDescent="0.25">
      <c r="A7658" t="s">
        <v>25</v>
      </c>
      <c r="B7658" t="str">
        <f>VLOOKUP(E7658,'Overview Cluster Days'!B:E,3)</f>
        <v>C</v>
      </c>
      <c r="C7658" t="str">
        <f>VLOOKUP($E7658,'Overview Cluster Days'!$B:$G,5)</f>
        <v>Winter</v>
      </c>
      <c r="D7658" t="str">
        <f>VLOOKUP($E7658,'Overview Cluster Days'!$B:$G,6)</f>
        <v>Weekday</v>
      </c>
      <c r="E7658">
        <v>20190103</v>
      </c>
      <c r="F7658">
        <v>1</v>
      </c>
      <c r="G7658" s="7">
        <v>711.4</v>
      </c>
      <c r="H7658" s="7">
        <v>2677.2</v>
      </c>
      <c r="I7658" s="7">
        <v>25390.83</v>
      </c>
      <c r="J7658" s="7">
        <v>14848.15</v>
      </c>
      <c r="K7658" s="7">
        <v>7543.1</v>
      </c>
      <c r="L7658" s="7">
        <v>6537.125</v>
      </c>
      <c r="M7658" s="7">
        <v>3894.2</v>
      </c>
      <c r="N7658" s="7">
        <v>3316.5</v>
      </c>
      <c r="O7658" s="7">
        <v>2816.4920000000002</v>
      </c>
      <c r="P7658" s="7">
        <v>3269.4</v>
      </c>
    </row>
    <row r="7659" spans="1:16" x14ac:dyDescent="0.25">
      <c r="A7659" t="s">
        <v>25</v>
      </c>
      <c r="B7659" t="str">
        <f>VLOOKUP(E7659,'Overview Cluster Days'!B:E,3)</f>
        <v>C</v>
      </c>
      <c r="C7659" t="str">
        <f>VLOOKUP($E7659,'Overview Cluster Days'!$B:$G,5)</f>
        <v>Winter</v>
      </c>
      <c r="D7659" t="str">
        <f>VLOOKUP($E7659,'Overview Cluster Days'!$B:$G,6)</f>
        <v>Weekday</v>
      </c>
      <c r="E7659">
        <v>20190103</v>
      </c>
      <c r="F7659">
        <v>2</v>
      </c>
      <c r="G7659" s="7">
        <v>867.9</v>
      </c>
      <c r="H7659" s="7">
        <v>3005.2</v>
      </c>
      <c r="I7659" s="7">
        <v>25198.400000000001</v>
      </c>
      <c r="J7659" s="7">
        <v>14566.88</v>
      </c>
      <c r="K7659" s="7">
        <v>7265.5</v>
      </c>
      <c r="L7659" s="7">
        <v>7377.15</v>
      </c>
      <c r="M7659" s="7">
        <v>4385.5</v>
      </c>
      <c r="N7659" s="7">
        <v>3219.2</v>
      </c>
      <c r="O7659" s="7">
        <v>3058.2779999999998</v>
      </c>
      <c r="P7659" s="7">
        <v>3005.1</v>
      </c>
    </row>
    <row r="7660" spans="1:16" x14ac:dyDescent="0.25">
      <c r="A7660" t="s">
        <v>25</v>
      </c>
      <c r="B7660" t="str">
        <f>VLOOKUP(E7660,'Overview Cluster Days'!B:E,3)</f>
        <v>C</v>
      </c>
      <c r="C7660" t="str">
        <f>VLOOKUP($E7660,'Overview Cluster Days'!$B:$G,5)</f>
        <v>Winter</v>
      </c>
      <c r="D7660" t="str">
        <f>VLOOKUP($E7660,'Overview Cluster Days'!$B:$G,6)</f>
        <v>Weekday</v>
      </c>
      <c r="E7660">
        <v>20190103</v>
      </c>
      <c r="F7660">
        <v>3</v>
      </c>
      <c r="G7660" s="7">
        <v>1106.9000000000001</v>
      </c>
      <c r="H7660" s="7">
        <v>3233.4</v>
      </c>
      <c r="I7660" s="7">
        <v>24633.85</v>
      </c>
      <c r="J7660" s="7">
        <v>13919.53</v>
      </c>
      <c r="K7660" s="7">
        <v>7035.1</v>
      </c>
      <c r="L7660" s="7">
        <v>6841.1049999999996</v>
      </c>
      <c r="M7660" s="7">
        <v>4458.8</v>
      </c>
      <c r="N7660" s="7">
        <v>3025.7</v>
      </c>
      <c r="O7660" s="7">
        <v>2903.152</v>
      </c>
      <c r="P7660" s="7">
        <v>3134.3960000000002</v>
      </c>
    </row>
    <row r="7661" spans="1:16" x14ac:dyDescent="0.25">
      <c r="A7661" t="s">
        <v>25</v>
      </c>
      <c r="B7661" t="str">
        <f>VLOOKUP(E7661,'Overview Cluster Days'!B:E,3)</f>
        <v>C</v>
      </c>
      <c r="C7661" t="str">
        <f>VLOOKUP($E7661,'Overview Cluster Days'!$B:$G,5)</f>
        <v>Winter</v>
      </c>
      <c r="D7661" t="str">
        <f>VLOOKUP($E7661,'Overview Cluster Days'!$B:$G,6)</f>
        <v>Weekday</v>
      </c>
      <c r="E7661">
        <v>20190103</v>
      </c>
      <c r="F7661">
        <v>4</v>
      </c>
      <c r="G7661" s="7">
        <v>1155.5</v>
      </c>
      <c r="H7661" s="7">
        <v>3310.2</v>
      </c>
      <c r="I7661" s="7">
        <v>24536.45</v>
      </c>
      <c r="J7661" s="7">
        <v>14697.53</v>
      </c>
      <c r="K7661" s="7">
        <v>7293.3</v>
      </c>
      <c r="L7661" s="7">
        <v>5545.79</v>
      </c>
      <c r="M7661" s="7">
        <v>4276</v>
      </c>
      <c r="N7661" s="7">
        <v>3061.6</v>
      </c>
      <c r="O7661" s="7">
        <v>2978.2539999999999</v>
      </c>
      <c r="P7661" s="7">
        <v>3440.4520000000002</v>
      </c>
    </row>
    <row r="7662" spans="1:16" x14ac:dyDescent="0.25">
      <c r="A7662" t="s">
        <v>25</v>
      </c>
      <c r="B7662" t="str">
        <f>VLOOKUP(E7662,'Overview Cluster Days'!B:E,3)</f>
        <v>C</v>
      </c>
      <c r="C7662" t="str">
        <f>VLOOKUP($E7662,'Overview Cluster Days'!$B:$G,5)</f>
        <v>Winter</v>
      </c>
      <c r="D7662" t="str">
        <f>VLOOKUP($E7662,'Overview Cluster Days'!$B:$G,6)</f>
        <v>Weekday</v>
      </c>
      <c r="E7662">
        <v>20190103</v>
      </c>
      <c r="F7662">
        <v>5</v>
      </c>
      <c r="G7662" s="7">
        <v>1149.9000000000001</v>
      </c>
      <c r="H7662" s="7">
        <v>3258.4</v>
      </c>
      <c r="I7662" s="7">
        <v>23850.75</v>
      </c>
      <c r="J7662" s="7">
        <v>14735.88</v>
      </c>
      <c r="K7662" s="7">
        <v>7284.7</v>
      </c>
      <c r="L7662" s="7">
        <v>4770.8459999999995</v>
      </c>
      <c r="M7662" s="7">
        <v>4233.6000000000004</v>
      </c>
      <c r="N7662" s="7">
        <v>3181.4</v>
      </c>
      <c r="O7662" s="7">
        <v>2835.623</v>
      </c>
      <c r="P7662" s="7">
        <v>3599.0309999999999</v>
      </c>
    </row>
    <row r="7663" spans="1:16" x14ac:dyDescent="0.25">
      <c r="A7663" t="s">
        <v>25</v>
      </c>
      <c r="B7663" t="str">
        <f>VLOOKUP(E7663,'Overview Cluster Days'!B:E,3)</f>
        <v>C</v>
      </c>
      <c r="C7663" t="str">
        <f>VLOOKUP($E7663,'Overview Cluster Days'!$B:$G,5)</f>
        <v>Winter</v>
      </c>
      <c r="D7663" t="str">
        <f>VLOOKUP($E7663,'Overview Cluster Days'!$B:$G,6)</f>
        <v>Weekday</v>
      </c>
      <c r="E7663">
        <v>20190103</v>
      </c>
      <c r="F7663">
        <v>6</v>
      </c>
      <c r="G7663" s="7">
        <v>1062.7</v>
      </c>
      <c r="H7663" s="7">
        <v>3236.7</v>
      </c>
      <c r="I7663" s="7">
        <v>25611.95</v>
      </c>
      <c r="J7663" s="7">
        <v>14685.94</v>
      </c>
      <c r="K7663" s="7">
        <v>6993.9</v>
      </c>
      <c r="L7663" s="7">
        <v>5777.4629999999997</v>
      </c>
      <c r="M7663" s="7">
        <v>4302.6000000000004</v>
      </c>
      <c r="N7663" s="7">
        <v>3365.7</v>
      </c>
      <c r="O7663" s="7">
        <v>2568.9470000000001</v>
      </c>
      <c r="P7663" s="7">
        <v>3630.0390000000002</v>
      </c>
    </row>
    <row r="7664" spans="1:16" x14ac:dyDescent="0.25">
      <c r="A7664" t="s">
        <v>25</v>
      </c>
      <c r="B7664" t="str">
        <f>VLOOKUP(E7664,'Overview Cluster Days'!B:E,3)</f>
        <v>C</v>
      </c>
      <c r="C7664" t="str">
        <f>VLOOKUP($E7664,'Overview Cluster Days'!$B:$G,5)</f>
        <v>Winter</v>
      </c>
      <c r="D7664" t="str">
        <f>VLOOKUP($E7664,'Overview Cluster Days'!$B:$G,6)</f>
        <v>Weekday</v>
      </c>
      <c r="E7664">
        <v>20190103</v>
      </c>
      <c r="F7664">
        <v>7</v>
      </c>
      <c r="G7664" s="7">
        <v>926.7</v>
      </c>
      <c r="H7664" s="7">
        <v>2715.7</v>
      </c>
      <c r="I7664" s="7">
        <v>25589.279999999999</v>
      </c>
      <c r="J7664" s="7">
        <v>15447.32</v>
      </c>
      <c r="K7664" s="7">
        <v>6872.63</v>
      </c>
      <c r="L7664" s="7">
        <v>5280.42</v>
      </c>
      <c r="M7664" s="7">
        <v>4404.5</v>
      </c>
      <c r="N7664" s="7">
        <v>3241.7</v>
      </c>
      <c r="O7664" s="7">
        <v>2488.6280000000002</v>
      </c>
      <c r="P7664" s="7">
        <v>3075.3609999999999</v>
      </c>
    </row>
    <row r="7665" spans="1:16" x14ac:dyDescent="0.25">
      <c r="A7665" t="s">
        <v>25</v>
      </c>
      <c r="B7665" t="str">
        <f>VLOOKUP(E7665,'Overview Cluster Days'!B:E,3)</f>
        <v>C</v>
      </c>
      <c r="C7665" t="str">
        <f>VLOOKUP($E7665,'Overview Cluster Days'!$B:$G,5)</f>
        <v>Winter</v>
      </c>
      <c r="D7665" t="str">
        <f>VLOOKUP($E7665,'Overview Cluster Days'!$B:$G,6)</f>
        <v>Weekday</v>
      </c>
      <c r="E7665">
        <v>20190103</v>
      </c>
      <c r="F7665">
        <v>8</v>
      </c>
      <c r="G7665" s="7">
        <v>956.7</v>
      </c>
      <c r="H7665" s="7">
        <v>2215.4</v>
      </c>
      <c r="I7665" s="7">
        <v>25546.93</v>
      </c>
      <c r="J7665" s="7">
        <v>16704</v>
      </c>
      <c r="K7665" s="7">
        <v>6539.5</v>
      </c>
      <c r="L7665" s="7">
        <v>7344.9380000000001</v>
      </c>
      <c r="M7665" s="7">
        <v>4081.2</v>
      </c>
      <c r="N7665" s="7">
        <v>3214.2</v>
      </c>
      <c r="O7665" s="7">
        <v>2202.8960000000002</v>
      </c>
      <c r="P7665" s="7">
        <v>3595.5010000000002</v>
      </c>
    </row>
    <row r="7666" spans="1:16" x14ac:dyDescent="0.25">
      <c r="A7666" t="s">
        <v>25</v>
      </c>
      <c r="B7666" t="str">
        <f>VLOOKUP(E7666,'Overview Cluster Days'!B:E,3)</f>
        <v>C</v>
      </c>
      <c r="C7666" t="str">
        <f>VLOOKUP($E7666,'Overview Cluster Days'!$B:$G,5)</f>
        <v>Winter</v>
      </c>
      <c r="D7666" t="str">
        <f>VLOOKUP($E7666,'Overview Cluster Days'!$B:$G,6)</f>
        <v>Weekday</v>
      </c>
      <c r="E7666">
        <v>20190103</v>
      </c>
      <c r="F7666">
        <v>9</v>
      </c>
      <c r="G7666" s="7">
        <v>1073.5</v>
      </c>
      <c r="H7666" s="7">
        <v>2765.8</v>
      </c>
      <c r="I7666" s="7">
        <v>26664.23</v>
      </c>
      <c r="J7666" s="7">
        <v>18682.68</v>
      </c>
      <c r="K7666" s="7">
        <v>7281.55</v>
      </c>
      <c r="L7666" s="7">
        <v>9699.8880000000008</v>
      </c>
      <c r="M7666" s="7">
        <v>4052.4</v>
      </c>
      <c r="N7666" s="7">
        <v>3973.1</v>
      </c>
      <c r="O7666" s="7">
        <v>2572.5639999999999</v>
      </c>
      <c r="P7666" s="7">
        <v>3838.761</v>
      </c>
    </row>
    <row r="7667" spans="1:16" x14ac:dyDescent="0.25">
      <c r="A7667" t="s">
        <v>25</v>
      </c>
      <c r="B7667" t="str">
        <f>VLOOKUP(E7667,'Overview Cluster Days'!B:E,3)</f>
        <v>C</v>
      </c>
      <c r="C7667" t="str">
        <f>VLOOKUP($E7667,'Overview Cluster Days'!$B:$G,5)</f>
        <v>Winter</v>
      </c>
      <c r="D7667" t="str">
        <f>VLOOKUP($E7667,'Overview Cluster Days'!$B:$G,6)</f>
        <v>Weekday</v>
      </c>
      <c r="E7667">
        <v>20190103</v>
      </c>
      <c r="F7667">
        <v>10</v>
      </c>
      <c r="G7667" s="7">
        <v>1353</v>
      </c>
      <c r="H7667" s="7">
        <v>2938.3</v>
      </c>
      <c r="I7667" s="7">
        <v>26595.200000000001</v>
      </c>
      <c r="J7667" s="7">
        <v>18987.169999999998</v>
      </c>
      <c r="K7667" s="7">
        <v>8137.64</v>
      </c>
      <c r="L7667" s="7">
        <v>9796.76</v>
      </c>
      <c r="M7667" s="7">
        <v>3765.4</v>
      </c>
      <c r="N7667" s="7">
        <v>4340.8999999999996</v>
      </c>
      <c r="O7667" s="7">
        <v>2952.8310000000001</v>
      </c>
      <c r="P7667" s="7">
        <v>3392.0169999999998</v>
      </c>
    </row>
    <row r="7668" spans="1:16" x14ac:dyDescent="0.25">
      <c r="A7668" t="s">
        <v>25</v>
      </c>
      <c r="B7668" t="str">
        <f>VLOOKUP(E7668,'Overview Cluster Days'!B:E,3)</f>
        <v>C</v>
      </c>
      <c r="C7668" t="str">
        <f>VLOOKUP($E7668,'Overview Cluster Days'!$B:$G,5)</f>
        <v>Winter</v>
      </c>
      <c r="D7668" t="str">
        <f>VLOOKUP($E7668,'Overview Cluster Days'!$B:$G,6)</f>
        <v>Weekday</v>
      </c>
      <c r="E7668">
        <v>20190103</v>
      </c>
      <c r="F7668">
        <v>11</v>
      </c>
      <c r="G7668" s="7">
        <v>1364.7</v>
      </c>
      <c r="H7668" s="7">
        <v>2911.2</v>
      </c>
      <c r="I7668" s="7">
        <v>26797.62</v>
      </c>
      <c r="J7668" s="7">
        <v>19790.79</v>
      </c>
      <c r="K7668" s="7">
        <v>9061.9560000000001</v>
      </c>
      <c r="L7668" s="7">
        <v>9322.9809999999998</v>
      </c>
      <c r="M7668" s="7">
        <v>3838.6</v>
      </c>
      <c r="N7668" s="7">
        <v>4273.7</v>
      </c>
      <c r="O7668" s="7">
        <v>2413.5230000000001</v>
      </c>
      <c r="P7668" s="7">
        <v>4019.7</v>
      </c>
    </row>
    <row r="7669" spans="1:16" x14ac:dyDescent="0.25">
      <c r="A7669" t="s">
        <v>25</v>
      </c>
      <c r="B7669" t="str">
        <f>VLOOKUP(E7669,'Overview Cluster Days'!B:E,3)</f>
        <v>C</v>
      </c>
      <c r="C7669" t="str">
        <f>VLOOKUP($E7669,'Overview Cluster Days'!$B:$G,5)</f>
        <v>Winter</v>
      </c>
      <c r="D7669" t="str">
        <f>VLOOKUP($E7669,'Overview Cluster Days'!$B:$G,6)</f>
        <v>Weekday</v>
      </c>
      <c r="E7669">
        <v>20190103</v>
      </c>
      <c r="F7669">
        <v>12</v>
      </c>
      <c r="G7669" s="7">
        <v>1016.8</v>
      </c>
      <c r="H7669" s="7">
        <v>3217.3</v>
      </c>
      <c r="I7669" s="7">
        <v>27047.57</v>
      </c>
      <c r="J7669" s="7">
        <v>20172.400000000001</v>
      </c>
      <c r="K7669" s="7">
        <v>9905.1929999999993</v>
      </c>
      <c r="L7669" s="7">
        <v>10122.56</v>
      </c>
      <c r="M7669" s="7">
        <v>3843.8</v>
      </c>
      <c r="N7669" s="7">
        <v>4298.5</v>
      </c>
      <c r="O7669" s="7">
        <v>2387.6390000000001</v>
      </c>
      <c r="P7669" s="7">
        <v>4041.172</v>
      </c>
    </row>
    <row r="7670" spans="1:16" x14ac:dyDescent="0.25">
      <c r="A7670" t="s">
        <v>25</v>
      </c>
      <c r="B7670" t="str">
        <f>VLOOKUP(E7670,'Overview Cluster Days'!B:E,3)</f>
        <v>C</v>
      </c>
      <c r="C7670" t="str">
        <f>VLOOKUP($E7670,'Overview Cluster Days'!$B:$G,5)</f>
        <v>Winter</v>
      </c>
      <c r="D7670" t="str">
        <f>VLOOKUP($E7670,'Overview Cluster Days'!$B:$G,6)</f>
        <v>Weekday</v>
      </c>
      <c r="E7670">
        <v>20190103</v>
      </c>
      <c r="F7670">
        <v>13</v>
      </c>
      <c r="G7670" s="7">
        <v>2320.5</v>
      </c>
      <c r="H7670" s="7">
        <v>2877</v>
      </c>
      <c r="I7670" s="7">
        <v>26384.6</v>
      </c>
      <c r="J7670" s="7">
        <v>20490.95</v>
      </c>
      <c r="K7670" s="7">
        <v>9701.98</v>
      </c>
      <c r="L7670" s="7">
        <v>10745.93</v>
      </c>
      <c r="M7670" s="7">
        <v>3801.7</v>
      </c>
      <c r="N7670" s="7">
        <v>4165.1890000000003</v>
      </c>
      <c r="O7670" s="7">
        <v>2270.9470000000001</v>
      </c>
      <c r="P7670" s="7">
        <v>4049.2</v>
      </c>
    </row>
    <row r="7671" spans="1:16" x14ac:dyDescent="0.25">
      <c r="A7671" t="s">
        <v>25</v>
      </c>
      <c r="B7671" t="str">
        <f>VLOOKUP(E7671,'Overview Cluster Days'!B:E,3)</f>
        <v>C</v>
      </c>
      <c r="C7671" t="str">
        <f>VLOOKUP($E7671,'Overview Cluster Days'!$B:$G,5)</f>
        <v>Winter</v>
      </c>
      <c r="D7671" t="str">
        <f>VLOOKUP($E7671,'Overview Cluster Days'!$B:$G,6)</f>
        <v>Weekday</v>
      </c>
      <c r="E7671">
        <v>20190103</v>
      </c>
      <c r="F7671">
        <v>14</v>
      </c>
      <c r="G7671" s="7">
        <v>938.3</v>
      </c>
      <c r="H7671" s="7">
        <v>2792.3</v>
      </c>
      <c r="I7671" s="7">
        <v>25590.07</v>
      </c>
      <c r="J7671" s="7">
        <v>20051.82</v>
      </c>
      <c r="K7671" s="7">
        <v>9147.1129999999994</v>
      </c>
      <c r="L7671" s="7">
        <v>9197.8799999999992</v>
      </c>
      <c r="M7671" s="7">
        <v>3775.4</v>
      </c>
      <c r="N7671" s="7">
        <v>4235.5</v>
      </c>
      <c r="O7671" s="7">
        <v>2455.9270000000001</v>
      </c>
      <c r="P7671" s="7">
        <v>4021.489</v>
      </c>
    </row>
    <row r="7672" spans="1:16" x14ac:dyDescent="0.25">
      <c r="A7672" t="s">
        <v>25</v>
      </c>
      <c r="B7672" t="str">
        <f>VLOOKUP(E7672,'Overview Cluster Days'!B:E,3)</f>
        <v>C</v>
      </c>
      <c r="C7672" t="str">
        <f>VLOOKUP($E7672,'Overview Cluster Days'!$B:$G,5)</f>
        <v>Winter</v>
      </c>
      <c r="D7672" t="str">
        <f>VLOOKUP($E7672,'Overview Cluster Days'!$B:$G,6)</f>
        <v>Weekday</v>
      </c>
      <c r="E7672">
        <v>20190103</v>
      </c>
      <c r="F7672">
        <v>15</v>
      </c>
      <c r="G7672" s="7">
        <v>933.7</v>
      </c>
      <c r="H7672" s="7">
        <v>2711.7</v>
      </c>
      <c r="I7672" s="7">
        <v>24434.18</v>
      </c>
      <c r="J7672" s="7">
        <v>19475.490000000002</v>
      </c>
      <c r="K7672" s="7">
        <v>8994.5</v>
      </c>
      <c r="L7672" s="7">
        <v>8357.8250000000007</v>
      </c>
      <c r="M7672" s="7">
        <v>3715.8</v>
      </c>
      <c r="N7672" s="7">
        <v>4318.7</v>
      </c>
      <c r="O7672" s="7">
        <v>2837.7310000000002</v>
      </c>
      <c r="P7672" s="7">
        <v>2939.9520000000002</v>
      </c>
    </row>
    <row r="7673" spans="1:16" x14ac:dyDescent="0.25">
      <c r="A7673" t="s">
        <v>25</v>
      </c>
      <c r="B7673" t="str">
        <f>VLOOKUP(E7673,'Overview Cluster Days'!B:E,3)</f>
        <v>C</v>
      </c>
      <c r="C7673" t="str">
        <f>VLOOKUP($E7673,'Overview Cluster Days'!$B:$G,5)</f>
        <v>Winter</v>
      </c>
      <c r="D7673" t="str">
        <f>VLOOKUP($E7673,'Overview Cluster Days'!$B:$G,6)</f>
        <v>Weekday</v>
      </c>
      <c r="E7673">
        <v>20190103</v>
      </c>
      <c r="F7673">
        <v>16</v>
      </c>
      <c r="G7673" s="7">
        <v>928.2</v>
      </c>
      <c r="H7673" s="7">
        <v>2795</v>
      </c>
      <c r="I7673" s="7">
        <v>22552.17</v>
      </c>
      <c r="J7673" s="7">
        <v>19369.45</v>
      </c>
      <c r="K7673" s="7">
        <v>9136.4689999999991</v>
      </c>
      <c r="L7673" s="7">
        <v>6729.68</v>
      </c>
      <c r="M7673" s="7">
        <v>3706.3</v>
      </c>
      <c r="N7673" s="7">
        <v>4351.8</v>
      </c>
      <c r="O7673" s="7">
        <v>2970.098</v>
      </c>
      <c r="P7673" s="7">
        <v>2758.1010000000001</v>
      </c>
    </row>
    <row r="7674" spans="1:16" x14ac:dyDescent="0.25">
      <c r="A7674" t="s">
        <v>25</v>
      </c>
      <c r="B7674" t="str">
        <f>VLOOKUP(E7674,'Overview Cluster Days'!B:E,3)</f>
        <v>C</v>
      </c>
      <c r="C7674" t="str">
        <f>VLOOKUP($E7674,'Overview Cluster Days'!$B:$G,5)</f>
        <v>Winter</v>
      </c>
      <c r="D7674" t="str">
        <f>VLOOKUP($E7674,'Overview Cluster Days'!$B:$G,6)</f>
        <v>Weekday</v>
      </c>
      <c r="E7674">
        <v>20190103</v>
      </c>
      <c r="F7674">
        <v>17</v>
      </c>
      <c r="G7674" s="7">
        <v>1109.9000000000001</v>
      </c>
      <c r="H7674" s="7">
        <v>2950.4</v>
      </c>
      <c r="I7674" s="7">
        <v>23304.21</v>
      </c>
      <c r="J7674" s="7">
        <v>20188.66</v>
      </c>
      <c r="K7674" s="7">
        <v>9479.4860000000008</v>
      </c>
      <c r="L7674" s="7">
        <v>6943.6610000000001</v>
      </c>
      <c r="M7674" s="7">
        <v>3634.9</v>
      </c>
      <c r="N7674" s="7">
        <v>4553.1210000000001</v>
      </c>
      <c r="O7674" s="7">
        <v>2861.6709999999998</v>
      </c>
      <c r="P7674" s="7">
        <v>2379.1999999999998</v>
      </c>
    </row>
    <row r="7675" spans="1:16" x14ac:dyDescent="0.25">
      <c r="A7675" t="s">
        <v>25</v>
      </c>
      <c r="B7675" t="str">
        <f>VLOOKUP(E7675,'Overview Cluster Days'!B:E,3)</f>
        <v>C</v>
      </c>
      <c r="C7675" t="str">
        <f>VLOOKUP($E7675,'Overview Cluster Days'!$B:$G,5)</f>
        <v>Winter</v>
      </c>
      <c r="D7675" t="str">
        <f>VLOOKUP($E7675,'Overview Cluster Days'!$B:$G,6)</f>
        <v>Weekday</v>
      </c>
      <c r="E7675">
        <v>20190103</v>
      </c>
      <c r="F7675">
        <v>18</v>
      </c>
      <c r="G7675" s="7">
        <v>1249</v>
      </c>
      <c r="H7675" s="7">
        <v>3371.6</v>
      </c>
      <c r="I7675" s="7">
        <v>23629.27</v>
      </c>
      <c r="J7675" s="7">
        <v>21241.24</v>
      </c>
      <c r="K7675" s="7">
        <v>9008.0959999999995</v>
      </c>
      <c r="L7675" s="7">
        <v>6568.06</v>
      </c>
      <c r="M7675" s="7">
        <v>3727.8</v>
      </c>
      <c r="N7675" s="7">
        <v>4754.2</v>
      </c>
      <c r="O7675" s="7">
        <v>3278.973</v>
      </c>
      <c r="P7675" s="7">
        <v>2238.973</v>
      </c>
    </row>
    <row r="7676" spans="1:16" x14ac:dyDescent="0.25">
      <c r="A7676" t="s">
        <v>25</v>
      </c>
      <c r="B7676" t="str">
        <f>VLOOKUP(E7676,'Overview Cluster Days'!B:E,3)</f>
        <v>C</v>
      </c>
      <c r="C7676" t="str">
        <f>VLOOKUP($E7676,'Overview Cluster Days'!$B:$G,5)</f>
        <v>Winter</v>
      </c>
      <c r="D7676" t="str">
        <f>VLOOKUP($E7676,'Overview Cluster Days'!$B:$G,6)</f>
        <v>Weekday</v>
      </c>
      <c r="E7676">
        <v>20190103</v>
      </c>
      <c r="F7676">
        <v>19</v>
      </c>
      <c r="G7676" s="7">
        <v>1415.6</v>
      </c>
      <c r="H7676" s="7">
        <v>3216.9</v>
      </c>
      <c r="I7676" s="7">
        <v>24085.73</v>
      </c>
      <c r="J7676" s="7">
        <v>20346.84</v>
      </c>
      <c r="K7676" s="7">
        <v>7762.8</v>
      </c>
      <c r="L7676" s="7">
        <v>8899.5</v>
      </c>
      <c r="M7676" s="7">
        <v>4146.5050000000001</v>
      </c>
      <c r="N7676" s="7">
        <v>4222</v>
      </c>
      <c r="O7676" s="7">
        <v>3288.6869999999999</v>
      </c>
      <c r="P7676" s="7">
        <v>2248.6869999999999</v>
      </c>
    </row>
    <row r="7677" spans="1:16" x14ac:dyDescent="0.25">
      <c r="A7677" t="s">
        <v>25</v>
      </c>
      <c r="B7677" t="str">
        <f>VLOOKUP(E7677,'Overview Cluster Days'!B:E,3)</f>
        <v>C</v>
      </c>
      <c r="C7677" t="str">
        <f>VLOOKUP($E7677,'Overview Cluster Days'!$B:$G,5)</f>
        <v>Winter</v>
      </c>
      <c r="D7677" t="str">
        <f>VLOOKUP($E7677,'Overview Cluster Days'!$B:$G,6)</f>
        <v>Weekday</v>
      </c>
      <c r="E7677">
        <v>20190103</v>
      </c>
      <c r="F7677">
        <v>20</v>
      </c>
      <c r="G7677" s="7">
        <v>1292.9000000000001</v>
      </c>
      <c r="H7677" s="7">
        <v>2800.8</v>
      </c>
      <c r="I7677" s="7">
        <v>23623.3</v>
      </c>
      <c r="J7677" s="7">
        <v>19573.68</v>
      </c>
      <c r="K7677" s="7">
        <v>7988.1009999999997</v>
      </c>
      <c r="L7677" s="7">
        <v>9050.8130000000001</v>
      </c>
      <c r="M7677" s="7">
        <v>4125.5</v>
      </c>
      <c r="N7677" s="7">
        <v>3838.9</v>
      </c>
      <c r="O7677" s="7">
        <v>3048.5749999999998</v>
      </c>
      <c r="P7677" s="7">
        <v>2813.3490000000002</v>
      </c>
    </row>
    <row r="7678" spans="1:16" x14ac:dyDescent="0.25">
      <c r="A7678" t="s">
        <v>25</v>
      </c>
      <c r="B7678" t="str">
        <f>VLOOKUP(E7678,'Overview Cluster Days'!B:E,3)</f>
        <v>C</v>
      </c>
      <c r="C7678" t="str">
        <f>VLOOKUP($E7678,'Overview Cluster Days'!$B:$G,5)</f>
        <v>Winter</v>
      </c>
      <c r="D7678" t="str">
        <f>VLOOKUP($E7678,'Overview Cluster Days'!$B:$G,6)</f>
        <v>Weekday</v>
      </c>
      <c r="E7678">
        <v>20190103</v>
      </c>
      <c r="F7678">
        <v>21</v>
      </c>
      <c r="G7678" s="7">
        <v>1085.9000000000001</v>
      </c>
      <c r="H7678" s="7">
        <v>2308.8000000000002</v>
      </c>
      <c r="I7678" s="7">
        <v>22710.39</v>
      </c>
      <c r="J7678" s="7">
        <v>18799.89</v>
      </c>
      <c r="K7678" s="7">
        <v>8768.9269999999997</v>
      </c>
      <c r="L7678" s="7">
        <v>7727.317</v>
      </c>
      <c r="M7678" s="7">
        <v>4147.8999999999996</v>
      </c>
      <c r="N7678" s="7">
        <v>3584.5</v>
      </c>
      <c r="O7678" s="7">
        <v>2053.3220000000001</v>
      </c>
      <c r="P7678" s="7">
        <v>3493.7930000000001</v>
      </c>
    </row>
    <row r="7679" spans="1:16" x14ac:dyDescent="0.25">
      <c r="A7679" t="s">
        <v>25</v>
      </c>
      <c r="B7679" t="str">
        <f>VLOOKUP(E7679,'Overview Cluster Days'!B:E,3)</f>
        <v>C</v>
      </c>
      <c r="C7679" t="str">
        <f>VLOOKUP($E7679,'Overview Cluster Days'!$B:$G,5)</f>
        <v>Winter</v>
      </c>
      <c r="D7679" t="str">
        <f>VLOOKUP($E7679,'Overview Cluster Days'!$B:$G,6)</f>
        <v>Weekday</v>
      </c>
      <c r="E7679">
        <v>20190103</v>
      </c>
      <c r="F7679">
        <v>22</v>
      </c>
      <c r="G7679" s="7">
        <v>972.5</v>
      </c>
      <c r="H7679" s="7">
        <v>1948.2</v>
      </c>
      <c r="I7679" s="7">
        <v>21851.32</v>
      </c>
      <c r="J7679" s="7">
        <v>17444.93</v>
      </c>
      <c r="K7679" s="7">
        <v>8311.3639999999996</v>
      </c>
      <c r="L7679" s="7">
        <v>6482.2460000000001</v>
      </c>
      <c r="M7679" s="7">
        <v>3966.5</v>
      </c>
      <c r="N7679" s="7">
        <v>3408.3</v>
      </c>
      <c r="O7679" s="7">
        <v>2418.3890000000001</v>
      </c>
      <c r="P7679" s="7">
        <v>3208.6210000000001</v>
      </c>
    </row>
    <row r="7680" spans="1:16" x14ac:dyDescent="0.25">
      <c r="A7680" t="s">
        <v>25</v>
      </c>
      <c r="B7680" t="str">
        <f>VLOOKUP(E7680,'Overview Cluster Days'!B:E,3)</f>
        <v>C</v>
      </c>
      <c r="C7680" t="str">
        <f>VLOOKUP($E7680,'Overview Cluster Days'!$B:$G,5)</f>
        <v>Winter</v>
      </c>
      <c r="D7680" t="str">
        <f>VLOOKUP($E7680,'Overview Cluster Days'!$B:$G,6)</f>
        <v>Weekday</v>
      </c>
      <c r="E7680">
        <v>20190103</v>
      </c>
      <c r="F7680">
        <v>23</v>
      </c>
      <c r="G7680" s="7">
        <v>983.5</v>
      </c>
      <c r="H7680" s="7">
        <v>2163.1</v>
      </c>
      <c r="I7680" s="7">
        <v>22258.66</v>
      </c>
      <c r="J7680" s="7">
        <v>16053.07</v>
      </c>
      <c r="K7680" s="7">
        <v>7905</v>
      </c>
      <c r="L7680" s="7">
        <v>7507.4040000000005</v>
      </c>
      <c r="M7680" s="7">
        <v>4014.2</v>
      </c>
      <c r="N7680" s="7">
        <v>3372</v>
      </c>
      <c r="O7680" s="7">
        <v>2313.69</v>
      </c>
      <c r="P7680" s="7">
        <v>3036.9580000000001</v>
      </c>
    </row>
    <row r="7681" spans="1:16" x14ac:dyDescent="0.25">
      <c r="A7681" t="s">
        <v>25</v>
      </c>
      <c r="B7681" t="str">
        <f>VLOOKUP(E7681,'Overview Cluster Days'!B:E,3)</f>
        <v>C</v>
      </c>
      <c r="C7681" t="str">
        <f>VLOOKUP($E7681,'Overview Cluster Days'!$B:$G,5)</f>
        <v>Winter</v>
      </c>
      <c r="D7681" t="str">
        <f>VLOOKUP($E7681,'Overview Cluster Days'!$B:$G,6)</f>
        <v>Weekday</v>
      </c>
      <c r="E7681">
        <v>20190103</v>
      </c>
      <c r="F7681">
        <v>24</v>
      </c>
      <c r="G7681" s="7">
        <v>1038</v>
      </c>
      <c r="H7681" s="7">
        <v>2192.4</v>
      </c>
      <c r="I7681" s="7">
        <v>22462.17</v>
      </c>
      <c r="J7681" s="7">
        <v>15302.87</v>
      </c>
      <c r="K7681" s="7">
        <v>7901.1</v>
      </c>
      <c r="L7681" s="7">
        <v>9443.1919999999991</v>
      </c>
      <c r="M7681" s="7">
        <v>3844.5</v>
      </c>
      <c r="N7681" s="7">
        <v>3354.2</v>
      </c>
      <c r="O7681" s="7">
        <v>2482.3029999999999</v>
      </c>
      <c r="P7681" s="7">
        <v>2806.1179999999999</v>
      </c>
    </row>
    <row r="7682" spans="1:16" x14ac:dyDescent="0.25">
      <c r="A7682" t="s">
        <v>25</v>
      </c>
      <c r="B7682" t="str">
        <f>VLOOKUP(E7682,'Overview Cluster Days'!B:E,3)</f>
        <v>A</v>
      </c>
      <c r="C7682" t="str">
        <f>VLOOKUP($E7682,'Overview Cluster Days'!$B:$G,5)</f>
        <v>Winter</v>
      </c>
      <c r="D7682" t="str">
        <f>VLOOKUP($E7682,'Overview Cluster Days'!$B:$G,6)</f>
        <v>Weekday</v>
      </c>
      <c r="E7682">
        <v>20190104</v>
      </c>
      <c r="F7682">
        <v>1</v>
      </c>
      <c r="G7682" s="7">
        <v>1508.8</v>
      </c>
      <c r="H7682" s="7">
        <v>2325.3000000000002</v>
      </c>
      <c r="I7682" s="7">
        <v>24300.12</v>
      </c>
      <c r="J7682" s="7">
        <v>17017.38</v>
      </c>
      <c r="K7682" s="7">
        <v>6484.6</v>
      </c>
      <c r="L7682" s="7">
        <v>7018.9170000000004</v>
      </c>
      <c r="M7682" s="7">
        <v>4047.6</v>
      </c>
      <c r="N7682" s="7">
        <v>2974.4</v>
      </c>
      <c r="O7682" s="7">
        <v>2552.5830000000001</v>
      </c>
      <c r="P7682" s="7">
        <v>3124.5</v>
      </c>
    </row>
    <row r="7683" spans="1:16" x14ac:dyDescent="0.25">
      <c r="A7683" t="s">
        <v>25</v>
      </c>
      <c r="B7683" t="str">
        <f>VLOOKUP(E7683,'Overview Cluster Days'!B:E,3)</f>
        <v>A</v>
      </c>
      <c r="C7683" t="str">
        <f>VLOOKUP($E7683,'Overview Cluster Days'!$B:$G,5)</f>
        <v>Winter</v>
      </c>
      <c r="D7683" t="str">
        <f>VLOOKUP($E7683,'Overview Cluster Days'!$B:$G,6)</f>
        <v>Weekday</v>
      </c>
      <c r="E7683">
        <v>20190104</v>
      </c>
      <c r="F7683">
        <v>2</v>
      </c>
      <c r="G7683" s="7">
        <v>1703.4</v>
      </c>
      <c r="H7683" s="7">
        <v>2142.5</v>
      </c>
      <c r="I7683" s="7">
        <v>25007.64</v>
      </c>
      <c r="J7683" s="7">
        <v>17619.21</v>
      </c>
      <c r="K7683" s="7">
        <v>6840.5</v>
      </c>
      <c r="L7683" s="7">
        <v>6791.9449999999997</v>
      </c>
      <c r="M7683" s="7">
        <v>3909</v>
      </c>
      <c r="N7683" s="7">
        <v>2906.8</v>
      </c>
      <c r="O7683" s="7">
        <v>2857.9059999999999</v>
      </c>
      <c r="P7683" s="7">
        <v>3100.8</v>
      </c>
    </row>
    <row r="7684" spans="1:16" x14ac:dyDescent="0.25">
      <c r="A7684" t="s">
        <v>25</v>
      </c>
      <c r="B7684" t="str">
        <f>VLOOKUP(E7684,'Overview Cluster Days'!B:E,3)</f>
        <v>A</v>
      </c>
      <c r="C7684" t="str">
        <f>VLOOKUP($E7684,'Overview Cluster Days'!$B:$G,5)</f>
        <v>Winter</v>
      </c>
      <c r="D7684" t="str">
        <f>VLOOKUP($E7684,'Overview Cluster Days'!$B:$G,6)</f>
        <v>Weekday</v>
      </c>
      <c r="E7684">
        <v>20190104</v>
      </c>
      <c r="F7684">
        <v>3</v>
      </c>
      <c r="G7684" s="7">
        <v>1805.8</v>
      </c>
      <c r="H7684" s="7">
        <v>2055.5</v>
      </c>
      <c r="I7684" s="7">
        <v>25789.66</v>
      </c>
      <c r="J7684" s="7">
        <v>17104.400000000001</v>
      </c>
      <c r="K7684" s="7">
        <v>7217.8</v>
      </c>
      <c r="L7684" s="7">
        <v>8193.75</v>
      </c>
      <c r="M7684" s="7">
        <v>4266.7330000000002</v>
      </c>
      <c r="N7684" s="7">
        <v>2713.1</v>
      </c>
      <c r="O7684" s="7">
        <v>2916.7860000000001</v>
      </c>
      <c r="P7684" s="7">
        <v>3161.9</v>
      </c>
    </row>
    <row r="7685" spans="1:16" x14ac:dyDescent="0.25">
      <c r="A7685" t="s">
        <v>25</v>
      </c>
      <c r="B7685" t="str">
        <f>VLOOKUP(E7685,'Overview Cluster Days'!B:E,3)</f>
        <v>A</v>
      </c>
      <c r="C7685" t="str">
        <f>VLOOKUP($E7685,'Overview Cluster Days'!$B:$G,5)</f>
        <v>Winter</v>
      </c>
      <c r="D7685" t="str">
        <f>VLOOKUP($E7685,'Overview Cluster Days'!$B:$G,6)</f>
        <v>Weekday</v>
      </c>
      <c r="E7685">
        <v>20190104</v>
      </c>
      <c r="F7685">
        <v>4</v>
      </c>
      <c r="G7685" s="7">
        <v>1651.9</v>
      </c>
      <c r="H7685" s="7">
        <v>1960.5</v>
      </c>
      <c r="I7685" s="7">
        <v>25867.1</v>
      </c>
      <c r="J7685" s="7">
        <v>16397.849999999999</v>
      </c>
      <c r="K7685" s="7">
        <v>7526.4</v>
      </c>
      <c r="L7685" s="7">
        <v>7968.1809999999996</v>
      </c>
      <c r="M7685" s="7">
        <v>4317.8</v>
      </c>
      <c r="N7685" s="7">
        <v>2599.1999999999998</v>
      </c>
      <c r="O7685" s="7">
        <v>2833.136</v>
      </c>
      <c r="P7685" s="7">
        <v>3528.5</v>
      </c>
    </row>
    <row r="7686" spans="1:16" x14ac:dyDescent="0.25">
      <c r="A7686" t="s">
        <v>25</v>
      </c>
      <c r="B7686" t="str">
        <f>VLOOKUP(E7686,'Overview Cluster Days'!B:E,3)</f>
        <v>A</v>
      </c>
      <c r="C7686" t="str">
        <f>VLOOKUP($E7686,'Overview Cluster Days'!$B:$G,5)</f>
        <v>Winter</v>
      </c>
      <c r="D7686" t="str">
        <f>VLOOKUP($E7686,'Overview Cluster Days'!$B:$G,6)</f>
        <v>Weekday</v>
      </c>
      <c r="E7686">
        <v>20190104</v>
      </c>
      <c r="F7686">
        <v>5</v>
      </c>
      <c r="G7686" s="7">
        <v>1661.8</v>
      </c>
      <c r="H7686" s="7">
        <v>1900.6</v>
      </c>
      <c r="I7686" s="7">
        <v>26530.1</v>
      </c>
      <c r="J7686" s="7">
        <v>16294.14</v>
      </c>
      <c r="K7686" s="7">
        <v>7086.6</v>
      </c>
      <c r="L7686" s="7">
        <v>7560.3280000000004</v>
      </c>
      <c r="M7686" s="7">
        <v>4401.3</v>
      </c>
      <c r="N7686" s="7">
        <v>2578</v>
      </c>
      <c r="O7686" s="7">
        <v>2561.2489999999998</v>
      </c>
      <c r="P7686" s="7">
        <v>3644.7049999999999</v>
      </c>
    </row>
    <row r="7687" spans="1:16" x14ac:dyDescent="0.25">
      <c r="A7687" t="s">
        <v>25</v>
      </c>
      <c r="B7687" t="str">
        <f>VLOOKUP(E7687,'Overview Cluster Days'!B:E,3)</f>
        <v>A</v>
      </c>
      <c r="C7687" t="str">
        <f>VLOOKUP($E7687,'Overview Cluster Days'!$B:$G,5)</f>
        <v>Winter</v>
      </c>
      <c r="D7687" t="str">
        <f>VLOOKUP($E7687,'Overview Cluster Days'!$B:$G,6)</f>
        <v>Weekday</v>
      </c>
      <c r="E7687">
        <v>20190104</v>
      </c>
      <c r="F7687">
        <v>6</v>
      </c>
      <c r="G7687" s="7">
        <v>1796.1</v>
      </c>
      <c r="H7687" s="7">
        <v>1763.1</v>
      </c>
      <c r="I7687" s="7">
        <v>27426.98</v>
      </c>
      <c r="J7687" s="7">
        <v>16052.07</v>
      </c>
      <c r="K7687" s="7">
        <v>6680.4</v>
      </c>
      <c r="L7687" s="7">
        <v>7784.0209999999997</v>
      </c>
      <c r="M7687" s="7">
        <v>4443.6000000000004</v>
      </c>
      <c r="N7687" s="7">
        <v>3187.5</v>
      </c>
      <c r="O7687" s="7">
        <v>2390.3989999999999</v>
      </c>
      <c r="P7687" s="7">
        <v>3278.5210000000002</v>
      </c>
    </row>
    <row r="7688" spans="1:16" x14ac:dyDescent="0.25">
      <c r="A7688" t="s">
        <v>25</v>
      </c>
      <c r="B7688" t="str">
        <f>VLOOKUP(E7688,'Overview Cluster Days'!B:E,3)</f>
        <v>A</v>
      </c>
      <c r="C7688" t="str">
        <f>VLOOKUP($E7688,'Overview Cluster Days'!$B:$G,5)</f>
        <v>Winter</v>
      </c>
      <c r="D7688" t="str">
        <f>VLOOKUP($E7688,'Overview Cluster Days'!$B:$G,6)</f>
        <v>Weekday</v>
      </c>
      <c r="E7688">
        <v>20190104</v>
      </c>
      <c r="F7688">
        <v>7</v>
      </c>
      <c r="G7688" s="7">
        <v>1563.7</v>
      </c>
      <c r="H7688" s="7">
        <v>2201.9</v>
      </c>
      <c r="I7688" s="7">
        <v>25921.25</v>
      </c>
      <c r="J7688" s="7">
        <v>16864.330000000002</v>
      </c>
      <c r="K7688" s="7">
        <v>6039.5</v>
      </c>
      <c r="L7688" s="7">
        <v>7300.1289999999999</v>
      </c>
      <c r="M7688" s="7">
        <v>4827</v>
      </c>
      <c r="N7688" s="7">
        <v>3662.7</v>
      </c>
      <c r="O7688" s="7">
        <v>2149.2809999999999</v>
      </c>
      <c r="P7688" s="7">
        <v>3317.9580000000001</v>
      </c>
    </row>
    <row r="7689" spans="1:16" x14ac:dyDescent="0.25">
      <c r="A7689" t="s">
        <v>25</v>
      </c>
      <c r="B7689" t="str">
        <f>VLOOKUP(E7689,'Overview Cluster Days'!B:E,3)</f>
        <v>A</v>
      </c>
      <c r="C7689" t="str">
        <f>VLOOKUP($E7689,'Overview Cluster Days'!$B:$G,5)</f>
        <v>Winter</v>
      </c>
      <c r="D7689" t="str">
        <f>VLOOKUP($E7689,'Overview Cluster Days'!$B:$G,6)</f>
        <v>Weekday</v>
      </c>
      <c r="E7689">
        <v>20190104</v>
      </c>
      <c r="F7689">
        <v>8</v>
      </c>
      <c r="G7689" s="7">
        <v>1426.2</v>
      </c>
      <c r="H7689" s="7">
        <v>2110.5</v>
      </c>
      <c r="I7689" s="7">
        <v>26117.84</v>
      </c>
      <c r="J7689" s="7">
        <v>19547.400000000001</v>
      </c>
      <c r="K7689" s="7">
        <v>6431.9</v>
      </c>
      <c r="L7689" s="7">
        <v>8056.598</v>
      </c>
      <c r="M7689" s="7">
        <v>4055.8</v>
      </c>
      <c r="N7689" s="7">
        <v>3758.8</v>
      </c>
      <c r="O7689" s="7">
        <v>2101.085</v>
      </c>
      <c r="P7689" s="7">
        <v>3680.03</v>
      </c>
    </row>
    <row r="7690" spans="1:16" x14ac:dyDescent="0.25">
      <c r="A7690" t="s">
        <v>25</v>
      </c>
      <c r="B7690" t="str">
        <f>VLOOKUP(E7690,'Overview Cluster Days'!B:E,3)</f>
        <v>A</v>
      </c>
      <c r="C7690" t="str">
        <f>VLOOKUP($E7690,'Overview Cluster Days'!$B:$G,5)</f>
        <v>Winter</v>
      </c>
      <c r="D7690" t="str">
        <f>VLOOKUP($E7690,'Overview Cluster Days'!$B:$G,6)</f>
        <v>Weekday</v>
      </c>
      <c r="E7690">
        <v>20190104</v>
      </c>
      <c r="F7690">
        <v>9</v>
      </c>
      <c r="G7690" s="7">
        <v>1718.4</v>
      </c>
      <c r="H7690" s="7">
        <v>2689.9</v>
      </c>
      <c r="I7690" s="7">
        <v>27509.69</v>
      </c>
      <c r="J7690" s="7">
        <v>20815.419999999998</v>
      </c>
      <c r="K7690" s="7">
        <v>5660.9</v>
      </c>
      <c r="L7690" s="7">
        <v>8633.7860000000001</v>
      </c>
      <c r="M7690" s="7">
        <v>4030</v>
      </c>
      <c r="N7690" s="7">
        <v>4428.8</v>
      </c>
      <c r="O7690" s="7">
        <v>2344.674</v>
      </c>
      <c r="P7690" s="7">
        <v>4315.8990000000003</v>
      </c>
    </row>
    <row r="7691" spans="1:16" x14ac:dyDescent="0.25">
      <c r="A7691" t="s">
        <v>25</v>
      </c>
      <c r="B7691" t="str">
        <f>VLOOKUP(E7691,'Overview Cluster Days'!B:E,3)</f>
        <v>A</v>
      </c>
      <c r="C7691" t="str">
        <f>VLOOKUP($E7691,'Overview Cluster Days'!$B:$G,5)</f>
        <v>Winter</v>
      </c>
      <c r="D7691" t="str">
        <f>VLOOKUP($E7691,'Overview Cluster Days'!$B:$G,6)</f>
        <v>Weekday</v>
      </c>
      <c r="E7691">
        <v>20190104</v>
      </c>
      <c r="F7691">
        <v>10</v>
      </c>
      <c r="G7691" s="7">
        <v>1537.2</v>
      </c>
      <c r="H7691" s="7">
        <v>2603.6410000000001</v>
      </c>
      <c r="I7691" s="7">
        <v>26711.08</v>
      </c>
      <c r="J7691" s="7">
        <v>20456.46</v>
      </c>
      <c r="K7691" s="7">
        <v>6950.2</v>
      </c>
      <c r="L7691" s="7">
        <v>8705.4830000000002</v>
      </c>
      <c r="M7691" s="7">
        <v>3981.7</v>
      </c>
      <c r="N7691" s="7">
        <v>4721.8999999999996</v>
      </c>
      <c r="O7691" s="7">
        <v>2024.057</v>
      </c>
      <c r="P7691" s="7">
        <v>4139.9070000000002</v>
      </c>
    </row>
    <row r="7692" spans="1:16" x14ac:dyDescent="0.25">
      <c r="A7692" t="s">
        <v>25</v>
      </c>
      <c r="B7692" t="str">
        <f>VLOOKUP(E7692,'Overview Cluster Days'!B:E,3)</f>
        <v>A</v>
      </c>
      <c r="C7692" t="str">
        <f>VLOOKUP($E7692,'Overview Cluster Days'!$B:$G,5)</f>
        <v>Winter</v>
      </c>
      <c r="D7692" t="str">
        <f>VLOOKUP($E7692,'Overview Cluster Days'!$B:$G,6)</f>
        <v>Weekday</v>
      </c>
      <c r="E7692">
        <v>20190104</v>
      </c>
      <c r="F7692">
        <v>11</v>
      </c>
      <c r="G7692" s="7">
        <v>2013.4</v>
      </c>
      <c r="H7692" s="7">
        <v>2375.6</v>
      </c>
      <c r="I7692" s="7">
        <v>27214.31</v>
      </c>
      <c r="J7692" s="7">
        <v>20939.68</v>
      </c>
      <c r="K7692" s="7">
        <v>7731.9</v>
      </c>
      <c r="L7692" s="7">
        <v>9697.4549999999999</v>
      </c>
      <c r="M7692" s="7">
        <v>3973.6</v>
      </c>
      <c r="N7692" s="7">
        <v>4585.3</v>
      </c>
      <c r="O7692" s="7">
        <v>2029.354</v>
      </c>
      <c r="P7692" s="7">
        <v>4525.366</v>
      </c>
    </row>
    <row r="7693" spans="1:16" x14ac:dyDescent="0.25">
      <c r="A7693" t="s">
        <v>25</v>
      </c>
      <c r="B7693" t="str">
        <f>VLOOKUP(E7693,'Overview Cluster Days'!B:E,3)</f>
        <v>A</v>
      </c>
      <c r="C7693" t="str">
        <f>VLOOKUP($E7693,'Overview Cluster Days'!$B:$G,5)</f>
        <v>Winter</v>
      </c>
      <c r="D7693" t="str">
        <f>VLOOKUP($E7693,'Overview Cluster Days'!$B:$G,6)</f>
        <v>Weekday</v>
      </c>
      <c r="E7693">
        <v>20190104</v>
      </c>
      <c r="F7693">
        <v>12</v>
      </c>
      <c r="G7693" s="7">
        <v>1641.2</v>
      </c>
      <c r="H7693" s="7">
        <v>2526.1</v>
      </c>
      <c r="I7693" s="7">
        <v>28092.31</v>
      </c>
      <c r="J7693" s="7">
        <v>21289.52</v>
      </c>
      <c r="K7693" s="7">
        <v>8241.52</v>
      </c>
      <c r="L7693" s="7">
        <v>10774.82</v>
      </c>
      <c r="M7693" s="7">
        <v>4042.1</v>
      </c>
      <c r="N7693" s="7">
        <v>4527.1000000000004</v>
      </c>
      <c r="O7693" s="7">
        <v>1918.8030000000001</v>
      </c>
      <c r="P7693" s="7">
        <v>4416.9080000000004</v>
      </c>
    </row>
    <row r="7694" spans="1:16" x14ac:dyDescent="0.25">
      <c r="A7694" t="s">
        <v>25</v>
      </c>
      <c r="B7694" t="str">
        <f>VLOOKUP(E7694,'Overview Cluster Days'!B:E,3)</f>
        <v>A</v>
      </c>
      <c r="C7694" t="str">
        <f>VLOOKUP($E7694,'Overview Cluster Days'!$B:$G,5)</f>
        <v>Winter</v>
      </c>
      <c r="D7694" t="str">
        <f>VLOOKUP($E7694,'Overview Cluster Days'!$B:$G,6)</f>
        <v>Weekday</v>
      </c>
      <c r="E7694">
        <v>20190104</v>
      </c>
      <c r="F7694">
        <v>13</v>
      </c>
      <c r="G7694" s="7">
        <v>1327.3</v>
      </c>
      <c r="H7694" s="7">
        <v>3362.4</v>
      </c>
      <c r="I7694" s="7">
        <v>29115.34</v>
      </c>
      <c r="J7694" s="7">
        <v>21287.3</v>
      </c>
      <c r="K7694" s="7">
        <v>8435.5689999999995</v>
      </c>
      <c r="L7694" s="7">
        <v>11491.79</v>
      </c>
      <c r="M7694" s="7">
        <v>4052.2</v>
      </c>
      <c r="N7694" s="7">
        <v>4349.8999999999996</v>
      </c>
      <c r="O7694" s="7">
        <v>1985.268</v>
      </c>
      <c r="P7694" s="7">
        <v>4493.826</v>
      </c>
    </row>
    <row r="7695" spans="1:16" x14ac:dyDescent="0.25">
      <c r="A7695" t="s">
        <v>25</v>
      </c>
      <c r="B7695" t="str">
        <f>VLOOKUP(E7695,'Overview Cluster Days'!B:E,3)</f>
        <v>A</v>
      </c>
      <c r="C7695" t="str">
        <f>VLOOKUP($E7695,'Overview Cluster Days'!$B:$G,5)</f>
        <v>Winter</v>
      </c>
      <c r="D7695" t="str">
        <f>VLOOKUP($E7695,'Overview Cluster Days'!$B:$G,6)</f>
        <v>Weekday</v>
      </c>
      <c r="E7695">
        <v>20190104</v>
      </c>
      <c r="F7695">
        <v>14</v>
      </c>
      <c r="G7695" s="7">
        <v>1315.3</v>
      </c>
      <c r="H7695" s="7">
        <v>2290.6</v>
      </c>
      <c r="I7695" s="7">
        <v>29974.43</v>
      </c>
      <c r="J7695" s="7">
        <v>20920.349999999999</v>
      </c>
      <c r="K7695" s="7">
        <v>8132.96</v>
      </c>
      <c r="L7695" s="7">
        <v>10192.959999999999</v>
      </c>
      <c r="M7695" s="7">
        <v>3941.6509999999998</v>
      </c>
      <c r="N7695" s="7">
        <v>4366.3999999999996</v>
      </c>
      <c r="O7695" s="7">
        <v>1781.3979999999999</v>
      </c>
      <c r="P7695" s="7">
        <v>4458.1639999999998</v>
      </c>
    </row>
    <row r="7696" spans="1:16" x14ac:dyDescent="0.25">
      <c r="A7696" t="s">
        <v>25</v>
      </c>
      <c r="B7696" t="str">
        <f>VLOOKUP(E7696,'Overview Cluster Days'!B:E,3)</f>
        <v>A</v>
      </c>
      <c r="C7696" t="str">
        <f>VLOOKUP($E7696,'Overview Cluster Days'!$B:$G,5)</f>
        <v>Winter</v>
      </c>
      <c r="D7696" t="str">
        <f>VLOOKUP($E7696,'Overview Cluster Days'!$B:$G,6)</f>
        <v>Weekday</v>
      </c>
      <c r="E7696">
        <v>20190104</v>
      </c>
      <c r="F7696">
        <v>15</v>
      </c>
      <c r="G7696" s="7">
        <v>1337.6</v>
      </c>
      <c r="H7696" s="7">
        <v>2217.8000000000002</v>
      </c>
      <c r="I7696" s="7">
        <v>30012.45</v>
      </c>
      <c r="J7696" s="7">
        <v>20135.97</v>
      </c>
      <c r="K7696" s="7">
        <v>7320.43</v>
      </c>
      <c r="L7696" s="7">
        <v>8617.25</v>
      </c>
      <c r="M7696" s="7">
        <v>3917.1</v>
      </c>
      <c r="N7696" s="7">
        <v>4306.4409999999998</v>
      </c>
      <c r="O7696" s="7">
        <v>1575.3</v>
      </c>
      <c r="P7696" s="7">
        <v>4721.0640000000003</v>
      </c>
    </row>
    <row r="7697" spans="1:16" x14ac:dyDescent="0.25">
      <c r="A7697" t="s">
        <v>25</v>
      </c>
      <c r="B7697" t="str">
        <f>VLOOKUP(E7697,'Overview Cluster Days'!B:E,3)</f>
        <v>A</v>
      </c>
      <c r="C7697" t="str">
        <f>VLOOKUP($E7697,'Overview Cluster Days'!$B:$G,5)</f>
        <v>Winter</v>
      </c>
      <c r="D7697" t="str">
        <f>VLOOKUP($E7697,'Overview Cluster Days'!$B:$G,6)</f>
        <v>Weekday</v>
      </c>
      <c r="E7697">
        <v>20190104</v>
      </c>
      <c r="F7697">
        <v>16</v>
      </c>
      <c r="G7697" s="7">
        <v>1331.8</v>
      </c>
      <c r="H7697" s="7">
        <v>2205.3000000000002</v>
      </c>
      <c r="I7697" s="7">
        <v>29721.88</v>
      </c>
      <c r="J7697" s="7">
        <v>19998.64</v>
      </c>
      <c r="K7697" s="7">
        <v>6622.6220000000003</v>
      </c>
      <c r="L7697" s="7">
        <v>7002.14</v>
      </c>
      <c r="M7697" s="7">
        <v>3862</v>
      </c>
      <c r="N7697" s="7">
        <v>4347.5</v>
      </c>
      <c r="O7697" s="7">
        <v>1437</v>
      </c>
      <c r="P7697" s="7">
        <v>4584.8140000000003</v>
      </c>
    </row>
    <row r="7698" spans="1:16" x14ac:dyDescent="0.25">
      <c r="A7698" t="s">
        <v>25</v>
      </c>
      <c r="B7698" t="str">
        <f>VLOOKUP(E7698,'Overview Cluster Days'!B:E,3)</f>
        <v>A</v>
      </c>
      <c r="C7698" t="str">
        <f>VLOOKUP($E7698,'Overview Cluster Days'!$B:$G,5)</f>
        <v>Winter</v>
      </c>
      <c r="D7698" t="str">
        <f>VLOOKUP($E7698,'Overview Cluster Days'!$B:$G,6)</f>
        <v>Weekday</v>
      </c>
      <c r="E7698">
        <v>20190104</v>
      </c>
      <c r="F7698">
        <v>17</v>
      </c>
      <c r="G7698" s="7">
        <v>1371.2</v>
      </c>
      <c r="H7698" s="7">
        <v>2295.3000000000002</v>
      </c>
      <c r="I7698" s="7">
        <v>29413.56</v>
      </c>
      <c r="J7698" s="7">
        <v>20720.900000000001</v>
      </c>
      <c r="K7698" s="7">
        <v>6878.2950000000001</v>
      </c>
      <c r="L7698" s="7">
        <v>7278.8959999999997</v>
      </c>
      <c r="M7698" s="7">
        <v>3812.1</v>
      </c>
      <c r="N7698" s="7">
        <v>4333.8</v>
      </c>
      <c r="O7698" s="7">
        <v>1294.5</v>
      </c>
      <c r="P7698" s="7">
        <v>4312.49</v>
      </c>
    </row>
    <row r="7699" spans="1:16" x14ac:dyDescent="0.25">
      <c r="A7699" t="s">
        <v>25</v>
      </c>
      <c r="B7699" t="str">
        <f>VLOOKUP(E7699,'Overview Cluster Days'!B:E,3)</f>
        <v>A</v>
      </c>
      <c r="C7699" t="str">
        <f>VLOOKUP($E7699,'Overview Cluster Days'!$B:$G,5)</f>
        <v>Winter</v>
      </c>
      <c r="D7699" t="str">
        <f>VLOOKUP($E7699,'Overview Cluster Days'!$B:$G,6)</f>
        <v>Weekday</v>
      </c>
      <c r="E7699">
        <v>20190104</v>
      </c>
      <c r="F7699">
        <v>18</v>
      </c>
      <c r="G7699" s="7">
        <v>1482.3</v>
      </c>
      <c r="H7699" s="7">
        <v>2725</v>
      </c>
      <c r="I7699" s="7">
        <v>29008.23</v>
      </c>
      <c r="J7699" s="7">
        <v>21351.51</v>
      </c>
      <c r="K7699" s="7">
        <v>7032.6</v>
      </c>
      <c r="L7699" s="7">
        <v>7164.2089999999998</v>
      </c>
      <c r="M7699" s="7">
        <v>3630.5</v>
      </c>
      <c r="N7699" s="7">
        <v>4617.8</v>
      </c>
      <c r="O7699" s="7">
        <v>1063.4570000000001</v>
      </c>
      <c r="P7699" s="7">
        <v>4554.5209999999997</v>
      </c>
    </row>
    <row r="7700" spans="1:16" x14ac:dyDescent="0.25">
      <c r="A7700" t="s">
        <v>25</v>
      </c>
      <c r="B7700" t="str">
        <f>VLOOKUP(E7700,'Overview Cluster Days'!B:E,3)</f>
        <v>A</v>
      </c>
      <c r="C7700" t="str">
        <f>VLOOKUP($E7700,'Overview Cluster Days'!$B:$G,5)</f>
        <v>Winter</v>
      </c>
      <c r="D7700" t="str">
        <f>VLOOKUP($E7700,'Overview Cluster Days'!$B:$G,6)</f>
        <v>Weekday</v>
      </c>
      <c r="E7700">
        <v>20190104</v>
      </c>
      <c r="F7700">
        <v>19</v>
      </c>
      <c r="G7700" s="7">
        <v>1671.3</v>
      </c>
      <c r="H7700" s="7">
        <v>2397.6</v>
      </c>
      <c r="I7700" s="7">
        <v>28222.15</v>
      </c>
      <c r="J7700" s="7">
        <v>20972.01</v>
      </c>
      <c r="K7700" s="7">
        <v>7334.4589999999998</v>
      </c>
      <c r="L7700" s="7">
        <v>8612.7729999999992</v>
      </c>
      <c r="M7700" s="7">
        <v>4053.5</v>
      </c>
      <c r="N7700" s="7">
        <v>4183</v>
      </c>
      <c r="O7700" s="7">
        <v>1095.4000000000001</v>
      </c>
      <c r="P7700" s="7">
        <v>4615.7160000000003</v>
      </c>
    </row>
    <row r="7701" spans="1:16" x14ac:dyDescent="0.25">
      <c r="A7701" t="s">
        <v>25</v>
      </c>
      <c r="B7701" t="str">
        <f>VLOOKUP(E7701,'Overview Cluster Days'!B:E,3)</f>
        <v>A</v>
      </c>
      <c r="C7701" t="str">
        <f>VLOOKUP($E7701,'Overview Cluster Days'!$B:$G,5)</f>
        <v>Winter</v>
      </c>
      <c r="D7701" t="str">
        <f>VLOOKUP($E7701,'Overview Cluster Days'!$B:$G,6)</f>
        <v>Weekday</v>
      </c>
      <c r="E7701">
        <v>20190104</v>
      </c>
      <c r="F7701">
        <v>20</v>
      </c>
      <c r="G7701" s="7">
        <v>1500.6</v>
      </c>
      <c r="H7701" s="7">
        <v>2099.4</v>
      </c>
      <c r="I7701" s="7">
        <v>28840.45</v>
      </c>
      <c r="J7701" s="7">
        <v>19991.400000000001</v>
      </c>
      <c r="K7701" s="7">
        <v>7361.5349999999999</v>
      </c>
      <c r="L7701" s="7">
        <v>8846.1309999999994</v>
      </c>
      <c r="M7701" s="7">
        <v>4158.3999999999996</v>
      </c>
      <c r="N7701" s="7">
        <v>4113.3999999999996</v>
      </c>
      <c r="O7701" s="7">
        <v>1519.771</v>
      </c>
      <c r="P7701" s="7">
        <v>4723.3860000000004</v>
      </c>
    </row>
    <row r="7702" spans="1:16" x14ac:dyDescent="0.25">
      <c r="A7702" t="s">
        <v>25</v>
      </c>
      <c r="B7702" t="str">
        <f>VLOOKUP(E7702,'Overview Cluster Days'!B:E,3)</f>
        <v>A</v>
      </c>
      <c r="C7702" t="str">
        <f>VLOOKUP($E7702,'Overview Cluster Days'!$B:$G,5)</f>
        <v>Winter</v>
      </c>
      <c r="D7702" t="str">
        <f>VLOOKUP($E7702,'Overview Cluster Days'!$B:$G,6)</f>
        <v>Weekday</v>
      </c>
      <c r="E7702">
        <v>20190104</v>
      </c>
      <c r="F7702">
        <v>21</v>
      </c>
      <c r="G7702" s="7">
        <v>1647.8</v>
      </c>
      <c r="H7702" s="7">
        <v>1767</v>
      </c>
      <c r="I7702" s="7">
        <v>28617.01</v>
      </c>
      <c r="J7702" s="7">
        <v>18396.419999999998</v>
      </c>
      <c r="K7702" s="7">
        <v>8011.9</v>
      </c>
      <c r="L7702" s="7">
        <v>7546.0439999999999</v>
      </c>
      <c r="M7702" s="7">
        <v>3970.7</v>
      </c>
      <c r="N7702" s="7">
        <v>4049.1</v>
      </c>
      <c r="O7702" s="7">
        <v>1146.713</v>
      </c>
      <c r="P7702" s="7">
        <v>4129.2969999999996</v>
      </c>
    </row>
    <row r="7703" spans="1:16" x14ac:dyDescent="0.25">
      <c r="A7703" t="s">
        <v>25</v>
      </c>
      <c r="B7703" t="str">
        <f>VLOOKUP(E7703,'Overview Cluster Days'!B:E,3)</f>
        <v>A</v>
      </c>
      <c r="C7703" t="str">
        <f>VLOOKUP($E7703,'Overview Cluster Days'!$B:$G,5)</f>
        <v>Winter</v>
      </c>
      <c r="D7703" t="str">
        <f>VLOOKUP($E7703,'Overview Cluster Days'!$B:$G,6)</f>
        <v>Weekday</v>
      </c>
      <c r="E7703">
        <v>20190104</v>
      </c>
      <c r="F7703">
        <v>22</v>
      </c>
      <c r="G7703" s="7">
        <v>1983.8</v>
      </c>
      <c r="H7703" s="7">
        <v>1651.6</v>
      </c>
      <c r="I7703" s="7">
        <v>29424.880000000001</v>
      </c>
      <c r="J7703" s="7">
        <v>18760.96</v>
      </c>
      <c r="K7703" s="7">
        <v>7233.1940000000004</v>
      </c>
      <c r="L7703" s="7">
        <v>6387.9</v>
      </c>
      <c r="M7703" s="7">
        <v>4252.8999999999996</v>
      </c>
      <c r="N7703" s="7">
        <v>4171.7</v>
      </c>
      <c r="O7703" s="7">
        <v>1188.8</v>
      </c>
      <c r="P7703" s="7">
        <v>3784.6</v>
      </c>
    </row>
    <row r="7704" spans="1:16" x14ac:dyDescent="0.25">
      <c r="A7704" t="s">
        <v>25</v>
      </c>
      <c r="B7704" t="str">
        <f>VLOOKUP(E7704,'Overview Cluster Days'!B:E,3)</f>
        <v>A</v>
      </c>
      <c r="C7704" t="str">
        <f>VLOOKUP($E7704,'Overview Cluster Days'!$B:$G,5)</f>
        <v>Winter</v>
      </c>
      <c r="D7704" t="str">
        <f>VLOOKUP($E7704,'Overview Cluster Days'!$B:$G,6)</f>
        <v>Weekday</v>
      </c>
      <c r="E7704">
        <v>20190104</v>
      </c>
      <c r="F7704">
        <v>23</v>
      </c>
      <c r="G7704" s="7">
        <v>1553.2</v>
      </c>
      <c r="H7704" s="7">
        <v>1732</v>
      </c>
      <c r="I7704" s="7">
        <v>30728.25</v>
      </c>
      <c r="J7704" s="7">
        <v>19425.169999999998</v>
      </c>
      <c r="K7704" s="7">
        <v>6665.7569999999996</v>
      </c>
      <c r="L7704" s="7">
        <v>7556.4849999999997</v>
      </c>
      <c r="M7704" s="7">
        <v>4233.5</v>
      </c>
      <c r="N7704" s="7">
        <v>4092.9</v>
      </c>
      <c r="O7704" s="7">
        <v>1292.5129999999999</v>
      </c>
      <c r="P7704" s="7">
        <v>3964.1190000000001</v>
      </c>
    </row>
    <row r="7705" spans="1:16" x14ac:dyDescent="0.25">
      <c r="A7705" t="s">
        <v>25</v>
      </c>
      <c r="B7705" t="str">
        <f>VLOOKUP(E7705,'Overview Cluster Days'!B:E,3)</f>
        <v>A</v>
      </c>
      <c r="C7705" t="str">
        <f>VLOOKUP($E7705,'Overview Cluster Days'!$B:$G,5)</f>
        <v>Winter</v>
      </c>
      <c r="D7705" t="str">
        <f>VLOOKUP($E7705,'Overview Cluster Days'!$B:$G,6)</f>
        <v>Weekday</v>
      </c>
      <c r="E7705">
        <v>20190104</v>
      </c>
      <c r="F7705">
        <v>24</v>
      </c>
      <c r="G7705" s="7">
        <v>1580.9</v>
      </c>
      <c r="H7705" s="7">
        <v>1758.2</v>
      </c>
      <c r="I7705" s="7">
        <v>31298.73</v>
      </c>
      <c r="J7705" s="7">
        <v>19855.28</v>
      </c>
      <c r="K7705" s="7">
        <v>6395.5</v>
      </c>
      <c r="L7705" s="7">
        <v>9285.1759999999995</v>
      </c>
      <c r="M7705" s="7">
        <v>3816.4</v>
      </c>
      <c r="N7705" s="7">
        <v>3788.9</v>
      </c>
      <c r="O7705" s="7">
        <v>1357.616</v>
      </c>
      <c r="P7705" s="7">
        <v>3615.5</v>
      </c>
    </row>
    <row r="7706" spans="1:16" x14ac:dyDescent="0.25">
      <c r="A7706" t="s">
        <v>25</v>
      </c>
      <c r="B7706" t="str">
        <f>VLOOKUP(E7706,'Overview Cluster Days'!B:E,3)</f>
        <v>D</v>
      </c>
      <c r="C7706" t="str">
        <f>VLOOKUP($E7706,'Overview Cluster Days'!$B:$G,5)</f>
        <v>Winter</v>
      </c>
      <c r="D7706" t="str">
        <f>VLOOKUP($E7706,'Overview Cluster Days'!$B:$G,6)</f>
        <v>Weekend</v>
      </c>
      <c r="E7706">
        <v>20190105</v>
      </c>
      <c r="F7706">
        <v>1</v>
      </c>
      <c r="G7706" s="7">
        <v>2558.4</v>
      </c>
      <c r="H7706" s="7">
        <v>2350.4</v>
      </c>
      <c r="I7706" s="7">
        <v>27753.84</v>
      </c>
      <c r="J7706" s="7">
        <v>17747.93</v>
      </c>
      <c r="K7706" s="7">
        <v>6971.6540000000005</v>
      </c>
      <c r="L7706" s="7">
        <v>8366.5139999999992</v>
      </c>
      <c r="M7706" s="7">
        <v>4004.7</v>
      </c>
      <c r="N7706" s="7">
        <v>3023.9</v>
      </c>
      <c r="O7706" s="7">
        <v>1441.8</v>
      </c>
      <c r="P7706" s="7">
        <v>3755.4059999999999</v>
      </c>
    </row>
    <row r="7707" spans="1:16" x14ac:dyDescent="0.25">
      <c r="A7707" t="s">
        <v>25</v>
      </c>
      <c r="B7707" t="str">
        <f>VLOOKUP(E7707,'Overview Cluster Days'!B:E,3)</f>
        <v>D</v>
      </c>
      <c r="C7707" t="str">
        <f>VLOOKUP($E7707,'Overview Cluster Days'!$B:$G,5)</f>
        <v>Winter</v>
      </c>
      <c r="D7707" t="str">
        <f>VLOOKUP($E7707,'Overview Cluster Days'!$B:$G,6)</f>
        <v>Weekend</v>
      </c>
      <c r="E7707">
        <v>20190105</v>
      </c>
      <c r="F7707">
        <v>2</v>
      </c>
      <c r="G7707" s="7">
        <v>2848.1</v>
      </c>
      <c r="H7707" s="7">
        <v>2764.4</v>
      </c>
      <c r="I7707" s="7">
        <v>27527.919999999998</v>
      </c>
      <c r="J7707" s="7">
        <v>18179.96</v>
      </c>
      <c r="K7707" s="7">
        <v>6442.5789999999997</v>
      </c>
      <c r="L7707" s="7">
        <v>7074.9690000000001</v>
      </c>
      <c r="M7707" s="7">
        <v>4092.1289999999999</v>
      </c>
      <c r="N7707" s="7">
        <v>3368.5</v>
      </c>
      <c r="O7707" s="7">
        <v>1858.4970000000001</v>
      </c>
      <c r="P7707" s="7">
        <v>3486.46</v>
      </c>
    </row>
    <row r="7708" spans="1:16" x14ac:dyDescent="0.25">
      <c r="A7708" t="s">
        <v>25</v>
      </c>
      <c r="B7708" t="str">
        <f>VLOOKUP(E7708,'Overview Cluster Days'!B:E,3)</f>
        <v>D</v>
      </c>
      <c r="C7708" t="str">
        <f>VLOOKUP($E7708,'Overview Cluster Days'!$B:$G,5)</f>
        <v>Winter</v>
      </c>
      <c r="D7708" t="str">
        <f>VLOOKUP($E7708,'Overview Cluster Days'!$B:$G,6)</f>
        <v>Weekend</v>
      </c>
      <c r="E7708">
        <v>20190105</v>
      </c>
      <c r="F7708">
        <v>3</v>
      </c>
      <c r="G7708" s="7">
        <v>2021.5</v>
      </c>
      <c r="H7708" s="7">
        <v>2265</v>
      </c>
      <c r="I7708" s="7">
        <v>29262.26</v>
      </c>
      <c r="J7708" s="7">
        <v>15797.78</v>
      </c>
      <c r="K7708" s="7">
        <v>6946.2</v>
      </c>
      <c r="L7708" s="7">
        <v>8476.6350000000002</v>
      </c>
      <c r="M7708" s="7">
        <v>4650</v>
      </c>
      <c r="N7708" s="7">
        <v>3542.9</v>
      </c>
      <c r="O7708" s="7">
        <v>1548.1869999999999</v>
      </c>
      <c r="P7708" s="7">
        <v>4643.4089999999997</v>
      </c>
    </row>
    <row r="7709" spans="1:16" x14ac:dyDescent="0.25">
      <c r="A7709" t="s">
        <v>25</v>
      </c>
      <c r="B7709" t="str">
        <f>VLOOKUP(E7709,'Overview Cluster Days'!B:E,3)</f>
        <v>D</v>
      </c>
      <c r="C7709" t="str">
        <f>VLOOKUP($E7709,'Overview Cluster Days'!$B:$G,5)</f>
        <v>Winter</v>
      </c>
      <c r="D7709" t="str">
        <f>VLOOKUP($E7709,'Overview Cluster Days'!$B:$G,6)</f>
        <v>Weekend</v>
      </c>
      <c r="E7709">
        <v>20190105</v>
      </c>
      <c r="F7709">
        <v>4</v>
      </c>
      <c r="G7709" s="7">
        <v>1922.6</v>
      </c>
      <c r="H7709" s="7">
        <v>2597.1999999999998</v>
      </c>
      <c r="I7709" s="7">
        <v>28554.87</v>
      </c>
      <c r="J7709" s="7">
        <v>17332.82</v>
      </c>
      <c r="K7709" s="7">
        <v>7609.1710000000003</v>
      </c>
      <c r="L7709" s="7">
        <v>7162.98</v>
      </c>
      <c r="M7709" s="7">
        <v>4947.3999999999996</v>
      </c>
      <c r="N7709" s="7">
        <v>3916.7</v>
      </c>
      <c r="O7709" s="7">
        <v>1708.826</v>
      </c>
      <c r="P7709" s="7">
        <v>4217.152</v>
      </c>
    </row>
    <row r="7710" spans="1:16" x14ac:dyDescent="0.25">
      <c r="A7710" t="s">
        <v>25</v>
      </c>
      <c r="B7710" t="str">
        <f>VLOOKUP(E7710,'Overview Cluster Days'!B:E,3)</f>
        <v>D</v>
      </c>
      <c r="C7710" t="str">
        <f>VLOOKUP($E7710,'Overview Cluster Days'!$B:$G,5)</f>
        <v>Winter</v>
      </c>
      <c r="D7710" t="str">
        <f>VLOOKUP($E7710,'Overview Cluster Days'!$B:$G,6)</f>
        <v>Weekend</v>
      </c>
      <c r="E7710">
        <v>20190105</v>
      </c>
      <c r="F7710">
        <v>5</v>
      </c>
      <c r="G7710" s="7">
        <v>1937</v>
      </c>
      <c r="H7710" s="7">
        <v>2685.2020000000002</v>
      </c>
      <c r="I7710" s="7">
        <v>30241.43</v>
      </c>
      <c r="J7710" s="7">
        <v>16155.01</v>
      </c>
      <c r="K7710" s="7">
        <v>7639.2</v>
      </c>
      <c r="L7710" s="7">
        <v>7965.6639999999998</v>
      </c>
      <c r="M7710" s="7">
        <v>4586.18</v>
      </c>
      <c r="N7710" s="7">
        <v>4378.3</v>
      </c>
      <c r="O7710" s="7">
        <v>1705.739</v>
      </c>
      <c r="P7710" s="7">
        <v>3886.2689999999998</v>
      </c>
    </row>
    <row r="7711" spans="1:16" x14ac:dyDescent="0.25">
      <c r="A7711" t="s">
        <v>25</v>
      </c>
      <c r="B7711" t="str">
        <f>VLOOKUP(E7711,'Overview Cluster Days'!B:E,3)</f>
        <v>D</v>
      </c>
      <c r="C7711" t="str">
        <f>VLOOKUP($E7711,'Overview Cluster Days'!$B:$G,5)</f>
        <v>Winter</v>
      </c>
      <c r="D7711" t="str">
        <f>VLOOKUP($E7711,'Overview Cluster Days'!$B:$G,6)</f>
        <v>Weekend</v>
      </c>
      <c r="E7711">
        <v>20190105</v>
      </c>
      <c r="F7711">
        <v>6</v>
      </c>
      <c r="G7711" s="7">
        <v>1961.5</v>
      </c>
      <c r="H7711" s="7">
        <v>3094.127</v>
      </c>
      <c r="I7711" s="7">
        <v>30350.69</v>
      </c>
      <c r="J7711" s="7">
        <v>18553.490000000002</v>
      </c>
      <c r="K7711" s="7">
        <v>7468</v>
      </c>
      <c r="L7711" s="7">
        <v>7517.2879999999996</v>
      </c>
      <c r="M7711" s="7">
        <v>4535.8999999999996</v>
      </c>
      <c r="N7711" s="7">
        <v>4321.3059999999996</v>
      </c>
      <c r="O7711" s="7">
        <v>2412.761</v>
      </c>
      <c r="P7711" s="7">
        <v>3304.3</v>
      </c>
    </row>
    <row r="7712" spans="1:16" x14ac:dyDescent="0.25">
      <c r="A7712" t="s">
        <v>25</v>
      </c>
      <c r="B7712" t="str">
        <f>VLOOKUP(E7712,'Overview Cluster Days'!B:E,3)</f>
        <v>D</v>
      </c>
      <c r="C7712" t="str">
        <f>VLOOKUP($E7712,'Overview Cluster Days'!$B:$G,5)</f>
        <v>Winter</v>
      </c>
      <c r="D7712" t="str">
        <f>VLOOKUP($E7712,'Overview Cluster Days'!$B:$G,6)</f>
        <v>Weekend</v>
      </c>
      <c r="E7712">
        <v>20190105</v>
      </c>
      <c r="F7712">
        <v>7</v>
      </c>
      <c r="G7712" s="7">
        <v>2821.6</v>
      </c>
      <c r="H7712" s="7">
        <v>2030.6</v>
      </c>
      <c r="I7712" s="7">
        <v>31173.42</v>
      </c>
      <c r="J7712" s="7">
        <v>19124.060000000001</v>
      </c>
      <c r="K7712" s="7">
        <v>6891.5</v>
      </c>
      <c r="L7712" s="7">
        <v>6739.375</v>
      </c>
      <c r="M7712" s="7">
        <v>4425.5259999999998</v>
      </c>
      <c r="N7712" s="7">
        <v>4165.5</v>
      </c>
      <c r="O7712" s="7">
        <v>1476</v>
      </c>
      <c r="P7712" s="7">
        <v>4563.6229999999996</v>
      </c>
    </row>
    <row r="7713" spans="1:16" x14ac:dyDescent="0.25">
      <c r="A7713" t="s">
        <v>25</v>
      </c>
      <c r="B7713" t="str">
        <f>VLOOKUP(E7713,'Overview Cluster Days'!B:E,3)</f>
        <v>D</v>
      </c>
      <c r="C7713" t="str">
        <f>VLOOKUP($E7713,'Overview Cluster Days'!$B:$G,5)</f>
        <v>Winter</v>
      </c>
      <c r="D7713" t="str">
        <f>VLOOKUP($E7713,'Overview Cluster Days'!$B:$G,6)</f>
        <v>Weekend</v>
      </c>
      <c r="E7713">
        <v>20190105</v>
      </c>
      <c r="F7713">
        <v>8</v>
      </c>
      <c r="G7713" s="7">
        <v>2026.6</v>
      </c>
      <c r="H7713" s="7">
        <v>1659</v>
      </c>
      <c r="I7713" s="7">
        <v>30280.16</v>
      </c>
      <c r="J7713" s="7">
        <v>17037.04</v>
      </c>
      <c r="K7713" s="7">
        <v>6588.4</v>
      </c>
      <c r="L7713" s="7">
        <v>6115.5469999999996</v>
      </c>
      <c r="M7713" s="7">
        <v>4554.1000000000004</v>
      </c>
      <c r="N7713" s="7">
        <v>4254.1000000000004</v>
      </c>
      <c r="O7713" s="7">
        <v>1183.0319999999999</v>
      </c>
      <c r="P7713" s="7">
        <v>4462.8389999999999</v>
      </c>
    </row>
    <row r="7714" spans="1:16" x14ac:dyDescent="0.25">
      <c r="A7714" t="s">
        <v>25</v>
      </c>
      <c r="B7714" t="str">
        <f>VLOOKUP(E7714,'Overview Cluster Days'!B:E,3)</f>
        <v>D</v>
      </c>
      <c r="C7714" t="str">
        <f>VLOOKUP($E7714,'Overview Cluster Days'!$B:$G,5)</f>
        <v>Winter</v>
      </c>
      <c r="D7714" t="str">
        <f>VLOOKUP($E7714,'Overview Cluster Days'!$B:$G,6)</f>
        <v>Weekend</v>
      </c>
      <c r="E7714">
        <v>20190105</v>
      </c>
      <c r="F7714">
        <v>9</v>
      </c>
      <c r="G7714" s="7">
        <v>1912.2</v>
      </c>
      <c r="H7714" s="7">
        <v>1857.7</v>
      </c>
      <c r="I7714" s="7">
        <v>30037.71</v>
      </c>
      <c r="J7714" s="7">
        <v>17506.330000000002</v>
      </c>
      <c r="K7714" s="7">
        <v>6917.5</v>
      </c>
      <c r="L7714" s="7">
        <v>7707.37</v>
      </c>
      <c r="M7714" s="7">
        <v>4272.6000000000004</v>
      </c>
      <c r="N7714" s="7">
        <v>3904.5</v>
      </c>
      <c r="O7714" s="7">
        <v>1171.9090000000001</v>
      </c>
      <c r="P7714" s="7">
        <v>4093.8330000000001</v>
      </c>
    </row>
    <row r="7715" spans="1:16" x14ac:dyDescent="0.25">
      <c r="A7715" t="s">
        <v>25</v>
      </c>
      <c r="B7715" t="str">
        <f>VLOOKUP(E7715,'Overview Cluster Days'!B:E,3)</f>
        <v>D</v>
      </c>
      <c r="C7715" t="str">
        <f>VLOOKUP($E7715,'Overview Cluster Days'!$B:$G,5)</f>
        <v>Winter</v>
      </c>
      <c r="D7715" t="str">
        <f>VLOOKUP($E7715,'Overview Cluster Days'!$B:$G,6)</f>
        <v>Weekend</v>
      </c>
      <c r="E7715">
        <v>20190105</v>
      </c>
      <c r="F7715">
        <v>10</v>
      </c>
      <c r="G7715" s="7">
        <v>2158.3000000000002</v>
      </c>
      <c r="H7715" s="7">
        <v>2121.3000000000002</v>
      </c>
      <c r="I7715" s="7">
        <v>29987.56</v>
      </c>
      <c r="J7715" s="7">
        <v>17530.599999999999</v>
      </c>
      <c r="K7715" s="7">
        <v>7562.9</v>
      </c>
      <c r="L7715" s="7">
        <v>9022.7209999999995</v>
      </c>
      <c r="M7715" s="7">
        <v>4229.7</v>
      </c>
      <c r="N7715" s="7">
        <v>3925.6</v>
      </c>
      <c r="O7715" s="7">
        <v>1052.3</v>
      </c>
      <c r="P7715" s="7">
        <v>4060.4110000000001</v>
      </c>
    </row>
    <row r="7716" spans="1:16" x14ac:dyDescent="0.25">
      <c r="A7716" t="s">
        <v>25</v>
      </c>
      <c r="B7716" t="str">
        <f>VLOOKUP(E7716,'Overview Cluster Days'!B:E,3)</f>
        <v>D</v>
      </c>
      <c r="C7716" t="str">
        <f>VLOOKUP($E7716,'Overview Cluster Days'!$B:$G,5)</f>
        <v>Winter</v>
      </c>
      <c r="D7716" t="str">
        <f>VLOOKUP($E7716,'Overview Cluster Days'!$B:$G,6)</f>
        <v>Weekend</v>
      </c>
      <c r="E7716">
        <v>20190105</v>
      </c>
      <c r="F7716">
        <v>11</v>
      </c>
      <c r="G7716" s="7">
        <v>2083.5</v>
      </c>
      <c r="H7716" s="7">
        <v>1984.6</v>
      </c>
      <c r="I7716" s="7">
        <v>29664.54</v>
      </c>
      <c r="J7716" s="7">
        <v>17275.490000000002</v>
      </c>
      <c r="K7716" s="7">
        <v>8738.1</v>
      </c>
      <c r="L7716" s="7">
        <v>10216.06</v>
      </c>
      <c r="M7716" s="7">
        <v>4006</v>
      </c>
      <c r="N7716" s="7">
        <v>3906.8</v>
      </c>
      <c r="O7716" s="7">
        <v>1057.883</v>
      </c>
      <c r="P7716" s="7">
        <v>4171.4889999999996</v>
      </c>
    </row>
    <row r="7717" spans="1:16" x14ac:dyDescent="0.25">
      <c r="A7717" t="s">
        <v>25</v>
      </c>
      <c r="B7717" t="str">
        <f>VLOOKUP(E7717,'Overview Cluster Days'!B:E,3)</f>
        <v>D</v>
      </c>
      <c r="C7717" t="str">
        <f>VLOOKUP($E7717,'Overview Cluster Days'!$B:$G,5)</f>
        <v>Winter</v>
      </c>
      <c r="D7717" t="str">
        <f>VLOOKUP($E7717,'Overview Cluster Days'!$B:$G,6)</f>
        <v>Weekend</v>
      </c>
      <c r="E7717">
        <v>20190105</v>
      </c>
      <c r="F7717">
        <v>12</v>
      </c>
      <c r="G7717" s="7">
        <v>2039.6</v>
      </c>
      <c r="H7717" s="7">
        <v>2029.3</v>
      </c>
      <c r="I7717" s="7">
        <v>29115.56</v>
      </c>
      <c r="J7717" s="7">
        <v>17559.54</v>
      </c>
      <c r="K7717" s="7">
        <v>9194.7430000000004</v>
      </c>
      <c r="L7717" s="7">
        <v>11004.85</v>
      </c>
      <c r="M7717" s="7">
        <v>3963.3</v>
      </c>
      <c r="N7717" s="7">
        <v>3876.59</v>
      </c>
      <c r="O7717" s="7">
        <v>1123.7</v>
      </c>
      <c r="P7717" s="7">
        <v>4106.3329999999996</v>
      </c>
    </row>
    <row r="7718" spans="1:16" x14ac:dyDescent="0.25">
      <c r="A7718" t="s">
        <v>25</v>
      </c>
      <c r="B7718" t="str">
        <f>VLOOKUP(E7718,'Overview Cluster Days'!B:E,3)</f>
        <v>D</v>
      </c>
      <c r="C7718" t="str">
        <f>VLOOKUP($E7718,'Overview Cluster Days'!$B:$G,5)</f>
        <v>Winter</v>
      </c>
      <c r="D7718" t="str">
        <f>VLOOKUP($E7718,'Overview Cluster Days'!$B:$G,6)</f>
        <v>Weekend</v>
      </c>
      <c r="E7718">
        <v>20190105</v>
      </c>
      <c r="F7718">
        <v>13</v>
      </c>
      <c r="G7718" s="7">
        <v>2225.8069999999998</v>
      </c>
      <c r="H7718" s="7">
        <v>2035.3</v>
      </c>
      <c r="I7718" s="7">
        <v>27800.5</v>
      </c>
      <c r="J7718" s="7">
        <v>17475.95</v>
      </c>
      <c r="K7718" s="7">
        <v>9593.5</v>
      </c>
      <c r="L7718" s="7">
        <v>11669.32</v>
      </c>
      <c r="M7718" s="7">
        <v>3904.2</v>
      </c>
      <c r="N7718" s="7">
        <v>3884.5</v>
      </c>
      <c r="O7718" s="7">
        <v>1172.029</v>
      </c>
      <c r="P7718" s="7">
        <v>3961.6370000000002</v>
      </c>
    </row>
    <row r="7719" spans="1:16" x14ac:dyDescent="0.25">
      <c r="A7719" t="s">
        <v>25</v>
      </c>
      <c r="B7719" t="str">
        <f>VLOOKUP(E7719,'Overview Cluster Days'!B:E,3)</f>
        <v>D</v>
      </c>
      <c r="C7719" t="str">
        <f>VLOOKUP($E7719,'Overview Cluster Days'!$B:$G,5)</f>
        <v>Winter</v>
      </c>
      <c r="D7719" t="str">
        <f>VLOOKUP($E7719,'Overview Cluster Days'!$B:$G,6)</f>
        <v>Weekend</v>
      </c>
      <c r="E7719">
        <v>20190105</v>
      </c>
      <c r="F7719">
        <v>14</v>
      </c>
      <c r="G7719" s="7">
        <v>2082.7069999999999</v>
      </c>
      <c r="H7719" s="7">
        <v>2221.8000000000002</v>
      </c>
      <c r="I7719" s="7">
        <v>27010.81</v>
      </c>
      <c r="J7719" s="7">
        <v>17054.099999999999</v>
      </c>
      <c r="K7719" s="7">
        <v>9209.9</v>
      </c>
      <c r="L7719" s="7">
        <v>10426.02</v>
      </c>
      <c r="M7719" s="7">
        <v>3893.5</v>
      </c>
      <c r="N7719" s="7">
        <v>3877.2</v>
      </c>
      <c r="O7719" s="7">
        <v>1150.413</v>
      </c>
      <c r="P7719" s="7">
        <v>3867.32</v>
      </c>
    </row>
    <row r="7720" spans="1:16" x14ac:dyDescent="0.25">
      <c r="A7720" t="s">
        <v>25</v>
      </c>
      <c r="B7720" t="str">
        <f>VLOOKUP(E7720,'Overview Cluster Days'!B:E,3)</f>
        <v>D</v>
      </c>
      <c r="C7720" t="str">
        <f>VLOOKUP($E7720,'Overview Cluster Days'!$B:$G,5)</f>
        <v>Winter</v>
      </c>
      <c r="D7720" t="str">
        <f>VLOOKUP($E7720,'Overview Cluster Days'!$B:$G,6)</f>
        <v>Weekend</v>
      </c>
      <c r="E7720">
        <v>20190105</v>
      </c>
      <c r="F7720">
        <v>15</v>
      </c>
      <c r="G7720" s="7">
        <v>1778.3</v>
      </c>
      <c r="H7720" s="7">
        <v>2118.1999999999998</v>
      </c>
      <c r="I7720" s="7">
        <v>25860.32</v>
      </c>
      <c r="J7720" s="7">
        <v>16793.23</v>
      </c>
      <c r="K7720" s="7">
        <v>8899.4</v>
      </c>
      <c r="L7720" s="7">
        <v>7932.8440000000001</v>
      </c>
      <c r="M7720" s="7">
        <v>3891.8</v>
      </c>
      <c r="N7720" s="7">
        <v>3804</v>
      </c>
      <c r="O7720" s="7">
        <v>1212.0509999999999</v>
      </c>
      <c r="P7720" s="7">
        <v>3760.5990000000002</v>
      </c>
    </row>
    <row r="7721" spans="1:16" x14ac:dyDescent="0.25">
      <c r="A7721" t="s">
        <v>25</v>
      </c>
      <c r="B7721" t="str">
        <f>VLOOKUP(E7721,'Overview Cluster Days'!B:E,3)</f>
        <v>D</v>
      </c>
      <c r="C7721" t="str">
        <f>VLOOKUP($E7721,'Overview Cluster Days'!$B:$G,5)</f>
        <v>Winter</v>
      </c>
      <c r="D7721" t="str">
        <f>VLOOKUP($E7721,'Overview Cluster Days'!$B:$G,6)</f>
        <v>Weekend</v>
      </c>
      <c r="E7721">
        <v>20190105</v>
      </c>
      <c r="F7721">
        <v>16</v>
      </c>
      <c r="G7721" s="7">
        <v>1759</v>
      </c>
      <c r="H7721" s="7">
        <v>2145.3000000000002</v>
      </c>
      <c r="I7721" s="7">
        <v>25143.66</v>
      </c>
      <c r="J7721" s="7">
        <v>16574.439999999999</v>
      </c>
      <c r="K7721" s="7">
        <v>8530.2000000000007</v>
      </c>
      <c r="L7721" s="7">
        <v>6811.1769999999997</v>
      </c>
      <c r="M7721" s="7">
        <v>3860.7</v>
      </c>
      <c r="N7721" s="7">
        <v>3804.7</v>
      </c>
      <c r="O7721" s="7">
        <v>1299.422</v>
      </c>
      <c r="P7721" s="7">
        <v>3878.8519999999999</v>
      </c>
    </row>
    <row r="7722" spans="1:16" x14ac:dyDescent="0.25">
      <c r="A7722" t="s">
        <v>25</v>
      </c>
      <c r="B7722" t="str">
        <f>VLOOKUP(E7722,'Overview Cluster Days'!B:E,3)</f>
        <v>D</v>
      </c>
      <c r="C7722" t="str">
        <f>VLOOKUP($E7722,'Overview Cluster Days'!$B:$G,5)</f>
        <v>Winter</v>
      </c>
      <c r="D7722" t="str">
        <f>VLOOKUP($E7722,'Overview Cluster Days'!$B:$G,6)</f>
        <v>Weekend</v>
      </c>
      <c r="E7722">
        <v>20190105</v>
      </c>
      <c r="F7722">
        <v>17</v>
      </c>
      <c r="G7722" s="7">
        <v>2040.1</v>
      </c>
      <c r="H7722" s="7">
        <v>2227.1999999999998</v>
      </c>
      <c r="I7722" s="7">
        <v>24585.13</v>
      </c>
      <c r="J7722" s="7">
        <v>16649.830000000002</v>
      </c>
      <c r="K7722" s="7">
        <v>8177.2</v>
      </c>
      <c r="L7722" s="7">
        <v>6330.75</v>
      </c>
      <c r="M7722" s="7">
        <v>3791.8</v>
      </c>
      <c r="N7722" s="7">
        <v>3965.9</v>
      </c>
      <c r="O7722" s="7">
        <v>1095.2819999999999</v>
      </c>
      <c r="P7722" s="7">
        <v>3876.8519999999999</v>
      </c>
    </row>
    <row r="7723" spans="1:16" x14ac:dyDescent="0.25">
      <c r="A7723" t="s">
        <v>25</v>
      </c>
      <c r="B7723" t="str">
        <f>VLOOKUP(E7723,'Overview Cluster Days'!B:E,3)</f>
        <v>D</v>
      </c>
      <c r="C7723" t="str">
        <f>VLOOKUP($E7723,'Overview Cluster Days'!$B:$G,5)</f>
        <v>Winter</v>
      </c>
      <c r="D7723" t="str">
        <f>VLOOKUP($E7723,'Overview Cluster Days'!$B:$G,6)</f>
        <v>Weekend</v>
      </c>
      <c r="E7723">
        <v>20190105</v>
      </c>
      <c r="F7723">
        <v>18</v>
      </c>
      <c r="G7723" s="7">
        <v>1822.0930000000001</v>
      </c>
      <c r="H7723" s="7">
        <v>2276.5</v>
      </c>
      <c r="I7723" s="7">
        <v>24765.46</v>
      </c>
      <c r="J7723" s="7">
        <v>17403.09</v>
      </c>
      <c r="K7723" s="7">
        <v>6717.0630000000001</v>
      </c>
      <c r="L7723" s="7">
        <v>6837.41</v>
      </c>
      <c r="M7723" s="7">
        <v>4014.7</v>
      </c>
      <c r="N7723" s="7">
        <v>4414.8999999999996</v>
      </c>
      <c r="O7723" s="7">
        <v>1401.827</v>
      </c>
      <c r="P7723" s="7">
        <v>4120.6000000000004</v>
      </c>
    </row>
    <row r="7724" spans="1:16" x14ac:dyDescent="0.25">
      <c r="A7724" t="s">
        <v>25</v>
      </c>
      <c r="B7724" t="str">
        <f>VLOOKUP(E7724,'Overview Cluster Days'!B:E,3)</f>
        <v>D</v>
      </c>
      <c r="C7724" t="str">
        <f>VLOOKUP($E7724,'Overview Cluster Days'!$B:$G,5)</f>
        <v>Winter</v>
      </c>
      <c r="D7724" t="str">
        <f>VLOOKUP($E7724,'Overview Cluster Days'!$B:$G,6)</f>
        <v>Weekend</v>
      </c>
      <c r="E7724">
        <v>20190105</v>
      </c>
      <c r="F7724">
        <v>19</v>
      </c>
      <c r="G7724" s="7">
        <v>1766.5930000000001</v>
      </c>
      <c r="H7724" s="7">
        <v>2261.9</v>
      </c>
      <c r="I7724" s="7">
        <v>24813.64</v>
      </c>
      <c r="J7724" s="7">
        <v>17810.32</v>
      </c>
      <c r="K7724" s="7">
        <v>7598.9</v>
      </c>
      <c r="L7724" s="7">
        <v>8713.3009999999995</v>
      </c>
      <c r="M7724" s="7">
        <v>4156.1000000000004</v>
      </c>
      <c r="N7724" s="7">
        <v>4051.3</v>
      </c>
      <c r="O7724" s="7">
        <v>1278.193</v>
      </c>
      <c r="P7724" s="7">
        <v>3784.7</v>
      </c>
    </row>
    <row r="7725" spans="1:16" x14ac:dyDescent="0.25">
      <c r="A7725" t="s">
        <v>25</v>
      </c>
      <c r="B7725" t="str">
        <f>VLOOKUP(E7725,'Overview Cluster Days'!B:E,3)</f>
        <v>D</v>
      </c>
      <c r="C7725" t="str">
        <f>VLOOKUP($E7725,'Overview Cluster Days'!$B:$G,5)</f>
        <v>Winter</v>
      </c>
      <c r="D7725" t="str">
        <f>VLOOKUP($E7725,'Overview Cluster Days'!$B:$G,6)</f>
        <v>Weekend</v>
      </c>
      <c r="E7725">
        <v>20190105</v>
      </c>
      <c r="F7725">
        <v>20</v>
      </c>
      <c r="G7725" s="7">
        <v>1879.2</v>
      </c>
      <c r="H7725" s="7">
        <v>2183.1</v>
      </c>
      <c r="I7725" s="7">
        <v>24376.71</v>
      </c>
      <c r="J7725" s="7">
        <v>17636.2</v>
      </c>
      <c r="K7725" s="7">
        <v>7823.9</v>
      </c>
      <c r="L7725" s="7">
        <v>9398.8870000000006</v>
      </c>
      <c r="M7725" s="7">
        <v>4075.7</v>
      </c>
      <c r="N7725" s="7">
        <v>3830.2</v>
      </c>
      <c r="O7725" s="7">
        <v>1345.2840000000001</v>
      </c>
      <c r="P7725" s="7">
        <v>3670.9789999999998</v>
      </c>
    </row>
    <row r="7726" spans="1:16" x14ac:dyDescent="0.25">
      <c r="A7726" t="s">
        <v>25</v>
      </c>
      <c r="B7726" t="str">
        <f>VLOOKUP(E7726,'Overview Cluster Days'!B:E,3)</f>
        <v>D</v>
      </c>
      <c r="C7726" t="str">
        <f>VLOOKUP($E7726,'Overview Cluster Days'!$B:$G,5)</f>
        <v>Winter</v>
      </c>
      <c r="D7726" t="str">
        <f>VLOOKUP($E7726,'Overview Cluster Days'!$B:$G,6)</f>
        <v>Weekend</v>
      </c>
      <c r="E7726">
        <v>20190105</v>
      </c>
      <c r="F7726">
        <v>21</v>
      </c>
      <c r="G7726" s="7">
        <v>1993.9</v>
      </c>
      <c r="H7726" s="7">
        <v>1962.2</v>
      </c>
      <c r="I7726" s="7">
        <v>24323.34</v>
      </c>
      <c r="J7726" s="7">
        <v>16035.7</v>
      </c>
      <c r="K7726" s="7">
        <v>7317.201</v>
      </c>
      <c r="L7726" s="7">
        <v>8077.43</v>
      </c>
      <c r="M7726" s="7">
        <v>3899.2</v>
      </c>
      <c r="N7726" s="7">
        <v>3598.7</v>
      </c>
      <c r="O7726" s="7">
        <v>1486.4</v>
      </c>
      <c r="P7726" s="7">
        <v>3655.498</v>
      </c>
    </row>
    <row r="7727" spans="1:16" x14ac:dyDescent="0.25">
      <c r="A7727" t="s">
        <v>25</v>
      </c>
      <c r="B7727" t="str">
        <f>VLOOKUP(E7727,'Overview Cluster Days'!B:E,3)</f>
        <v>D</v>
      </c>
      <c r="C7727" t="str">
        <f>VLOOKUP($E7727,'Overview Cluster Days'!$B:$G,5)</f>
        <v>Winter</v>
      </c>
      <c r="D7727" t="str">
        <f>VLOOKUP($E7727,'Overview Cluster Days'!$B:$G,6)</f>
        <v>Weekend</v>
      </c>
      <c r="E7727">
        <v>20190105</v>
      </c>
      <c r="F7727">
        <v>22</v>
      </c>
      <c r="G7727" s="7">
        <v>1801.8</v>
      </c>
      <c r="H7727" s="7">
        <v>2117</v>
      </c>
      <c r="I7727" s="7">
        <v>22478.93</v>
      </c>
      <c r="J7727" s="7">
        <v>15322.07</v>
      </c>
      <c r="K7727" s="7">
        <v>7480.6</v>
      </c>
      <c r="L7727" s="7">
        <v>6363.9690000000001</v>
      </c>
      <c r="M7727" s="7">
        <v>3806.1</v>
      </c>
      <c r="N7727" s="7">
        <v>3387.7</v>
      </c>
      <c r="O7727" s="7">
        <v>1415.502</v>
      </c>
      <c r="P7727" s="7">
        <v>3535.3</v>
      </c>
    </row>
    <row r="7728" spans="1:16" x14ac:dyDescent="0.25">
      <c r="A7728" t="s">
        <v>25</v>
      </c>
      <c r="B7728" t="str">
        <f>VLOOKUP(E7728,'Overview Cluster Days'!B:E,3)</f>
        <v>D</v>
      </c>
      <c r="C7728" t="str">
        <f>VLOOKUP($E7728,'Overview Cluster Days'!$B:$G,5)</f>
        <v>Winter</v>
      </c>
      <c r="D7728" t="str">
        <f>VLOOKUP($E7728,'Overview Cluster Days'!$B:$G,6)</f>
        <v>Weekend</v>
      </c>
      <c r="E7728">
        <v>20190105</v>
      </c>
      <c r="F7728">
        <v>23</v>
      </c>
      <c r="G7728" s="7">
        <v>1779.6</v>
      </c>
      <c r="H7728" s="7">
        <v>2247.5</v>
      </c>
      <c r="I7728" s="7">
        <v>23395.17</v>
      </c>
      <c r="J7728" s="7">
        <v>15514.23</v>
      </c>
      <c r="K7728" s="7">
        <v>6882.7950000000001</v>
      </c>
      <c r="L7728" s="7">
        <v>8424.4750000000004</v>
      </c>
      <c r="M7728" s="7">
        <v>3867.3</v>
      </c>
      <c r="N7728" s="7">
        <v>2820.7</v>
      </c>
      <c r="O7728" s="7">
        <v>1423.662</v>
      </c>
      <c r="P7728" s="7">
        <v>3542</v>
      </c>
    </row>
    <row r="7729" spans="1:16" x14ac:dyDescent="0.25">
      <c r="A7729" t="s">
        <v>25</v>
      </c>
      <c r="B7729" t="str">
        <f>VLOOKUP(E7729,'Overview Cluster Days'!B:E,3)</f>
        <v>D</v>
      </c>
      <c r="C7729" t="str">
        <f>VLOOKUP($E7729,'Overview Cluster Days'!$B:$G,5)</f>
        <v>Winter</v>
      </c>
      <c r="D7729" t="str">
        <f>VLOOKUP($E7729,'Overview Cluster Days'!$B:$G,6)</f>
        <v>Weekend</v>
      </c>
      <c r="E7729">
        <v>20190105</v>
      </c>
      <c r="F7729">
        <v>24</v>
      </c>
      <c r="G7729" s="7">
        <v>2088.8000000000002</v>
      </c>
      <c r="H7729" s="7">
        <v>2614.5</v>
      </c>
      <c r="I7729" s="7">
        <v>23912.09</v>
      </c>
      <c r="J7729" s="7">
        <v>14875.46</v>
      </c>
      <c r="K7729" s="7">
        <v>6454.6</v>
      </c>
      <c r="L7729" s="7">
        <v>9475.1059999999998</v>
      </c>
      <c r="M7729" s="7">
        <v>3650.4</v>
      </c>
      <c r="N7729" s="7">
        <v>2968</v>
      </c>
      <c r="O7729" s="7">
        <v>1727.307</v>
      </c>
      <c r="P7729" s="7">
        <v>3232.7</v>
      </c>
    </row>
    <row r="7730" spans="1:16" x14ac:dyDescent="0.25">
      <c r="A7730" t="s">
        <v>25</v>
      </c>
      <c r="B7730" t="str">
        <f>VLOOKUP(E7730,'Overview Cluster Days'!B:E,3)</f>
        <v>D</v>
      </c>
      <c r="C7730" t="str">
        <f>VLOOKUP($E7730,'Overview Cluster Days'!$B:$G,5)</f>
        <v>Winter</v>
      </c>
      <c r="D7730" t="str">
        <f>VLOOKUP($E7730,'Overview Cluster Days'!$B:$G,6)</f>
        <v>Weekend</v>
      </c>
      <c r="E7730">
        <v>20190106</v>
      </c>
      <c r="F7730">
        <v>1</v>
      </c>
      <c r="G7730" s="7">
        <v>1304.8</v>
      </c>
      <c r="H7730" s="7">
        <v>2244.576</v>
      </c>
      <c r="I7730" s="7">
        <v>27623.29</v>
      </c>
      <c r="J7730" s="7">
        <v>17749.2</v>
      </c>
      <c r="K7730" s="7">
        <v>7206.6</v>
      </c>
      <c r="L7730" s="7">
        <v>7939.6589999999997</v>
      </c>
      <c r="M7730" s="7">
        <v>3806.4</v>
      </c>
      <c r="N7730" s="7">
        <v>2140.9</v>
      </c>
      <c r="O7730" s="7">
        <v>2065.8980000000001</v>
      </c>
      <c r="P7730" s="7">
        <v>3219.5</v>
      </c>
    </row>
    <row r="7731" spans="1:16" x14ac:dyDescent="0.25">
      <c r="A7731" t="s">
        <v>25</v>
      </c>
      <c r="B7731" t="str">
        <f>VLOOKUP(E7731,'Overview Cluster Days'!B:E,3)</f>
        <v>D</v>
      </c>
      <c r="C7731" t="str">
        <f>VLOOKUP($E7731,'Overview Cluster Days'!$B:$G,5)</f>
        <v>Winter</v>
      </c>
      <c r="D7731" t="str">
        <f>VLOOKUP($E7731,'Overview Cluster Days'!$B:$G,6)</f>
        <v>Weekend</v>
      </c>
      <c r="E7731">
        <v>20190106</v>
      </c>
      <c r="F7731">
        <v>2</v>
      </c>
      <c r="G7731" s="7">
        <v>1390.8</v>
      </c>
      <c r="H7731" s="7">
        <v>2149.6999999999998</v>
      </c>
      <c r="I7731" s="7">
        <v>29350.1</v>
      </c>
      <c r="J7731" s="7">
        <v>18732.2</v>
      </c>
      <c r="K7731" s="7">
        <v>7462.2259999999997</v>
      </c>
      <c r="L7731" s="7">
        <v>6950.9179999999997</v>
      </c>
      <c r="M7731" s="7">
        <v>3953</v>
      </c>
      <c r="N7731" s="7">
        <v>2276.3000000000002</v>
      </c>
      <c r="O7731" s="7">
        <v>1754.09</v>
      </c>
      <c r="P7731" s="7">
        <v>3328.9949999999999</v>
      </c>
    </row>
    <row r="7732" spans="1:16" x14ac:dyDescent="0.25">
      <c r="A7732" t="s">
        <v>25</v>
      </c>
      <c r="B7732" t="str">
        <f>VLOOKUP(E7732,'Overview Cluster Days'!B:E,3)</f>
        <v>D</v>
      </c>
      <c r="C7732" t="str">
        <f>VLOOKUP($E7732,'Overview Cluster Days'!$B:$G,5)</f>
        <v>Winter</v>
      </c>
      <c r="D7732" t="str">
        <f>VLOOKUP($E7732,'Overview Cluster Days'!$B:$G,6)</f>
        <v>Weekend</v>
      </c>
      <c r="E7732">
        <v>20190106</v>
      </c>
      <c r="F7732">
        <v>3</v>
      </c>
      <c r="G7732" s="7">
        <v>2184.5</v>
      </c>
      <c r="H7732" s="7">
        <v>2185.6999999999998</v>
      </c>
      <c r="I7732" s="7">
        <v>29425.39</v>
      </c>
      <c r="J7732" s="7">
        <v>17087.88</v>
      </c>
      <c r="K7732" s="7">
        <v>7346.009</v>
      </c>
      <c r="L7732" s="7">
        <v>9263.259</v>
      </c>
      <c r="M7732" s="7">
        <v>4043.3</v>
      </c>
      <c r="N7732" s="7">
        <v>2255.1999999999998</v>
      </c>
      <c r="O7732" s="7">
        <v>1851.866</v>
      </c>
      <c r="P7732" s="7">
        <v>3265.5659999999998</v>
      </c>
    </row>
    <row r="7733" spans="1:16" x14ac:dyDescent="0.25">
      <c r="A7733" t="s">
        <v>25</v>
      </c>
      <c r="B7733" t="str">
        <f>VLOOKUP(E7733,'Overview Cluster Days'!B:E,3)</f>
        <v>D</v>
      </c>
      <c r="C7733" t="str">
        <f>VLOOKUP($E7733,'Overview Cluster Days'!$B:$G,5)</f>
        <v>Winter</v>
      </c>
      <c r="D7733" t="str">
        <f>VLOOKUP($E7733,'Overview Cluster Days'!$B:$G,6)</f>
        <v>Weekend</v>
      </c>
      <c r="E7733">
        <v>20190106</v>
      </c>
      <c r="F7733">
        <v>4</v>
      </c>
      <c r="G7733" s="7">
        <v>1323.6</v>
      </c>
      <c r="H7733" s="7">
        <v>2196.6</v>
      </c>
      <c r="I7733" s="7">
        <v>27876.31</v>
      </c>
      <c r="J7733" s="7">
        <v>17019.7</v>
      </c>
      <c r="K7733" s="7">
        <v>7887.7</v>
      </c>
      <c r="L7733" s="7">
        <v>8285.4969999999994</v>
      </c>
      <c r="M7733" s="7">
        <v>4129.3999999999996</v>
      </c>
      <c r="N7733" s="7">
        <v>2236.8000000000002</v>
      </c>
      <c r="O7733" s="7">
        <v>1902.287</v>
      </c>
      <c r="P7733" s="7">
        <v>3900.5</v>
      </c>
    </row>
    <row r="7734" spans="1:16" x14ac:dyDescent="0.25">
      <c r="A7734" t="s">
        <v>25</v>
      </c>
      <c r="B7734" t="str">
        <f>VLOOKUP(E7734,'Overview Cluster Days'!B:E,3)</f>
        <v>D</v>
      </c>
      <c r="C7734" t="str">
        <f>VLOOKUP($E7734,'Overview Cluster Days'!$B:$G,5)</f>
        <v>Winter</v>
      </c>
      <c r="D7734" t="str">
        <f>VLOOKUP($E7734,'Overview Cluster Days'!$B:$G,6)</f>
        <v>Weekend</v>
      </c>
      <c r="E7734">
        <v>20190106</v>
      </c>
      <c r="F7734">
        <v>5</v>
      </c>
      <c r="G7734" s="7">
        <v>1555</v>
      </c>
      <c r="H7734" s="7">
        <v>2885</v>
      </c>
      <c r="I7734" s="7">
        <v>27662.78</v>
      </c>
      <c r="J7734" s="7">
        <v>16394.900000000001</v>
      </c>
      <c r="K7734" s="7">
        <v>7524.1</v>
      </c>
      <c r="L7734" s="7">
        <v>7760.4930000000004</v>
      </c>
      <c r="M7734" s="7">
        <v>3968.1</v>
      </c>
      <c r="N7734" s="7">
        <v>2257.3000000000002</v>
      </c>
      <c r="O7734" s="7">
        <v>1886.2660000000001</v>
      </c>
      <c r="P7734" s="7">
        <v>3945.7</v>
      </c>
    </row>
    <row r="7735" spans="1:16" x14ac:dyDescent="0.25">
      <c r="A7735" t="s">
        <v>25</v>
      </c>
      <c r="B7735" t="str">
        <f>VLOOKUP(E7735,'Overview Cluster Days'!B:E,3)</f>
        <v>D</v>
      </c>
      <c r="C7735" t="str">
        <f>VLOOKUP($E7735,'Overview Cluster Days'!$B:$G,5)</f>
        <v>Winter</v>
      </c>
      <c r="D7735" t="str">
        <f>VLOOKUP($E7735,'Overview Cluster Days'!$B:$G,6)</f>
        <v>Weekend</v>
      </c>
      <c r="E7735">
        <v>20190106</v>
      </c>
      <c r="F7735">
        <v>6</v>
      </c>
      <c r="G7735" s="7">
        <v>1538.1</v>
      </c>
      <c r="H7735" s="7">
        <v>2455.3000000000002</v>
      </c>
      <c r="I7735" s="7">
        <v>27713.040000000001</v>
      </c>
      <c r="J7735" s="7">
        <v>16436.3</v>
      </c>
      <c r="K7735" s="7">
        <v>7328.7870000000003</v>
      </c>
      <c r="L7735" s="7">
        <v>7367.0990000000002</v>
      </c>
      <c r="M7735" s="7">
        <v>3813.5</v>
      </c>
      <c r="N7735" s="7">
        <v>2361.6</v>
      </c>
      <c r="O7735" s="7">
        <v>1714.626</v>
      </c>
      <c r="P7735" s="7">
        <v>3943.9</v>
      </c>
    </row>
    <row r="7736" spans="1:16" x14ac:dyDescent="0.25">
      <c r="A7736" t="s">
        <v>25</v>
      </c>
      <c r="B7736" t="str">
        <f>VLOOKUP(E7736,'Overview Cluster Days'!B:E,3)</f>
        <v>D</v>
      </c>
      <c r="C7736" t="str">
        <f>VLOOKUP($E7736,'Overview Cluster Days'!$B:$G,5)</f>
        <v>Winter</v>
      </c>
      <c r="D7736" t="str">
        <f>VLOOKUP($E7736,'Overview Cluster Days'!$B:$G,6)</f>
        <v>Weekend</v>
      </c>
      <c r="E7736">
        <v>20190106</v>
      </c>
      <c r="F7736">
        <v>7</v>
      </c>
      <c r="G7736" s="7">
        <v>1639.4</v>
      </c>
      <c r="H7736" s="7">
        <v>2264.1</v>
      </c>
      <c r="I7736" s="7">
        <v>26776.32</v>
      </c>
      <c r="J7736" s="7">
        <v>15593.34</v>
      </c>
      <c r="K7736" s="7">
        <v>7426</v>
      </c>
      <c r="L7736" s="7">
        <v>7355.8620000000001</v>
      </c>
      <c r="M7736" s="7">
        <v>3633.6</v>
      </c>
      <c r="N7736" s="7">
        <v>2378.8000000000002</v>
      </c>
      <c r="O7736" s="7">
        <v>1645.85</v>
      </c>
      <c r="P7736" s="7">
        <v>3528.7</v>
      </c>
    </row>
    <row r="7737" spans="1:16" x14ac:dyDescent="0.25">
      <c r="A7737" t="s">
        <v>25</v>
      </c>
      <c r="B7737" t="str">
        <f>VLOOKUP(E7737,'Overview Cluster Days'!B:E,3)</f>
        <v>D</v>
      </c>
      <c r="C7737" t="str">
        <f>VLOOKUP($E7737,'Overview Cluster Days'!$B:$G,5)</f>
        <v>Winter</v>
      </c>
      <c r="D7737" t="str">
        <f>VLOOKUP($E7737,'Overview Cluster Days'!$B:$G,6)</f>
        <v>Weekend</v>
      </c>
      <c r="E7737">
        <v>20190106</v>
      </c>
      <c r="F7737">
        <v>8</v>
      </c>
      <c r="G7737" s="7">
        <v>1563.5</v>
      </c>
      <c r="H7737" s="7">
        <v>1813.9</v>
      </c>
      <c r="I7737" s="7">
        <v>25967.22</v>
      </c>
      <c r="J7737" s="7">
        <v>15234.74</v>
      </c>
      <c r="K7737" s="7">
        <v>6822.3</v>
      </c>
      <c r="L7737" s="7">
        <v>6933.6260000000002</v>
      </c>
      <c r="M7737" s="7">
        <v>3704.6</v>
      </c>
      <c r="N7737" s="7">
        <v>2166.6</v>
      </c>
      <c r="O7737" s="7">
        <v>1612.048</v>
      </c>
      <c r="P7737" s="7">
        <v>3681.5</v>
      </c>
    </row>
    <row r="7738" spans="1:16" x14ac:dyDescent="0.25">
      <c r="A7738" t="s">
        <v>25</v>
      </c>
      <c r="B7738" t="str">
        <f>VLOOKUP(E7738,'Overview Cluster Days'!B:E,3)</f>
        <v>D</v>
      </c>
      <c r="C7738" t="str">
        <f>VLOOKUP($E7738,'Overview Cluster Days'!$B:$G,5)</f>
        <v>Winter</v>
      </c>
      <c r="D7738" t="str">
        <f>VLOOKUP($E7738,'Overview Cluster Days'!$B:$G,6)</f>
        <v>Weekend</v>
      </c>
      <c r="E7738">
        <v>20190106</v>
      </c>
      <c r="F7738">
        <v>9</v>
      </c>
      <c r="G7738" s="7">
        <v>1176</v>
      </c>
      <c r="H7738" s="7">
        <v>1908.5</v>
      </c>
      <c r="I7738" s="7">
        <v>23568.080000000002</v>
      </c>
      <c r="J7738" s="7">
        <v>14353.58</v>
      </c>
      <c r="K7738" s="7">
        <v>6510.7</v>
      </c>
      <c r="L7738" s="7">
        <v>7348.0590000000002</v>
      </c>
      <c r="M7738" s="7">
        <v>3633.5</v>
      </c>
      <c r="N7738" s="7">
        <v>2290.5</v>
      </c>
      <c r="O7738" s="7">
        <v>1536.2339999999999</v>
      </c>
      <c r="P7738" s="7">
        <v>3427.3</v>
      </c>
    </row>
    <row r="7739" spans="1:16" x14ac:dyDescent="0.25">
      <c r="A7739" t="s">
        <v>25</v>
      </c>
      <c r="B7739" t="str">
        <f>VLOOKUP(E7739,'Overview Cluster Days'!B:E,3)</f>
        <v>D</v>
      </c>
      <c r="C7739" t="str">
        <f>VLOOKUP($E7739,'Overview Cluster Days'!$B:$G,5)</f>
        <v>Winter</v>
      </c>
      <c r="D7739" t="str">
        <f>VLOOKUP($E7739,'Overview Cluster Days'!$B:$G,6)</f>
        <v>Weekend</v>
      </c>
      <c r="E7739">
        <v>20190106</v>
      </c>
      <c r="F7739">
        <v>10</v>
      </c>
      <c r="G7739" s="7">
        <v>1510.4</v>
      </c>
      <c r="H7739" s="7">
        <v>1966.6</v>
      </c>
      <c r="I7739" s="7">
        <v>22190.71</v>
      </c>
      <c r="J7739" s="7">
        <v>14168.61</v>
      </c>
      <c r="K7739" s="7">
        <v>6788.7</v>
      </c>
      <c r="L7739" s="7">
        <v>7567.0789999999997</v>
      </c>
      <c r="M7739" s="7">
        <v>3633.3</v>
      </c>
      <c r="N7739" s="7">
        <v>2572.6999999999998</v>
      </c>
      <c r="O7739" s="7">
        <v>1365.6780000000001</v>
      </c>
      <c r="P7739" s="7">
        <v>3481.3490000000002</v>
      </c>
    </row>
    <row r="7740" spans="1:16" x14ac:dyDescent="0.25">
      <c r="A7740" t="s">
        <v>25</v>
      </c>
      <c r="B7740" t="str">
        <f>VLOOKUP(E7740,'Overview Cluster Days'!B:E,3)</f>
        <v>D</v>
      </c>
      <c r="C7740" t="str">
        <f>VLOOKUP($E7740,'Overview Cluster Days'!$B:$G,5)</f>
        <v>Winter</v>
      </c>
      <c r="D7740" t="str">
        <f>VLOOKUP($E7740,'Overview Cluster Days'!$B:$G,6)</f>
        <v>Weekend</v>
      </c>
      <c r="E7740">
        <v>20190106</v>
      </c>
      <c r="F7740">
        <v>11</v>
      </c>
      <c r="G7740" s="7">
        <v>1483.6</v>
      </c>
      <c r="H7740" s="7">
        <v>2215.8000000000002</v>
      </c>
      <c r="I7740" s="7">
        <v>22259.48</v>
      </c>
      <c r="J7740" s="7">
        <v>15059.9</v>
      </c>
      <c r="K7740" s="7">
        <v>7685.5</v>
      </c>
      <c r="L7740" s="7">
        <v>7715.23</v>
      </c>
      <c r="M7740" s="7">
        <v>3423.2</v>
      </c>
      <c r="N7740" s="7">
        <v>2860.9</v>
      </c>
      <c r="O7740" s="7">
        <v>1245.2090000000001</v>
      </c>
      <c r="P7740" s="7">
        <v>3495.933</v>
      </c>
    </row>
    <row r="7741" spans="1:16" x14ac:dyDescent="0.25">
      <c r="A7741" t="s">
        <v>25</v>
      </c>
      <c r="B7741" t="str">
        <f>VLOOKUP(E7741,'Overview Cluster Days'!B:E,3)</f>
        <v>D</v>
      </c>
      <c r="C7741" t="str">
        <f>VLOOKUP($E7741,'Overview Cluster Days'!$B:$G,5)</f>
        <v>Winter</v>
      </c>
      <c r="D7741" t="str">
        <f>VLOOKUP($E7741,'Overview Cluster Days'!$B:$G,6)</f>
        <v>Weekend</v>
      </c>
      <c r="E7741">
        <v>20190106</v>
      </c>
      <c r="F7741">
        <v>12</v>
      </c>
      <c r="G7741" s="7">
        <v>1417.5</v>
      </c>
      <c r="H7741" s="7">
        <v>2344.6999999999998</v>
      </c>
      <c r="I7741" s="7">
        <v>22327.45</v>
      </c>
      <c r="J7741" s="7">
        <v>16567.78</v>
      </c>
      <c r="K7741" s="7">
        <v>8812.4</v>
      </c>
      <c r="L7741" s="7">
        <v>9255.5079999999998</v>
      </c>
      <c r="M7741" s="7">
        <v>3312.3</v>
      </c>
      <c r="N7741" s="7">
        <v>2968.2</v>
      </c>
      <c r="O7741" s="7">
        <v>1516.374</v>
      </c>
      <c r="P7741" s="7">
        <v>3634.933</v>
      </c>
    </row>
    <row r="7742" spans="1:16" x14ac:dyDescent="0.25">
      <c r="A7742" t="s">
        <v>25</v>
      </c>
      <c r="B7742" t="str">
        <f>VLOOKUP(E7742,'Overview Cluster Days'!B:E,3)</f>
        <v>D</v>
      </c>
      <c r="C7742" t="str">
        <f>VLOOKUP($E7742,'Overview Cluster Days'!$B:$G,5)</f>
        <v>Winter</v>
      </c>
      <c r="D7742" t="str">
        <f>VLOOKUP($E7742,'Overview Cluster Days'!$B:$G,6)</f>
        <v>Weekend</v>
      </c>
      <c r="E7742">
        <v>20190106</v>
      </c>
      <c r="F7742">
        <v>13</v>
      </c>
      <c r="G7742" s="7">
        <v>1651.7</v>
      </c>
      <c r="H7742" s="7">
        <v>2380.5</v>
      </c>
      <c r="I7742" s="7">
        <v>23047.29</v>
      </c>
      <c r="J7742" s="7">
        <v>16898</v>
      </c>
      <c r="K7742" s="7">
        <v>8787.5</v>
      </c>
      <c r="L7742" s="7">
        <v>9644.5609999999997</v>
      </c>
      <c r="M7742" s="7">
        <v>3238.1</v>
      </c>
      <c r="N7742" s="7">
        <v>3020.2</v>
      </c>
      <c r="O7742" s="7">
        <v>1668.355</v>
      </c>
      <c r="P7742" s="7">
        <v>3460.2289999999998</v>
      </c>
    </row>
    <row r="7743" spans="1:16" x14ac:dyDescent="0.25">
      <c r="A7743" t="s">
        <v>25</v>
      </c>
      <c r="B7743" t="str">
        <f>VLOOKUP(E7743,'Overview Cluster Days'!B:E,3)</f>
        <v>D</v>
      </c>
      <c r="C7743" t="str">
        <f>VLOOKUP($E7743,'Overview Cluster Days'!$B:$G,5)</f>
        <v>Winter</v>
      </c>
      <c r="D7743" t="str">
        <f>VLOOKUP($E7743,'Overview Cluster Days'!$B:$G,6)</f>
        <v>Weekend</v>
      </c>
      <c r="E7743">
        <v>20190106</v>
      </c>
      <c r="F7743">
        <v>14</v>
      </c>
      <c r="G7743" s="7">
        <v>1724.2</v>
      </c>
      <c r="H7743" s="7">
        <v>2249.3000000000002</v>
      </c>
      <c r="I7743" s="7">
        <v>22600.75</v>
      </c>
      <c r="J7743" s="7">
        <v>16088.87</v>
      </c>
      <c r="K7743" s="7">
        <v>8694.3330000000005</v>
      </c>
      <c r="L7743" s="7">
        <v>9640.0400000000009</v>
      </c>
      <c r="M7743" s="7">
        <v>3347.2</v>
      </c>
      <c r="N7743" s="7">
        <v>3088.9</v>
      </c>
      <c r="O7743" s="7">
        <v>1830.5930000000001</v>
      </c>
      <c r="P7743" s="7">
        <v>3489.8</v>
      </c>
    </row>
    <row r="7744" spans="1:16" x14ac:dyDescent="0.25">
      <c r="A7744" t="s">
        <v>25</v>
      </c>
      <c r="B7744" t="str">
        <f>VLOOKUP(E7744,'Overview Cluster Days'!B:E,3)</f>
        <v>D</v>
      </c>
      <c r="C7744" t="str">
        <f>VLOOKUP($E7744,'Overview Cluster Days'!$B:$G,5)</f>
        <v>Winter</v>
      </c>
      <c r="D7744" t="str">
        <f>VLOOKUP($E7744,'Overview Cluster Days'!$B:$G,6)</f>
        <v>Weekend</v>
      </c>
      <c r="E7744">
        <v>20190106</v>
      </c>
      <c r="F7744">
        <v>15</v>
      </c>
      <c r="G7744" s="7">
        <v>1756.5</v>
      </c>
      <c r="H7744" s="7">
        <v>2135</v>
      </c>
      <c r="I7744" s="7">
        <v>22388.77</v>
      </c>
      <c r="J7744" s="7">
        <v>14879.17</v>
      </c>
      <c r="K7744" s="7">
        <v>8110.4</v>
      </c>
      <c r="L7744" s="7">
        <v>6751.1049999999996</v>
      </c>
      <c r="M7744" s="7">
        <v>3256.6</v>
      </c>
      <c r="N7744" s="7">
        <v>2994.9</v>
      </c>
      <c r="O7744" s="7">
        <v>1771.8320000000001</v>
      </c>
      <c r="P7744" s="7">
        <v>3494.9</v>
      </c>
    </row>
    <row r="7745" spans="1:16" x14ac:dyDescent="0.25">
      <c r="A7745" t="s">
        <v>25</v>
      </c>
      <c r="B7745" t="str">
        <f>VLOOKUP(E7745,'Overview Cluster Days'!B:E,3)</f>
        <v>D</v>
      </c>
      <c r="C7745" t="str">
        <f>VLOOKUP($E7745,'Overview Cluster Days'!$B:$G,5)</f>
        <v>Winter</v>
      </c>
      <c r="D7745" t="str">
        <f>VLOOKUP($E7745,'Overview Cluster Days'!$B:$G,6)</f>
        <v>Weekend</v>
      </c>
      <c r="E7745">
        <v>20190106</v>
      </c>
      <c r="F7745">
        <v>16</v>
      </c>
      <c r="G7745" s="7">
        <v>1537</v>
      </c>
      <c r="H7745" s="7">
        <v>2155.4</v>
      </c>
      <c r="I7745" s="7">
        <v>22547.3</v>
      </c>
      <c r="J7745" s="7">
        <v>14973.15</v>
      </c>
      <c r="K7745" s="7">
        <v>7709.7</v>
      </c>
      <c r="L7745" s="7">
        <v>5533.4549999999999</v>
      </c>
      <c r="M7745" s="7">
        <v>3247.5</v>
      </c>
      <c r="N7745" s="7">
        <v>3103.2</v>
      </c>
      <c r="O7745" s="7">
        <v>1874.895</v>
      </c>
      <c r="P7745" s="7">
        <v>3541.7</v>
      </c>
    </row>
    <row r="7746" spans="1:16" x14ac:dyDescent="0.25">
      <c r="A7746" t="s">
        <v>25</v>
      </c>
      <c r="B7746" t="str">
        <f>VLOOKUP(E7746,'Overview Cluster Days'!B:E,3)</f>
        <v>D</v>
      </c>
      <c r="C7746" t="str">
        <f>VLOOKUP($E7746,'Overview Cluster Days'!$B:$G,5)</f>
        <v>Winter</v>
      </c>
      <c r="D7746" t="str">
        <f>VLOOKUP($E7746,'Overview Cluster Days'!$B:$G,6)</f>
        <v>Weekend</v>
      </c>
      <c r="E7746">
        <v>20190106</v>
      </c>
      <c r="F7746">
        <v>17</v>
      </c>
      <c r="G7746" s="7">
        <v>1502.5</v>
      </c>
      <c r="H7746" s="7">
        <v>2271.6</v>
      </c>
      <c r="I7746" s="7">
        <v>22025.87</v>
      </c>
      <c r="J7746" s="7">
        <v>15599.31</v>
      </c>
      <c r="K7746" s="7">
        <v>8138.7</v>
      </c>
      <c r="L7746" s="7">
        <v>5779.6940000000004</v>
      </c>
      <c r="M7746" s="7">
        <v>3191.8</v>
      </c>
      <c r="N7746" s="7">
        <v>3406.2</v>
      </c>
      <c r="O7746" s="7">
        <v>1619</v>
      </c>
      <c r="P7746" s="7">
        <v>3641.37</v>
      </c>
    </row>
    <row r="7747" spans="1:16" x14ac:dyDescent="0.25">
      <c r="A7747" t="s">
        <v>25</v>
      </c>
      <c r="B7747" t="str">
        <f>VLOOKUP(E7747,'Overview Cluster Days'!B:E,3)</f>
        <v>D</v>
      </c>
      <c r="C7747" t="str">
        <f>VLOOKUP($E7747,'Overview Cluster Days'!$B:$G,5)</f>
        <v>Winter</v>
      </c>
      <c r="D7747" t="str">
        <f>VLOOKUP($E7747,'Overview Cluster Days'!$B:$G,6)</f>
        <v>Weekend</v>
      </c>
      <c r="E7747">
        <v>20190106</v>
      </c>
      <c r="F7747">
        <v>18</v>
      </c>
      <c r="G7747" s="7">
        <v>1819.4</v>
      </c>
      <c r="H7747" s="7">
        <v>2569.6999999999998</v>
      </c>
      <c r="I7747" s="7">
        <v>22424.639999999999</v>
      </c>
      <c r="J7747" s="7">
        <v>16743.490000000002</v>
      </c>
      <c r="K7747" s="7">
        <v>7709.58</v>
      </c>
      <c r="L7747" s="7">
        <v>6008.5709999999999</v>
      </c>
      <c r="M7747" s="7">
        <v>3254.5</v>
      </c>
      <c r="N7747" s="7">
        <v>4054.9</v>
      </c>
      <c r="O7747" s="7">
        <v>1624.075</v>
      </c>
      <c r="P7747" s="7">
        <v>3780.1</v>
      </c>
    </row>
    <row r="7748" spans="1:16" x14ac:dyDescent="0.25">
      <c r="A7748" t="s">
        <v>25</v>
      </c>
      <c r="B7748" t="str">
        <f>VLOOKUP(E7748,'Overview Cluster Days'!B:E,3)</f>
        <v>D</v>
      </c>
      <c r="C7748" t="str">
        <f>VLOOKUP($E7748,'Overview Cluster Days'!$B:$G,5)</f>
        <v>Winter</v>
      </c>
      <c r="D7748" t="str">
        <f>VLOOKUP($E7748,'Overview Cluster Days'!$B:$G,6)</f>
        <v>Weekend</v>
      </c>
      <c r="E7748">
        <v>20190106</v>
      </c>
      <c r="F7748">
        <v>19</v>
      </c>
      <c r="G7748" s="7">
        <v>2191.8000000000002</v>
      </c>
      <c r="H7748" s="7">
        <v>2428.5</v>
      </c>
      <c r="I7748" s="7">
        <v>23617.23</v>
      </c>
      <c r="J7748" s="7">
        <v>16923.45</v>
      </c>
      <c r="K7748" s="7">
        <v>7441.5</v>
      </c>
      <c r="L7748" s="7">
        <v>7698.9849999999997</v>
      </c>
      <c r="M7748" s="7">
        <v>3518.7</v>
      </c>
      <c r="N7748" s="7">
        <v>3698.9</v>
      </c>
      <c r="O7748" s="7">
        <v>1596.4</v>
      </c>
      <c r="P7748" s="7">
        <v>3615.8760000000002</v>
      </c>
    </row>
    <row r="7749" spans="1:16" x14ac:dyDescent="0.25">
      <c r="A7749" t="s">
        <v>25</v>
      </c>
      <c r="B7749" t="str">
        <f>VLOOKUP(E7749,'Overview Cluster Days'!B:E,3)</f>
        <v>D</v>
      </c>
      <c r="C7749" t="str">
        <f>VLOOKUP($E7749,'Overview Cluster Days'!$B:$G,5)</f>
        <v>Winter</v>
      </c>
      <c r="D7749" t="str">
        <f>VLOOKUP($E7749,'Overview Cluster Days'!$B:$G,6)</f>
        <v>Weekend</v>
      </c>
      <c r="E7749">
        <v>20190106</v>
      </c>
      <c r="F7749">
        <v>20</v>
      </c>
      <c r="G7749" s="7">
        <v>2206.4</v>
      </c>
      <c r="H7749" s="7">
        <v>2595.6</v>
      </c>
      <c r="I7749" s="7">
        <v>23454.07</v>
      </c>
      <c r="J7749" s="7">
        <v>18139.87</v>
      </c>
      <c r="K7749" s="7">
        <v>7544.9</v>
      </c>
      <c r="L7749" s="7">
        <v>7858.2309999999998</v>
      </c>
      <c r="M7749" s="7">
        <v>3393.9</v>
      </c>
      <c r="N7749" s="7">
        <v>3631.3</v>
      </c>
      <c r="O7749" s="7">
        <v>1732.9</v>
      </c>
      <c r="P7749" s="7">
        <v>3759.5659999999998</v>
      </c>
    </row>
    <row r="7750" spans="1:16" x14ac:dyDescent="0.25">
      <c r="A7750" t="s">
        <v>25</v>
      </c>
      <c r="B7750" t="str">
        <f>VLOOKUP(E7750,'Overview Cluster Days'!B:E,3)</f>
        <v>D</v>
      </c>
      <c r="C7750" t="str">
        <f>VLOOKUP($E7750,'Overview Cluster Days'!$B:$G,5)</f>
        <v>Winter</v>
      </c>
      <c r="D7750" t="str">
        <f>VLOOKUP($E7750,'Overview Cluster Days'!$B:$G,6)</f>
        <v>Weekend</v>
      </c>
      <c r="E7750">
        <v>20190106</v>
      </c>
      <c r="F7750">
        <v>21</v>
      </c>
      <c r="G7750" s="7">
        <v>2237.6999999999998</v>
      </c>
      <c r="H7750" s="7">
        <v>2151.7750000000001</v>
      </c>
      <c r="I7750" s="7">
        <v>22645.24</v>
      </c>
      <c r="J7750" s="7">
        <v>15588.02</v>
      </c>
      <c r="K7750" s="7">
        <v>7483.4970000000003</v>
      </c>
      <c r="L7750" s="7">
        <v>7062.2470000000003</v>
      </c>
      <c r="M7750" s="7">
        <v>3474.6</v>
      </c>
      <c r="N7750" s="7">
        <v>3376.9</v>
      </c>
      <c r="O7750" s="7">
        <v>1486.8869999999999</v>
      </c>
      <c r="P7750" s="7">
        <v>3583.7</v>
      </c>
    </row>
    <row r="7751" spans="1:16" x14ac:dyDescent="0.25">
      <c r="A7751" t="s">
        <v>25</v>
      </c>
      <c r="B7751" t="str">
        <f>VLOOKUP(E7751,'Overview Cluster Days'!B:E,3)</f>
        <v>D</v>
      </c>
      <c r="C7751" t="str">
        <f>VLOOKUP($E7751,'Overview Cluster Days'!$B:$G,5)</f>
        <v>Winter</v>
      </c>
      <c r="D7751" t="str">
        <f>VLOOKUP($E7751,'Overview Cluster Days'!$B:$G,6)</f>
        <v>Weekend</v>
      </c>
      <c r="E7751">
        <v>20190106</v>
      </c>
      <c r="F7751">
        <v>22</v>
      </c>
      <c r="G7751" s="7">
        <v>1913.1</v>
      </c>
      <c r="H7751" s="7">
        <v>2293.5</v>
      </c>
      <c r="I7751" s="7">
        <v>22078.9</v>
      </c>
      <c r="J7751" s="7">
        <v>14759.71</v>
      </c>
      <c r="K7751" s="7">
        <v>8125.51</v>
      </c>
      <c r="L7751" s="7">
        <v>6234.69</v>
      </c>
      <c r="M7751" s="7">
        <v>3552.3</v>
      </c>
      <c r="N7751" s="7">
        <v>2922.7</v>
      </c>
      <c r="O7751" s="7">
        <v>1658.4</v>
      </c>
      <c r="P7751" s="7">
        <v>3451.6350000000002</v>
      </c>
    </row>
    <row r="7752" spans="1:16" x14ac:dyDescent="0.25">
      <c r="A7752" t="s">
        <v>25</v>
      </c>
      <c r="B7752" t="str">
        <f>VLOOKUP(E7752,'Overview Cluster Days'!B:E,3)</f>
        <v>D</v>
      </c>
      <c r="C7752" t="str">
        <f>VLOOKUP($E7752,'Overview Cluster Days'!$B:$G,5)</f>
        <v>Winter</v>
      </c>
      <c r="D7752" t="str">
        <f>VLOOKUP($E7752,'Overview Cluster Days'!$B:$G,6)</f>
        <v>Weekend</v>
      </c>
      <c r="E7752">
        <v>20190106</v>
      </c>
      <c r="F7752">
        <v>23</v>
      </c>
      <c r="G7752" s="7">
        <v>1707.7</v>
      </c>
      <c r="H7752" s="7">
        <v>2367.5</v>
      </c>
      <c r="I7752" s="7">
        <v>22467.21</v>
      </c>
      <c r="J7752" s="7">
        <v>14838.64</v>
      </c>
      <c r="K7752" s="7">
        <v>7058.9</v>
      </c>
      <c r="L7752" s="7">
        <v>6464.125</v>
      </c>
      <c r="M7752" s="7">
        <v>3539.7</v>
      </c>
      <c r="N7752" s="7">
        <v>2405.6</v>
      </c>
      <c r="O7752" s="7">
        <v>1681.0640000000001</v>
      </c>
      <c r="P7752" s="7">
        <v>3514.3</v>
      </c>
    </row>
    <row r="7753" spans="1:16" x14ac:dyDescent="0.25">
      <c r="A7753" t="s">
        <v>25</v>
      </c>
      <c r="B7753" t="str">
        <f>VLOOKUP(E7753,'Overview Cluster Days'!B:E,3)</f>
        <v>D</v>
      </c>
      <c r="C7753" t="str">
        <f>VLOOKUP($E7753,'Overview Cluster Days'!$B:$G,5)</f>
        <v>Winter</v>
      </c>
      <c r="D7753" t="str">
        <f>VLOOKUP($E7753,'Overview Cluster Days'!$B:$G,6)</f>
        <v>Weekend</v>
      </c>
      <c r="E7753">
        <v>20190106</v>
      </c>
      <c r="F7753">
        <v>24</v>
      </c>
      <c r="G7753" s="7">
        <v>1786.5</v>
      </c>
      <c r="H7753" s="7">
        <v>2383.4</v>
      </c>
      <c r="I7753" s="7">
        <v>22876.17</v>
      </c>
      <c r="J7753" s="7">
        <v>14435.3</v>
      </c>
      <c r="K7753" s="7">
        <v>7107.5889999999999</v>
      </c>
      <c r="L7753" s="7">
        <v>8472.4349999999995</v>
      </c>
      <c r="M7753" s="7">
        <v>3892.7</v>
      </c>
      <c r="N7753" s="7">
        <v>2530.7460000000001</v>
      </c>
      <c r="O7753" s="7">
        <v>1794.164</v>
      </c>
      <c r="P7753" s="7">
        <v>3301.4929999999999</v>
      </c>
    </row>
    <row r="7754" spans="1:16" x14ac:dyDescent="0.25">
      <c r="A7754" t="s">
        <v>25</v>
      </c>
      <c r="B7754" t="str">
        <f>VLOOKUP(E7754,'Overview Cluster Days'!B:E,3)</f>
        <v>A</v>
      </c>
      <c r="C7754" t="str">
        <f>VLOOKUP($E7754,'Overview Cluster Days'!$B:$G,5)</f>
        <v>Winter</v>
      </c>
      <c r="D7754" t="str">
        <f>VLOOKUP($E7754,'Overview Cluster Days'!$B:$G,6)</f>
        <v>Weekday</v>
      </c>
      <c r="E7754">
        <v>20190107</v>
      </c>
      <c r="F7754">
        <v>1</v>
      </c>
      <c r="G7754" s="7">
        <v>555.29999999999995</v>
      </c>
      <c r="H7754" s="7">
        <v>2018</v>
      </c>
      <c r="I7754" s="7">
        <v>23979.73</v>
      </c>
      <c r="J7754" s="7">
        <v>14536.08</v>
      </c>
      <c r="K7754" s="7">
        <v>6823.8</v>
      </c>
      <c r="L7754" s="7">
        <v>5299.9719999999998</v>
      </c>
      <c r="M7754" s="7">
        <v>3786.9</v>
      </c>
      <c r="N7754" s="7">
        <v>2812.8</v>
      </c>
      <c r="O7754" s="7">
        <v>1248.0999999999999</v>
      </c>
      <c r="P7754" s="7">
        <v>3005.74</v>
      </c>
    </row>
    <row r="7755" spans="1:16" x14ac:dyDescent="0.25">
      <c r="A7755" t="s">
        <v>25</v>
      </c>
      <c r="B7755" t="str">
        <f>VLOOKUP(E7755,'Overview Cluster Days'!B:E,3)</f>
        <v>A</v>
      </c>
      <c r="C7755" t="str">
        <f>VLOOKUP($E7755,'Overview Cluster Days'!$B:$G,5)</f>
        <v>Winter</v>
      </c>
      <c r="D7755" t="str">
        <f>VLOOKUP($E7755,'Overview Cluster Days'!$B:$G,6)</f>
        <v>Weekday</v>
      </c>
      <c r="E7755">
        <v>20190107</v>
      </c>
      <c r="F7755">
        <v>2</v>
      </c>
      <c r="G7755" s="7">
        <v>1156.9359999999999</v>
      </c>
      <c r="H7755" s="7">
        <v>2276.6999999999998</v>
      </c>
      <c r="I7755" s="7">
        <v>25224.27</v>
      </c>
      <c r="J7755" s="7">
        <v>15292.41</v>
      </c>
      <c r="K7755" s="7">
        <v>7062.4</v>
      </c>
      <c r="L7755" s="7">
        <v>6829.1149999999998</v>
      </c>
      <c r="M7755" s="7">
        <v>3573.1</v>
      </c>
      <c r="N7755" s="7">
        <v>2628.3</v>
      </c>
      <c r="O7755" s="7">
        <v>1381.4</v>
      </c>
      <c r="P7755" s="7">
        <v>3195.4380000000001</v>
      </c>
    </row>
    <row r="7756" spans="1:16" x14ac:dyDescent="0.25">
      <c r="A7756" t="s">
        <v>25</v>
      </c>
      <c r="B7756" t="str">
        <f>VLOOKUP(E7756,'Overview Cluster Days'!B:E,3)</f>
        <v>A</v>
      </c>
      <c r="C7756" t="str">
        <f>VLOOKUP($E7756,'Overview Cluster Days'!$B:$G,5)</f>
        <v>Winter</v>
      </c>
      <c r="D7756" t="str">
        <f>VLOOKUP($E7756,'Overview Cluster Days'!$B:$G,6)</f>
        <v>Weekday</v>
      </c>
      <c r="E7756">
        <v>20190107</v>
      </c>
      <c r="F7756">
        <v>3</v>
      </c>
      <c r="G7756" s="7">
        <v>1531.5</v>
      </c>
      <c r="H7756" s="7">
        <v>2680.7</v>
      </c>
      <c r="I7756" s="7">
        <v>25561.52</v>
      </c>
      <c r="J7756" s="7">
        <v>15311.1</v>
      </c>
      <c r="K7756" s="7">
        <v>7120.9</v>
      </c>
      <c r="L7756" s="7">
        <v>7432.05</v>
      </c>
      <c r="M7756" s="7">
        <v>3786</v>
      </c>
      <c r="N7756" s="7">
        <v>2465.3000000000002</v>
      </c>
      <c r="O7756" s="7">
        <v>1357.4</v>
      </c>
      <c r="P7756" s="7">
        <v>3058.8809999999999</v>
      </c>
    </row>
    <row r="7757" spans="1:16" x14ac:dyDescent="0.25">
      <c r="A7757" t="s">
        <v>25</v>
      </c>
      <c r="B7757" t="str">
        <f>VLOOKUP(E7757,'Overview Cluster Days'!B:E,3)</f>
        <v>A</v>
      </c>
      <c r="C7757" t="str">
        <f>VLOOKUP($E7757,'Overview Cluster Days'!$B:$G,5)</f>
        <v>Winter</v>
      </c>
      <c r="D7757" t="str">
        <f>VLOOKUP($E7757,'Overview Cluster Days'!$B:$G,6)</f>
        <v>Weekday</v>
      </c>
      <c r="E7757">
        <v>20190107</v>
      </c>
      <c r="F7757">
        <v>4</v>
      </c>
      <c r="G7757" s="7">
        <v>1262.5999999999999</v>
      </c>
      <c r="H7757" s="7">
        <v>3346.4</v>
      </c>
      <c r="I7757" s="7">
        <v>25370</v>
      </c>
      <c r="J7757" s="7">
        <v>15041.12</v>
      </c>
      <c r="K7757" s="7">
        <v>6202.7709999999997</v>
      </c>
      <c r="L7757" s="7">
        <v>5357.625</v>
      </c>
      <c r="M7757" s="7">
        <v>3683.2</v>
      </c>
      <c r="N7757" s="7">
        <v>2526.9690000000001</v>
      </c>
      <c r="O7757" s="7">
        <v>1587.9</v>
      </c>
      <c r="P7757" s="7">
        <v>3073.538</v>
      </c>
    </row>
    <row r="7758" spans="1:16" x14ac:dyDescent="0.25">
      <c r="A7758" t="s">
        <v>25</v>
      </c>
      <c r="B7758" t="str">
        <f>VLOOKUP(E7758,'Overview Cluster Days'!B:E,3)</f>
        <v>A</v>
      </c>
      <c r="C7758" t="str">
        <f>VLOOKUP($E7758,'Overview Cluster Days'!$B:$G,5)</f>
        <v>Winter</v>
      </c>
      <c r="D7758" t="str">
        <f>VLOOKUP($E7758,'Overview Cluster Days'!$B:$G,6)</f>
        <v>Weekday</v>
      </c>
      <c r="E7758">
        <v>20190107</v>
      </c>
      <c r="F7758">
        <v>5</v>
      </c>
      <c r="G7758" s="7">
        <v>1360.2</v>
      </c>
      <c r="H7758" s="7">
        <v>3459.5</v>
      </c>
      <c r="I7758" s="7">
        <v>25158.720000000001</v>
      </c>
      <c r="J7758" s="7">
        <v>15833.7</v>
      </c>
      <c r="K7758" s="7">
        <v>6183.6769999999997</v>
      </c>
      <c r="L7758" s="7">
        <v>4945.3040000000001</v>
      </c>
      <c r="M7758" s="7">
        <v>3510.9</v>
      </c>
      <c r="N7758" s="7">
        <v>2775.2</v>
      </c>
      <c r="O7758" s="7">
        <v>1844.451</v>
      </c>
      <c r="P7758" s="7">
        <v>3410.232</v>
      </c>
    </row>
    <row r="7759" spans="1:16" x14ac:dyDescent="0.25">
      <c r="A7759" t="s">
        <v>25</v>
      </c>
      <c r="B7759" t="str">
        <f>VLOOKUP(E7759,'Overview Cluster Days'!B:E,3)</f>
        <v>A</v>
      </c>
      <c r="C7759" t="str">
        <f>VLOOKUP($E7759,'Overview Cluster Days'!$B:$G,5)</f>
        <v>Winter</v>
      </c>
      <c r="D7759" t="str">
        <f>VLOOKUP($E7759,'Overview Cluster Days'!$B:$G,6)</f>
        <v>Weekday</v>
      </c>
      <c r="E7759">
        <v>20190107</v>
      </c>
      <c r="F7759">
        <v>6</v>
      </c>
      <c r="G7759" s="7">
        <v>1954.3</v>
      </c>
      <c r="H7759" s="7">
        <v>3239.3</v>
      </c>
      <c r="I7759" s="7">
        <v>25105.23</v>
      </c>
      <c r="J7759" s="7">
        <v>15506.42</v>
      </c>
      <c r="K7759" s="7">
        <v>5489.2</v>
      </c>
      <c r="L7759" s="7">
        <v>6453.2560000000003</v>
      </c>
      <c r="M7759" s="7">
        <v>3510.6</v>
      </c>
      <c r="N7759" s="7">
        <v>2741.4</v>
      </c>
      <c r="O7759" s="7">
        <v>1273.712</v>
      </c>
      <c r="P7759" s="7">
        <v>3889.2</v>
      </c>
    </row>
    <row r="7760" spans="1:16" x14ac:dyDescent="0.25">
      <c r="A7760" t="s">
        <v>25</v>
      </c>
      <c r="B7760" t="str">
        <f>VLOOKUP(E7760,'Overview Cluster Days'!B:E,3)</f>
        <v>A</v>
      </c>
      <c r="C7760" t="str">
        <f>VLOOKUP($E7760,'Overview Cluster Days'!$B:$G,5)</f>
        <v>Winter</v>
      </c>
      <c r="D7760" t="str">
        <f>VLOOKUP($E7760,'Overview Cluster Days'!$B:$G,6)</f>
        <v>Weekday</v>
      </c>
      <c r="E7760">
        <v>20190107</v>
      </c>
      <c r="F7760">
        <v>7</v>
      </c>
      <c r="G7760" s="7">
        <v>1317.6</v>
      </c>
      <c r="H7760" s="7">
        <v>2836.8</v>
      </c>
      <c r="I7760" s="7">
        <v>21613.55</v>
      </c>
      <c r="J7760" s="7">
        <v>15804.88</v>
      </c>
      <c r="K7760" s="7">
        <v>5237.6000000000004</v>
      </c>
      <c r="L7760" s="7">
        <v>6741.8289999999997</v>
      </c>
      <c r="M7760" s="7">
        <v>3057.4</v>
      </c>
      <c r="N7760" s="7">
        <v>2649.2</v>
      </c>
      <c r="O7760" s="7">
        <v>624.20000000000005</v>
      </c>
      <c r="P7760" s="7">
        <v>4392.9830000000002</v>
      </c>
    </row>
    <row r="7761" spans="1:16" x14ac:dyDescent="0.25">
      <c r="A7761" t="s">
        <v>25</v>
      </c>
      <c r="B7761" t="str">
        <f>VLOOKUP(E7761,'Overview Cluster Days'!B:E,3)</f>
        <v>A</v>
      </c>
      <c r="C7761" t="str">
        <f>VLOOKUP($E7761,'Overview Cluster Days'!$B:$G,5)</f>
        <v>Winter</v>
      </c>
      <c r="D7761" t="str">
        <f>VLOOKUP($E7761,'Overview Cluster Days'!$B:$G,6)</f>
        <v>Weekday</v>
      </c>
      <c r="E7761">
        <v>20190107</v>
      </c>
      <c r="F7761">
        <v>8</v>
      </c>
      <c r="G7761" s="7">
        <v>1755.4</v>
      </c>
      <c r="H7761" s="7">
        <v>3665.9</v>
      </c>
      <c r="I7761" s="7">
        <v>22807.77</v>
      </c>
      <c r="J7761" s="7">
        <v>18974.900000000001</v>
      </c>
      <c r="K7761" s="7">
        <v>5774.9</v>
      </c>
      <c r="L7761" s="7">
        <v>9440.8169999999991</v>
      </c>
      <c r="M7761" s="7">
        <v>2772.8</v>
      </c>
      <c r="N7761" s="7">
        <v>3238.8</v>
      </c>
      <c r="O7761" s="7">
        <v>2426.6</v>
      </c>
      <c r="P7761" s="7">
        <v>4280.5630000000001</v>
      </c>
    </row>
    <row r="7762" spans="1:16" x14ac:dyDescent="0.25">
      <c r="A7762" t="s">
        <v>25</v>
      </c>
      <c r="B7762" t="str">
        <f>VLOOKUP(E7762,'Overview Cluster Days'!B:E,3)</f>
        <v>A</v>
      </c>
      <c r="C7762" t="str">
        <f>VLOOKUP($E7762,'Overview Cluster Days'!$B:$G,5)</f>
        <v>Winter</v>
      </c>
      <c r="D7762" t="str">
        <f>VLOOKUP($E7762,'Overview Cluster Days'!$B:$G,6)</f>
        <v>Weekday</v>
      </c>
      <c r="E7762">
        <v>20190107</v>
      </c>
      <c r="F7762">
        <v>9</v>
      </c>
      <c r="G7762" s="7">
        <v>2598.9</v>
      </c>
      <c r="H7762" s="7">
        <v>3937.2</v>
      </c>
      <c r="I7762" s="7">
        <v>24717.13</v>
      </c>
      <c r="J7762" s="7">
        <v>20589.13</v>
      </c>
      <c r="K7762" s="7">
        <v>5281.9070000000002</v>
      </c>
      <c r="L7762" s="7">
        <v>9247.1080000000002</v>
      </c>
      <c r="M7762" s="7">
        <v>2666.8</v>
      </c>
      <c r="N7762" s="7">
        <v>4106.1000000000004</v>
      </c>
      <c r="O7762" s="7">
        <v>2520.6999999999998</v>
      </c>
      <c r="P7762" s="7">
        <v>2965.2930000000001</v>
      </c>
    </row>
    <row r="7763" spans="1:16" x14ac:dyDescent="0.25">
      <c r="A7763" t="s">
        <v>25</v>
      </c>
      <c r="B7763" t="str">
        <f>VLOOKUP(E7763,'Overview Cluster Days'!B:E,3)</f>
        <v>A</v>
      </c>
      <c r="C7763" t="str">
        <f>VLOOKUP($E7763,'Overview Cluster Days'!$B:$G,5)</f>
        <v>Winter</v>
      </c>
      <c r="D7763" t="str">
        <f>VLOOKUP($E7763,'Overview Cluster Days'!$B:$G,6)</f>
        <v>Weekday</v>
      </c>
      <c r="E7763">
        <v>20190107</v>
      </c>
      <c r="F7763">
        <v>10</v>
      </c>
      <c r="G7763" s="7">
        <v>2522.8000000000002</v>
      </c>
      <c r="H7763" s="7">
        <v>3670.2</v>
      </c>
      <c r="I7763" s="7">
        <v>24871.87</v>
      </c>
      <c r="J7763" s="7">
        <v>20721.05</v>
      </c>
      <c r="K7763" s="7">
        <v>5913.1</v>
      </c>
      <c r="L7763" s="7">
        <v>8872.1319999999996</v>
      </c>
      <c r="M7763" s="7">
        <v>2602.1999999999998</v>
      </c>
      <c r="N7763" s="7">
        <v>4175.6000000000004</v>
      </c>
      <c r="O7763" s="7">
        <v>2725</v>
      </c>
      <c r="P7763" s="7">
        <v>3353.0680000000002</v>
      </c>
    </row>
    <row r="7764" spans="1:16" x14ac:dyDescent="0.25">
      <c r="A7764" t="s">
        <v>25</v>
      </c>
      <c r="B7764" t="str">
        <f>VLOOKUP(E7764,'Overview Cluster Days'!B:E,3)</f>
        <v>A</v>
      </c>
      <c r="C7764" t="str">
        <f>VLOOKUP($E7764,'Overview Cluster Days'!$B:$G,5)</f>
        <v>Winter</v>
      </c>
      <c r="D7764" t="str">
        <f>VLOOKUP($E7764,'Overview Cluster Days'!$B:$G,6)</f>
        <v>Weekday</v>
      </c>
      <c r="E7764">
        <v>20190107</v>
      </c>
      <c r="F7764">
        <v>11</v>
      </c>
      <c r="G7764" s="7">
        <v>2457.9</v>
      </c>
      <c r="H7764" s="7">
        <v>3773.3</v>
      </c>
      <c r="I7764" s="7">
        <v>25161.17</v>
      </c>
      <c r="J7764" s="7">
        <v>20804.38</v>
      </c>
      <c r="K7764" s="7">
        <v>6567.7</v>
      </c>
      <c r="L7764" s="7">
        <v>8866.6689999999999</v>
      </c>
      <c r="M7764" s="7">
        <v>2592.6999999999998</v>
      </c>
      <c r="N7764" s="7">
        <v>4091.3</v>
      </c>
      <c r="O7764" s="7">
        <v>2706.7</v>
      </c>
      <c r="P7764" s="7">
        <v>3460.7350000000001</v>
      </c>
    </row>
    <row r="7765" spans="1:16" x14ac:dyDescent="0.25">
      <c r="A7765" t="s">
        <v>25</v>
      </c>
      <c r="B7765" t="str">
        <f>VLOOKUP(E7765,'Overview Cluster Days'!B:E,3)</f>
        <v>A</v>
      </c>
      <c r="C7765" t="str">
        <f>VLOOKUP($E7765,'Overview Cluster Days'!$B:$G,5)</f>
        <v>Winter</v>
      </c>
      <c r="D7765" t="str">
        <f>VLOOKUP($E7765,'Overview Cluster Days'!$B:$G,6)</f>
        <v>Weekday</v>
      </c>
      <c r="E7765">
        <v>20190107</v>
      </c>
      <c r="F7765">
        <v>12</v>
      </c>
      <c r="G7765" s="7">
        <v>2364.1999999999998</v>
      </c>
      <c r="H7765" s="7">
        <v>4138.2</v>
      </c>
      <c r="I7765" s="7">
        <v>25647.11</v>
      </c>
      <c r="J7765" s="7">
        <v>21129.73</v>
      </c>
      <c r="K7765" s="7">
        <v>7105.8</v>
      </c>
      <c r="L7765" s="7">
        <v>9629.2639999999992</v>
      </c>
      <c r="M7765" s="7">
        <v>2785.7</v>
      </c>
      <c r="N7765" s="7">
        <v>3940.5189999999998</v>
      </c>
      <c r="O7765" s="7">
        <v>2555.5</v>
      </c>
      <c r="P7765" s="7">
        <v>3697.8939999999998</v>
      </c>
    </row>
    <row r="7766" spans="1:16" x14ac:dyDescent="0.25">
      <c r="A7766" t="s">
        <v>25</v>
      </c>
      <c r="B7766" t="str">
        <f>VLOOKUP(E7766,'Overview Cluster Days'!B:E,3)</f>
        <v>A</v>
      </c>
      <c r="C7766" t="str">
        <f>VLOOKUP($E7766,'Overview Cluster Days'!$B:$G,5)</f>
        <v>Winter</v>
      </c>
      <c r="D7766" t="str">
        <f>VLOOKUP($E7766,'Overview Cluster Days'!$B:$G,6)</f>
        <v>Weekday</v>
      </c>
      <c r="E7766">
        <v>20190107</v>
      </c>
      <c r="F7766">
        <v>13</v>
      </c>
      <c r="G7766" s="7">
        <v>2156.1999999999998</v>
      </c>
      <c r="H7766" s="7">
        <v>3836.3</v>
      </c>
      <c r="I7766" s="7">
        <v>24998.31</v>
      </c>
      <c r="J7766" s="7">
        <v>21193.3</v>
      </c>
      <c r="K7766" s="7">
        <v>7571.6</v>
      </c>
      <c r="L7766" s="7">
        <v>10709.63</v>
      </c>
      <c r="M7766" s="7">
        <v>3175.51</v>
      </c>
      <c r="N7766" s="7">
        <v>3665.2</v>
      </c>
      <c r="O7766" s="7">
        <v>2391.4209999999998</v>
      </c>
      <c r="P7766" s="7">
        <v>4249.1629999999996</v>
      </c>
    </row>
    <row r="7767" spans="1:16" x14ac:dyDescent="0.25">
      <c r="A7767" t="s">
        <v>25</v>
      </c>
      <c r="B7767" t="str">
        <f>VLOOKUP(E7767,'Overview Cluster Days'!B:E,3)</f>
        <v>A</v>
      </c>
      <c r="C7767" t="str">
        <f>VLOOKUP($E7767,'Overview Cluster Days'!$B:$G,5)</f>
        <v>Winter</v>
      </c>
      <c r="D7767" t="str">
        <f>VLOOKUP($E7767,'Overview Cluster Days'!$B:$G,6)</f>
        <v>Weekday</v>
      </c>
      <c r="E7767">
        <v>20190107</v>
      </c>
      <c r="F7767">
        <v>14</v>
      </c>
      <c r="G7767" s="7">
        <v>2122.1</v>
      </c>
      <c r="H7767" s="7">
        <v>3646.4</v>
      </c>
      <c r="I7767" s="7">
        <v>25703.51</v>
      </c>
      <c r="J7767" s="7">
        <v>20607.21</v>
      </c>
      <c r="K7767" s="7">
        <v>7710.9</v>
      </c>
      <c r="L7767" s="7">
        <v>10330.780000000001</v>
      </c>
      <c r="M7767" s="7">
        <v>3262.9</v>
      </c>
      <c r="N7767" s="7">
        <v>3412.7179999999998</v>
      </c>
      <c r="O7767" s="7">
        <v>1989.3109999999999</v>
      </c>
      <c r="P7767" s="7">
        <v>4585.3999999999996</v>
      </c>
    </row>
    <row r="7768" spans="1:16" x14ac:dyDescent="0.25">
      <c r="A7768" t="s">
        <v>25</v>
      </c>
      <c r="B7768" t="str">
        <f>VLOOKUP(E7768,'Overview Cluster Days'!B:E,3)</f>
        <v>A</v>
      </c>
      <c r="C7768" t="str">
        <f>VLOOKUP($E7768,'Overview Cluster Days'!$B:$G,5)</f>
        <v>Winter</v>
      </c>
      <c r="D7768" t="str">
        <f>VLOOKUP($E7768,'Overview Cluster Days'!$B:$G,6)</f>
        <v>Weekday</v>
      </c>
      <c r="E7768">
        <v>20190107</v>
      </c>
      <c r="F7768">
        <v>15</v>
      </c>
      <c r="G7768" s="7">
        <v>2169.5</v>
      </c>
      <c r="H7768" s="7">
        <v>3502.4</v>
      </c>
      <c r="I7768" s="7">
        <v>26964.12</v>
      </c>
      <c r="J7768" s="7">
        <v>19856.349999999999</v>
      </c>
      <c r="K7768" s="7">
        <v>7433.7</v>
      </c>
      <c r="L7768" s="7">
        <v>9309.2270000000008</v>
      </c>
      <c r="M7768" s="7">
        <v>3361.8</v>
      </c>
      <c r="N7768" s="7">
        <v>3683.799</v>
      </c>
      <c r="O7768" s="7">
        <v>1013.609</v>
      </c>
      <c r="P7768" s="7">
        <v>4499.3220000000001</v>
      </c>
    </row>
    <row r="7769" spans="1:16" x14ac:dyDescent="0.25">
      <c r="A7769" t="s">
        <v>25</v>
      </c>
      <c r="B7769" t="str">
        <f>VLOOKUP(E7769,'Overview Cluster Days'!B:E,3)</f>
        <v>A</v>
      </c>
      <c r="C7769" t="str">
        <f>VLOOKUP($E7769,'Overview Cluster Days'!$B:$G,5)</f>
        <v>Winter</v>
      </c>
      <c r="D7769" t="str">
        <f>VLOOKUP($E7769,'Overview Cluster Days'!$B:$G,6)</f>
        <v>Weekday</v>
      </c>
      <c r="E7769">
        <v>20190107</v>
      </c>
      <c r="F7769">
        <v>16</v>
      </c>
      <c r="G7769" s="7">
        <v>2027</v>
      </c>
      <c r="H7769" s="7">
        <v>3472.2</v>
      </c>
      <c r="I7769" s="7">
        <v>26243.83</v>
      </c>
      <c r="J7769" s="7">
        <v>18625.8</v>
      </c>
      <c r="K7769" s="7">
        <v>7104.335</v>
      </c>
      <c r="L7769" s="7">
        <v>7849.12</v>
      </c>
      <c r="M7769" s="7">
        <v>3424.5</v>
      </c>
      <c r="N7769" s="7">
        <v>3606.1</v>
      </c>
      <c r="O7769" s="7">
        <v>1424.6849999999999</v>
      </c>
      <c r="P7769" s="7">
        <v>4779.1499999999996</v>
      </c>
    </row>
    <row r="7770" spans="1:16" x14ac:dyDescent="0.25">
      <c r="A7770" t="s">
        <v>25</v>
      </c>
      <c r="B7770" t="str">
        <f>VLOOKUP(E7770,'Overview Cluster Days'!B:E,3)</f>
        <v>A</v>
      </c>
      <c r="C7770" t="str">
        <f>VLOOKUP($E7770,'Overview Cluster Days'!$B:$G,5)</f>
        <v>Winter</v>
      </c>
      <c r="D7770" t="str">
        <f>VLOOKUP($E7770,'Overview Cluster Days'!$B:$G,6)</f>
        <v>Weekday</v>
      </c>
      <c r="E7770">
        <v>20190107</v>
      </c>
      <c r="F7770">
        <v>17</v>
      </c>
      <c r="G7770" s="7">
        <v>1999.3</v>
      </c>
      <c r="H7770" s="7">
        <v>3392.4</v>
      </c>
      <c r="I7770" s="7">
        <v>28142.89</v>
      </c>
      <c r="J7770" s="7">
        <v>18581.599999999999</v>
      </c>
      <c r="K7770" s="7">
        <v>6920.7529999999997</v>
      </c>
      <c r="L7770" s="7">
        <v>7531.9409999999998</v>
      </c>
      <c r="M7770" s="7">
        <v>3367.3</v>
      </c>
      <c r="N7770" s="7">
        <v>3608.1</v>
      </c>
      <c r="O7770" s="7">
        <v>1604.914</v>
      </c>
      <c r="P7770" s="7">
        <v>4658.9639999999999</v>
      </c>
    </row>
    <row r="7771" spans="1:16" x14ac:dyDescent="0.25">
      <c r="A7771" t="s">
        <v>25</v>
      </c>
      <c r="B7771" t="str">
        <f>VLOOKUP(E7771,'Overview Cluster Days'!B:E,3)</f>
        <v>A</v>
      </c>
      <c r="C7771" t="str">
        <f>VLOOKUP($E7771,'Overview Cluster Days'!$B:$G,5)</f>
        <v>Winter</v>
      </c>
      <c r="D7771" t="str">
        <f>VLOOKUP($E7771,'Overview Cluster Days'!$B:$G,6)</f>
        <v>Weekday</v>
      </c>
      <c r="E7771">
        <v>20190107</v>
      </c>
      <c r="F7771">
        <v>18</v>
      </c>
      <c r="G7771" s="7">
        <v>2246.8000000000002</v>
      </c>
      <c r="H7771" s="7">
        <v>2648.8</v>
      </c>
      <c r="I7771" s="7">
        <v>29190.84</v>
      </c>
      <c r="J7771" s="7">
        <v>19788.89</v>
      </c>
      <c r="K7771" s="7">
        <v>7707.2439999999997</v>
      </c>
      <c r="L7771" s="7">
        <v>8004.0450000000001</v>
      </c>
      <c r="M7771" s="7">
        <v>3349.4</v>
      </c>
      <c r="N7771" s="7">
        <v>3973.5</v>
      </c>
      <c r="O7771" s="7">
        <v>1337.866</v>
      </c>
      <c r="P7771" s="7">
        <v>4822.2079999999996</v>
      </c>
    </row>
    <row r="7772" spans="1:16" x14ac:dyDescent="0.25">
      <c r="A7772" t="s">
        <v>25</v>
      </c>
      <c r="B7772" t="str">
        <f>VLOOKUP(E7772,'Overview Cluster Days'!B:E,3)</f>
        <v>A</v>
      </c>
      <c r="C7772" t="str">
        <f>VLOOKUP($E7772,'Overview Cluster Days'!$B:$G,5)</f>
        <v>Winter</v>
      </c>
      <c r="D7772" t="str">
        <f>VLOOKUP($E7772,'Overview Cluster Days'!$B:$G,6)</f>
        <v>Weekday</v>
      </c>
      <c r="E7772">
        <v>20190107</v>
      </c>
      <c r="F7772">
        <v>19</v>
      </c>
      <c r="G7772" s="7">
        <v>1982.7</v>
      </c>
      <c r="H7772" s="7">
        <v>2464.1999999999998</v>
      </c>
      <c r="I7772" s="7">
        <v>31407.43</v>
      </c>
      <c r="J7772" s="7">
        <v>19937.5</v>
      </c>
      <c r="K7772" s="7">
        <v>7582.2</v>
      </c>
      <c r="L7772" s="7">
        <v>8848.0580000000009</v>
      </c>
      <c r="M7772" s="7">
        <v>4182.8999999999996</v>
      </c>
      <c r="N7772" s="7">
        <v>4081.3</v>
      </c>
      <c r="O7772" s="7">
        <v>1400.63</v>
      </c>
      <c r="P7772" s="7">
        <v>4566.7290000000003</v>
      </c>
    </row>
    <row r="7773" spans="1:16" x14ac:dyDescent="0.25">
      <c r="A7773" t="s">
        <v>25</v>
      </c>
      <c r="B7773" t="str">
        <f>VLOOKUP(E7773,'Overview Cluster Days'!B:E,3)</f>
        <v>A</v>
      </c>
      <c r="C7773" t="str">
        <f>VLOOKUP($E7773,'Overview Cluster Days'!$B:$G,5)</f>
        <v>Winter</v>
      </c>
      <c r="D7773" t="str">
        <f>VLOOKUP($E7773,'Overview Cluster Days'!$B:$G,6)</f>
        <v>Weekday</v>
      </c>
      <c r="E7773">
        <v>20190107</v>
      </c>
      <c r="F7773">
        <v>20</v>
      </c>
      <c r="G7773" s="7">
        <v>2399.3000000000002</v>
      </c>
      <c r="H7773" s="7">
        <v>1930.3</v>
      </c>
      <c r="I7773" s="7">
        <v>33274.06</v>
      </c>
      <c r="J7773" s="7">
        <v>21482.76</v>
      </c>
      <c r="K7773" s="7">
        <v>8176.2</v>
      </c>
      <c r="L7773" s="7">
        <v>8825.8410000000003</v>
      </c>
      <c r="M7773" s="7">
        <v>4348.1000000000004</v>
      </c>
      <c r="N7773" s="7">
        <v>4175.3</v>
      </c>
      <c r="O7773" s="7">
        <v>878.89120000000003</v>
      </c>
      <c r="P7773" s="7">
        <v>4248.0389999999998</v>
      </c>
    </row>
    <row r="7774" spans="1:16" x14ac:dyDescent="0.25">
      <c r="A7774" t="s">
        <v>25</v>
      </c>
      <c r="B7774" t="str">
        <f>VLOOKUP(E7774,'Overview Cluster Days'!B:E,3)</f>
        <v>A</v>
      </c>
      <c r="C7774" t="str">
        <f>VLOOKUP($E7774,'Overview Cluster Days'!$B:$G,5)</f>
        <v>Winter</v>
      </c>
      <c r="D7774" t="str">
        <f>VLOOKUP($E7774,'Overview Cluster Days'!$B:$G,6)</f>
        <v>Weekday</v>
      </c>
      <c r="E7774">
        <v>20190107</v>
      </c>
      <c r="F7774">
        <v>21</v>
      </c>
      <c r="G7774" s="7">
        <v>2719.2</v>
      </c>
      <c r="H7774" s="7">
        <v>1604.2</v>
      </c>
      <c r="I7774" s="7">
        <v>33632.51</v>
      </c>
      <c r="J7774" s="7">
        <v>22922.04</v>
      </c>
      <c r="K7774" s="7">
        <v>9805.2000000000007</v>
      </c>
      <c r="L7774" s="7">
        <v>8239.3179999999993</v>
      </c>
      <c r="M7774" s="7">
        <v>3996.7</v>
      </c>
      <c r="N7774" s="7">
        <v>3894.6</v>
      </c>
      <c r="O7774" s="7">
        <v>791.3</v>
      </c>
      <c r="P7774" s="7">
        <v>4903.616</v>
      </c>
    </row>
    <row r="7775" spans="1:16" x14ac:dyDescent="0.25">
      <c r="A7775" t="s">
        <v>25</v>
      </c>
      <c r="B7775" t="str">
        <f>VLOOKUP(E7775,'Overview Cluster Days'!B:E,3)</f>
        <v>A</v>
      </c>
      <c r="C7775" t="str">
        <f>VLOOKUP($E7775,'Overview Cluster Days'!$B:$G,5)</f>
        <v>Winter</v>
      </c>
      <c r="D7775" t="str">
        <f>VLOOKUP($E7775,'Overview Cluster Days'!$B:$G,6)</f>
        <v>Weekday</v>
      </c>
      <c r="E7775">
        <v>20190107</v>
      </c>
      <c r="F7775">
        <v>22</v>
      </c>
      <c r="G7775" s="7">
        <v>2516.4</v>
      </c>
      <c r="H7775" s="7">
        <v>1485.4</v>
      </c>
      <c r="I7775" s="7">
        <v>34132.42</v>
      </c>
      <c r="J7775" s="7">
        <v>22417.77</v>
      </c>
      <c r="K7775" s="7">
        <v>10237.5</v>
      </c>
      <c r="L7775" s="7">
        <v>7327.0389999999998</v>
      </c>
      <c r="M7775" s="7">
        <v>4606.8149999999996</v>
      </c>
      <c r="N7775" s="7">
        <v>4239.3</v>
      </c>
      <c r="O7775" s="7">
        <v>743.2</v>
      </c>
      <c r="P7775" s="7">
        <v>5470.0410000000002</v>
      </c>
    </row>
    <row r="7776" spans="1:16" x14ac:dyDescent="0.25">
      <c r="A7776" t="s">
        <v>25</v>
      </c>
      <c r="B7776" t="str">
        <f>VLOOKUP(E7776,'Overview Cluster Days'!B:E,3)</f>
        <v>A</v>
      </c>
      <c r="C7776" t="str">
        <f>VLOOKUP($E7776,'Overview Cluster Days'!$B:$G,5)</f>
        <v>Winter</v>
      </c>
      <c r="D7776" t="str">
        <f>VLOOKUP($E7776,'Overview Cluster Days'!$B:$G,6)</f>
        <v>Weekday</v>
      </c>
      <c r="E7776">
        <v>20190107</v>
      </c>
      <c r="F7776">
        <v>23</v>
      </c>
      <c r="G7776" s="7">
        <v>2634.3</v>
      </c>
      <c r="H7776" s="7">
        <v>1378.2059999999999</v>
      </c>
      <c r="I7776" s="7">
        <v>35416.839999999997</v>
      </c>
      <c r="J7776" s="7">
        <v>22317.11</v>
      </c>
      <c r="K7776" s="7">
        <v>10626.4</v>
      </c>
      <c r="L7776" s="7">
        <v>9095.6779999999999</v>
      </c>
      <c r="M7776" s="7">
        <v>4868.6000000000004</v>
      </c>
      <c r="N7776" s="7">
        <v>4591.3999999999996</v>
      </c>
      <c r="O7776" s="7">
        <v>575.70000000000005</v>
      </c>
      <c r="P7776" s="7">
        <v>5429.8649999999998</v>
      </c>
    </row>
    <row r="7777" spans="1:16" x14ac:dyDescent="0.25">
      <c r="A7777" t="s">
        <v>25</v>
      </c>
      <c r="B7777" t="str">
        <f>VLOOKUP(E7777,'Overview Cluster Days'!B:E,3)</f>
        <v>A</v>
      </c>
      <c r="C7777" t="str">
        <f>VLOOKUP($E7777,'Overview Cluster Days'!$B:$G,5)</f>
        <v>Winter</v>
      </c>
      <c r="D7777" t="str">
        <f>VLOOKUP($E7777,'Overview Cluster Days'!$B:$G,6)</f>
        <v>Weekday</v>
      </c>
      <c r="E7777">
        <v>20190107</v>
      </c>
      <c r="F7777">
        <v>24</v>
      </c>
      <c r="G7777" s="7">
        <v>2573.1</v>
      </c>
      <c r="H7777" s="7">
        <v>1377.2</v>
      </c>
      <c r="I7777" s="7">
        <v>35865.620000000003</v>
      </c>
      <c r="J7777" s="7">
        <v>22377.47</v>
      </c>
      <c r="K7777" s="7">
        <v>11125.7</v>
      </c>
      <c r="L7777" s="7">
        <v>10997.83</v>
      </c>
      <c r="M7777" s="7">
        <v>4607.1970000000001</v>
      </c>
      <c r="N7777" s="7">
        <v>4398.3</v>
      </c>
      <c r="O7777" s="7">
        <v>727.5</v>
      </c>
      <c r="P7777" s="7">
        <v>5921.08</v>
      </c>
    </row>
    <row r="7778" spans="1:16" x14ac:dyDescent="0.25">
      <c r="A7778" t="s">
        <v>25</v>
      </c>
      <c r="B7778" t="str">
        <f>VLOOKUP(E7778,'Overview Cluster Days'!B:E,3)</f>
        <v>B</v>
      </c>
      <c r="C7778" t="str">
        <f>VLOOKUP($E7778,'Overview Cluster Days'!$B:$G,5)</f>
        <v>Winter</v>
      </c>
      <c r="D7778" t="str">
        <f>VLOOKUP($E7778,'Overview Cluster Days'!$B:$G,6)</f>
        <v>Weekday</v>
      </c>
      <c r="E7778">
        <v>20190108</v>
      </c>
      <c r="F7778">
        <v>1</v>
      </c>
      <c r="G7778" s="7">
        <v>1828.2</v>
      </c>
      <c r="H7778" s="7">
        <v>1658.941</v>
      </c>
      <c r="I7778" s="7">
        <v>32048.35</v>
      </c>
      <c r="J7778" s="7">
        <v>23059.42</v>
      </c>
      <c r="K7778" s="7">
        <v>10653.6</v>
      </c>
      <c r="L7778" s="7">
        <v>8917.9539999999997</v>
      </c>
      <c r="M7778" s="7">
        <v>4289.6000000000004</v>
      </c>
      <c r="N7778" s="7">
        <v>3581.4</v>
      </c>
      <c r="O7778" s="7">
        <v>798.02549999999997</v>
      </c>
      <c r="P7778" s="7">
        <v>4807.2240000000002</v>
      </c>
    </row>
    <row r="7779" spans="1:16" x14ac:dyDescent="0.25">
      <c r="A7779" t="s">
        <v>25</v>
      </c>
      <c r="B7779" t="str">
        <f>VLOOKUP(E7779,'Overview Cluster Days'!B:E,3)</f>
        <v>B</v>
      </c>
      <c r="C7779" t="str">
        <f>VLOOKUP($E7779,'Overview Cluster Days'!$B:$G,5)</f>
        <v>Winter</v>
      </c>
      <c r="D7779" t="str">
        <f>VLOOKUP($E7779,'Overview Cluster Days'!$B:$G,6)</f>
        <v>Weekday</v>
      </c>
      <c r="E7779">
        <v>20190108</v>
      </c>
      <c r="F7779">
        <v>2</v>
      </c>
      <c r="G7779" s="7">
        <v>2532.5</v>
      </c>
      <c r="H7779" s="7">
        <v>1533.6</v>
      </c>
      <c r="I7779" s="7">
        <v>33151.97</v>
      </c>
      <c r="J7779" s="7">
        <v>23751.65</v>
      </c>
      <c r="K7779" s="7">
        <v>11077.8</v>
      </c>
      <c r="L7779" s="7">
        <v>9791.4619999999995</v>
      </c>
      <c r="M7779" s="7">
        <v>5046.5</v>
      </c>
      <c r="N7779" s="7">
        <v>4512.3999999999996</v>
      </c>
      <c r="O7779" s="7">
        <v>934.0856</v>
      </c>
      <c r="P7779" s="7">
        <v>5072.7430000000004</v>
      </c>
    </row>
    <row r="7780" spans="1:16" x14ac:dyDescent="0.25">
      <c r="A7780" t="s">
        <v>25</v>
      </c>
      <c r="B7780" t="str">
        <f>VLOOKUP(E7780,'Overview Cluster Days'!B:E,3)</f>
        <v>B</v>
      </c>
      <c r="C7780" t="str">
        <f>VLOOKUP($E7780,'Overview Cluster Days'!$B:$G,5)</f>
        <v>Winter</v>
      </c>
      <c r="D7780" t="str">
        <f>VLOOKUP($E7780,'Overview Cluster Days'!$B:$G,6)</f>
        <v>Weekday</v>
      </c>
      <c r="E7780">
        <v>20190108</v>
      </c>
      <c r="F7780">
        <v>3</v>
      </c>
      <c r="G7780" s="7">
        <v>2401.8000000000002</v>
      </c>
      <c r="H7780" s="7">
        <v>1478.0050000000001</v>
      </c>
      <c r="I7780" s="7">
        <v>33487.129999999997</v>
      </c>
      <c r="J7780" s="7">
        <v>23452.400000000001</v>
      </c>
      <c r="K7780" s="7">
        <v>11399.9</v>
      </c>
      <c r="L7780" s="7">
        <v>9984.8870000000006</v>
      </c>
      <c r="M7780" s="7">
        <v>5285.0410000000002</v>
      </c>
      <c r="N7780" s="7">
        <v>4897.2</v>
      </c>
      <c r="O7780" s="7">
        <v>1038.223</v>
      </c>
      <c r="P7780" s="7">
        <v>5167.5</v>
      </c>
    </row>
    <row r="7781" spans="1:16" x14ac:dyDescent="0.25">
      <c r="A7781" t="s">
        <v>25</v>
      </c>
      <c r="B7781" t="str">
        <f>VLOOKUP(E7781,'Overview Cluster Days'!B:E,3)</f>
        <v>B</v>
      </c>
      <c r="C7781" t="str">
        <f>VLOOKUP($E7781,'Overview Cluster Days'!$B:$G,5)</f>
        <v>Winter</v>
      </c>
      <c r="D7781" t="str">
        <f>VLOOKUP($E7781,'Overview Cluster Days'!$B:$G,6)</f>
        <v>Weekday</v>
      </c>
      <c r="E7781">
        <v>20190108</v>
      </c>
      <c r="F7781">
        <v>4</v>
      </c>
      <c r="G7781" s="7">
        <v>2316.6</v>
      </c>
      <c r="H7781" s="7">
        <v>1922.2</v>
      </c>
      <c r="I7781" s="7">
        <v>33602.089999999997</v>
      </c>
      <c r="J7781" s="7">
        <v>23534.13</v>
      </c>
      <c r="K7781" s="7">
        <v>11734.1</v>
      </c>
      <c r="L7781" s="7">
        <v>10041.24</v>
      </c>
      <c r="M7781" s="7">
        <v>5258.1</v>
      </c>
      <c r="N7781" s="7">
        <v>4894.7</v>
      </c>
      <c r="O7781" s="7">
        <v>1105.5940000000001</v>
      </c>
      <c r="P7781" s="7">
        <v>5158.8590000000004</v>
      </c>
    </row>
    <row r="7782" spans="1:16" x14ac:dyDescent="0.25">
      <c r="A7782" t="s">
        <v>25</v>
      </c>
      <c r="B7782" t="str">
        <f>VLOOKUP(E7782,'Overview Cluster Days'!B:E,3)</f>
        <v>B</v>
      </c>
      <c r="C7782" t="str">
        <f>VLOOKUP($E7782,'Overview Cluster Days'!$B:$G,5)</f>
        <v>Winter</v>
      </c>
      <c r="D7782" t="str">
        <f>VLOOKUP($E7782,'Overview Cluster Days'!$B:$G,6)</f>
        <v>Weekday</v>
      </c>
      <c r="E7782">
        <v>20190108</v>
      </c>
      <c r="F7782">
        <v>5</v>
      </c>
      <c r="G7782" s="7">
        <v>2253.1</v>
      </c>
      <c r="H7782" s="7">
        <v>2544.3000000000002</v>
      </c>
      <c r="I7782" s="7">
        <v>33626.46</v>
      </c>
      <c r="J7782" s="7">
        <v>23865.4</v>
      </c>
      <c r="K7782" s="7">
        <v>11681.06</v>
      </c>
      <c r="L7782" s="7">
        <v>8934.0249999999996</v>
      </c>
      <c r="M7782" s="7">
        <v>5283.3</v>
      </c>
      <c r="N7782" s="7">
        <v>4424.9769999999999</v>
      </c>
      <c r="O7782" s="7">
        <v>958.18050000000005</v>
      </c>
      <c r="P7782" s="7">
        <v>5009.8</v>
      </c>
    </row>
    <row r="7783" spans="1:16" x14ac:dyDescent="0.25">
      <c r="A7783" t="s">
        <v>25</v>
      </c>
      <c r="B7783" t="str">
        <f>VLOOKUP(E7783,'Overview Cluster Days'!B:E,3)</f>
        <v>B</v>
      </c>
      <c r="C7783" t="str">
        <f>VLOOKUP($E7783,'Overview Cluster Days'!$B:$G,5)</f>
        <v>Winter</v>
      </c>
      <c r="D7783" t="str">
        <f>VLOOKUP($E7783,'Overview Cluster Days'!$B:$G,6)</f>
        <v>Weekday</v>
      </c>
      <c r="E7783">
        <v>20190108</v>
      </c>
      <c r="F7783">
        <v>6</v>
      </c>
      <c r="G7783" s="7">
        <v>2405.9</v>
      </c>
      <c r="H7783" s="7">
        <v>1897.4</v>
      </c>
      <c r="I7783" s="7">
        <v>33321.32</v>
      </c>
      <c r="J7783" s="7">
        <v>22707.4</v>
      </c>
      <c r="K7783" s="7">
        <v>10797.1</v>
      </c>
      <c r="L7783" s="7">
        <v>9377.5889999999999</v>
      </c>
      <c r="M7783" s="7">
        <v>4854.7</v>
      </c>
      <c r="N7783" s="7">
        <v>4144</v>
      </c>
      <c r="O7783" s="7">
        <v>816.15740000000005</v>
      </c>
      <c r="P7783" s="7">
        <v>4679.634</v>
      </c>
    </row>
    <row r="7784" spans="1:16" x14ac:dyDescent="0.25">
      <c r="A7784" t="s">
        <v>25</v>
      </c>
      <c r="B7784" t="str">
        <f>VLOOKUP(E7784,'Overview Cluster Days'!B:E,3)</f>
        <v>B</v>
      </c>
      <c r="C7784" t="str">
        <f>VLOOKUP($E7784,'Overview Cluster Days'!$B:$G,5)</f>
        <v>Winter</v>
      </c>
      <c r="D7784" t="str">
        <f>VLOOKUP($E7784,'Overview Cluster Days'!$B:$G,6)</f>
        <v>Weekday</v>
      </c>
      <c r="E7784">
        <v>20190108</v>
      </c>
      <c r="F7784">
        <v>7</v>
      </c>
      <c r="G7784" s="7">
        <v>1605.5</v>
      </c>
      <c r="H7784" s="7">
        <v>1747.5</v>
      </c>
      <c r="I7784" s="7">
        <v>32605.99</v>
      </c>
      <c r="J7784" s="7">
        <v>21410.21</v>
      </c>
      <c r="K7784" s="7">
        <v>10316.6</v>
      </c>
      <c r="L7784" s="7">
        <v>9414.8259999999991</v>
      </c>
      <c r="M7784" s="7">
        <v>4545.3999999999996</v>
      </c>
      <c r="N7784" s="7">
        <v>4367.5</v>
      </c>
      <c r="O7784" s="7">
        <v>663.6</v>
      </c>
      <c r="P7784" s="7">
        <v>4199.1909999999998</v>
      </c>
    </row>
    <row r="7785" spans="1:16" x14ac:dyDescent="0.25">
      <c r="A7785" t="s">
        <v>25</v>
      </c>
      <c r="B7785" t="str">
        <f>VLOOKUP(E7785,'Overview Cluster Days'!B:E,3)</f>
        <v>B</v>
      </c>
      <c r="C7785" t="str">
        <f>VLOOKUP($E7785,'Overview Cluster Days'!$B:$G,5)</f>
        <v>Winter</v>
      </c>
      <c r="D7785" t="str">
        <f>VLOOKUP($E7785,'Overview Cluster Days'!$B:$G,6)</f>
        <v>Weekday</v>
      </c>
      <c r="E7785">
        <v>20190108</v>
      </c>
      <c r="F7785">
        <v>8</v>
      </c>
      <c r="G7785" s="7">
        <v>1803.4</v>
      </c>
      <c r="H7785" s="7">
        <v>2082.9</v>
      </c>
      <c r="I7785" s="7">
        <v>32835.699999999997</v>
      </c>
      <c r="J7785" s="7">
        <v>21889.41</v>
      </c>
      <c r="K7785" s="7">
        <v>10830</v>
      </c>
      <c r="L7785" s="7">
        <v>8807.5190000000002</v>
      </c>
      <c r="M7785" s="7">
        <v>3918.6</v>
      </c>
      <c r="N7785" s="7">
        <v>4447.665</v>
      </c>
      <c r="O7785" s="7">
        <v>791.1</v>
      </c>
      <c r="P7785" s="7">
        <v>4351.2219999999998</v>
      </c>
    </row>
    <row r="7786" spans="1:16" x14ac:dyDescent="0.25">
      <c r="A7786" t="s">
        <v>25</v>
      </c>
      <c r="B7786" t="str">
        <f>VLOOKUP(E7786,'Overview Cluster Days'!B:E,3)</f>
        <v>B</v>
      </c>
      <c r="C7786" t="str">
        <f>VLOOKUP($E7786,'Overview Cluster Days'!$B:$G,5)</f>
        <v>Winter</v>
      </c>
      <c r="D7786" t="str">
        <f>VLOOKUP($E7786,'Overview Cluster Days'!$B:$G,6)</f>
        <v>Weekday</v>
      </c>
      <c r="E7786">
        <v>20190108</v>
      </c>
      <c r="F7786">
        <v>9</v>
      </c>
      <c r="G7786" s="7">
        <v>1736.7</v>
      </c>
      <c r="H7786" s="7">
        <v>2192.1</v>
      </c>
      <c r="I7786" s="7">
        <v>34912.660000000003</v>
      </c>
      <c r="J7786" s="7">
        <v>23466.78</v>
      </c>
      <c r="K7786" s="7">
        <v>9781.9</v>
      </c>
      <c r="L7786" s="7">
        <v>9894.5949999999993</v>
      </c>
      <c r="M7786" s="7">
        <v>3972.8</v>
      </c>
      <c r="N7786" s="7">
        <v>4549.3</v>
      </c>
      <c r="O7786" s="7">
        <v>810.41470000000004</v>
      </c>
      <c r="P7786" s="7">
        <v>4271.2359999999999</v>
      </c>
    </row>
    <row r="7787" spans="1:16" x14ac:dyDescent="0.25">
      <c r="A7787" t="s">
        <v>25</v>
      </c>
      <c r="B7787" t="str">
        <f>VLOOKUP(E7787,'Overview Cluster Days'!B:E,3)</f>
        <v>B</v>
      </c>
      <c r="C7787" t="str">
        <f>VLOOKUP($E7787,'Overview Cluster Days'!$B:$G,5)</f>
        <v>Winter</v>
      </c>
      <c r="D7787" t="str">
        <f>VLOOKUP($E7787,'Overview Cluster Days'!$B:$G,6)</f>
        <v>Weekday</v>
      </c>
      <c r="E7787">
        <v>20190108</v>
      </c>
      <c r="F7787">
        <v>10</v>
      </c>
      <c r="G7787" s="7">
        <v>1847.472</v>
      </c>
      <c r="H7787" s="7">
        <v>2142.1999999999998</v>
      </c>
      <c r="I7787" s="7">
        <v>34907.46</v>
      </c>
      <c r="J7787" s="7">
        <v>24076.58</v>
      </c>
      <c r="K7787" s="7">
        <v>10546.2</v>
      </c>
      <c r="L7787" s="7">
        <v>9454.4989999999998</v>
      </c>
      <c r="M7787" s="7">
        <v>3783.6</v>
      </c>
      <c r="N7787" s="7">
        <v>4544.2420000000002</v>
      </c>
      <c r="O7787" s="7">
        <v>970.72889999999995</v>
      </c>
      <c r="P7787" s="7">
        <v>4422.9970000000003</v>
      </c>
    </row>
    <row r="7788" spans="1:16" x14ac:dyDescent="0.25">
      <c r="A7788" t="s">
        <v>25</v>
      </c>
      <c r="B7788" t="str">
        <f>VLOOKUP(E7788,'Overview Cluster Days'!B:E,3)</f>
        <v>B</v>
      </c>
      <c r="C7788" t="str">
        <f>VLOOKUP($E7788,'Overview Cluster Days'!$B:$G,5)</f>
        <v>Winter</v>
      </c>
      <c r="D7788" t="str">
        <f>VLOOKUP($E7788,'Overview Cluster Days'!$B:$G,6)</f>
        <v>Weekday</v>
      </c>
      <c r="E7788">
        <v>20190108</v>
      </c>
      <c r="F7788">
        <v>11</v>
      </c>
      <c r="G7788" s="7">
        <v>1892.972</v>
      </c>
      <c r="H7788" s="7">
        <v>2016.5</v>
      </c>
      <c r="I7788" s="7">
        <v>35444.57</v>
      </c>
      <c r="J7788" s="7">
        <v>25296.62</v>
      </c>
      <c r="K7788" s="7">
        <v>10597.7</v>
      </c>
      <c r="L7788" s="7">
        <v>9585.1409999999996</v>
      </c>
      <c r="M7788" s="7">
        <v>3985</v>
      </c>
      <c r="N7788" s="7">
        <v>4568.3999999999996</v>
      </c>
      <c r="O7788" s="7">
        <v>953.95039999999995</v>
      </c>
      <c r="P7788" s="7">
        <v>4533.3280000000004</v>
      </c>
    </row>
    <row r="7789" spans="1:16" x14ac:dyDescent="0.25">
      <c r="A7789" t="s">
        <v>25</v>
      </c>
      <c r="B7789" t="str">
        <f>VLOOKUP(E7789,'Overview Cluster Days'!B:E,3)</f>
        <v>B</v>
      </c>
      <c r="C7789" t="str">
        <f>VLOOKUP($E7789,'Overview Cluster Days'!$B:$G,5)</f>
        <v>Winter</v>
      </c>
      <c r="D7789" t="str">
        <f>VLOOKUP($E7789,'Overview Cluster Days'!$B:$G,6)</f>
        <v>Weekday</v>
      </c>
      <c r="E7789">
        <v>20190108</v>
      </c>
      <c r="F7789">
        <v>12</v>
      </c>
      <c r="G7789" s="7">
        <v>1693</v>
      </c>
      <c r="H7789" s="7">
        <v>2007.5</v>
      </c>
      <c r="I7789" s="7">
        <v>36152.36</v>
      </c>
      <c r="J7789" s="7">
        <v>26250.36</v>
      </c>
      <c r="K7789" s="7">
        <v>11317.9</v>
      </c>
      <c r="L7789" s="7">
        <v>9893.3369999999995</v>
      </c>
      <c r="M7789" s="7">
        <v>4192.3999999999996</v>
      </c>
      <c r="N7789" s="7">
        <v>4555.9799999999996</v>
      </c>
      <c r="O7789" s="7">
        <v>851.21010000000001</v>
      </c>
      <c r="P7789" s="7">
        <v>4475.4390000000003</v>
      </c>
    </row>
    <row r="7790" spans="1:16" x14ac:dyDescent="0.25">
      <c r="A7790" t="s">
        <v>25</v>
      </c>
      <c r="B7790" t="str">
        <f>VLOOKUP(E7790,'Overview Cluster Days'!B:E,3)</f>
        <v>B</v>
      </c>
      <c r="C7790" t="str">
        <f>VLOOKUP($E7790,'Overview Cluster Days'!$B:$G,5)</f>
        <v>Winter</v>
      </c>
      <c r="D7790" t="str">
        <f>VLOOKUP($E7790,'Overview Cluster Days'!$B:$G,6)</f>
        <v>Weekday</v>
      </c>
      <c r="E7790">
        <v>20190108</v>
      </c>
      <c r="F7790">
        <v>13</v>
      </c>
      <c r="G7790" s="7">
        <v>1855.5</v>
      </c>
      <c r="H7790" s="7">
        <v>1772.1</v>
      </c>
      <c r="I7790" s="7">
        <v>37405.730000000003</v>
      </c>
      <c r="J7790" s="7">
        <v>27485.87</v>
      </c>
      <c r="K7790" s="7">
        <v>11616.4</v>
      </c>
      <c r="L7790" s="7">
        <v>10440.27</v>
      </c>
      <c r="M7790" s="7">
        <v>4402.5</v>
      </c>
      <c r="N7790" s="7">
        <v>4369</v>
      </c>
      <c r="O7790" s="7">
        <v>611.70989999999995</v>
      </c>
      <c r="P7790" s="7">
        <v>4178.3239999999996</v>
      </c>
    </row>
    <row r="7791" spans="1:16" x14ac:dyDescent="0.25">
      <c r="A7791" t="s">
        <v>25</v>
      </c>
      <c r="B7791" t="str">
        <f>VLOOKUP(E7791,'Overview Cluster Days'!B:E,3)</f>
        <v>B</v>
      </c>
      <c r="C7791" t="str">
        <f>VLOOKUP($E7791,'Overview Cluster Days'!$B:$G,5)</f>
        <v>Winter</v>
      </c>
      <c r="D7791" t="str">
        <f>VLOOKUP($E7791,'Overview Cluster Days'!$B:$G,6)</f>
        <v>Weekday</v>
      </c>
      <c r="E7791">
        <v>20190108</v>
      </c>
      <c r="F7791">
        <v>14</v>
      </c>
      <c r="G7791" s="7">
        <v>1891.9</v>
      </c>
      <c r="H7791" s="7">
        <v>1736.2</v>
      </c>
      <c r="I7791" s="7">
        <v>35688.5</v>
      </c>
      <c r="J7791" s="7">
        <v>26020.17</v>
      </c>
      <c r="K7791" s="7">
        <v>11686.5</v>
      </c>
      <c r="L7791" s="7">
        <v>9984.5889999999999</v>
      </c>
      <c r="M7791" s="7">
        <v>4341.8999999999996</v>
      </c>
      <c r="N7791" s="7">
        <v>4446.174</v>
      </c>
      <c r="O7791" s="7">
        <v>798.5</v>
      </c>
      <c r="P7791" s="7">
        <v>4466.0420000000004</v>
      </c>
    </row>
    <row r="7792" spans="1:16" x14ac:dyDescent="0.25">
      <c r="A7792" t="s">
        <v>25</v>
      </c>
      <c r="B7792" t="str">
        <f>VLOOKUP(E7792,'Overview Cluster Days'!B:E,3)</f>
        <v>B</v>
      </c>
      <c r="C7792" t="str">
        <f>VLOOKUP($E7792,'Overview Cluster Days'!$B:$G,5)</f>
        <v>Winter</v>
      </c>
      <c r="D7792" t="str">
        <f>VLOOKUP($E7792,'Overview Cluster Days'!$B:$G,6)</f>
        <v>Weekday</v>
      </c>
      <c r="E7792">
        <v>20190108</v>
      </c>
      <c r="F7792">
        <v>15</v>
      </c>
      <c r="G7792" s="7">
        <v>2079.6999999999998</v>
      </c>
      <c r="H7792" s="7">
        <v>1741.8</v>
      </c>
      <c r="I7792" s="7">
        <v>34685.230000000003</v>
      </c>
      <c r="J7792" s="7">
        <v>24921.51</v>
      </c>
      <c r="K7792" s="7">
        <v>11392.3</v>
      </c>
      <c r="L7792" s="7">
        <v>9155.0779999999995</v>
      </c>
      <c r="M7792" s="7">
        <v>4237.2</v>
      </c>
      <c r="N7792" s="7">
        <v>4409.5</v>
      </c>
      <c r="O7792" s="7">
        <v>971.5</v>
      </c>
      <c r="P7792" s="7">
        <v>4588.0879999999997</v>
      </c>
    </row>
    <row r="7793" spans="1:16" x14ac:dyDescent="0.25">
      <c r="A7793" t="s">
        <v>25</v>
      </c>
      <c r="B7793" t="str">
        <f>VLOOKUP(E7793,'Overview Cluster Days'!B:E,3)</f>
        <v>B</v>
      </c>
      <c r="C7793" t="str">
        <f>VLOOKUP($E7793,'Overview Cluster Days'!$B:$G,5)</f>
        <v>Winter</v>
      </c>
      <c r="D7793" t="str">
        <f>VLOOKUP($E7793,'Overview Cluster Days'!$B:$G,6)</f>
        <v>Weekday</v>
      </c>
      <c r="E7793">
        <v>20190108</v>
      </c>
      <c r="F7793">
        <v>16</v>
      </c>
      <c r="G7793" s="7">
        <v>2019.6</v>
      </c>
      <c r="H7793" s="7">
        <v>1872</v>
      </c>
      <c r="I7793" s="7">
        <v>33195.68</v>
      </c>
      <c r="J7793" s="7">
        <v>23483.59</v>
      </c>
      <c r="K7793" s="7">
        <v>11283.57</v>
      </c>
      <c r="L7793" s="7">
        <v>8937.8880000000008</v>
      </c>
      <c r="M7793" s="7">
        <v>4115.8</v>
      </c>
      <c r="N7793" s="7">
        <v>4397</v>
      </c>
      <c r="O7793" s="7">
        <v>865.4</v>
      </c>
      <c r="P7793" s="7">
        <v>4454.643</v>
      </c>
    </row>
    <row r="7794" spans="1:16" x14ac:dyDescent="0.25">
      <c r="A7794" t="s">
        <v>25</v>
      </c>
      <c r="B7794" t="str">
        <f>VLOOKUP(E7794,'Overview Cluster Days'!B:E,3)</f>
        <v>B</v>
      </c>
      <c r="C7794" t="str">
        <f>VLOOKUP($E7794,'Overview Cluster Days'!$B:$G,5)</f>
        <v>Winter</v>
      </c>
      <c r="D7794" t="str">
        <f>VLOOKUP($E7794,'Overview Cluster Days'!$B:$G,6)</f>
        <v>Weekday</v>
      </c>
      <c r="E7794">
        <v>20190108</v>
      </c>
      <c r="F7794">
        <v>17</v>
      </c>
      <c r="G7794" s="7">
        <v>1953.8</v>
      </c>
      <c r="H7794" s="7">
        <v>1922.5</v>
      </c>
      <c r="I7794" s="7">
        <v>35710</v>
      </c>
      <c r="J7794" s="7">
        <v>25627.48</v>
      </c>
      <c r="K7794" s="7">
        <v>11555.74</v>
      </c>
      <c r="L7794" s="7">
        <v>8643.9380000000001</v>
      </c>
      <c r="M7794" s="7">
        <v>3728.9</v>
      </c>
      <c r="N7794" s="7">
        <v>4382</v>
      </c>
      <c r="O7794" s="7">
        <v>816.5</v>
      </c>
      <c r="P7794" s="7">
        <v>4470.0929999999998</v>
      </c>
    </row>
    <row r="7795" spans="1:16" x14ac:dyDescent="0.25">
      <c r="A7795" t="s">
        <v>25</v>
      </c>
      <c r="B7795" t="str">
        <f>VLOOKUP(E7795,'Overview Cluster Days'!B:E,3)</f>
        <v>B</v>
      </c>
      <c r="C7795" t="str">
        <f>VLOOKUP($E7795,'Overview Cluster Days'!$B:$G,5)</f>
        <v>Winter</v>
      </c>
      <c r="D7795" t="str">
        <f>VLOOKUP($E7795,'Overview Cluster Days'!$B:$G,6)</f>
        <v>Weekday</v>
      </c>
      <c r="E7795">
        <v>20190108</v>
      </c>
      <c r="F7795">
        <v>18</v>
      </c>
      <c r="G7795" s="7">
        <v>2215.4</v>
      </c>
      <c r="H7795" s="7">
        <v>2171.3000000000002</v>
      </c>
      <c r="I7795" s="7">
        <v>35359.24</v>
      </c>
      <c r="J7795" s="7">
        <v>25000.59</v>
      </c>
      <c r="K7795" s="7">
        <v>10244.5</v>
      </c>
      <c r="L7795" s="7">
        <v>8254.2350000000006</v>
      </c>
      <c r="M7795" s="7">
        <v>3806.4</v>
      </c>
      <c r="N7795" s="7">
        <v>4250</v>
      </c>
      <c r="O7795" s="7">
        <v>898.7</v>
      </c>
      <c r="P7795" s="7">
        <v>4353.8829999999998</v>
      </c>
    </row>
    <row r="7796" spans="1:16" x14ac:dyDescent="0.25">
      <c r="A7796" t="s">
        <v>25</v>
      </c>
      <c r="B7796" t="str">
        <f>VLOOKUP(E7796,'Overview Cluster Days'!B:E,3)</f>
        <v>B</v>
      </c>
      <c r="C7796" t="str">
        <f>VLOOKUP($E7796,'Overview Cluster Days'!$B:$G,5)</f>
        <v>Winter</v>
      </c>
      <c r="D7796" t="str">
        <f>VLOOKUP($E7796,'Overview Cluster Days'!$B:$G,6)</f>
        <v>Weekday</v>
      </c>
      <c r="E7796">
        <v>20190108</v>
      </c>
      <c r="F7796">
        <v>19</v>
      </c>
      <c r="G7796" s="7">
        <v>2205.6</v>
      </c>
      <c r="H7796" s="7">
        <v>2138.1</v>
      </c>
      <c r="I7796" s="7">
        <v>36224.32</v>
      </c>
      <c r="J7796" s="7">
        <v>26084.63</v>
      </c>
      <c r="K7796" s="7">
        <v>10206.799999999999</v>
      </c>
      <c r="L7796" s="7">
        <v>9369.9869999999992</v>
      </c>
      <c r="M7796" s="7">
        <v>4137.3999999999996</v>
      </c>
      <c r="N7796" s="7">
        <v>4347.1000000000004</v>
      </c>
      <c r="O7796" s="7">
        <v>996.8605</v>
      </c>
      <c r="P7796" s="7">
        <v>4578.6000000000004</v>
      </c>
    </row>
    <row r="7797" spans="1:16" x14ac:dyDescent="0.25">
      <c r="A7797" t="s">
        <v>25</v>
      </c>
      <c r="B7797" t="str">
        <f>VLOOKUP(E7797,'Overview Cluster Days'!B:E,3)</f>
        <v>B</v>
      </c>
      <c r="C7797" t="str">
        <f>VLOOKUP($E7797,'Overview Cluster Days'!$B:$G,5)</f>
        <v>Winter</v>
      </c>
      <c r="D7797" t="str">
        <f>VLOOKUP($E7797,'Overview Cluster Days'!$B:$G,6)</f>
        <v>Weekday</v>
      </c>
      <c r="E7797">
        <v>20190108</v>
      </c>
      <c r="F7797">
        <v>20</v>
      </c>
      <c r="G7797" s="7">
        <v>1782.8</v>
      </c>
      <c r="H7797" s="7">
        <v>1871.232</v>
      </c>
      <c r="I7797" s="7">
        <v>36287.089999999997</v>
      </c>
      <c r="J7797" s="7">
        <v>26459.69</v>
      </c>
      <c r="K7797" s="7">
        <v>10400.6</v>
      </c>
      <c r="L7797" s="7">
        <v>8901.348</v>
      </c>
      <c r="M7797" s="7">
        <v>4382.8999999999996</v>
      </c>
      <c r="N7797" s="7">
        <v>4319.7</v>
      </c>
      <c r="O7797" s="7">
        <v>1150.768</v>
      </c>
      <c r="P7797" s="7">
        <v>4737.7</v>
      </c>
    </row>
    <row r="7798" spans="1:16" x14ac:dyDescent="0.25">
      <c r="A7798" t="s">
        <v>25</v>
      </c>
      <c r="B7798" t="str">
        <f>VLOOKUP(E7798,'Overview Cluster Days'!B:E,3)</f>
        <v>B</v>
      </c>
      <c r="C7798" t="str">
        <f>VLOOKUP($E7798,'Overview Cluster Days'!$B:$G,5)</f>
        <v>Winter</v>
      </c>
      <c r="D7798" t="str">
        <f>VLOOKUP($E7798,'Overview Cluster Days'!$B:$G,6)</f>
        <v>Weekday</v>
      </c>
      <c r="E7798">
        <v>20190108</v>
      </c>
      <c r="F7798">
        <v>21</v>
      </c>
      <c r="G7798" s="7">
        <v>2260.3000000000002</v>
      </c>
      <c r="H7798" s="7">
        <v>1704.5</v>
      </c>
      <c r="I7798" s="7">
        <v>33309.29</v>
      </c>
      <c r="J7798" s="7">
        <v>23921.05</v>
      </c>
      <c r="K7798" s="7">
        <v>11638.54</v>
      </c>
      <c r="L7798" s="7">
        <v>7807.42</v>
      </c>
      <c r="M7798" s="7">
        <v>4120.2</v>
      </c>
      <c r="N7798" s="7">
        <v>4239.7169999999996</v>
      </c>
      <c r="O7798" s="7">
        <v>947.77269999999999</v>
      </c>
      <c r="P7798" s="7">
        <v>4172.6000000000004</v>
      </c>
    </row>
    <row r="7799" spans="1:16" x14ac:dyDescent="0.25">
      <c r="A7799" t="s">
        <v>25</v>
      </c>
      <c r="B7799" t="str">
        <f>VLOOKUP(E7799,'Overview Cluster Days'!B:E,3)</f>
        <v>B</v>
      </c>
      <c r="C7799" t="str">
        <f>VLOOKUP($E7799,'Overview Cluster Days'!$B:$G,5)</f>
        <v>Winter</v>
      </c>
      <c r="D7799" t="str">
        <f>VLOOKUP($E7799,'Overview Cluster Days'!$B:$G,6)</f>
        <v>Weekday</v>
      </c>
      <c r="E7799">
        <v>20190108</v>
      </c>
      <c r="F7799">
        <v>22</v>
      </c>
      <c r="G7799" s="7">
        <v>1873.6</v>
      </c>
      <c r="H7799" s="7">
        <v>1631.4</v>
      </c>
      <c r="I7799" s="7">
        <v>32702.54</v>
      </c>
      <c r="J7799" s="7">
        <v>23378.78</v>
      </c>
      <c r="K7799" s="7">
        <v>11617.2</v>
      </c>
      <c r="L7799" s="7">
        <v>6978.5190000000002</v>
      </c>
      <c r="M7799" s="7">
        <v>4408.6000000000004</v>
      </c>
      <c r="N7799" s="7">
        <v>4580.6000000000004</v>
      </c>
      <c r="O7799" s="7">
        <v>1209.115</v>
      </c>
      <c r="P7799" s="7">
        <v>4843</v>
      </c>
    </row>
    <row r="7800" spans="1:16" x14ac:dyDescent="0.25">
      <c r="A7800" t="s">
        <v>25</v>
      </c>
      <c r="B7800" t="str">
        <f>VLOOKUP(E7800,'Overview Cluster Days'!B:E,3)</f>
        <v>B</v>
      </c>
      <c r="C7800" t="str">
        <f>VLOOKUP($E7800,'Overview Cluster Days'!$B:$G,5)</f>
        <v>Winter</v>
      </c>
      <c r="D7800" t="str">
        <f>VLOOKUP($E7800,'Overview Cluster Days'!$B:$G,6)</f>
        <v>Weekday</v>
      </c>
      <c r="E7800">
        <v>20190108</v>
      </c>
      <c r="F7800">
        <v>23</v>
      </c>
      <c r="G7800" s="7">
        <v>1852.2</v>
      </c>
      <c r="H7800" s="7">
        <v>1843</v>
      </c>
      <c r="I7800" s="7">
        <v>32604.92</v>
      </c>
      <c r="J7800" s="7">
        <v>22632.3</v>
      </c>
      <c r="K7800" s="7">
        <v>11095.5</v>
      </c>
      <c r="L7800" s="7">
        <v>6845.5079999999998</v>
      </c>
      <c r="M7800" s="7">
        <v>4646.3999999999996</v>
      </c>
      <c r="N7800" s="7">
        <v>4410.8999999999996</v>
      </c>
      <c r="O7800" s="7">
        <v>1473.5070000000001</v>
      </c>
      <c r="P7800" s="7">
        <v>5459.2</v>
      </c>
    </row>
    <row r="7801" spans="1:16" x14ac:dyDescent="0.25">
      <c r="A7801" t="s">
        <v>25</v>
      </c>
      <c r="B7801" t="str">
        <f>VLOOKUP(E7801,'Overview Cluster Days'!B:E,3)</f>
        <v>B</v>
      </c>
      <c r="C7801" t="str">
        <f>VLOOKUP($E7801,'Overview Cluster Days'!$B:$G,5)</f>
        <v>Winter</v>
      </c>
      <c r="D7801" t="str">
        <f>VLOOKUP($E7801,'Overview Cluster Days'!$B:$G,6)</f>
        <v>Weekday</v>
      </c>
      <c r="E7801">
        <v>20190108</v>
      </c>
      <c r="F7801">
        <v>24</v>
      </c>
      <c r="G7801" s="7">
        <v>1954.8</v>
      </c>
      <c r="H7801" s="7">
        <v>1911.5</v>
      </c>
      <c r="I7801" s="7">
        <v>33403.360000000001</v>
      </c>
      <c r="J7801" s="7">
        <v>23394.34</v>
      </c>
      <c r="K7801" s="7">
        <v>10913.4</v>
      </c>
      <c r="L7801" s="7">
        <v>7927.4960000000001</v>
      </c>
      <c r="M7801" s="7">
        <v>4844.8270000000002</v>
      </c>
      <c r="N7801" s="7">
        <v>4333.6000000000004</v>
      </c>
      <c r="O7801" s="7">
        <v>1248.8889999999999</v>
      </c>
      <c r="P7801" s="7">
        <v>5169.8</v>
      </c>
    </row>
    <row r="7802" spans="1:16" x14ac:dyDescent="0.25">
      <c r="A7802" t="s">
        <v>25</v>
      </c>
      <c r="B7802" t="str">
        <f>VLOOKUP(E7802,'Overview Cluster Days'!B:E,3)</f>
        <v>A</v>
      </c>
      <c r="C7802" t="str">
        <f>VLOOKUP($E7802,'Overview Cluster Days'!$B:$G,5)</f>
        <v>Winter</v>
      </c>
      <c r="D7802" t="str">
        <f>VLOOKUP($E7802,'Overview Cluster Days'!$B:$G,6)</f>
        <v>Weekday</v>
      </c>
      <c r="E7802">
        <v>20190109</v>
      </c>
      <c r="F7802">
        <v>1</v>
      </c>
      <c r="G7802" s="7">
        <v>1713.8</v>
      </c>
      <c r="H7802" s="7">
        <v>2150.1999999999998</v>
      </c>
      <c r="I7802" s="7">
        <v>34757.050000000003</v>
      </c>
      <c r="J7802" s="7">
        <v>22710.6</v>
      </c>
      <c r="K7802" s="7">
        <v>9944</v>
      </c>
      <c r="L7802" s="7">
        <v>8799.83</v>
      </c>
      <c r="M7802" s="7">
        <v>3542.5439999999999</v>
      </c>
      <c r="N7802" s="7">
        <v>4015.5</v>
      </c>
      <c r="O7802" s="7">
        <v>1578.1079999999999</v>
      </c>
      <c r="P7802" s="7">
        <v>4891</v>
      </c>
    </row>
    <row r="7803" spans="1:16" x14ac:dyDescent="0.25">
      <c r="A7803" t="s">
        <v>25</v>
      </c>
      <c r="B7803" t="str">
        <f>VLOOKUP(E7803,'Overview Cluster Days'!B:E,3)</f>
        <v>A</v>
      </c>
      <c r="C7803" t="str">
        <f>VLOOKUP($E7803,'Overview Cluster Days'!$B:$G,5)</f>
        <v>Winter</v>
      </c>
      <c r="D7803" t="str">
        <f>VLOOKUP($E7803,'Overview Cluster Days'!$B:$G,6)</f>
        <v>Weekday</v>
      </c>
      <c r="E7803">
        <v>20190109</v>
      </c>
      <c r="F7803">
        <v>2</v>
      </c>
      <c r="G7803" s="7">
        <v>2216.9</v>
      </c>
      <c r="H7803" s="7">
        <v>2203.1</v>
      </c>
      <c r="I7803" s="7">
        <v>34306.410000000003</v>
      </c>
      <c r="J7803" s="7">
        <v>22519.11</v>
      </c>
      <c r="K7803" s="7">
        <v>9714</v>
      </c>
      <c r="L7803" s="7">
        <v>8309.7870000000003</v>
      </c>
      <c r="M7803" s="7">
        <v>3971.9639999999999</v>
      </c>
      <c r="N7803" s="7">
        <v>4334</v>
      </c>
      <c r="O7803" s="7">
        <v>1481.0150000000001</v>
      </c>
      <c r="P7803" s="7">
        <v>5057.3</v>
      </c>
    </row>
    <row r="7804" spans="1:16" x14ac:dyDescent="0.25">
      <c r="A7804" t="s">
        <v>25</v>
      </c>
      <c r="B7804" t="str">
        <f>VLOOKUP(E7804,'Overview Cluster Days'!B:E,3)</f>
        <v>A</v>
      </c>
      <c r="C7804" t="str">
        <f>VLOOKUP($E7804,'Overview Cluster Days'!$B:$G,5)</f>
        <v>Winter</v>
      </c>
      <c r="D7804" t="str">
        <f>VLOOKUP($E7804,'Overview Cluster Days'!$B:$G,6)</f>
        <v>Weekday</v>
      </c>
      <c r="E7804">
        <v>20190109</v>
      </c>
      <c r="F7804">
        <v>3</v>
      </c>
      <c r="G7804" s="7">
        <v>2068.6</v>
      </c>
      <c r="H7804" s="7">
        <v>2101.5309999999999</v>
      </c>
      <c r="I7804" s="7">
        <v>34827.07</v>
      </c>
      <c r="J7804" s="7">
        <v>21898.07</v>
      </c>
      <c r="K7804" s="7">
        <v>10014.700000000001</v>
      </c>
      <c r="L7804" s="7">
        <v>9498.7990000000009</v>
      </c>
      <c r="M7804" s="7">
        <v>4345.0050000000001</v>
      </c>
      <c r="N7804" s="7">
        <v>4452.8999999999996</v>
      </c>
      <c r="O7804" s="7">
        <v>1383.3420000000001</v>
      </c>
      <c r="P7804" s="7">
        <v>4609.2489999999998</v>
      </c>
    </row>
    <row r="7805" spans="1:16" x14ac:dyDescent="0.25">
      <c r="A7805" t="s">
        <v>25</v>
      </c>
      <c r="B7805" t="str">
        <f>VLOOKUP(E7805,'Overview Cluster Days'!B:E,3)</f>
        <v>A</v>
      </c>
      <c r="C7805" t="str">
        <f>VLOOKUP($E7805,'Overview Cluster Days'!$B:$G,5)</f>
        <v>Winter</v>
      </c>
      <c r="D7805" t="str">
        <f>VLOOKUP($E7805,'Overview Cluster Days'!$B:$G,6)</f>
        <v>Weekday</v>
      </c>
      <c r="E7805">
        <v>20190109</v>
      </c>
      <c r="F7805">
        <v>4</v>
      </c>
      <c r="G7805" s="7">
        <v>2097.6</v>
      </c>
      <c r="H7805" s="7">
        <v>2681.4</v>
      </c>
      <c r="I7805" s="7">
        <v>34481.68</v>
      </c>
      <c r="J7805" s="7">
        <v>21754.03</v>
      </c>
      <c r="K7805" s="7">
        <v>10377.799999999999</v>
      </c>
      <c r="L7805" s="7">
        <v>9226.3179999999993</v>
      </c>
      <c r="M7805" s="7">
        <v>4293.3999999999996</v>
      </c>
      <c r="N7805" s="7">
        <v>4401.1360000000004</v>
      </c>
      <c r="O7805" s="7">
        <v>1332.6880000000001</v>
      </c>
      <c r="P7805" s="7">
        <v>4543.7330000000002</v>
      </c>
    </row>
    <row r="7806" spans="1:16" x14ac:dyDescent="0.25">
      <c r="A7806" t="s">
        <v>25</v>
      </c>
      <c r="B7806" t="str">
        <f>VLOOKUP(E7806,'Overview Cluster Days'!B:E,3)</f>
        <v>A</v>
      </c>
      <c r="C7806" t="str">
        <f>VLOOKUP($E7806,'Overview Cluster Days'!$B:$G,5)</f>
        <v>Winter</v>
      </c>
      <c r="D7806" t="str">
        <f>VLOOKUP($E7806,'Overview Cluster Days'!$B:$G,6)</f>
        <v>Weekday</v>
      </c>
      <c r="E7806">
        <v>20190109</v>
      </c>
      <c r="F7806">
        <v>5</v>
      </c>
      <c r="G7806" s="7">
        <v>2062</v>
      </c>
      <c r="H7806" s="7">
        <v>2703.5</v>
      </c>
      <c r="I7806" s="7">
        <v>33385.96</v>
      </c>
      <c r="J7806" s="7">
        <v>21906.95</v>
      </c>
      <c r="K7806" s="7">
        <v>10722.66</v>
      </c>
      <c r="L7806" s="7">
        <v>7736.3050000000003</v>
      </c>
      <c r="M7806" s="7">
        <v>4191.5</v>
      </c>
      <c r="N7806" s="7">
        <v>4287.3999999999996</v>
      </c>
      <c r="O7806" s="7">
        <v>1218.5999999999999</v>
      </c>
      <c r="P7806" s="7">
        <v>4900.2039999999997</v>
      </c>
    </row>
    <row r="7807" spans="1:16" x14ac:dyDescent="0.25">
      <c r="A7807" t="s">
        <v>25</v>
      </c>
      <c r="B7807" t="str">
        <f>VLOOKUP(E7807,'Overview Cluster Days'!B:E,3)</f>
        <v>A</v>
      </c>
      <c r="C7807" t="str">
        <f>VLOOKUP($E7807,'Overview Cluster Days'!$B:$G,5)</f>
        <v>Winter</v>
      </c>
      <c r="D7807" t="str">
        <f>VLOOKUP($E7807,'Overview Cluster Days'!$B:$G,6)</f>
        <v>Weekday</v>
      </c>
      <c r="E7807">
        <v>20190109</v>
      </c>
      <c r="F7807">
        <v>6</v>
      </c>
      <c r="G7807" s="7">
        <v>2038.2</v>
      </c>
      <c r="H7807" s="7">
        <v>2146.4</v>
      </c>
      <c r="I7807" s="7">
        <v>33572.239999999998</v>
      </c>
      <c r="J7807" s="7">
        <v>20411.57</v>
      </c>
      <c r="K7807" s="7">
        <v>10247.700000000001</v>
      </c>
      <c r="L7807" s="7">
        <v>10234.25</v>
      </c>
      <c r="M7807" s="7">
        <v>4391.5</v>
      </c>
      <c r="N7807" s="7">
        <v>3515.5</v>
      </c>
      <c r="O7807" s="7">
        <v>1336.9</v>
      </c>
      <c r="P7807" s="7">
        <v>5062.9279999999999</v>
      </c>
    </row>
    <row r="7808" spans="1:16" x14ac:dyDescent="0.25">
      <c r="A7808" t="s">
        <v>25</v>
      </c>
      <c r="B7808" t="str">
        <f>VLOOKUP(E7808,'Overview Cluster Days'!B:E,3)</f>
        <v>A</v>
      </c>
      <c r="C7808" t="str">
        <f>VLOOKUP($E7808,'Overview Cluster Days'!$B:$G,5)</f>
        <v>Winter</v>
      </c>
      <c r="D7808" t="str">
        <f>VLOOKUP($E7808,'Overview Cluster Days'!$B:$G,6)</f>
        <v>Weekday</v>
      </c>
      <c r="E7808">
        <v>20190109</v>
      </c>
      <c r="F7808">
        <v>7</v>
      </c>
      <c r="G7808" s="7">
        <v>1541.4</v>
      </c>
      <c r="H7808" s="7">
        <v>2089</v>
      </c>
      <c r="I7808" s="7">
        <v>33318.129999999997</v>
      </c>
      <c r="J7808" s="7">
        <v>20396.14</v>
      </c>
      <c r="K7808" s="7">
        <v>10443.799999999999</v>
      </c>
      <c r="L7808" s="7">
        <v>10317.67</v>
      </c>
      <c r="M7808" s="7">
        <v>4253.5209999999997</v>
      </c>
      <c r="N7808" s="7">
        <v>3375.7</v>
      </c>
      <c r="O7808" s="7">
        <v>1229.489</v>
      </c>
      <c r="P7808" s="7">
        <v>4597.4229999999998</v>
      </c>
    </row>
    <row r="7809" spans="1:16" x14ac:dyDescent="0.25">
      <c r="A7809" t="s">
        <v>25</v>
      </c>
      <c r="B7809" t="str">
        <f>VLOOKUP(E7809,'Overview Cluster Days'!B:E,3)</f>
        <v>A</v>
      </c>
      <c r="C7809" t="str">
        <f>VLOOKUP($E7809,'Overview Cluster Days'!$B:$G,5)</f>
        <v>Winter</v>
      </c>
      <c r="D7809" t="str">
        <f>VLOOKUP($E7809,'Overview Cluster Days'!$B:$G,6)</f>
        <v>Weekday</v>
      </c>
      <c r="E7809">
        <v>20190109</v>
      </c>
      <c r="F7809">
        <v>8</v>
      </c>
      <c r="G7809" s="7">
        <v>1960.3</v>
      </c>
      <c r="H7809" s="7">
        <v>2267.4</v>
      </c>
      <c r="I7809" s="7">
        <v>32697.78</v>
      </c>
      <c r="J7809" s="7">
        <v>22079.7</v>
      </c>
      <c r="K7809" s="7">
        <v>11837.34</v>
      </c>
      <c r="L7809" s="7">
        <v>10405.66</v>
      </c>
      <c r="M7809" s="7">
        <v>3730.4050000000002</v>
      </c>
      <c r="N7809" s="7">
        <v>3290.3</v>
      </c>
      <c r="O7809" s="7">
        <v>1198.5830000000001</v>
      </c>
      <c r="P7809" s="7">
        <v>4609.2169999999996</v>
      </c>
    </row>
    <row r="7810" spans="1:16" x14ac:dyDescent="0.25">
      <c r="A7810" t="s">
        <v>25</v>
      </c>
      <c r="B7810" t="str">
        <f>VLOOKUP(E7810,'Overview Cluster Days'!B:E,3)</f>
        <v>A</v>
      </c>
      <c r="C7810" t="str">
        <f>VLOOKUP($E7810,'Overview Cluster Days'!$B:$G,5)</f>
        <v>Winter</v>
      </c>
      <c r="D7810" t="str">
        <f>VLOOKUP($E7810,'Overview Cluster Days'!$B:$G,6)</f>
        <v>Weekday</v>
      </c>
      <c r="E7810">
        <v>20190109</v>
      </c>
      <c r="F7810">
        <v>9</v>
      </c>
      <c r="G7810" s="7">
        <v>2140.1350000000002</v>
      </c>
      <c r="H7810" s="7">
        <v>2356</v>
      </c>
      <c r="I7810" s="7">
        <v>32557.57</v>
      </c>
      <c r="J7810" s="7">
        <v>23179.45</v>
      </c>
      <c r="K7810" s="7">
        <v>11790.5</v>
      </c>
      <c r="L7810" s="7">
        <v>11275.67</v>
      </c>
      <c r="M7810" s="7">
        <v>3276.4</v>
      </c>
      <c r="N7810" s="7">
        <v>3643.5210000000002</v>
      </c>
      <c r="O7810" s="7">
        <v>1207.04</v>
      </c>
      <c r="P7810" s="7">
        <v>4678.4570000000003</v>
      </c>
    </row>
    <row r="7811" spans="1:16" x14ac:dyDescent="0.25">
      <c r="A7811" t="s">
        <v>25</v>
      </c>
      <c r="B7811" t="str">
        <f>VLOOKUP(E7811,'Overview Cluster Days'!B:E,3)</f>
        <v>A</v>
      </c>
      <c r="C7811" t="str">
        <f>VLOOKUP($E7811,'Overview Cluster Days'!$B:$G,5)</f>
        <v>Winter</v>
      </c>
      <c r="D7811" t="str">
        <f>VLOOKUP($E7811,'Overview Cluster Days'!$B:$G,6)</f>
        <v>Weekday</v>
      </c>
      <c r="E7811">
        <v>20190109</v>
      </c>
      <c r="F7811">
        <v>10</v>
      </c>
      <c r="G7811" s="7">
        <v>2092</v>
      </c>
      <c r="H7811" s="7">
        <v>2307.3000000000002</v>
      </c>
      <c r="I7811" s="7">
        <v>32943.67</v>
      </c>
      <c r="J7811" s="7">
        <v>23611.25</v>
      </c>
      <c r="K7811" s="7">
        <v>12747.48</v>
      </c>
      <c r="L7811" s="7">
        <v>10935.4</v>
      </c>
      <c r="M7811" s="7">
        <v>3134.3</v>
      </c>
      <c r="N7811" s="7">
        <v>3573.1</v>
      </c>
      <c r="O7811" s="7">
        <v>1100.5319999999999</v>
      </c>
      <c r="P7811" s="7">
        <v>4638.8999999999996</v>
      </c>
    </row>
    <row r="7812" spans="1:16" x14ac:dyDescent="0.25">
      <c r="A7812" t="s">
        <v>25</v>
      </c>
      <c r="B7812" t="str">
        <f>VLOOKUP(E7812,'Overview Cluster Days'!B:E,3)</f>
        <v>A</v>
      </c>
      <c r="C7812" t="str">
        <f>VLOOKUP($E7812,'Overview Cluster Days'!$B:$G,5)</f>
        <v>Winter</v>
      </c>
      <c r="D7812" t="str">
        <f>VLOOKUP($E7812,'Overview Cluster Days'!$B:$G,6)</f>
        <v>Weekday</v>
      </c>
      <c r="E7812">
        <v>20190109</v>
      </c>
      <c r="F7812">
        <v>11</v>
      </c>
      <c r="G7812" s="7">
        <v>1930.5</v>
      </c>
      <c r="H7812" s="7">
        <v>1952.3</v>
      </c>
      <c r="I7812" s="7">
        <v>33781.93</v>
      </c>
      <c r="J7812" s="7">
        <v>23957.94</v>
      </c>
      <c r="K7812" s="7">
        <v>13232</v>
      </c>
      <c r="L7812" s="7">
        <v>11038.41</v>
      </c>
      <c r="M7812" s="7">
        <v>3381.491</v>
      </c>
      <c r="N7812" s="7">
        <v>3574.6</v>
      </c>
      <c r="O7812" s="7">
        <v>1033.7819999999999</v>
      </c>
      <c r="P7812" s="7">
        <v>4608.7669999999998</v>
      </c>
    </row>
    <row r="7813" spans="1:16" x14ac:dyDescent="0.25">
      <c r="A7813" t="s">
        <v>25</v>
      </c>
      <c r="B7813" t="str">
        <f>VLOOKUP(E7813,'Overview Cluster Days'!B:E,3)</f>
        <v>A</v>
      </c>
      <c r="C7813" t="str">
        <f>VLOOKUP($E7813,'Overview Cluster Days'!$B:$G,5)</f>
        <v>Winter</v>
      </c>
      <c r="D7813" t="str">
        <f>VLOOKUP($E7813,'Overview Cluster Days'!$B:$G,6)</f>
        <v>Weekday</v>
      </c>
      <c r="E7813">
        <v>20190109</v>
      </c>
      <c r="F7813">
        <v>12</v>
      </c>
      <c r="G7813" s="7">
        <v>1919.2</v>
      </c>
      <c r="H7813" s="7">
        <v>1861.3</v>
      </c>
      <c r="I7813" s="7">
        <v>34793.230000000003</v>
      </c>
      <c r="J7813" s="7">
        <v>24623.73</v>
      </c>
      <c r="K7813" s="7">
        <v>13534.35</v>
      </c>
      <c r="L7813" s="7">
        <v>12336.3</v>
      </c>
      <c r="M7813" s="7">
        <v>3634.7</v>
      </c>
      <c r="N7813" s="7">
        <v>3682.9</v>
      </c>
      <c r="O7813" s="7">
        <v>1257.604</v>
      </c>
      <c r="P7813" s="7">
        <v>4647.2809999999999</v>
      </c>
    </row>
    <row r="7814" spans="1:16" x14ac:dyDescent="0.25">
      <c r="A7814" t="s">
        <v>25</v>
      </c>
      <c r="B7814" t="str">
        <f>VLOOKUP(E7814,'Overview Cluster Days'!B:E,3)</f>
        <v>A</v>
      </c>
      <c r="C7814" t="str">
        <f>VLOOKUP($E7814,'Overview Cluster Days'!$B:$G,5)</f>
        <v>Winter</v>
      </c>
      <c r="D7814" t="str">
        <f>VLOOKUP($E7814,'Overview Cluster Days'!$B:$G,6)</f>
        <v>Weekday</v>
      </c>
      <c r="E7814">
        <v>20190109</v>
      </c>
      <c r="F7814">
        <v>13</v>
      </c>
      <c r="G7814" s="7">
        <v>1950.5</v>
      </c>
      <c r="H7814" s="7">
        <v>1658</v>
      </c>
      <c r="I7814" s="7">
        <v>35001.58</v>
      </c>
      <c r="J7814" s="7">
        <v>24798.22</v>
      </c>
      <c r="K7814" s="7">
        <v>13621.04</v>
      </c>
      <c r="L7814" s="7">
        <v>12793.7</v>
      </c>
      <c r="M7814" s="7">
        <v>3835.6509999999998</v>
      </c>
      <c r="N7814" s="7">
        <v>3613.9</v>
      </c>
      <c r="O7814" s="7">
        <v>1298.989</v>
      </c>
      <c r="P7814" s="7">
        <v>4717.8339999999998</v>
      </c>
    </row>
    <row r="7815" spans="1:16" x14ac:dyDescent="0.25">
      <c r="A7815" t="s">
        <v>25</v>
      </c>
      <c r="B7815" t="str">
        <f>VLOOKUP(E7815,'Overview Cluster Days'!B:E,3)</f>
        <v>A</v>
      </c>
      <c r="C7815" t="str">
        <f>VLOOKUP($E7815,'Overview Cluster Days'!$B:$G,5)</f>
        <v>Winter</v>
      </c>
      <c r="D7815" t="str">
        <f>VLOOKUP($E7815,'Overview Cluster Days'!$B:$G,6)</f>
        <v>Weekday</v>
      </c>
      <c r="E7815">
        <v>20190109</v>
      </c>
      <c r="F7815">
        <v>14</v>
      </c>
      <c r="G7815" s="7">
        <v>1842.4</v>
      </c>
      <c r="H7815" s="7">
        <v>1729.7</v>
      </c>
      <c r="I7815" s="7">
        <v>34826.839999999997</v>
      </c>
      <c r="J7815" s="7">
        <v>24540.47</v>
      </c>
      <c r="K7815" s="7">
        <v>13525.04</v>
      </c>
      <c r="L7815" s="7">
        <v>12207.9</v>
      </c>
      <c r="M7815" s="7">
        <v>3772.5</v>
      </c>
      <c r="N7815" s="7">
        <v>3640.1</v>
      </c>
      <c r="O7815" s="7">
        <v>1238.3</v>
      </c>
      <c r="P7815" s="7">
        <v>4809.1509999999998</v>
      </c>
    </row>
    <row r="7816" spans="1:16" x14ac:dyDescent="0.25">
      <c r="A7816" t="s">
        <v>25</v>
      </c>
      <c r="B7816" t="str">
        <f>VLOOKUP(E7816,'Overview Cluster Days'!B:E,3)</f>
        <v>A</v>
      </c>
      <c r="C7816" t="str">
        <f>VLOOKUP($E7816,'Overview Cluster Days'!$B:$G,5)</f>
        <v>Winter</v>
      </c>
      <c r="D7816" t="str">
        <f>VLOOKUP($E7816,'Overview Cluster Days'!$B:$G,6)</f>
        <v>Weekday</v>
      </c>
      <c r="E7816">
        <v>20190109</v>
      </c>
      <c r="F7816">
        <v>15</v>
      </c>
      <c r="G7816" s="7">
        <v>1836.6</v>
      </c>
      <c r="H7816" s="7">
        <v>1817.9</v>
      </c>
      <c r="I7816" s="7">
        <v>34187.589999999997</v>
      </c>
      <c r="J7816" s="7">
        <v>23832.86</v>
      </c>
      <c r="K7816" s="7">
        <v>12963.18</v>
      </c>
      <c r="L7816" s="7">
        <v>11957.35</v>
      </c>
      <c r="M7816" s="7">
        <v>3643</v>
      </c>
      <c r="N7816" s="7">
        <v>3627.5</v>
      </c>
      <c r="O7816" s="7">
        <v>1049.2</v>
      </c>
      <c r="P7816" s="7">
        <v>4604.9179999999997</v>
      </c>
    </row>
    <row r="7817" spans="1:16" x14ac:dyDescent="0.25">
      <c r="A7817" t="s">
        <v>25</v>
      </c>
      <c r="B7817" t="str">
        <f>VLOOKUP(E7817,'Overview Cluster Days'!B:E,3)</f>
        <v>A</v>
      </c>
      <c r="C7817" t="str">
        <f>VLOOKUP($E7817,'Overview Cluster Days'!$B:$G,5)</f>
        <v>Winter</v>
      </c>
      <c r="D7817" t="str">
        <f>VLOOKUP($E7817,'Overview Cluster Days'!$B:$G,6)</f>
        <v>Weekday</v>
      </c>
      <c r="E7817">
        <v>20190109</v>
      </c>
      <c r="F7817">
        <v>16</v>
      </c>
      <c r="G7817" s="7">
        <v>2144.6</v>
      </c>
      <c r="H7817" s="7">
        <v>1965.7</v>
      </c>
      <c r="I7817" s="7">
        <v>33240.089999999997</v>
      </c>
      <c r="J7817" s="7">
        <v>23112.39</v>
      </c>
      <c r="K7817" s="7">
        <v>11919.74</v>
      </c>
      <c r="L7817" s="7">
        <v>11126.21</v>
      </c>
      <c r="M7817" s="7">
        <v>3442.1</v>
      </c>
      <c r="N7817" s="7">
        <v>3623.5</v>
      </c>
      <c r="O7817" s="7">
        <v>1095.0999999999999</v>
      </c>
      <c r="P7817" s="7">
        <v>4626.7839999999997</v>
      </c>
    </row>
    <row r="7818" spans="1:16" x14ac:dyDescent="0.25">
      <c r="A7818" t="s">
        <v>25</v>
      </c>
      <c r="B7818" t="str">
        <f>VLOOKUP(E7818,'Overview Cluster Days'!B:E,3)</f>
        <v>A</v>
      </c>
      <c r="C7818" t="str">
        <f>VLOOKUP($E7818,'Overview Cluster Days'!$B:$G,5)</f>
        <v>Winter</v>
      </c>
      <c r="D7818" t="str">
        <f>VLOOKUP($E7818,'Overview Cluster Days'!$B:$G,6)</f>
        <v>Weekday</v>
      </c>
      <c r="E7818">
        <v>20190109</v>
      </c>
      <c r="F7818">
        <v>17</v>
      </c>
      <c r="G7818" s="7">
        <v>1839.7</v>
      </c>
      <c r="H7818" s="7">
        <v>2126.6999999999998</v>
      </c>
      <c r="I7818" s="7">
        <v>33917.42</v>
      </c>
      <c r="J7818" s="7">
        <v>23870.37</v>
      </c>
      <c r="K7818" s="7">
        <v>11055.9</v>
      </c>
      <c r="L7818" s="7">
        <v>11325.05</v>
      </c>
      <c r="M7818" s="7">
        <v>3186.7</v>
      </c>
      <c r="N7818" s="7">
        <v>3804.4</v>
      </c>
      <c r="O7818" s="7">
        <v>1534.336</v>
      </c>
      <c r="P7818" s="7">
        <v>4655.3999999999996</v>
      </c>
    </row>
    <row r="7819" spans="1:16" x14ac:dyDescent="0.25">
      <c r="A7819" t="s">
        <v>25</v>
      </c>
      <c r="B7819" t="str">
        <f>VLOOKUP(E7819,'Overview Cluster Days'!B:E,3)</f>
        <v>A</v>
      </c>
      <c r="C7819" t="str">
        <f>VLOOKUP($E7819,'Overview Cluster Days'!$B:$G,5)</f>
        <v>Winter</v>
      </c>
      <c r="D7819" t="str">
        <f>VLOOKUP($E7819,'Overview Cluster Days'!$B:$G,6)</f>
        <v>Weekday</v>
      </c>
      <c r="E7819">
        <v>20190109</v>
      </c>
      <c r="F7819">
        <v>18</v>
      </c>
      <c r="G7819" s="7">
        <v>1575.1</v>
      </c>
      <c r="H7819" s="7">
        <v>2697.2</v>
      </c>
      <c r="I7819" s="7">
        <v>34983.79</v>
      </c>
      <c r="J7819" s="7">
        <v>24924.09</v>
      </c>
      <c r="K7819" s="7">
        <v>11567.22</v>
      </c>
      <c r="L7819" s="7">
        <v>11634.53</v>
      </c>
      <c r="M7819" s="7">
        <v>2908.4</v>
      </c>
      <c r="N7819" s="7">
        <v>4140.5</v>
      </c>
      <c r="O7819" s="7">
        <v>1903.241</v>
      </c>
      <c r="P7819" s="7">
        <v>4882.7719999999999</v>
      </c>
    </row>
    <row r="7820" spans="1:16" x14ac:dyDescent="0.25">
      <c r="A7820" t="s">
        <v>25</v>
      </c>
      <c r="B7820" t="str">
        <f>VLOOKUP(E7820,'Overview Cluster Days'!B:E,3)</f>
        <v>A</v>
      </c>
      <c r="C7820" t="str">
        <f>VLOOKUP($E7820,'Overview Cluster Days'!$B:$G,5)</f>
        <v>Winter</v>
      </c>
      <c r="D7820" t="str">
        <f>VLOOKUP($E7820,'Overview Cluster Days'!$B:$G,6)</f>
        <v>Weekday</v>
      </c>
      <c r="E7820">
        <v>20190109</v>
      </c>
      <c r="F7820">
        <v>19</v>
      </c>
      <c r="G7820" s="7">
        <v>1901.2</v>
      </c>
      <c r="H7820" s="7">
        <v>2755.9</v>
      </c>
      <c r="I7820" s="7">
        <v>34369.79</v>
      </c>
      <c r="J7820" s="7">
        <v>24569.39</v>
      </c>
      <c r="K7820" s="7">
        <v>11584.86</v>
      </c>
      <c r="L7820" s="7">
        <v>12204.57</v>
      </c>
      <c r="M7820" s="7">
        <v>3584.6</v>
      </c>
      <c r="N7820" s="7">
        <v>3836</v>
      </c>
      <c r="O7820" s="7">
        <v>1377.5</v>
      </c>
      <c r="P7820" s="7">
        <v>4547.4369999999999</v>
      </c>
    </row>
    <row r="7821" spans="1:16" x14ac:dyDescent="0.25">
      <c r="A7821" t="s">
        <v>25</v>
      </c>
      <c r="B7821" t="str">
        <f>VLOOKUP(E7821,'Overview Cluster Days'!B:E,3)</f>
        <v>A</v>
      </c>
      <c r="C7821" t="str">
        <f>VLOOKUP($E7821,'Overview Cluster Days'!$B:$G,5)</f>
        <v>Winter</v>
      </c>
      <c r="D7821" t="str">
        <f>VLOOKUP($E7821,'Overview Cluster Days'!$B:$G,6)</f>
        <v>Weekday</v>
      </c>
      <c r="E7821">
        <v>20190109</v>
      </c>
      <c r="F7821">
        <v>20</v>
      </c>
      <c r="G7821" s="7">
        <v>1916.4</v>
      </c>
      <c r="H7821" s="7">
        <v>2403.5</v>
      </c>
      <c r="I7821" s="7">
        <v>33534.199999999997</v>
      </c>
      <c r="J7821" s="7">
        <v>23948.51</v>
      </c>
      <c r="K7821" s="7">
        <v>11417.73</v>
      </c>
      <c r="L7821" s="7">
        <v>11711.1</v>
      </c>
      <c r="M7821" s="7">
        <v>3689.7</v>
      </c>
      <c r="N7821" s="7">
        <v>3642.2</v>
      </c>
      <c r="O7821" s="7">
        <v>1240.7</v>
      </c>
      <c r="P7821" s="7">
        <v>4636.8819999999996</v>
      </c>
    </row>
    <row r="7822" spans="1:16" x14ac:dyDescent="0.25">
      <c r="A7822" t="s">
        <v>25</v>
      </c>
      <c r="B7822" t="str">
        <f>VLOOKUP(E7822,'Overview Cluster Days'!B:E,3)</f>
        <v>A</v>
      </c>
      <c r="C7822" t="str">
        <f>VLOOKUP($E7822,'Overview Cluster Days'!$B:$G,5)</f>
        <v>Winter</v>
      </c>
      <c r="D7822" t="str">
        <f>VLOOKUP($E7822,'Overview Cluster Days'!$B:$G,6)</f>
        <v>Weekday</v>
      </c>
      <c r="E7822">
        <v>20190109</v>
      </c>
      <c r="F7822">
        <v>21</v>
      </c>
      <c r="G7822" s="7">
        <v>1712.7</v>
      </c>
      <c r="H7822" s="7">
        <v>2063.6999999999998</v>
      </c>
      <c r="I7822" s="7">
        <v>31708.04</v>
      </c>
      <c r="J7822" s="7">
        <v>22099.78</v>
      </c>
      <c r="K7822" s="7">
        <v>12253</v>
      </c>
      <c r="L7822" s="7">
        <v>10104.27</v>
      </c>
      <c r="M7822" s="7">
        <v>3632.5</v>
      </c>
      <c r="N7822" s="7">
        <v>3337.3</v>
      </c>
      <c r="O7822" s="7">
        <v>1174.326</v>
      </c>
      <c r="P7822" s="7">
        <v>4189.3119999999999</v>
      </c>
    </row>
    <row r="7823" spans="1:16" x14ac:dyDescent="0.25">
      <c r="A7823" t="s">
        <v>25</v>
      </c>
      <c r="B7823" t="str">
        <f>VLOOKUP(E7823,'Overview Cluster Days'!B:E,3)</f>
        <v>A</v>
      </c>
      <c r="C7823" t="str">
        <f>VLOOKUP($E7823,'Overview Cluster Days'!$B:$G,5)</f>
        <v>Winter</v>
      </c>
      <c r="D7823" t="str">
        <f>VLOOKUP($E7823,'Overview Cluster Days'!$B:$G,6)</f>
        <v>Weekday</v>
      </c>
      <c r="E7823">
        <v>20190109</v>
      </c>
      <c r="F7823">
        <v>22</v>
      </c>
      <c r="G7823" s="7">
        <v>1866.5</v>
      </c>
      <c r="H7823" s="7">
        <v>1836.0740000000001</v>
      </c>
      <c r="I7823" s="7">
        <v>31177.78</v>
      </c>
      <c r="J7823" s="7">
        <v>20886.560000000001</v>
      </c>
      <c r="K7823" s="7">
        <v>10932.5</v>
      </c>
      <c r="L7823" s="7">
        <v>8642.5059999999994</v>
      </c>
      <c r="M7823" s="7">
        <v>3885.1</v>
      </c>
      <c r="N7823" s="7">
        <v>3478.1</v>
      </c>
      <c r="O7823" s="7">
        <v>1336.6590000000001</v>
      </c>
      <c r="P7823" s="7">
        <v>3860.087</v>
      </c>
    </row>
    <row r="7824" spans="1:16" x14ac:dyDescent="0.25">
      <c r="A7824" t="s">
        <v>25</v>
      </c>
      <c r="B7824" t="str">
        <f>VLOOKUP(E7824,'Overview Cluster Days'!B:E,3)</f>
        <v>A</v>
      </c>
      <c r="C7824" t="str">
        <f>VLOOKUP($E7824,'Overview Cluster Days'!$B:$G,5)</f>
        <v>Winter</v>
      </c>
      <c r="D7824" t="str">
        <f>VLOOKUP($E7824,'Overview Cluster Days'!$B:$G,6)</f>
        <v>Weekday</v>
      </c>
      <c r="E7824">
        <v>20190109</v>
      </c>
      <c r="F7824">
        <v>23</v>
      </c>
      <c r="G7824" s="7">
        <v>1845</v>
      </c>
      <c r="H7824" s="7">
        <v>1970.2</v>
      </c>
      <c r="I7824" s="7">
        <v>30705.59</v>
      </c>
      <c r="J7824" s="7">
        <v>19594.330000000002</v>
      </c>
      <c r="K7824" s="7">
        <v>10209.879999999999</v>
      </c>
      <c r="L7824" s="7">
        <v>9598.7289999999994</v>
      </c>
      <c r="M7824" s="7">
        <v>4276.0079999999998</v>
      </c>
      <c r="N7824" s="7">
        <v>3248.7</v>
      </c>
      <c r="O7824" s="7">
        <v>1428.894</v>
      </c>
      <c r="P7824" s="7">
        <v>3919.0050000000001</v>
      </c>
    </row>
    <row r="7825" spans="1:16" x14ac:dyDescent="0.25">
      <c r="A7825" t="s">
        <v>25</v>
      </c>
      <c r="B7825" t="str">
        <f>VLOOKUP(E7825,'Overview Cluster Days'!B:E,3)</f>
        <v>A</v>
      </c>
      <c r="C7825" t="str">
        <f>VLOOKUP($E7825,'Overview Cluster Days'!$B:$G,5)</f>
        <v>Winter</v>
      </c>
      <c r="D7825" t="str">
        <f>VLOOKUP($E7825,'Overview Cluster Days'!$B:$G,6)</f>
        <v>Weekday</v>
      </c>
      <c r="E7825">
        <v>20190109</v>
      </c>
      <c r="F7825">
        <v>24</v>
      </c>
      <c r="G7825" s="7">
        <v>1545</v>
      </c>
      <c r="H7825" s="7">
        <v>2221.1</v>
      </c>
      <c r="I7825" s="7">
        <v>30057.62</v>
      </c>
      <c r="J7825" s="7">
        <v>18500.05</v>
      </c>
      <c r="K7825" s="7">
        <v>9190.2999999999993</v>
      </c>
      <c r="L7825" s="7">
        <v>10947.39</v>
      </c>
      <c r="M7825" s="7">
        <v>4150.3999999999996</v>
      </c>
      <c r="N7825" s="7">
        <v>2999.2</v>
      </c>
      <c r="O7825" s="7">
        <v>1437.43</v>
      </c>
      <c r="P7825" s="7">
        <v>3876.1</v>
      </c>
    </row>
    <row r="7826" spans="1:16" x14ac:dyDescent="0.25">
      <c r="A7826" t="s">
        <v>25</v>
      </c>
      <c r="B7826" t="str">
        <f>VLOOKUP(E7826,'Overview Cluster Days'!B:E,3)</f>
        <v>C</v>
      </c>
      <c r="C7826" t="str">
        <f>VLOOKUP($E7826,'Overview Cluster Days'!$B:$G,5)</f>
        <v>Winter</v>
      </c>
      <c r="D7826" t="str">
        <f>VLOOKUP($E7826,'Overview Cluster Days'!$B:$G,6)</f>
        <v>Weekday</v>
      </c>
      <c r="E7826">
        <v>20190110</v>
      </c>
      <c r="F7826">
        <v>1</v>
      </c>
      <c r="G7826" s="7">
        <v>1167.5999999999999</v>
      </c>
      <c r="H7826" s="7">
        <v>1657.4</v>
      </c>
      <c r="I7826" s="7">
        <v>25662.29</v>
      </c>
      <c r="J7826" s="7">
        <v>17560.759999999998</v>
      </c>
      <c r="K7826" s="7">
        <v>10467.4</v>
      </c>
      <c r="L7826" s="7">
        <v>11269.67</v>
      </c>
      <c r="M7826" s="7">
        <v>3873.9</v>
      </c>
      <c r="N7826" s="7">
        <v>2057.1999999999998</v>
      </c>
      <c r="O7826" s="7">
        <v>1252.153</v>
      </c>
      <c r="P7826" s="7">
        <v>3523.491</v>
      </c>
    </row>
    <row r="7827" spans="1:16" x14ac:dyDescent="0.25">
      <c r="A7827" t="s">
        <v>25</v>
      </c>
      <c r="B7827" t="str">
        <f>VLOOKUP(E7827,'Overview Cluster Days'!B:E,3)</f>
        <v>C</v>
      </c>
      <c r="C7827" t="str">
        <f>VLOOKUP($E7827,'Overview Cluster Days'!$B:$G,5)</f>
        <v>Winter</v>
      </c>
      <c r="D7827" t="str">
        <f>VLOOKUP($E7827,'Overview Cluster Days'!$B:$G,6)</f>
        <v>Weekday</v>
      </c>
      <c r="E7827">
        <v>20190110</v>
      </c>
      <c r="F7827">
        <v>2</v>
      </c>
      <c r="G7827" s="7">
        <v>1659.3</v>
      </c>
      <c r="H7827" s="7">
        <v>1762.9</v>
      </c>
      <c r="I7827" s="7">
        <v>26535.5</v>
      </c>
      <c r="J7827" s="7">
        <v>17469.759999999998</v>
      </c>
      <c r="K7827" s="7">
        <v>10979.6</v>
      </c>
      <c r="L7827" s="7">
        <v>10996.52</v>
      </c>
      <c r="M7827" s="7">
        <v>4236</v>
      </c>
      <c r="N7827" s="7">
        <v>2087.5</v>
      </c>
      <c r="O7827" s="7">
        <v>1471.4860000000001</v>
      </c>
      <c r="P7827" s="7">
        <v>3503.8</v>
      </c>
    </row>
    <row r="7828" spans="1:16" x14ac:dyDescent="0.25">
      <c r="A7828" t="s">
        <v>25</v>
      </c>
      <c r="B7828" t="str">
        <f>VLOOKUP(E7828,'Overview Cluster Days'!B:E,3)</f>
        <v>C</v>
      </c>
      <c r="C7828" t="str">
        <f>VLOOKUP($E7828,'Overview Cluster Days'!$B:$G,5)</f>
        <v>Winter</v>
      </c>
      <c r="D7828" t="str">
        <f>VLOOKUP($E7828,'Overview Cluster Days'!$B:$G,6)</f>
        <v>Weekday</v>
      </c>
      <c r="E7828">
        <v>20190110</v>
      </c>
      <c r="F7828">
        <v>3</v>
      </c>
      <c r="G7828" s="7">
        <v>1343.2</v>
      </c>
      <c r="H7828" s="7">
        <v>1699.3</v>
      </c>
      <c r="I7828" s="7">
        <v>26581.97</v>
      </c>
      <c r="J7828" s="7">
        <v>17659.46</v>
      </c>
      <c r="K7828" s="7">
        <v>11112</v>
      </c>
      <c r="L7828" s="7">
        <v>12039.84</v>
      </c>
      <c r="M7828" s="7">
        <v>4341.1000000000004</v>
      </c>
      <c r="N7828" s="7">
        <v>2167.6999999999998</v>
      </c>
      <c r="O7828" s="7">
        <v>1508.6379999999999</v>
      </c>
      <c r="P7828" s="7">
        <v>3321.6</v>
      </c>
    </row>
    <row r="7829" spans="1:16" x14ac:dyDescent="0.25">
      <c r="A7829" t="s">
        <v>25</v>
      </c>
      <c r="B7829" t="str">
        <f>VLOOKUP(E7829,'Overview Cluster Days'!B:E,3)</f>
        <v>C</v>
      </c>
      <c r="C7829" t="str">
        <f>VLOOKUP($E7829,'Overview Cluster Days'!$B:$G,5)</f>
        <v>Winter</v>
      </c>
      <c r="D7829" t="str">
        <f>VLOOKUP($E7829,'Overview Cluster Days'!$B:$G,6)</f>
        <v>Weekday</v>
      </c>
      <c r="E7829">
        <v>20190110</v>
      </c>
      <c r="F7829">
        <v>4</v>
      </c>
      <c r="G7829" s="7">
        <v>1340.6</v>
      </c>
      <c r="H7829" s="7">
        <v>2196.6999999999998</v>
      </c>
      <c r="I7829" s="7">
        <v>26384.86</v>
      </c>
      <c r="J7829" s="7">
        <v>17311.29</v>
      </c>
      <c r="K7829" s="7">
        <v>11129.8</v>
      </c>
      <c r="L7829" s="7">
        <v>11259.1</v>
      </c>
      <c r="M7829" s="7">
        <v>4373.6000000000004</v>
      </c>
      <c r="N7829" s="7">
        <v>2276.1</v>
      </c>
      <c r="O7829" s="7">
        <v>1462.4</v>
      </c>
      <c r="P7829" s="7">
        <v>3258.09</v>
      </c>
    </row>
    <row r="7830" spans="1:16" x14ac:dyDescent="0.25">
      <c r="A7830" t="s">
        <v>25</v>
      </c>
      <c r="B7830" t="str">
        <f>VLOOKUP(E7830,'Overview Cluster Days'!B:E,3)</f>
        <v>C</v>
      </c>
      <c r="C7830" t="str">
        <f>VLOOKUP($E7830,'Overview Cluster Days'!$B:$G,5)</f>
        <v>Winter</v>
      </c>
      <c r="D7830" t="str">
        <f>VLOOKUP($E7830,'Overview Cluster Days'!$B:$G,6)</f>
        <v>Weekday</v>
      </c>
      <c r="E7830">
        <v>20190110</v>
      </c>
      <c r="F7830">
        <v>5</v>
      </c>
      <c r="G7830" s="7">
        <v>1253.2</v>
      </c>
      <c r="H7830" s="7">
        <v>2219.1999999999998</v>
      </c>
      <c r="I7830" s="7">
        <v>26524.76</v>
      </c>
      <c r="J7830" s="7">
        <v>17212.2</v>
      </c>
      <c r="K7830" s="7">
        <v>10866.3</v>
      </c>
      <c r="L7830" s="7">
        <v>10464.1</v>
      </c>
      <c r="M7830" s="7">
        <v>4561.5</v>
      </c>
      <c r="N7830" s="7">
        <v>2421.5</v>
      </c>
      <c r="O7830" s="7">
        <v>1529.25</v>
      </c>
      <c r="P7830" s="7">
        <v>3247.1</v>
      </c>
    </row>
    <row r="7831" spans="1:16" x14ac:dyDescent="0.25">
      <c r="A7831" t="s">
        <v>25</v>
      </c>
      <c r="B7831" t="str">
        <f>VLOOKUP(E7831,'Overview Cluster Days'!B:E,3)</f>
        <v>C</v>
      </c>
      <c r="C7831" t="str">
        <f>VLOOKUP($E7831,'Overview Cluster Days'!$B:$G,5)</f>
        <v>Winter</v>
      </c>
      <c r="D7831" t="str">
        <f>VLOOKUP($E7831,'Overview Cluster Days'!$B:$G,6)</f>
        <v>Weekday</v>
      </c>
      <c r="E7831">
        <v>20190110</v>
      </c>
      <c r="F7831">
        <v>6</v>
      </c>
      <c r="G7831" s="7">
        <v>1389.8</v>
      </c>
      <c r="H7831" s="7">
        <v>2025</v>
      </c>
      <c r="I7831" s="7">
        <v>26615.55</v>
      </c>
      <c r="J7831" s="7">
        <v>17249.009999999998</v>
      </c>
      <c r="K7831" s="7">
        <v>9762.7999999999993</v>
      </c>
      <c r="L7831" s="7">
        <v>11143.88</v>
      </c>
      <c r="M7831" s="7">
        <v>4360.3289999999997</v>
      </c>
      <c r="N7831" s="7">
        <v>2322.6999999999998</v>
      </c>
      <c r="O7831" s="7">
        <v>1088.5</v>
      </c>
      <c r="P7831" s="7">
        <v>3306.65</v>
      </c>
    </row>
    <row r="7832" spans="1:16" x14ac:dyDescent="0.25">
      <c r="A7832" t="s">
        <v>25</v>
      </c>
      <c r="B7832" t="str">
        <f>VLOOKUP(E7832,'Overview Cluster Days'!B:E,3)</f>
        <v>C</v>
      </c>
      <c r="C7832" t="str">
        <f>VLOOKUP($E7832,'Overview Cluster Days'!$B:$G,5)</f>
        <v>Winter</v>
      </c>
      <c r="D7832" t="str">
        <f>VLOOKUP($E7832,'Overview Cluster Days'!$B:$G,6)</f>
        <v>Weekday</v>
      </c>
      <c r="E7832">
        <v>20190110</v>
      </c>
      <c r="F7832">
        <v>7</v>
      </c>
      <c r="G7832" s="7">
        <v>1572.7</v>
      </c>
      <c r="H7832" s="7">
        <v>2658.1</v>
      </c>
      <c r="I7832" s="7">
        <v>25216.27</v>
      </c>
      <c r="J7832" s="7">
        <v>18472.47</v>
      </c>
      <c r="K7832" s="7">
        <v>9144.2999999999993</v>
      </c>
      <c r="L7832" s="7">
        <v>12305.04</v>
      </c>
      <c r="M7832" s="7">
        <v>4356.8</v>
      </c>
      <c r="N7832" s="7">
        <v>2579.9</v>
      </c>
      <c r="O7832" s="7">
        <v>893.5</v>
      </c>
      <c r="P7832" s="7">
        <v>3999.1480000000001</v>
      </c>
    </row>
    <row r="7833" spans="1:16" x14ac:dyDescent="0.25">
      <c r="A7833" t="s">
        <v>25</v>
      </c>
      <c r="B7833" t="str">
        <f>VLOOKUP(E7833,'Overview Cluster Days'!B:E,3)</f>
        <v>C</v>
      </c>
      <c r="C7833" t="str">
        <f>VLOOKUP($E7833,'Overview Cluster Days'!$B:$G,5)</f>
        <v>Winter</v>
      </c>
      <c r="D7833" t="str">
        <f>VLOOKUP($E7833,'Overview Cluster Days'!$B:$G,6)</f>
        <v>Weekday</v>
      </c>
      <c r="E7833">
        <v>20190110</v>
      </c>
      <c r="F7833">
        <v>8</v>
      </c>
      <c r="G7833" s="7">
        <v>2046.8</v>
      </c>
      <c r="H7833" s="7">
        <v>3560.7</v>
      </c>
      <c r="I7833" s="7">
        <v>24991.13</v>
      </c>
      <c r="J7833" s="7">
        <v>22065.14</v>
      </c>
      <c r="K7833" s="7">
        <v>9380.4</v>
      </c>
      <c r="L7833" s="7">
        <v>12458.84</v>
      </c>
      <c r="M7833" s="7">
        <v>3524</v>
      </c>
      <c r="N7833" s="7">
        <v>3534.8</v>
      </c>
      <c r="O7833" s="7">
        <v>3048.5</v>
      </c>
      <c r="P7833" s="7">
        <v>2944.8780000000002</v>
      </c>
    </row>
    <row r="7834" spans="1:16" x14ac:dyDescent="0.25">
      <c r="A7834" t="s">
        <v>25</v>
      </c>
      <c r="B7834" t="str">
        <f>VLOOKUP(E7834,'Overview Cluster Days'!B:E,3)</f>
        <v>C</v>
      </c>
      <c r="C7834" t="str">
        <f>VLOOKUP($E7834,'Overview Cluster Days'!$B:$G,5)</f>
        <v>Winter</v>
      </c>
      <c r="D7834" t="str">
        <f>VLOOKUP($E7834,'Overview Cluster Days'!$B:$G,6)</f>
        <v>Weekday</v>
      </c>
      <c r="E7834">
        <v>20190110</v>
      </c>
      <c r="F7834">
        <v>9</v>
      </c>
      <c r="G7834" s="7">
        <v>2152.3000000000002</v>
      </c>
      <c r="H7834" s="7">
        <v>4137.2</v>
      </c>
      <c r="I7834" s="7">
        <v>24768.560000000001</v>
      </c>
      <c r="J7834" s="7">
        <v>23003.17</v>
      </c>
      <c r="K7834" s="7">
        <v>8913.9</v>
      </c>
      <c r="L7834" s="7">
        <v>10804.89</v>
      </c>
      <c r="M7834" s="7">
        <v>2875.6</v>
      </c>
      <c r="N7834" s="7">
        <v>3774.6</v>
      </c>
      <c r="O7834" s="7">
        <v>3083.3</v>
      </c>
      <c r="P7834" s="7">
        <v>2414.9940000000001</v>
      </c>
    </row>
    <row r="7835" spans="1:16" x14ac:dyDescent="0.25">
      <c r="A7835" t="s">
        <v>25</v>
      </c>
      <c r="B7835" t="str">
        <f>VLOOKUP(E7835,'Overview Cluster Days'!B:E,3)</f>
        <v>C</v>
      </c>
      <c r="C7835" t="str">
        <f>VLOOKUP($E7835,'Overview Cluster Days'!$B:$G,5)</f>
        <v>Winter</v>
      </c>
      <c r="D7835" t="str">
        <f>VLOOKUP($E7835,'Overview Cluster Days'!$B:$G,6)</f>
        <v>Weekday</v>
      </c>
      <c r="E7835">
        <v>20190110</v>
      </c>
      <c r="F7835">
        <v>10</v>
      </c>
      <c r="G7835" s="7">
        <v>2340.6</v>
      </c>
      <c r="H7835" s="7">
        <v>4699.3999999999996</v>
      </c>
      <c r="I7835" s="7">
        <v>25632.39</v>
      </c>
      <c r="J7835" s="7">
        <v>23385.91</v>
      </c>
      <c r="K7835" s="7">
        <v>9447</v>
      </c>
      <c r="L7835" s="7">
        <v>10652.3</v>
      </c>
      <c r="M7835" s="7">
        <v>2636.8</v>
      </c>
      <c r="N7835" s="7">
        <v>3843.5</v>
      </c>
      <c r="O7835" s="7">
        <v>3203.1</v>
      </c>
      <c r="P7835" s="7">
        <v>2468.3000000000002</v>
      </c>
    </row>
    <row r="7836" spans="1:16" x14ac:dyDescent="0.25">
      <c r="A7836" t="s">
        <v>25</v>
      </c>
      <c r="B7836" t="str">
        <f>VLOOKUP(E7836,'Overview Cluster Days'!B:E,3)</f>
        <v>C</v>
      </c>
      <c r="C7836" t="str">
        <f>VLOOKUP($E7836,'Overview Cluster Days'!$B:$G,5)</f>
        <v>Winter</v>
      </c>
      <c r="D7836" t="str">
        <f>VLOOKUP($E7836,'Overview Cluster Days'!$B:$G,6)</f>
        <v>Weekday</v>
      </c>
      <c r="E7836">
        <v>20190110</v>
      </c>
      <c r="F7836">
        <v>11</v>
      </c>
      <c r="G7836" s="7">
        <v>2287.6</v>
      </c>
      <c r="H7836" s="7">
        <v>4587.6000000000004</v>
      </c>
      <c r="I7836" s="7">
        <v>25551.81</v>
      </c>
      <c r="J7836" s="7">
        <v>23363.17</v>
      </c>
      <c r="K7836" s="7">
        <v>10092.299999999999</v>
      </c>
      <c r="L7836" s="7">
        <v>10374.07</v>
      </c>
      <c r="M7836" s="7">
        <v>2585.8000000000002</v>
      </c>
      <c r="N7836" s="7">
        <v>3797.9</v>
      </c>
      <c r="O7836" s="7">
        <v>3084</v>
      </c>
      <c r="P7836" s="7">
        <v>2574.1170000000002</v>
      </c>
    </row>
    <row r="7837" spans="1:16" x14ac:dyDescent="0.25">
      <c r="A7837" t="s">
        <v>25</v>
      </c>
      <c r="B7837" t="str">
        <f>VLOOKUP(E7837,'Overview Cluster Days'!B:E,3)</f>
        <v>C</v>
      </c>
      <c r="C7837" t="str">
        <f>VLOOKUP($E7837,'Overview Cluster Days'!$B:$G,5)</f>
        <v>Winter</v>
      </c>
      <c r="D7837" t="str">
        <f>VLOOKUP($E7837,'Overview Cluster Days'!$B:$G,6)</f>
        <v>Weekday</v>
      </c>
      <c r="E7837">
        <v>20190110</v>
      </c>
      <c r="F7837">
        <v>12</v>
      </c>
      <c r="G7837" s="7">
        <v>2294.6999999999998</v>
      </c>
      <c r="H7837" s="7">
        <v>4507.2</v>
      </c>
      <c r="I7837" s="7">
        <v>24264.69</v>
      </c>
      <c r="J7837" s="7">
        <v>23647.39</v>
      </c>
      <c r="K7837" s="7">
        <v>10585.6</v>
      </c>
      <c r="L7837" s="7">
        <v>10549.52</v>
      </c>
      <c r="M7837" s="7">
        <v>2607.4</v>
      </c>
      <c r="N7837" s="7">
        <v>3620</v>
      </c>
      <c r="O7837" s="7">
        <v>3124</v>
      </c>
      <c r="P7837" s="7">
        <v>2301.4160000000002</v>
      </c>
    </row>
    <row r="7838" spans="1:16" x14ac:dyDescent="0.25">
      <c r="A7838" t="s">
        <v>25</v>
      </c>
      <c r="B7838" t="str">
        <f>VLOOKUP(E7838,'Overview Cluster Days'!B:E,3)</f>
        <v>C</v>
      </c>
      <c r="C7838" t="str">
        <f>VLOOKUP($E7838,'Overview Cluster Days'!$B:$G,5)</f>
        <v>Winter</v>
      </c>
      <c r="D7838" t="str">
        <f>VLOOKUP($E7838,'Overview Cluster Days'!$B:$G,6)</f>
        <v>Weekday</v>
      </c>
      <c r="E7838">
        <v>20190110</v>
      </c>
      <c r="F7838">
        <v>13</v>
      </c>
      <c r="G7838" s="7">
        <v>2263</v>
      </c>
      <c r="H7838" s="7">
        <v>4331.3</v>
      </c>
      <c r="I7838" s="7">
        <v>23629.599999999999</v>
      </c>
      <c r="J7838" s="7">
        <v>23522.49</v>
      </c>
      <c r="K7838" s="7">
        <v>10845.3</v>
      </c>
      <c r="L7838" s="7">
        <v>11228.72</v>
      </c>
      <c r="M7838" s="7">
        <v>2693.4</v>
      </c>
      <c r="N7838" s="7">
        <v>3516</v>
      </c>
      <c r="O7838" s="7">
        <v>3133.8539999999998</v>
      </c>
      <c r="P7838" s="7">
        <v>2287.69</v>
      </c>
    </row>
    <row r="7839" spans="1:16" x14ac:dyDescent="0.25">
      <c r="A7839" t="s">
        <v>25</v>
      </c>
      <c r="B7839" t="str">
        <f>VLOOKUP(E7839,'Overview Cluster Days'!B:E,3)</f>
        <v>C</v>
      </c>
      <c r="C7839" t="str">
        <f>VLOOKUP($E7839,'Overview Cluster Days'!$B:$G,5)</f>
        <v>Winter</v>
      </c>
      <c r="D7839" t="str">
        <f>VLOOKUP($E7839,'Overview Cluster Days'!$B:$G,6)</f>
        <v>Weekday</v>
      </c>
      <c r="E7839">
        <v>20190110</v>
      </c>
      <c r="F7839">
        <v>14</v>
      </c>
      <c r="G7839" s="7">
        <v>1825.6</v>
      </c>
      <c r="H7839" s="7">
        <v>4365</v>
      </c>
      <c r="I7839" s="7">
        <v>23408.21</v>
      </c>
      <c r="J7839" s="7">
        <v>23955.24</v>
      </c>
      <c r="K7839" s="7">
        <v>10780.2</v>
      </c>
      <c r="L7839" s="7">
        <v>10799.44</v>
      </c>
      <c r="M7839" s="7">
        <v>2674.1</v>
      </c>
      <c r="N7839" s="7">
        <v>3513.2</v>
      </c>
      <c r="O7839" s="7">
        <v>3167.6</v>
      </c>
      <c r="P7839" s="7">
        <v>2418.5390000000002</v>
      </c>
    </row>
    <row r="7840" spans="1:16" x14ac:dyDescent="0.25">
      <c r="A7840" t="s">
        <v>25</v>
      </c>
      <c r="B7840" t="str">
        <f>VLOOKUP(E7840,'Overview Cluster Days'!B:E,3)</f>
        <v>C</v>
      </c>
      <c r="C7840" t="str">
        <f>VLOOKUP($E7840,'Overview Cluster Days'!$B:$G,5)</f>
        <v>Winter</v>
      </c>
      <c r="D7840" t="str">
        <f>VLOOKUP($E7840,'Overview Cluster Days'!$B:$G,6)</f>
        <v>Weekday</v>
      </c>
      <c r="E7840">
        <v>20190110</v>
      </c>
      <c r="F7840">
        <v>15</v>
      </c>
      <c r="G7840" s="7">
        <v>1825.8</v>
      </c>
      <c r="H7840" s="7">
        <v>4453.8999999999996</v>
      </c>
      <c r="I7840" s="7">
        <v>22340.58</v>
      </c>
      <c r="J7840" s="7">
        <v>23093.279999999999</v>
      </c>
      <c r="K7840" s="7">
        <v>10319.299999999999</v>
      </c>
      <c r="L7840" s="7">
        <v>9664.366</v>
      </c>
      <c r="M7840" s="7">
        <v>2674.1</v>
      </c>
      <c r="N7840" s="7">
        <v>3517.6</v>
      </c>
      <c r="O7840" s="7">
        <v>3387.77</v>
      </c>
      <c r="P7840" s="7">
        <v>2001.3</v>
      </c>
    </row>
    <row r="7841" spans="1:16" x14ac:dyDescent="0.25">
      <c r="A7841" t="s">
        <v>25</v>
      </c>
      <c r="B7841" t="str">
        <f>VLOOKUP(E7841,'Overview Cluster Days'!B:E,3)</f>
        <v>C</v>
      </c>
      <c r="C7841" t="str">
        <f>VLOOKUP($E7841,'Overview Cluster Days'!$B:$G,5)</f>
        <v>Winter</v>
      </c>
      <c r="D7841" t="str">
        <f>VLOOKUP($E7841,'Overview Cluster Days'!$B:$G,6)</f>
        <v>Weekday</v>
      </c>
      <c r="E7841">
        <v>20190110</v>
      </c>
      <c r="F7841">
        <v>16</v>
      </c>
      <c r="G7841" s="7">
        <v>1821.3</v>
      </c>
      <c r="H7841" s="7">
        <v>4574.8999999999996</v>
      </c>
      <c r="I7841" s="7">
        <v>22804.69</v>
      </c>
      <c r="J7841" s="7">
        <v>23207.8</v>
      </c>
      <c r="K7841" s="7">
        <v>9593.7999999999993</v>
      </c>
      <c r="L7841" s="7">
        <v>9048.7099999999991</v>
      </c>
      <c r="M7841" s="7">
        <v>2698.2</v>
      </c>
      <c r="N7841" s="7">
        <v>3594.7</v>
      </c>
      <c r="O7841" s="7">
        <v>3385.4</v>
      </c>
      <c r="P7841" s="7">
        <v>1971.982</v>
      </c>
    </row>
    <row r="7842" spans="1:16" x14ac:dyDescent="0.25">
      <c r="A7842" t="s">
        <v>25</v>
      </c>
      <c r="B7842" t="str">
        <f>VLOOKUP(E7842,'Overview Cluster Days'!B:E,3)</f>
        <v>C</v>
      </c>
      <c r="C7842" t="str">
        <f>VLOOKUP($E7842,'Overview Cluster Days'!$B:$G,5)</f>
        <v>Winter</v>
      </c>
      <c r="D7842" t="str">
        <f>VLOOKUP($E7842,'Overview Cluster Days'!$B:$G,6)</f>
        <v>Weekday</v>
      </c>
      <c r="E7842">
        <v>20190110</v>
      </c>
      <c r="F7842">
        <v>17</v>
      </c>
      <c r="G7842" s="7">
        <v>2124.9</v>
      </c>
      <c r="H7842" s="7">
        <v>4703.5</v>
      </c>
      <c r="I7842" s="7">
        <v>25087.87</v>
      </c>
      <c r="J7842" s="7">
        <v>23588.34</v>
      </c>
      <c r="K7842" s="7">
        <v>9092.4</v>
      </c>
      <c r="L7842" s="7">
        <v>9284.4689999999991</v>
      </c>
      <c r="M7842" s="7">
        <v>2716.1</v>
      </c>
      <c r="N7842" s="7">
        <v>3936.4</v>
      </c>
      <c r="O7842" s="7">
        <v>3559.1039999999998</v>
      </c>
      <c r="P7842" s="7">
        <v>2114.9850000000001</v>
      </c>
    </row>
    <row r="7843" spans="1:16" x14ac:dyDescent="0.25">
      <c r="A7843" t="s">
        <v>25</v>
      </c>
      <c r="B7843" t="str">
        <f>VLOOKUP(E7843,'Overview Cluster Days'!B:E,3)</f>
        <v>C</v>
      </c>
      <c r="C7843" t="str">
        <f>VLOOKUP($E7843,'Overview Cluster Days'!$B:$G,5)</f>
        <v>Winter</v>
      </c>
      <c r="D7843" t="str">
        <f>VLOOKUP($E7843,'Overview Cluster Days'!$B:$G,6)</f>
        <v>Weekday</v>
      </c>
      <c r="E7843">
        <v>20190110</v>
      </c>
      <c r="F7843">
        <v>18</v>
      </c>
      <c r="G7843" s="7">
        <v>2665.3</v>
      </c>
      <c r="H7843" s="7">
        <v>5047.3</v>
      </c>
      <c r="I7843" s="7">
        <v>25547.07</v>
      </c>
      <c r="J7843" s="7">
        <v>24773.53</v>
      </c>
      <c r="K7843" s="7">
        <v>8734.473</v>
      </c>
      <c r="L7843" s="7">
        <v>8032.0839999999998</v>
      </c>
      <c r="M7843" s="7">
        <v>2823.4</v>
      </c>
      <c r="N7843" s="7">
        <v>4269.1000000000004</v>
      </c>
      <c r="O7843" s="7">
        <v>3763.1</v>
      </c>
      <c r="P7843" s="7">
        <v>2068.3389999999999</v>
      </c>
    </row>
    <row r="7844" spans="1:16" x14ac:dyDescent="0.25">
      <c r="A7844" t="s">
        <v>25</v>
      </c>
      <c r="B7844" t="str">
        <f>VLOOKUP(E7844,'Overview Cluster Days'!B:E,3)</f>
        <v>C</v>
      </c>
      <c r="C7844" t="str">
        <f>VLOOKUP($E7844,'Overview Cluster Days'!$B:$G,5)</f>
        <v>Winter</v>
      </c>
      <c r="D7844" t="str">
        <f>VLOOKUP($E7844,'Overview Cluster Days'!$B:$G,6)</f>
        <v>Weekday</v>
      </c>
      <c r="E7844">
        <v>20190110</v>
      </c>
      <c r="F7844">
        <v>19</v>
      </c>
      <c r="G7844" s="7">
        <v>2680.5</v>
      </c>
      <c r="H7844" s="7">
        <v>4958</v>
      </c>
      <c r="I7844" s="7">
        <v>25916.69</v>
      </c>
      <c r="J7844" s="7">
        <v>24200.400000000001</v>
      </c>
      <c r="K7844" s="7">
        <v>8707.2999999999993</v>
      </c>
      <c r="L7844" s="7">
        <v>10698.71</v>
      </c>
      <c r="M7844" s="7">
        <v>3394</v>
      </c>
      <c r="N7844" s="7">
        <v>3665.6</v>
      </c>
      <c r="O7844" s="7">
        <v>3952.9</v>
      </c>
      <c r="P7844" s="7">
        <v>2038.4110000000001</v>
      </c>
    </row>
    <row r="7845" spans="1:16" x14ac:dyDescent="0.25">
      <c r="A7845" t="s">
        <v>25</v>
      </c>
      <c r="B7845" t="str">
        <f>VLOOKUP(E7845,'Overview Cluster Days'!B:E,3)</f>
        <v>C</v>
      </c>
      <c r="C7845" t="str">
        <f>VLOOKUP($E7845,'Overview Cluster Days'!$B:$G,5)</f>
        <v>Winter</v>
      </c>
      <c r="D7845" t="str">
        <f>VLOOKUP($E7845,'Overview Cluster Days'!$B:$G,6)</f>
        <v>Weekday</v>
      </c>
      <c r="E7845">
        <v>20190110</v>
      </c>
      <c r="F7845">
        <v>20</v>
      </c>
      <c r="G7845" s="7">
        <v>2382.6999999999998</v>
      </c>
      <c r="H7845" s="7">
        <v>3976.9</v>
      </c>
      <c r="I7845" s="7">
        <v>24882.46</v>
      </c>
      <c r="J7845" s="7">
        <v>23112.28</v>
      </c>
      <c r="K7845" s="7">
        <v>8565.9</v>
      </c>
      <c r="L7845" s="7">
        <v>11367.58</v>
      </c>
      <c r="M7845" s="7">
        <v>3613.1</v>
      </c>
      <c r="N7845" s="7">
        <v>3383.6</v>
      </c>
      <c r="O7845" s="7">
        <v>3984.1840000000002</v>
      </c>
      <c r="P7845" s="7">
        <v>2240.1999999999998</v>
      </c>
    </row>
    <row r="7846" spans="1:16" x14ac:dyDescent="0.25">
      <c r="A7846" t="s">
        <v>25</v>
      </c>
      <c r="B7846" t="str">
        <f>VLOOKUP(E7846,'Overview Cluster Days'!B:E,3)</f>
        <v>C</v>
      </c>
      <c r="C7846" t="str">
        <f>VLOOKUP($E7846,'Overview Cluster Days'!$B:$G,5)</f>
        <v>Winter</v>
      </c>
      <c r="D7846" t="str">
        <f>VLOOKUP($E7846,'Overview Cluster Days'!$B:$G,6)</f>
        <v>Weekday</v>
      </c>
      <c r="E7846">
        <v>20190110</v>
      </c>
      <c r="F7846">
        <v>21</v>
      </c>
      <c r="G7846" s="7">
        <v>1999.8</v>
      </c>
      <c r="H7846" s="7">
        <v>3222.2</v>
      </c>
      <c r="I7846" s="7">
        <v>25614.3</v>
      </c>
      <c r="J7846" s="7">
        <v>23299.82</v>
      </c>
      <c r="K7846" s="7">
        <v>8939.2139999999999</v>
      </c>
      <c r="L7846" s="7">
        <v>11283.16</v>
      </c>
      <c r="M7846" s="7">
        <v>3939.5</v>
      </c>
      <c r="N7846" s="7">
        <v>3057.8</v>
      </c>
      <c r="O7846" s="7">
        <v>3428.9609999999998</v>
      </c>
      <c r="P7846" s="7">
        <v>2162.6999999999998</v>
      </c>
    </row>
    <row r="7847" spans="1:16" x14ac:dyDescent="0.25">
      <c r="A7847" t="s">
        <v>25</v>
      </c>
      <c r="B7847" t="str">
        <f>VLOOKUP(E7847,'Overview Cluster Days'!B:E,3)</f>
        <v>C</v>
      </c>
      <c r="C7847" t="str">
        <f>VLOOKUP($E7847,'Overview Cluster Days'!$B:$G,5)</f>
        <v>Winter</v>
      </c>
      <c r="D7847" t="str">
        <f>VLOOKUP($E7847,'Overview Cluster Days'!$B:$G,6)</f>
        <v>Weekday</v>
      </c>
      <c r="E7847">
        <v>20190110</v>
      </c>
      <c r="F7847">
        <v>22</v>
      </c>
      <c r="G7847" s="7">
        <v>1729.3</v>
      </c>
      <c r="H7847" s="7">
        <v>2616.8000000000002</v>
      </c>
      <c r="I7847" s="7">
        <v>24242.6</v>
      </c>
      <c r="J7847" s="7">
        <v>21402.6</v>
      </c>
      <c r="K7847" s="7">
        <v>8795.11</v>
      </c>
      <c r="L7847" s="7">
        <v>10130.41</v>
      </c>
      <c r="M7847" s="7">
        <v>4104.8999999999996</v>
      </c>
      <c r="N7847" s="7">
        <v>2445.5</v>
      </c>
      <c r="O7847" s="7">
        <v>1933.94</v>
      </c>
      <c r="P7847" s="7">
        <v>2769</v>
      </c>
    </row>
    <row r="7848" spans="1:16" x14ac:dyDescent="0.25">
      <c r="A7848" t="s">
        <v>25</v>
      </c>
      <c r="B7848" t="str">
        <f>VLOOKUP(E7848,'Overview Cluster Days'!B:E,3)</f>
        <v>C</v>
      </c>
      <c r="C7848" t="str">
        <f>VLOOKUP($E7848,'Overview Cluster Days'!$B:$G,5)</f>
        <v>Winter</v>
      </c>
      <c r="D7848" t="str">
        <f>VLOOKUP($E7848,'Overview Cluster Days'!$B:$G,6)</f>
        <v>Weekday</v>
      </c>
      <c r="E7848">
        <v>20190110</v>
      </c>
      <c r="F7848">
        <v>23</v>
      </c>
      <c r="G7848" s="7">
        <v>1747.4</v>
      </c>
      <c r="H7848" s="7">
        <v>2776.1</v>
      </c>
      <c r="I7848" s="7">
        <v>24680.52</v>
      </c>
      <c r="J7848" s="7">
        <v>20099.169999999998</v>
      </c>
      <c r="K7848" s="7">
        <v>8313</v>
      </c>
      <c r="L7848" s="7">
        <v>10560.83</v>
      </c>
      <c r="M7848" s="7">
        <v>4298</v>
      </c>
      <c r="N7848" s="7">
        <v>2980.9</v>
      </c>
      <c r="O7848" s="7">
        <v>2228.627</v>
      </c>
      <c r="P7848" s="7">
        <v>3193.0549999999998</v>
      </c>
    </row>
    <row r="7849" spans="1:16" x14ac:dyDescent="0.25">
      <c r="A7849" t="s">
        <v>25</v>
      </c>
      <c r="B7849" t="str">
        <f>VLOOKUP(E7849,'Overview Cluster Days'!B:E,3)</f>
        <v>C</v>
      </c>
      <c r="C7849" t="str">
        <f>VLOOKUP($E7849,'Overview Cluster Days'!$B:$G,5)</f>
        <v>Winter</v>
      </c>
      <c r="D7849" t="str">
        <f>VLOOKUP($E7849,'Overview Cluster Days'!$B:$G,6)</f>
        <v>Weekday</v>
      </c>
      <c r="E7849">
        <v>20190110</v>
      </c>
      <c r="F7849">
        <v>24</v>
      </c>
      <c r="G7849" s="7">
        <v>1655.7</v>
      </c>
      <c r="H7849" s="7">
        <v>2661.8</v>
      </c>
      <c r="I7849" s="7">
        <v>23881.93</v>
      </c>
      <c r="J7849" s="7">
        <v>18081.509999999998</v>
      </c>
      <c r="K7849" s="7">
        <v>8068.4</v>
      </c>
      <c r="L7849" s="7">
        <v>11903.65</v>
      </c>
      <c r="M7849" s="7">
        <v>3918.1</v>
      </c>
      <c r="N7849" s="7">
        <v>2756</v>
      </c>
      <c r="O7849" s="7">
        <v>2405.5329999999999</v>
      </c>
      <c r="P7849" s="7">
        <v>3153.95</v>
      </c>
    </row>
    <row r="7850" spans="1:16" x14ac:dyDescent="0.25">
      <c r="A7850" t="s">
        <v>25</v>
      </c>
      <c r="B7850" t="str">
        <f>VLOOKUP(E7850,'Overview Cluster Days'!B:E,3)</f>
        <v>A</v>
      </c>
      <c r="C7850" t="str">
        <f>VLOOKUP($E7850,'Overview Cluster Days'!$B:$G,5)</f>
        <v>Winter</v>
      </c>
      <c r="D7850" t="str">
        <f>VLOOKUP($E7850,'Overview Cluster Days'!$B:$G,6)</f>
        <v>Weekday</v>
      </c>
      <c r="E7850">
        <v>20190111</v>
      </c>
      <c r="F7850">
        <v>1</v>
      </c>
      <c r="G7850" s="7">
        <v>1377.1</v>
      </c>
      <c r="H7850" s="7">
        <v>1968.8</v>
      </c>
      <c r="I7850" s="7">
        <v>22751.93</v>
      </c>
      <c r="J7850" s="7">
        <v>16119.83</v>
      </c>
      <c r="K7850" s="7">
        <v>5570.7920000000004</v>
      </c>
      <c r="L7850" s="7">
        <v>8716.5239999999994</v>
      </c>
      <c r="M7850" s="7">
        <v>4416.6000000000004</v>
      </c>
      <c r="N7850" s="7">
        <v>2295</v>
      </c>
      <c r="O7850" s="7">
        <v>1914.1510000000001</v>
      </c>
      <c r="P7850" s="7">
        <v>3385.1</v>
      </c>
    </row>
    <row r="7851" spans="1:16" x14ac:dyDescent="0.25">
      <c r="A7851" t="s">
        <v>25</v>
      </c>
      <c r="B7851" t="str">
        <f>VLOOKUP(E7851,'Overview Cluster Days'!B:E,3)</f>
        <v>A</v>
      </c>
      <c r="C7851" t="str">
        <f>VLOOKUP($E7851,'Overview Cluster Days'!$B:$G,5)</f>
        <v>Winter</v>
      </c>
      <c r="D7851" t="str">
        <f>VLOOKUP($E7851,'Overview Cluster Days'!$B:$G,6)</f>
        <v>Weekday</v>
      </c>
      <c r="E7851">
        <v>20190111</v>
      </c>
      <c r="F7851">
        <v>2</v>
      </c>
      <c r="G7851" s="7">
        <v>2058.1</v>
      </c>
      <c r="H7851" s="7">
        <v>2059.8000000000002</v>
      </c>
      <c r="I7851" s="7">
        <v>22799.15</v>
      </c>
      <c r="J7851" s="7">
        <v>16170.69</v>
      </c>
      <c r="K7851" s="7">
        <v>5872.3729999999996</v>
      </c>
      <c r="L7851" s="7">
        <v>8180.1049999999996</v>
      </c>
      <c r="M7851" s="7">
        <v>4808.6000000000004</v>
      </c>
      <c r="N7851" s="7">
        <v>2466.4</v>
      </c>
      <c r="O7851" s="7">
        <v>1681.1669999999999</v>
      </c>
      <c r="P7851" s="7">
        <v>3447.2950000000001</v>
      </c>
    </row>
    <row r="7852" spans="1:16" x14ac:dyDescent="0.25">
      <c r="A7852" t="s">
        <v>25</v>
      </c>
      <c r="B7852" t="str">
        <f>VLOOKUP(E7852,'Overview Cluster Days'!B:E,3)</f>
        <v>A</v>
      </c>
      <c r="C7852" t="str">
        <f>VLOOKUP($E7852,'Overview Cluster Days'!$B:$G,5)</f>
        <v>Winter</v>
      </c>
      <c r="D7852" t="str">
        <f>VLOOKUP($E7852,'Overview Cluster Days'!$B:$G,6)</f>
        <v>Weekday</v>
      </c>
      <c r="E7852">
        <v>20190111</v>
      </c>
      <c r="F7852">
        <v>3</v>
      </c>
      <c r="G7852" s="7">
        <v>2281.1999999999998</v>
      </c>
      <c r="H7852" s="7">
        <v>1907.8</v>
      </c>
      <c r="I7852" s="7">
        <v>23113.8</v>
      </c>
      <c r="J7852" s="7">
        <v>15403.55</v>
      </c>
      <c r="K7852" s="7">
        <v>6058.7</v>
      </c>
      <c r="L7852" s="7">
        <v>9848.9150000000009</v>
      </c>
      <c r="M7852" s="7">
        <v>4781.3</v>
      </c>
      <c r="N7852" s="7">
        <v>2399</v>
      </c>
      <c r="O7852" s="7">
        <v>1887.8630000000001</v>
      </c>
      <c r="P7852" s="7">
        <v>3032.4</v>
      </c>
    </row>
    <row r="7853" spans="1:16" x14ac:dyDescent="0.25">
      <c r="A7853" t="s">
        <v>25</v>
      </c>
      <c r="B7853" t="str">
        <f>VLOOKUP(E7853,'Overview Cluster Days'!B:E,3)</f>
        <v>A</v>
      </c>
      <c r="C7853" t="str">
        <f>VLOOKUP($E7853,'Overview Cluster Days'!$B:$G,5)</f>
        <v>Winter</v>
      </c>
      <c r="D7853" t="str">
        <f>VLOOKUP($E7853,'Overview Cluster Days'!$B:$G,6)</f>
        <v>Weekday</v>
      </c>
      <c r="E7853">
        <v>20190111</v>
      </c>
      <c r="F7853">
        <v>4</v>
      </c>
      <c r="G7853" s="7">
        <v>2041.2</v>
      </c>
      <c r="H7853" s="7">
        <v>1948.3</v>
      </c>
      <c r="I7853" s="7">
        <v>23915.03</v>
      </c>
      <c r="J7853" s="7">
        <v>15848.02</v>
      </c>
      <c r="K7853" s="7">
        <v>6596.1</v>
      </c>
      <c r="L7853" s="7">
        <v>9519.991</v>
      </c>
      <c r="M7853" s="7">
        <v>4781.1000000000004</v>
      </c>
      <c r="N7853" s="7">
        <v>2295.8000000000002</v>
      </c>
      <c r="O7853" s="7">
        <v>1706.318</v>
      </c>
      <c r="P7853" s="7">
        <v>3373.509</v>
      </c>
    </row>
    <row r="7854" spans="1:16" x14ac:dyDescent="0.25">
      <c r="A7854" t="s">
        <v>25</v>
      </c>
      <c r="B7854" t="str">
        <f>VLOOKUP(E7854,'Overview Cluster Days'!B:E,3)</f>
        <v>A</v>
      </c>
      <c r="C7854" t="str">
        <f>VLOOKUP($E7854,'Overview Cluster Days'!$B:$G,5)</f>
        <v>Winter</v>
      </c>
      <c r="D7854" t="str">
        <f>VLOOKUP($E7854,'Overview Cluster Days'!$B:$G,6)</f>
        <v>Weekday</v>
      </c>
      <c r="E7854">
        <v>20190111</v>
      </c>
      <c r="F7854">
        <v>5</v>
      </c>
      <c r="G7854" s="7">
        <v>2057.8519999999999</v>
      </c>
      <c r="H7854" s="7">
        <v>1928.9</v>
      </c>
      <c r="I7854" s="7">
        <v>24408.5</v>
      </c>
      <c r="J7854" s="7">
        <v>15832.47</v>
      </c>
      <c r="K7854" s="7">
        <v>6407.1</v>
      </c>
      <c r="L7854" s="7">
        <v>9006.9989999999998</v>
      </c>
      <c r="M7854" s="7">
        <v>4948.5</v>
      </c>
      <c r="N7854" s="7">
        <v>2518.1</v>
      </c>
      <c r="O7854" s="7">
        <v>2126.9789999999998</v>
      </c>
      <c r="P7854" s="7">
        <v>3148.4</v>
      </c>
    </row>
    <row r="7855" spans="1:16" x14ac:dyDescent="0.25">
      <c r="A7855" t="s">
        <v>25</v>
      </c>
      <c r="B7855" t="str">
        <f>VLOOKUP(E7855,'Overview Cluster Days'!B:E,3)</f>
        <v>A</v>
      </c>
      <c r="C7855" t="str">
        <f>VLOOKUP($E7855,'Overview Cluster Days'!$B:$G,5)</f>
        <v>Winter</v>
      </c>
      <c r="D7855" t="str">
        <f>VLOOKUP($E7855,'Overview Cluster Days'!$B:$G,6)</f>
        <v>Weekday</v>
      </c>
      <c r="E7855">
        <v>20190111</v>
      </c>
      <c r="F7855">
        <v>6</v>
      </c>
      <c r="G7855" s="7">
        <v>1984.9939999999999</v>
      </c>
      <c r="H7855" s="7">
        <v>1749.4</v>
      </c>
      <c r="I7855" s="7">
        <v>24857.32</v>
      </c>
      <c r="J7855" s="7">
        <v>16066.62</v>
      </c>
      <c r="K7855" s="7">
        <v>5759.9</v>
      </c>
      <c r="L7855" s="7">
        <v>9979.9120000000003</v>
      </c>
      <c r="M7855" s="7">
        <v>4849.1000000000004</v>
      </c>
      <c r="N7855" s="7">
        <v>2529.9</v>
      </c>
      <c r="O7855" s="7">
        <v>1647.7840000000001</v>
      </c>
      <c r="P7855" s="7">
        <v>3554.2</v>
      </c>
    </row>
    <row r="7856" spans="1:16" x14ac:dyDescent="0.25">
      <c r="A7856" t="s">
        <v>25</v>
      </c>
      <c r="B7856" t="str">
        <f>VLOOKUP(E7856,'Overview Cluster Days'!B:E,3)</f>
        <v>A</v>
      </c>
      <c r="C7856" t="str">
        <f>VLOOKUP($E7856,'Overview Cluster Days'!$B:$G,5)</f>
        <v>Winter</v>
      </c>
      <c r="D7856" t="str">
        <f>VLOOKUP($E7856,'Overview Cluster Days'!$B:$G,6)</f>
        <v>Weekday</v>
      </c>
      <c r="E7856">
        <v>20190111</v>
      </c>
      <c r="F7856">
        <v>7</v>
      </c>
      <c r="G7856" s="7">
        <v>1641.6</v>
      </c>
      <c r="H7856" s="7">
        <v>2093.1999999999998</v>
      </c>
      <c r="I7856" s="7">
        <v>25350.25</v>
      </c>
      <c r="J7856" s="7">
        <v>16807.47</v>
      </c>
      <c r="K7856" s="7">
        <v>5785.6</v>
      </c>
      <c r="L7856" s="7">
        <v>11917.27</v>
      </c>
      <c r="M7856" s="7">
        <v>4283</v>
      </c>
      <c r="N7856" s="7">
        <v>2482.1</v>
      </c>
      <c r="O7856" s="7">
        <v>1301.0999999999999</v>
      </c>
      <c r="P7856" s="7">
        <v>4242.1090000000004</v>
      </c>
    </row>
    <row r="7857" spans="1:16" x14ac:dyDescent="0.25">
      <c r="A7857" t="s">
        <v>25</v>
      </c>
      <c r="B7857" t="str">
        <f>VLOOKUP(E7857,'Overview Cluster Days'!B:E,3)</f>
        <v>A</v>
      </c>
      <c r="C7857" t="str">
        <f>VLOOKUP($E7857,'Overview Cluster Days'!$B:$G,5)</f>
        <v>Winter</v>
      </c>
      <c r="D7857" t="str">
        <f>VLOOKUP($E7857,'Overview Cluster Days'!$B:$G,6)</f>
        <v>Weekday</v>
      </c>
      <c r="E7857">
        <v>20190111</v>
      </c>
      <c r="F7857">
        <v>8</v>
      </c>
      <c r="G7857" s="7">
        <v>1742.5</v>
      </c>
      <c r="H7857" s="7">
        <v>2687.5</v>
      </c>
      <c r="I7857" s="7">
        <v>25179.82</v>
      </c>
      <c r="J7857" s="7">
        <v>19217.34</v>
      </c>
      <c r="K7857" s="7">
        <v>6858.9</v>
      </c>
      <c r="L7857" s="7">
        <v>12395.11</v>
      </c>
      <c r="M7857" s="7">
        <v>3640.9</v>
      </c>
      <c r="N7857" s="7">
        <v>2726.8</v>
      </c>
      <c r="O7857" s="7">
        <v>1247.7</v>
      </c>
      <c r="P7857" s="7">
        <v>4617.16</v>
      </c>
    </row>
    <row r="7858" spans="1:16" x14ac:dyDescent="0.25">
      <c r="A7858" t="s">
        <v>25</v>
      </c>
      <c r="B7858" t="str">
        <f>VLOOKUP(E7858,'Overview Cluster Days'!B:E,3)</f>
        <v>A</v>
      </c>
      <c r="C7858" t="str">
        <f>VLOOKUP($E7858,'Overview Cluster Days'!$B:$G,5)</f>
        <v>Winter</v>
      </c>
      <c r="D7858" t="str">
        <f>VLOOKUP($E7858,'Overview Cluster Days'!$B:$G,6)</f>
        <v>Weekday</v>
      </c>
      <c r="E7858">
        <v>20190111</v>
      </c>
      <c r="F7858">
        <v>9</v>
      </c>
      <c r="G7858" s="7">
        <v>2114.1109999999999</v>
      </c>
      <c r="H7858" s="7">
        <v>2965.4</v>
      </c>
      <c r="I7858" s="7">
        <v>25560.639999999999</v>
      </c>
      <c r="J7858" s="7">
        <v>19561.509999999998</v>
      </c>
      <c r="K7858" s="7">
        <v>7438.7</v>
      </c>
      <c r="L7858" s="7">
        <v>11723.19</v>
      </c>
      <c r="M7858" s="7">
        <v>2929.9</v>
      </c>
      <c r="N7858" s="7">
        <v>3063.1</v>
      </c>
      <c r="O7858" s="7">
        <v>918.8</v>
      </c>
      <c r="P7858" s="7">
        <v>4297.3379999999997</v>
      </c>
    </row>
    <row r="7859" spans="1:16" x14ac:dyDescent="0.25">
      <c r="A7859" t="s">
        <v>25</v>
      </c>
      <c r="B7859" t="str">
        <f>VLOOKUP(E7859,'Overview Cluster Days'!B:E,3)</f>
        <v>A</v>
      </c>
      <c r="C7859" t="str">
        <f>VLOOKUP($E7859,'Overview Cluster Days'!$B:$G,5)</f>
        <v>Winter</v>
      </c>
      <c r="D7859" t="str">
        <f>VLOOKUP($E7859,'Overview Cluster Days'!$B:$G,6)</f>
        <v>Weekday</v>
      </c>
      <c r="E7859">
        <v>20190111</v>
      </c>
      <c r="F7859">
        <v>10</v>
      </c>
      <c r="G7859" s="7">
        <v>2066.1109999999999</v>
      </c>
      <c r="H7859" s="7">
        <v>3108.8539999999998</v>
      </c>
      <c r="I7859" s="7">
        <v>26080.47</v>
      </c>
      <c r="J7859" s="7">
        <v>19024.05</v>
      </c>
      <c r="K7859" s="7">
        <v>8341</v>
      </c>
      <c r="L7859" s="7">
        <v>12122.39</v>
      </c>
      <c r="M7859" s="7">
        <v>2801.652</v>
      </c>
      <c r="N7859" s="7">
        <v>3052.4</v>
      </c>
      <c r="O7859" s="7">
        <v>895.67460000000005</v>
      </c>
      <c r="P7859" s="7">
        <v>4419.223</v>
      </c>
    </row>
    <row r="7860" spans="1:16" x14ac:dyDescent="0.25">
      <c r="A7860" t="s">
        <v>25</v>
      </c>
      <c r="B7860" t="str">
        <f>VLOOKUP(E7860,'Overview Cluster Days'!B:E,3)</f>
        <v>A</v>
      </c>
      <c r="C7860" t="str">
        <f>VLOOKUP($E7860,'Overview Cluster Days'!$B:$G,5)</f>
        <v>Winter</v>
      </c>
      <c r="D7860" t="str">
        <f>VLOOKUP($E7860,'Overview Cluster Days'!$B:$G,6)</f>
        <v>Weekday</v>
      </c>
      <c r="E7860">
        <v>20190111</v>
      </c>
      <c r="F7860">
        <v>11</v>
      </c>
      <c r="G7860" s="7">
        <v>2021.7</v>
      </c>
      <c r="H7860" s="7">
        <v>2955</v>
      </c>
      <c r="I7860" s="7">
        <v>25476.79</v>
      </c>
      <c r="J7860" s="7">
        <v>19059.990000000002</v>
      </c>
      <c r="K7860" s="7">
        <v>8973.2999999999993</v>
      </c>
      <c r="L7860" s="7">
        <v>12438.73</v>
      </c>
      <c r="M7860" s="7">
        <v>2877.9</v>
      </c>
      <c r="N7860" s="7">
        <v>3079.3</v>
      </c>
      <c r="O7860" s="7">
        <v>903.4</v>
      </c>
      <c r="P7860" s="7">
        <v>4279.5029999999997</v>
      </c>
    </row>
    <row r="7861" spans="1:16" x14ac:dyDescent="0.25">
      <c r="A7861" t="s">
        <v>25</v>
      </c>
      <c r="B7861" t="str">
        <f>VLOOKUP(E7861,'Overview Cluster Days'!B:E,3)</f>
        <v>A</v>
      </c>
      <c r="C7861" t="str">
        <f>VLOOKUP($E7861,'Overview Cluster Days'!$B:$G,5)</f>
        <v>Winter</v>
      </c>
      <c r="D7861" t="str">
        <f>VLOOKUP($E7861,'Overview Cluster Days'!$B:$G,6)</f>
        <v>Weekday</v>
      </c>
      <c r="E7861">
        <v>20190111</v>
      </c>
      <c r="F7861">
        <v>12</v>
      </c>
      <c r="G7861" s="7">
        <v>3086.1</v>
      </c>
      <c r="H7861" s="7">
        <v>3043.9</v>
      </c>
      <c r="I7861" s="7">
        <v>25133.39</v>
      </c>
      <c r="J7861" s="7">
        <v>19120.36</v>
      </c>
      <c r="K7861" s="7">
        <v>9617.7999999999993</v>
      </c>
      <c r="L7861" s="7">
        <v>12771.06</v>
      </c>
      <c r="M7861" s="7">
        <v>2695</v>
      </c>
      <c r="N7861" s="7">
        <v>3062.5</v>
      </c>
      <c r="O7861" s="7">
        <v>969.95870000000002</v>
      </c>
      <c r="P7861" s="7">
        <v>4421.8999999999996</v>
      </c>
    </row>
    <row r="7862" spans="1:16" x14ac:dyDescent="0.25">
      <c r="A7862" t="s">
        <v>25</v>
      </c>
      <c r="B7862" t="str">
        <f>VLOOKUP(E7862,'Overview Cluster Days'!B:E,3)</f>
        <v>A</v>
      </c>
      <c r="C7862" t="str">
        <f>VLOOKUP($E7862,'Overview Cluster Days'!$B:$G,5)</f>
        <v>Winter</v>
      </c>
      <c r="D7862" t="str">
        <f>VLOOKUP($E7862,'Overview Cluster Days'!$B:$G,6)</f>
        <v>Weekday</v>
      </c>
      <c r="E7862">
        <v>20190111</v>
      </c>
      <c r="F7862">
        <v>13</v>
      </c>
      <c r="G7862" s="7">
        <v>2711.1</v>
      </c>
      <c r="H7862" s="7">
        <v>2827.3</v>
      </c>
      <c r="I7862" s="7">
        <v>25879.82</v>
      </c>
      <c r="J7862" s="7">
        <v>18450.53</v>
      </c>
      <c r="K7862" s="7">
        <v>9727.6</v>
      </c>
      <c r="L7862" s="7">
        <v>14015.74</v>
      </c>
      <c r="M7862" s="7">
        <v>2729.6</v>
      </c>
      <c r="N7862" s="7">
        <v>2898</v>
      </c>
      <c r="O7862" s="7">
        <v>1079.5740000000001</v>
      </c>
      <c r="P7862" s="7">
        <v>4617.2969999999996</v>
      </c>
    </row>
    <row r="7863" spans="1:16" x14ac:dyDescent="0.25">
      <c r="A7863" t="s">
        <v>25</v>
      </c>
      <c r="B7863" t="str">
        <f>VLOOKUP(E7863,'Overview Cluster Days'!B:E,3)</f>
        <v>A</v>
      </c>
      <c r="C7863" t="str">
        <f>VLOOKUP($E7863,'Overview Cluster Days'!$B:$G,5)</f>
        <v>Winter</v>
      </c>
      <c r="D7863" t="str">
        <f>VLOOKUP($E7863,'Overview Cluster Days'!$B:$G,6)</f>
        <v>Weekday</v>
      </c>
      <c r="E7863">
        <v>20190111</v>
      </c>
      <c r="F7863">
        <v>14</v>
      </c>
      <c r="G7863" s="7">
        <v>2554.6</v>
      </c>
      <c r="H7863" s="7">
        <v>2686.7</v>
      </c>
      <c r="I7863" s="7">
        <v>26709.51</v>
      </c>
      <c r="J7863" s="7">
        <v>17884.16</v>
      </c>
      <c r="K7863" s="7">
        <v>9299.5</v>
      </c>
      <c r="L7863" s="7">
        <v>13115.99</v>
      </c>
      <c r="M7863" s="7">
        <v>2809.5</v>
      </c>
      <c r="N7863" s="7">
        <v>3159.3</v>
      </c>
      <c r="O7863" s="7">
        <v>1010.9</v>
      </c>
      <c r="P7863" s="7">
        <v>4569.2389999999996</v>
      </c>
    </row>
    <row r="7864" spans="1:16" x14ac:dyDescent="0.25">
      <c r="A7864" t="s">
        <v>25</v>
      </c>
      <c r="B7864" t="str">
        <f>VLOOKUP(E7864,'Overview Cluster Days'!B:E,3)</f>
        <v>A</v>
      </c>
      <c r="C7864" t="str">
        <f>VLOOKUP($E7864,'Overview Cluster Days'!$B:$G,5)</f>
        <v>Winter</v>
      </c>
      <c r="D7864" t="str">
        <f>VLOOKUP($E7864,'Overview Cluster Days'!$B:$G,6)</f>
        <v>Weekday</v>
      </c>
      <c r="E7864">
        <v>20190111</v>
      </c>
      <c r="F7864">
        <v>15</v>
      </c>
      <c r="G7864" s="7">
        <v>2509.5</v>
      </c>
      <c r="H7864" s="7">
        <v>2587.3000000000002</v>
      </c>
      <c r="I7864" s="7">
        <v>27155.55</v>
      </c>
      <c r="J7864" s="7">
        <v>17109.39</v>
      </c>
      <c r="K7864" s="7">
        <v>8716.5</v>
      </c>
      <c r="L7864" s="7">
        <v>10693.36</v>
      </c>
      <c r="M7864" s="7">
        <v>2896.2</v>
      </c>
      <c r="N7864" s="7">
        <v>3169.6</v>
      </c>
      <c r="O7864" s="7">
        <v>987.7</v>
      </c>
      <c r="P7864" s="7">
        <v>4566.1930000000002</v>
      </c>
    </row>
    <row r="7865" spans="1:16" x14ac:dyDescent="0.25">
      <c r="A7865" t="s">
        <v>25</v>
      </c>
      <c r="B7865" t="str">
        <f>VLOOKUP(E7865,'Overview Cluster Days'!B:E,3)</f>
        <v>A</v>
      </c>
      <c r="C7865" t="str">
        <f>VLOOKUP($E7865,'Overview Cluster Days'!$B:$G,5)</f>
        <v>Winter</v>
      </c>
      <c r="D7865" t="str">
        <f>VLOOKUP($E7865,'Overview Cluster Days'!$B:$G,6)</f>
        <v>Weekday</v>
      </c>
      <c r="E7865">
        <v>20190111</v>
      </c>
      <c r="F7865">
        <v>16</v>
      </c>
      <c r="G7865" s="7">
        <v>2511.3000000000002</v>
      </c>
      <c r="H7865" s="7">
        <v>2543.1</v>
      </c>
      <c r="I7865" s="7">
        <v>27536.5</v>
      </c>
      <c r="J7865" s="7">
        <v>16821.03</v>
      </c>
      <c r="K7865" s="7">
        <v>8424.8430000000008</v>
      </c>
      <c r="L7865" s="7">
        <v>9660.9310000000005</v>
      </c>
      <c r="M7865" s="7">
        <v>3163.5</v>
      </c>
      <c r="N7865" s="7">
        <v>3362</v>
      </c>
      <c r="O7865" s="7">
        <v>946.4</v>
      </c>
      <c r="P7865" s="7">
        <v>4591.7520000000004</v>
      </c>
    </row>
    <row r="7866" spans="1:16" x14ac:dyDescent="0.25">
      <c r="A7866" t="s">
        <v>25</v>
      </c>
      <c r="B7866" t="str">
        <f>VLOOKUP(E7866,'Overview Cluster Days'!B:E,3)</f>
        <v>A</v>
      </c>
      <c r="C7866" t="str">
        <f>VLOOKUP($E7866,'Overview Cluster Days'!$B:$G,5)</f>
        <v>Winter</v>
      </c>
      <c r="D7866" t="str">
        <f>VLOOKUP($E7866,'Overview Cluster Days'!$B:$G,6)</f>
        <v>Weekday</v>
      </c>
      <c r="E7866">
        <v>20190111</v>
      </c>
      <c r="F7866">
        <v>17</v>
      </c>
      <c r="G7866" s="7">
        <v>2522.4</v>
      </c>
      <c r="H7866" s="7">
        <v>2585.6</v>
      </c>
      <c r="I7866" s="7">
        <v>28583.7</v>
      </c>
      <c r="J7866" s="7">
        <v>17214.060000000001</v>
      </c>
      <c r="K7866" s="7">
        <v>8009.8</v>
      </c>
      <c r="L7866" s="7">
        <v>10075.51</v>
      </c>
      <c r="M7866" s="7">
        <v>3159.1</v>
      </c>
      <c r="N7866" s="7">
        <v>3422.9</v>
      </c>
      <c r="O7866" s="7">
        <v>1114.9480000000001</v>
      </c>
      <c r="P7866" s="7">
        <v>4123.2960000000003</v>
      </c>
    </row>
    <row r="7867" spans="1:16" x14ac:dyDescent="0.25">
      <c r="A7867" t="s">
        <v>25</v>
      </c>
      <c r="B7867" t="str">
        <f>VLOOKUP(E7867,'Overview Cluster Days'!B:E,3)</f>
        <v>A</v>
      </c>
      <c r="C7867" t="str">
        <f>VLOOKUP($E7867,'Overview Cluster Days'!$B:$G,5)</f>
        <v>Winter</v>
      </c>
      <c r="D7867" t="str">
        <f>VLOOKUP($E7867,'Overview Cluster Days'!$B:$G,6)</f>
        <v>Weekday</v>
      </c>
      <c r="E7867">
        <v>20190111</v>
      </c>
      <c r="F7867">
        <v>18</v>
      </c>
      <c r="G7867" s="7">
        <v>2165</v>
      </c>
      <c r="H7867" s="7">
        <v>3002.5</v>
      </c>
      <c r="I7867" s="7">
        <v>28411.85</v>
      </c>
      <c r="J7867" s="7">
        <v>17969.009999999998</v>
      </c>
      <c r="K7867" s="7">
        <v>7971.3209999999999</v>
      </c>
      <c r="L7867" s="7">
        <v>9803.9459999999999</v>
      </c>
      <c r="M7867" s="7">
        <v>3135.5</v>
      </c>
      <c r="N7867" s="7">
        <v>3748</v>
      </c>
      <c r="O7867" s="7">
        <v>995.1</v>
      </c>
      <c r="P7867" s="7">
        <v>4609.8329999999996</v>
      </c>
    </row>
    <row r="7868" spans="1:16" x14ac:dyDescent="0.25">
      <c r="A7868" t="s">
        <v>25</v>
      </c>
      <c r="B7868" t="str">
        <f>VLOOKUP(E7868,'Overview Cluster Days'!B:E,3)</f>
        <v>A</v>
      </c>
      <c r="C7868" t="str">
        <f>VLOOKUP($E7868,'Overview Cluster Days'!$B:$G,5)</f>
        <v>Winter</v>
      </c>
      <c r="D7868" t="str">
        <f>VLOOKUP($E7868,'Overview Cluster Days'!$B:$G,6)</f>
        <v>Weekday</v>
      </c>
      <c r="E7868">
        <v>20190111</v>
      </c>
      <c r="F7868">
        <v>19</v>
      </c>
      <c r="G7868" s="7">
        <v>2477.9</v>
      </c>
      <c r="H7868" s="7">
        <v>2819.3</v>
      </c>
      <c r="I7868" s="7">
        <v>29011.74</v>
      </c>
      <c r="J7868" s="7">
        <v>18105.34</v>
      </c>
      <c r="K7868" s="7">
        <v>7932.5</v>
      </c>
      <c r="L7868" s="7">
        <v>9939.5059999999994</v>
      </c>
      <c r="M7868" s="7">
        <v>3868</v>
      </c>
      <c r="N7868" s="7">
        <v>3538.8</v>
      </c>
      <c r="O7868" s="7">
        <v>934.1</v>
      </c>
      <c r="P7868" s="7">
        <v>4580.6760000000004</v>
      </c>
    </row>
    <row r="7869" spans="1:16" x14ac:dyDescent="0.25">
      <c r="A7869" t="s">
        <v>25</v>
      </c>
      <c r="B7869" t="str">
        <f>VLOOKUP(E7869,'Overview Cluster Days'!B:E,3)</f>
        <v>A</v>
      </c>
      <c r="C7869" t="str">
        <f>VLOOKUP($E7869,'Overview Cluster Days'!$B:$G,5)</f>
        <v>Winter</v>
      </c>
      <c r="D7869" t="str">
        <f>VLOOKUP($E7869,'Overview Cluster Days'!$B:$G,6)</f>
        <v>Weekday</v>
      </c>
      <c r="E7869">
        <v>20190111</v>
      </c>
      <c r="F7869">
        <v>20</v>
      </c>
      <c r="G7869" s="7">
        <v>1952.7</v>
      </c>
      <c r="H7869" s="7">
        <v>2380.1999999999998</v>
      </c>
      <c r="I7869" s="7">
        <v>28955.9</v>
      </c>
      <c r="J7869" s="7">
        <v>17970.3</v>
      </c>
      <c r="K7869" s="7">
        <v>8223.8369999999995</v>
      </c>
      <c r="L7869" s="7">
        <v>11439.25</v>
      </c>
      <c r="M7869" s="7">
        <v>4073.4</v>
      </c>
      <c r="N7869" s="7">
        <v>3568.5</v>
      </c>
      <c r="O7869" s="7">
        <v>961.28970000000004</v>
      </c>
      <c r="P7869" s="7">
        <v>4313.4960000000001</v>
      </c>
    </row>
    <row r="7870" spans="1:16" x14ac:dyDescent="0.25">
      <c r="A7870" t="s">
        <v>25</v>
      </c>
      <c r="B7870" t="str">
        <f>VLOOKUP(E7870,'Overview Cluster Days'!B:E,3)</f>
        <v>A</v>
      </c>
      <c r="C7870" t="str">
        <f>VLOOKUP($E7870,'Overview Cluster Days'!$B:$G,5)</f>
        <v>Winter</v>
      </c>
      <c r="D7870" t="str">
        <f>VLOOKUP($E7870,'Overview Cluster Days'!$B:$G,6)</f>
        <v>Weekday</v>
      </c>
      <c r="E7870">
        <v>20190111</v>
      </c>
      <c r="F7870">
        <v>21</v>
      </c>
      <c r="G7870" s="7">
        <v>1587.1</v>
      </c>
      <c r="H7870" s="7">
        <v>1937.1</v>
      </c>
      <c r="I7870" s="7">
        <v>29350.080000000002</v>
      </c>
      <c r="J7870" s="7">
        <v>19801.099999999999</v>
      </c>
      <c r="K7870" s="7">
        <v>8422.4879999999994</v>
      </c>
      <c r="L7870" s="7">
        <v>8947.8819999999996</v>
      </c>
      <c r="M7870" s="7">
        <v>3803.5</v>
      </c>
      <c r="N7870" s="7">
        <v>3155.9</v>
      </c>
      <c r="O7870" s="7">
        <v>1067.9000000000001</v>
      </c>
      <c r="P7870" s="7">
        <v>3895.3739999999998</v>
      </c>
    </row>
    <row r="7871" spans="1:16" x14ac:dyDescent="0.25">
      <c r="A7871" t="s">
        <v>25</v>
      </c>
      <c r="B7871" t="str">
        <f>VLOOKUP(E7871,'Overview Cluster Days'!B:E,3)</f>
        <v>A</v>
      </c>
      <c r="C7871" t="str">
        <f>VLOOKUP($E7871,'Overview Cluster Days'!$B:$G,5)</f>
        <v>Winter</v>
      </c>
      <c r="D7871" t="str">
        <f>VLOOKUP($E7871,'Overview Cluster Days'!$B:$G,6)</f>
        <v>Weekday</v>
      </c>
      <c r="E7871">
        <v>20190111</v>
      </c>
      <c r="F7871">
        <v>22</v>
      </c>
      <c r="G7871" s="7">
        <v>1559</v>
      </c>
      <c r="H7871" s="7">
        <v>1621.2</v>
      </c>
      <c r="I7871" s="7">
        <v>29534.42</v>
      </c>
      <c r="J7871" s="7">
        <v>19287.86</v>
      </c>
      <c r="K7871" s="7">
        <v>7587.3</v>
      </c>
      <c r="L7871" s="7">
        <v>6938.97</v>
      </c>
      <c r="M7871" s="7">
        <v>4470.1000000000004</v>
      </c>
      <c r="N7871" s="7">
        <v>3335.3</v>
      </c>
      <c r="O7871" s="7">
        <v>1139.5999999999999</v>
      </c>
      <c r="P7871" s="7">
        <v>3780.2530000000002</v>
      </c>
    </row>
    <row r="7872" spans="1:16" x14ac:dyDescent="0.25">
      <c r="A7872" t="s">
        <v>25</v>
      </c>
      <c r="B7872" t="str">
        <f>VLOOKUP(E7872,'Overview Cluster Days'!B:E,3)</f>
        <v>A</v>
      </c>
      <c r="C7872" t="str">
        <f>VLOOKUP($E7872,'Overview Cluster Days'!$B:$G,5)</f>
        <v>Winter</v>
      </c>
      <c r="D7872" t="str">
        <f>VLOOKUP($E7872,'Overview Cluster Days'!$B:$G,6)</f>
        <v>Weekday</v>
      </c>
      <c r="E7872">
        <v>20190111</v>
      </c>
      <c r="F7872">
        <v>23</v>
      </c>
      <c r="G7872" s="7">
        <v>1552.2</v>
      </c>
      <c r="H7872" s="7">
        <v>1849.4</v>
      </c>
      <c r="I7872" s="7">
        <v>30463.14</v>
      </c>
      <c r="J7872" s="7">
        <v>20250.240000000002</v>
      </c>
      <c r="K7872" s="7">
        <v>7150.1</v>
      </c>
      <c r="L7872" s="7">
        <v>8186.72</v>
      </c>
      <c r="M7872" s="7">
        <v>4679.5</v>
      </c>
      <c r="N7872" s="7">
        <v>3411.2</v>
      </c>
      <c r="O7872" s="7">
        <v>1254.422</v>
      </c>
      <c r="P7872" s="7">
        <v>3700.3</v>
      </c>
    </row>
    <row r="7873" spans="1:16" x14ac:dyDescent="0.25">
      <c r="A7873" t="s">
        <v>25</v>
      </c>
      <c r="B7873" t="str">
        <f>VLOOKUP(E7873,'Overview Cluster Days'!B:E,3)</f>
        <v>A</v>
      </c>
      <c r="C7873" t="str">
        <f>VLOOKUP($E7873,'Overview Cluster Days'!$B:$G,5)</f>
        <v>Winter</v>
      </c>
      <c r="D7873" t="str">
        <f>VLOOKUP($E7873,'Overview Cluster Days'!$B:$G,6)</f>
        <v>Weekday</v>
      </c>
      <c r="E7873">
        <v>20190111</v>
      </c>
      <c r="F7873">
        <v>24</v>
      </c>
      <c r="G7873" s="7">
        <v>1434.1</v>
      </c>
      <c r="H7873" s="7">
        <v>1904.8</v>
      </c>
      <c r="I7873" s="7">
        <v>30768.35</v>
      </c>
      <c r="J7873" s="7">
        <v>19763.36</v>
      </c>
      <c r="K7873" s="7">
        <v>6804.1</v>
      </c>
      <c r="L7873" s="7">
        <v>10521.45</v>
      </c>
      <c r="M7873" s="7">
        <v>4415.3999999999996</v>
      </c>
      <c r="N7873" s="7">
        <v>3458.6</v>
      </c>
      <c r="O7873" s="7">
        <v>1405.1869999999999</v>
      </c>
      <c r="P7873" s="7">
        <v>3333.9</v>
      </c>
    </row>
    <row r="7874" spans="1:16" x14ac:dyDescent="0.25">
      <c r="A7874" t="s">
        <v>25</v>
      </c>
      <c r="B7874" t="str">
        <f>VLOOKUP(E7874,'Overview Cluster Days'!B:E,3)</f>
        <v>D</v>
      </c>
      <c r="C7874" t="str">
        <f>VLOOKUP($E7874,'Overview Cluster Days'!$B:$G,5)</f>
        <v>Winter</v>
      </c>
      <c r="D7874" t="str">
        <f>VLOOKUP($E7874,'Overview Cluster Days'!$B:$G,6)</f>
        <v>Weekend</v>
      </c>
      <c r="E7874">
        <v>20190112</v>
      </c>
      <c r="F7874">
        <v>1</v>
      </c>
      <c r="G7874" s="7">
        <v>1084.7</v>
      </c>
      <c r="H7874" s="7">
        <v>1735.9</v>
      </c>
      <c r="I7874" s="7">
        <v>27333.51</v>
      </c>
      <c r="J7874" s="7">
        <v>17481.099999999999</v>
      </c>
      <c r="K7874" s="7">
        <v>8923.2029999999995</v>
      </c>
      <c r="L7874" s="7">
        <v>7861.518</v>
      </c>
      <c r="M7874" s="7">
        <v>3436</v>
      </c>
      <c r="N7874" s="7">
        <v>2729.2</v>
      </c>
      <c r="O7874" s="7">
        <v>1438.835</v>
      </c>
      <c r="P7874" s="7">
        <v>3539.5</v>
      </c>
    </row>
    <row r="7875" spans="1:16" x14ac:dyDescent="0.25">
      <c r="A7875" t="s">
        <v>25</v>
      </c>
      <c r="B7875" t="str">
        <f>VLOOKUP(E7875,'Overview Cluster Days'!B:E,3)</f>
        <v>D</v>
      </c>
      <c r="C7875" t="str">
        <f>VLOOKUP($E7875,'Overview Cluster Days'!$B:$G,5)</f>
        <v>Winter</v>
      </c>
      <c r="D7875" t="str">
        <f>VLOOKUP($E7875,'Overview Cluster Days'!$B:$G,6)</f>
        <v>Weekend</v>
      </c>
      <c r="E7875">
        <v>20190112</v>
      </c>
      <c r="F7875">
        <v>2</v>
      </c>
      <c r="G7875" s="7">
        <v>1595.8</v>
      </c>
      <c r="H7875" s="7">
        <v>2278.6</v>
      </c>
      <c r="I7875" s="7">
        <v>27200.400000000001</v>
      </c>
      <c r="J7875" s="7">
        <v>17559.36</v>
      </c>
      <c r="K7875" s="7">
        <v>9063.7999999999993</v>
      </c>
      <c r="L7875" s="7">
        <v>7207.692</v>
      </c>
      <c r="M7875" s="7">
        <v>2871.7</v>
      </c>
      <c r="N7875" s="7">
        <v>2943</v>
      </c>
      <c r="O7875" s="7">
        <v>1378.4829999999999</v>
      </c>
      <c r="P7875" s="7">
        <v>3869</v>
      </c>
    </row>
    <row r="7876" spans="1:16" x14ac:dyDescent="0.25">
      <c r="A7876" t="s">
        <v>25</v>
      </c>
      <c r="B7876" t="str">
        <f>VLOOKUP(E7876,'Overview Cluster Days'!B:E,3)</f>
        <v>D</v>
      </c>
      <c r="C7876" t="str">
        <f>VLOOKUP($E7876,'Overview Cluster Days'!$B:$G,5)</f>
        <v>Winter</v>
      </c>
      <c r="D7876" t="str">
        <f>VLOOKUP($E7876,'Overview Cluster Days'!$B:$G,6)</f>
        <v>Weekend</v>
      </c>
      <c r="E7876">
        <v>20190112</v>
      </c>
      <c r="F7876">
        <v>3</v>
      </c>
      <c r="G7876" s="7">
        <v>1837.338</v>
      </c>
      <c r="H7876" s="7">
        <v>2133.1999999999998</v>
      </c>
      <c r="I7876" s="7">
        <v>29270.66</v>
      </c>
      <c r="J7876" s="7">
        <v>17351.43</v>
      </c>
      <c r="K7876" s="7">
        <v>8790.7999999999993</v>
      </c>
      <c r="L7876" s="7">
        <v>9519.4009999999998</v>
      </c>
      <c r="M7876" s="7">
        <v>3255.2</v>
      </c>
      <c r="N7876" s="7">
        <v>2797.5</v>
      </c>
      <c r="O7876" s="7">
        <v>1419.4829999999999</v>
      </c>
      <c r="P7876" s="7">
        <v>3627.3580000000002</v>
      </c>
    </row>
    <row r="7877" spans="1:16" x14ac:dyDescent="0.25">
      <c r="A7877" t="s">
        <v>25</v>
      </c>
      <c r="B7877" t="str">
        <f>VLOOKUP(E7877,'Overview Cluster Days'!B:E,3)</f>
        <v>D</v>
      </c>
      <c r="C7877" t="str">
        <f>VLOOKUP($E7877,'Overview Cluster Days'!$B:$G,5)</f>
        <v>Winter</v>
      </c>
      <c r="D7877" t="str">
        <f>VLOOKUP($E7877,'Overview Cluster Days'!$B:$G,6)</f>
        <v>Weekend</v>
      </c>
      <c r="E7877">
        <v>20190112</v>
      </c>
      <c r="F7877">
        <v>4</v>
      </c>
      <c r="G7877" s="7">
        <v>1336.7</v>
      </c>
      <c r="H7877" s="7">
        <v>1932.3</v>
      </c>
      <c r="I7877" s="7">
        <v>28916.35</v>
      </c>
      <c r="J7877" s="7">
        <v>17480.87</v>
      </c>
      <c r="K7877" s="7">
        <v>9362.3680000000004</v>
      </c>
      <c r="L7877" s="7">
        <v>8767.5889999999999</v>
      </c>
      <c r="M7877" s="7">
        <v>3340.2</v>
      </c>
      <c r="N7877" s="7">
        <v>2920.6</v>
      </c>
      <c r="O7877" s="7">
        <v>1906.87</v>
      </c>
      <c r="P7877" s="7">
        <v>3348.74</v>
      </c>
    </row>
    <row r="7878" spans="1:16" x14ac:dyDescent="0.25">
      <c r="A7878" t="s">
        <v>25</v>
      </c>
      <c r="B7878" t="str">
        <f>VLOOKUP(E7878,'Overview Cluster Days'!B:E,3)</f>
        <v>D</v>
      </c>
      <c r="C7878" t="str">
        <f>VLOOKUP($E7878,'Overview Cluster Days'!$B:$G,5)</f>
        <v>Winter</v>
      </c>
      <c r="D7878" t="str">
        <f>VLOOKUP($E7878,'Overview Cluster Days'!$B:$G,6)</f>
        <v>Weekend</v>
      </c>
      <c r="E7878">
        <v>20190112</v>
      </c>
      <c r="F7878">
        <v>5</v>
      </c>
      <c r="G7878" s="7">
        <v>1316.4</v>
      </c>
      <c r="H7878" s="7">
        <v>1889.8620000000001</v>
      </c>
      <c r="I7878" s="7">
        <v>29695.52</v>
      </c>
      <c r="J7878" s="7">
        <v>17438.73</v>
      </c>
      <c r="K7878" s="7">
        <v>9061.9</v>
      </c>
      <c r="L7878" s="7">
        <v>8440.3150000000005</v>
      </c>
      <c r="M7878" s="7">
        <v>3495.7</v>
      </c>
      <c r="N7878" s="7">
        <v>2939.5</v>
      </c>
      <c r="O7878" s="7">
        <v>1833.8879999999999</v>
      </c>
      <c r="P7878" s="7">
        <v>4310.5</v>
      </c>
    </row>
    <row r="7879" spans="1:16" x14ac:dyDescent="0.25">
      <c r="A7879" t="s">
        <v>25</v>
      </c>
      <c r="B7879" t="str">
        <f>VLOOKUP(E7879,'Overview Cluster Days'!B:E,3)</f>
        <v>D</v>
      </c>
      <c r="C7879" t="str">
        <f>VLOOKUP($E7879,'Overview Cluster Days'!$B:$G,5)</f>
        <v>Winter</v>
      </c>
      <c r="D7879" t="str">
        <f>VLOOKUP($E7879,'Overview Cluster Days'!$B:$G,6)</f>
        <v>Weekend</v>
      </c>
      <c r="E7879">
        <v>20190112</v>
      </c>
      <c r="F7879">
        <v>6</v>
      </c>
      <c r="G7879" s="7">
        <v>1692.2</v>
      </c>
      <c r="H7879" s="7">
        <v>1846.8</v>
      </c>
      <c r="I7879" s="7">
        <v>28522.78</v>
      </c>
      <c r="J7879" s="7">
        <v>17972.21</v>
      </c>
      <c r="K7879" s="7">
        <v>8815.9</v>
      </c>
      <c r="L7879" s="7">
        <v>8553.6029999999992</v>
      </c>
      <c r="M7879" s="7">
        <v>3399.4</v>
      </c>
      <c r="N7879" s="7">
        <v>2975.7</v>
      </c>
      <c r="O7879" s="7">
        <v>2234.2440000000001</v>
      </c>
      <c r="P7879" s="7">
        <v>3539.2</v>
      </c>
    </row>
    <row r="7880" spans="1:16" x14ac:dyDescent="0.25">
      <c r="A7880" t="s">
        <v>25</v>
      </c>
      <c r="B7880" t="str">
        <f>VLOOKUP(E7880,'Overview Cluster Days'!B:E,3)</f>
        <v>D</v>
      </c>
      <c r="C7880" t="str">
        <f>VLOOKUP($E7880,'Overview Cluster Days'!$B:$G,5)</f>
        <v>Winter</v>
      </c>
      <c r="D7880" t="str">
        <f>VLOOKUP($E7880,'Overview Cluster Days'!$B:$G,6)</f>
        <v>Weekend</v>
      </c>
      <c r="E7880">
        <v>20190112</v>
      </c>
      <c r="F7880">
        <v>7</v>
      </c>
      <c r="G7880" s="7">
        <v>1192.8</v>
      </c>
      <c r="H7880" s="7">
        <v>1321.5</v>
      </c>
      <c r="I7880" s="7">
        <v>29265.65</v>
      </c>
      <c r="J7880" s="7">
        <v>18050.2</v>
      </c>
      <c r="K7880" s="7">
        <v>8204.2999999999993</v>
      </c>
      <c r="L7880" s="7">
        <v>8647.1509999999998</v>
      </c>
      <c r="M7880" s="7">
        <v>3747</v>
      </c>
      <c r="N7880" s="7">
        <v>3320.1</v>
      </c>
      <c r="O7880" s="7">
        <v>1478.194</v>
      </c>
      <c r="P7880" s="7">
        <v>4222.2</v>
      </c>
    </row>
    <row r="7881" spans="1:16" x14ac:dyDescent="0.25">
      <c r="A7881" t="s">
        <v>25</v>
      </c>
      <c r="B7881" t="str">
        <f>VLOOKUP(E7881,'Overview Cluster Days'!B:E,3)</f>
        <v>D</v>
      </c>
      <c r="C7881" t="str">
        <f>VLOOKUP($E7881,'Overview Cluster Days'!$B:$G,5)</f>
        <v>Winter</v>
      </c>
      <c r="D7881" t="str">
        <f>VLOOKUP($E7881,'Overview Cluster Days'!$B:$G,6)</f>
        <v>Weekend</v>
      </c>
      <c r="E7881">
        <v>20190112</v>
      </c>
      <c r="F7881">
        <v>8</v>
      </c>
      <c r="G7881" s="7">
        <v>1299.2</v>
      </c>
      <c r="H7881" s="7">
        <v>1374.7</v>
      </c>
      <c r="I7881" s="7">
        <v>30584.37</v>
      </c>
      <c r="J7881" s="7">
        <v>18113.21</v>
      </c>
      <c r="K7881" s="7">
        <v>7857.2</v>
      </c>
      <c r="L7881" s="7">
        <v>10119.89</v>
      </c>
      <c r="M7881" s="7">
        <v>3589.4</v>
      </c>
      <c r="N7881" s="7">
        <v>3455.9</v>
      </c>
      <c r="O7881" s="7">
        <v>1526.39</v>
      </c>
      <c r="P7881" s="7">
        <v>3617.7719999999999</v>
      </c>
    </row>
    <row r="7882" spans="1:16" x14ac:dyDescent="0.25">
      <c r="A7882" t="s">
        <v>25</v>
      </c>
      <c r="B7882" t="str">
        <f>VLOOKUP(E7882,'Overview Cluster Days'!B:E,3)</f>
        <v>D</v>
      </c>
      <c r="C7882" t="str">
        <f>VLOOKUP($E7882,'Overview Cluster Days'!$B:$G,5)</f>
        <v>Winter</v>
      </c>
      <c r="D7882" t="str">
        <f>VLOOKUP($E7882,'Overview Cluster Days'!$B:$G,6)</f>
        <v>Weekend</v>
      </c>
      <c r="E7882">
        <v>20190112</v>
      </c>
      <c r="F7882">
        <v>9</v>
      </c>
      <c r="G7882" s="7">
        <v>1468.2</v>
      </c>
      <c r="H7882" s="7">
        <v>1565.8</v>
      </c>
      <c r="I7882" s="7">
        <v>30553.35</v>
      </c>
      <c r="J7882" s="7">
        <v>19460.47</v>
      </c>
      <c r="K7882" s="7">
        <v>8281.7999999999993</v>
      </c>
      <c r="L7882" s="7">
        <v>9433.2129999999997</v>
      </c>
      <c r="M7882" s="7">
        <v>3725.3</v>
      </c>
      <c r="N7882" s="7">
        <v>3510</v>
      </c>
      <c r="O7882" s="7">
        <v>1738.0319999999999</v>
      </c>
      <c r="P7882" s="7">
        <v>3593.2339999999999</v>
      </c>
    </row>
    <row r="7883" spans="1:16" x14ac:dyDescent="0.25">
      <c r="A7883" t="s">
        <v>25</v>
      </c>
      <c r="B7883" t="str">
        <f>VLOOKUP(E7883,'Overview Cluster Days'!B:E,3)</f>
        <v>D</v>
      </c>
      <c r="C7883" t="str">
        <f>VLOOKUP($E7883,'Overview Cluster Days'!$B:$G,5)</f>
        <v>Winter</v>
      </c>
      <c r="D7883" t="str">
        <f>VLOOKUP($E7883,'Overview Cluster Days'!$B:$G,6)</f>
        <v>Weekend</v>
      </c>
      <c r="E7883">
        <v>20190112</v>
      </c>
      <c r="F7883">
        <v>10</v>
      </c>
      <c r="G7883" s="7">
        <v>1807.1</v>
      </c>
      <c r="H7883" s="7">
        <v>1770.7</v>
      </c>
      <c r="I7883" s="7">
        <v>31259.86</v>
      </c>
      <c r="J7883" s="7">
        <v>20257.87</v>
      </c>
      <c r="K7883" s="7">
        <v>9221.9</v>
      </c>
      <c r="L7883" s="7">
        <v>10363.629999999999</v>
      </c>
      <c r="M7883" s="7">
        <v>3361</v>
      </c>
      <c r="N7883" s="7">
        <v>2869.6</v>
      </c>
      <c r="O7883" s="7">
        <v>1796.616</v>
      </c>
      <c r="P7883" s="7">
        <v>3840</v>
      </c>
    </row>
    <row r="7884" spans="1:16" x14ac:dyDescent="0.25">
      <c r="A7884" t="s">
        <v>25</v>
      </c>
      <c r="B7884" t="str">
        <f>VLOOKUP(E7884,'Overview Cluster Days'!B:E,3)</f>
        <v>D</v>
      </c>
      <c r="C7884" t="str">
        <f>VLOOKUP($E7884,'Overview Cluster Days'!$B:$G,5)</f>
        <v>Winter</v>
      </c>
      <c r="D7884" t="str">
        <f>VLOOKUP($E7884,'Overview Cluster Days'!$B:$G,6)</f>
        <v>Weekend</v>
      </c>
      <c r="E7884">
        <v>20190112</v>
      </c>
      <c r="F7884">
        <v>11</v>
      </c>
      <c r="G7884" s="7">
        <v>1894.8</v>
      </c>
      <c r="H7884" s="7">
        <v>1559.4</v>
      </c>
      <c r="I7884" s="7">
        <v>31928.03</v>
      </c>
      <c r="J7884" s="7">
        <v>20992.66</v>
      </c>
      <c r="K7884" s="7">
        <v>10206.799999999999</v>
      </c>
      <c r="L7884" s="7">
        <v>9793.0470000000005</v>
      </c>
      <c r="M7884" s="7">
        <v>3294.9</v>
      </c>
      <c r="N7884" s="7">
        <v>2881.7</v>
      </c>
      <c r="O7884" s="7">
        <v>1654.548</v>
      </c>
      <c r="P7884" s="7">
        <v>3943.9</v>
      </c>
    </row>
    <row r="7885" spans="1:16" x14ac:dyDescent="0.25">
      <c r="A7885" t="s">
        <v>25</v>
      </c>
      <c r="B7885" t="str">
        <f>VLOOKUP(E7885,'Overview Cluster Days'!B:E,3)</f>
        <v>D</v>
      </c>
      <c r="C7885" t="str">
        <f>VLOOKUP($E7885,'Overview Cluster Days'!$B:$G,5)</f>
        <v>Winter</v>
      </c>
      <c r="D7885" t="str">
        <f>VLOOKUP($E7885,'Overview Cluster Days'!$B:$G,6)</f>
        <v>Weekend</v>
      </c>
      <c r="E7885">
        <v>20190112</v>
      </c>
      <c r="F7885">
        <v>12</v>
      </c>
      <c r="G7885" s="7">
        <v>2110.4</v>
      </c>
      <c r="H7885" s="7">
        <v>2576.6</v>
      </c>
      <c r="I7885" s="7">
        <v>32149.13</v>
      </c>
      <c r="J7885" s="7">
        <v>21091.200000000001</v>
      </c>
      <c r="K7885" s="7">
        <v>11553.9</v>
      </c>
      <c r="L7885" s="7">
        <v>10322.780000000001</v>
      </c>
      <c r="M7885" s="7">
        <v>3358.7</v>
      </c>
      <c r="N7885" s="7">
        <v>2912.3</v>
      </c>
      <c r="O7885" s="7">
        <v>1530.3520000000001</v>
      </c>
      <c r="P7885" s="7">
        <v>4082.6</v>
      </c>
    </row>
    <row r="7886" spans="1:16" x14ac:dyDescent="0.25">
      <c r="A7886" t="s">
        <v>25</v>
      </c>
      <c r="B7886" t="str">
        <f>VLOOKUP(E7886,'Overview Cluster Days'!B:E,3)</f>
        <v>D</v>
      </c>
      <c r="C7886" t="str">
        <f>VLOOKUP($E7886,'Overview Cluster Days'!$B:$G,5)</f>
        <v>Winter</v>
      </c>
      <c r="D7886" t="str">
        <f>VLOOKUP($E7886,'Overview Cluster Days'!$B:$G,6)</f>
        <v>Weekend</v>
      </c>
      <c r="E7886">
        <v>20190112</v>
      </c>
      <c r="F7886">
        <v>13</v>
      </c>
      <c r="G7886" s="7">
        <v>2128.1109999999999</v>
      </c>
      <c r="H7886" s="7">
        <v>2483.5</v>
      </c>
      <c r="I7886" s="7">
        <v>32851.71</v>
      </c>
      <c r="J7886" s="7">
        <v>20911.3</v>
      </c>
      <c r="K7886" s="7">
        <v>12610.1</v>
      </c>
      <c r="L7886" s="7">
        <v>12360.04</v>
      </c>
      <c r="M7886" s="7">
        <v>3475.7</v>
      </c>
      <c r="N7886" s="7">
        <v>3006.5</v>
      </c>
      <c r="O7886" s="7">
        <v>1367.011</v>
      </c>
      <c r="P7886" s="7">
        <v>4165.7</v>
      </c>
    </row>
    <row r="7887" spans="1:16" x14ac:dyDescent="0.25">
      <c r="A7887" t="s">
        <v>25</v>
      </c>
      <c r="B7887" t="str">
        <f>VLOOKUP(E7887,'Overview Cluster Days'!B:E,3)</f>
        <v>D</v>
      </c>
      <c r="C7887" t="str">
        <f>VLOOKUP($E7887,'Overview Cluster Days'!$B:$G,5)</f>
        <v>Winter</v>
      </c>
      <c r="D7887" t="str">
        <f>VLOOKUP($E7887,'Overview Cluster Days'!$B:$G,6)</f>
        <v>Weekend</v>
      </c>
      <c r="E7887">
        <v>20190112</v>
      </c>
      <c r="F7887">
        <v>14</v>
      </c>
      <c r="G7887" s="7">
        <v>1675.4</v>
      </c>
      <c r="H7887" s="7">
        <v>2437.6999999999998</v>
      </c>
      <c r="I7887" s="7">
        <v>32153.51</v>
      </c>
      <c r="J7887" s="7">
        <v>20377.77</v>
      </c>
      <c r="K7887" s="7">
        <v>12959.7</v>
      </c>
      <c r="L7887" s="7">
        <v>11458.51</v>
      </c>
      <c r="M7887" s="7">
        <v>3527.1</v>
      </c>
      <c r="N7887" s="7">
        <v>2861.2</v>
      </c>
      <c r="O7887" s="7">
        <v>1217.7329999999999</v>
      </c>
      <c r="P7887" s="7">
        <v>4540.3519999999999</v>
      </c>
    </row>
    <row r="7888" spans="1:16" x14ac:dyDescent="0.25">
      <c r="A7888" t="s">
        <v>25</v>
      </c>
      <c r="B7888" t="str">
        <f>VLOOKUP(E7888,'Overview Cluster Days'!B:E,3)</f>
        <v>D</v>
      </c>
      <c r="C7888" t="str">
        <f>VLOOKUP($E7888,'Overview Cluster Days'!$B:$G,5)</f>
        <v>Winter</v>
      </c>
      <c r="D7888" t="str">
        <f>VLOOKUP($E7888,'Overview Cluster Days'!$B:$G,6)</f>
        <v>Weekend</v>
      </c>
      <c r="E7888">
        <v>20190112</v>
      </c>
      <c r="F7888">
        <v>15</v>
      </c>
      <c r="G7888" s="7">
        <v>1448.4</v>
      </c>
      <c r="H7888" s="7">
        <v>2381.4</v>
      </c>
      <c r="I7888" s="7">
        <v>32102.86</v>
      </c>
      <c r="J7888" s="7">
        <v>20841.009999999998</v>
      </c>
      <c r="K7888" s="7">
        <v>13076.4</v>
      </c>
      <c r="L7888" s="7">
        <v>10037.129999999999</v>
      </c>
      <c r="M7888" s="7">
        <v>3612.3</v>
      </c>
      <c r="N7888" s="7">
        <v>2896.4</v>
      </c>
      <c r="O7888" s="7">
        <v>1127.6099999999999</v>
      </c>
      <c r="P7888" s="7">
        <v>4674.4160000000002</v>
      </c>
    </row>
    <row r="7889" spans="1:16" x14ac:dyDescent="0.25">
      <c r="A7889" t="s">
        <v>25</v>
      </c>
      <c r="B7889" t="str">
        <f>VLOOKUP(E7889,'Overview Cluster Days'!B:E,3)</f>
        <v>D</v>
      </c>
      <c r="C7889" t="str">
        <f>VLOOKUP($E7889,'Overview Cluster Days'!$B:$G,5)</f>
        <v>Winter</v>
      </c>
      <c r="D7889" t="str">
        <f>VLOOKUP($E7889,'Overview Cluster Days'!$B:$G,6)</f>
        <v>Weekend</v>
      </c>
      <c r="E7889">
        <v>20190112</v>
      </c>
      <c r="F7889">
        <v>16</v>
      </c>
      <c r="G7889" s="7">
        <v>1394.5</v>
      </c>
      <c r="H7889" s="7">
        <v>2433.4</v>
      </c>
      <c r="I7889" s="7">
        <v>31562.76</v>
      </c>
      <c r="J7889" s="7">
        <v>20343.349999999999</v>
      </c>
      <c r="K7889" s="7">
        <v>13053</v>
      </c>
      <c r="L7889" s="7">
        <v>10100.4</v>
      </c>
      <c r="M7889" s="7">
        <v>3693.7</v>
      </c>
      <c r="N7889" s="7">
        <v>2806.8</v>
      </c>
      <c r="O7889" s="7">
        <v>1112.027</v>
      </c>
      <c r="P7889" s="7">
        <v>4487.6660000000002</v>
      </c>
    </row>
    <row r="7890" spans="1:16" x14ac:dyDescent="0.25">
      <c r="A7890" t="s">
        <v>25</v>
      </c>
      <c r="B7890" t="str">
        <f>VLOOKUP(E7890,'Overview Cluster Days'!B:E,3)</f>
        <v>D</v>
      </c>
      <c r="C7890" t="str">
        <f>VLOOKUP($E7890,'Overview Cluster Days'!$B:$G,5)</f>
        <v>Winter</v>
      </c>
      <c r="D7890" t="str">
        <f>VLOOKUP($E7890,'Overview Cluster Days'!$B:$G,6)</f>
        <v>Weekend</v>
      </c>
      <c r="E7890">
        <v>20190112</v>
      </c>
      <c r="F7890">
        <v>17</v>
      </c>
      <c r="G7890" s="7">
        <v>1298.2</v>
      </c>
      <c r="H7890" s="7">
        <v>2018.2</v>
      </c>
      <c r="I7890" s="7">
        <v>31571.33</v>
      </c>
      <c r="J7890" s="7">
        <v>20382.830000000002</v>
      </c>
      <c r="K7890" s="7">
        <v>12534</v>
      </c>
      <c r="L7890" s="7">
        <v>9779.8009999999995</v>
      </c>
      <c r="M7890" s="7">
        <v>3528.7</v>
      </c>
      <c r="N7890" s="7">
        <v>2845.7</v>
      </c>
      <c r="O7890" s="7">
        <v>947.29700000000003</v>
      </c>
      <c r="P7890" s="7">
        <v>4254.2969999999996</v>
      </c>
    </row>
    <row r="7891" spans="1:16" x14ac:dyDescent="0.25">
      <c r="A7891" t="s">
        <v>25</v>
      </c>
      <c r="B7891" t="str">
        <f>VLOOKUP(E7891,'Overview Cluster Days'!B:E,3)</f>
        <v>D</v>
      </c>
      <c r="C7891" t="str">
        <f>VLOOKUP($E7891,'Overview Cluster Days'!$B:$G,5)</f>
        <v>Winter</v>
      </c>
      <c r="D7891" t="str">
        <f>VLOOKUP($E7891,'Overview Cluster Days'!$B:$G,6)</f>
        <v>Weekend</v>
      </c>
      <c r="E7891">
        <v>20190112</v>
      </c>
      <c r="F7891">
        <v>18</v>
      </c>
      <c r="G7891" s="7">
        <v>1581.9</v>
      </c>
      <c r="H7891" s="7">
        <v>2144.0520000000001</v>
      </c>
      <c r="I7891" s="7">
        <v>31546.51</v>
      </c>
      <c r="J7891" s="7">
        <v>20801.55</v>
      </c>
      <c r="K7891" s="7">
        <v>12055.5</v>
      </c>
      <c r="L7891" s="7">
        <v>8885.9449999999997</v>
      </c>
      <c r="M7891" s="7">
        <v>3405.6</v>
      </c>
      <c r="N7891" s="7">
        <v>2979.4</v>
      </c>
      <c r="O7891" s="7">
        <v>1118.433</v>
      </c>
      <c r="P7891" s="7">
        <v>4180.6000000000004</v>
      </c>
    </row>
    <row r="7892" spans="1:16" x14ac:dyDescent="0.25">
      <c r="A7892" t="s">
        <v>25</v>
      </c>
      <c r="B7892" t="str">
        <f>VLOOKUP(E7892,'Overview Cluster Days'!B:E,3)</f>
        <v>D</v>
      </c>
      <c r="C7892" t="str">
        <f>VLOOKUP($E7892,'Overview Cluster Days'!$B:$G,5)</f>
        <v>Winter</v>
      </c>
      <c r="D7892" t="str">
        <f>VLOOKUP($E7892,'Overview Cluster Days'!$B:$G,6)</f>
        <v>Weekend</v>
      </c>
      <c r="E7892">
        <v>20190112</v>
      </c>
      <c r="F7892">
        <v>19</v>
      </c>
      <c r="G7892" s="7">
        <v>1518.1</v>
      </c>
      <c r="H7892" s="7">
        <v>1711.434</v>
      </c>
      <c r="I7892" s="7">
        <v>31539.119999999999</v>
      </c>
      <c r="J7892" s="7">
        <v>20645.05</v>
      </c>
      <c r="K7892" s="7">
        <v>12412.2</v>
      </c>
      <c r="L7892" s="7">
        <v>10120.219999999999</v>
      </c>
      <c r="M7892" s="7">
        <v>3740.9</v>
      </c>
      <c r="N7892" s="7">
        <v>2668.1</v>
      </c>
      <c r="O7892" s="7">
        <v>1203.499</v>
      </c>
      <c r="P7892" s="7">
        <v>4017.4</v>
      </c>
    </row>
    <row r="7893" spans="1:16" x14ac:dyDescent="0.25">
      <c r="A7893" t="s">
        <v>25</v>
      </c>
      <c r="B7893" t="str">
        <f>VLOOKUP(E7893,'Overview Cluster Days'!B:E,3)</f>
        <v>D</v>
      </c>
      <c r="C7893" t="str">
        <f>VLOOKUP($E7893,'Overview Cluster Days'!$B:$G,5)</f>
        <v>Winter</v>
      </c>
      <c r="D7893" t="str">
        <f>VLOOKUP($E7893,'Overview Cluster Days'!$B:$G,6)</f>
        <v>Weekend</v>
      </c>
      <c r="E7893">
        <v>20190112</v>
      </c>
      <c r="F7893">
        <v>20</v>
      </c>
      <c r="G7893" s="7">
        <v>1487.9</v>
      </c>
      <c r="H7893" s="7">
        <v>1799.5889999999999</v>
      </c>
      <c r="I7893" s="7">
        <v>31204.65</v>
      </c>
      <c r="J7893" s="7">
        <v>20403.810000000001</v>
      </c>
      <c r="K7893" s="7">
        <v>12665.4</v>
      </c>
      <c r="L7893" s="7">
        <v>9465.3150000000005</v>
      </c>
      <c r="M7893" s="7">
        <v>3891</v>
      </c>
      <c r="N7893" s="7">
        <v>2485.1999999999998</v>
      </c>
      <c r="O7893" s="7">
        <v>1005.787</v>
      </c>
      <c r="P7893" s="7">
        <v>4156.4120000000003</v>
      </c>
    </row>
    <row r="7894" spans="1:16" x14ac:dyDescent="0.25">
      <c r="A7894" t="s">
        <v>25</v>
      </c>
      <c r="B7894" t="str">
        <f>VLOOKUP(E7894,'Overview Cluster Days'!B:E,3)</f>
        <v>D</v>
      </c>
      <c r="C7894" t="str">
        <f>VLOOKUP($E7894,'Overview Cluster Days'!$B:$G,5)</f>
        <v>Winter</v>
      </c>
      <c r="D7894" t="str">
        <f>VLOOKUP($E7894,'Overview Cluster Days'!$B:$G,6)</f>
        <v>Weekend</v>
      </c>
      <c r="E7894">
        <v>20190112</v>
      </c>
      <c r="F7894">
        <v>21</v>
      </c>
      <c r="G7894" s="7">
        <v>1440</v>
      </c>
      <c r="H7894" s="7">
        <v>1570.5250000000001</v>
      </c>
      <c r="I7894" s="7">
        <v>31248.51</v>
      </c>
      <c r="J7894" s="7">
        <v>19536.03</v>
      </c>
      <c r="K7894" s="7">
        <v>12342.3</v>
      </c>
      <c r="L7894" s="7">
        <v>10485.16</v>
      </c>
      <c r="M7894" s="7">
        <v>4151.7</v>
      </c>
      <c r="N7894" s="7">
        <v>2502.1999999999998</v>
      </c>
      <c r="O7894" s="7">
        <v>878.5</v>
      </c>
      <c r="P7894" s="7">
        <v>3941.875</v>
      </c>
    </row>
    <row r="7895" spans="1:16" x14ac:dyDescent="0.25">
      <c r="A7895" t="s">
        <v>25</v>
      </c>
      <c r="B7895" t="str">
        <f>VLOOKUP(E7895,'Overview Cluster Days'!B:E,3)</f>
        <v>D</v>
      </c>
      <c r="C7895" t="str">
        <f>VLOOKUP($E7895,'Overview Cluster Days'!$B:$G,5)</f>
        <v>Winter</v>
      </c>
      <c r="D7895" t="str">
        <f>VLOOKUP($E7895,'Overview Cluster Days'!$B:$G,6)</f>
        <v>Weekend</v>
      </c>
      <c r="E7895">
        <v>20190112</v>
      </c>
      <c r="F7895">
        <v>22</v>
      </c>
      <c r="G7895" s="7">
        <v>1454.4</v>
      </c>
      <c r="H7895" s="7">
        <v>1322.9</v>
      </c>
      <c r="I7895" s="7">
        <v>32543.93</v>
      </c>
      <c r="J7895" s="7">
        <v>20137.46</v>
      </c>
      <c r="K7895" s="7">
        <v>11462.5</v>
      </c>
      <c r="L7895" s="7">
        <v>8985.9210000000003</v>
      </c>
      <c r="M7895" s="7">
        <v>3997.9</v>
      </c>
      <c r="N7895" s="7">
        <v>3255.8</v>
      </c>
      <c r="O7895" s="7">
        <v>768.6</v>
      </c>
      <c r="P7895" s="7">
        <v>4298.0410000000002</v>
      </c>
    </row>
    <row r="7896" spans="1:16" x14ac:dyDescent="0.25">
      <c r="A7896" t="s">
        <v>25</v>
      </c>
      <c r="B7896" t="str">
        <f>VLOOKUP(E7896,'Overview Cluster Days'!B:E,3)</f>
        <v>D</v>
      </c>
      <c r="C7896" t="str">
        <f>VLOOKUP($E7896,'Overview Cluster Days'!$B:$G,5)</f>
        <v>Winter</v>
      </c>
      <c r="D7896" t="str">
        <f>VLOOKUP($E7896,'Overview Cluster Days'!$B:$G,6)</f>
        <v>Weekend</v>
      </c>
      <c r="E7896">
        <v>20190112</v>
      </c>
      <c r="F7896">
        <v>23</v>
      </c>
      <c r="G7896" s="7">
        <v>1472.9</v>
      </c>
      <c r="H7896" s="7">
        <v>1425.5</v>
      </c>
      <c r="I7896" s="7">
        <v>33235.040000000001</v>
      </c>
      <c r="J7896" s="7">
        <v>18938.91</v>
      </c>
      <c r="K7896" s="7">
        <v>11162.6</v>
      </c>
      <c r="L7896" s="7">
        <v>11702.5</v>
      </c>
      <c r="M7896" s="7">
        <v>4046.4</v>
      </c>
      <c r="N7896" s="7">
        <v>3278.3</v>
      </c>
      <c r="O7896" s="7">
        <v>986.8</v>
      </c>
      <c r="P7896" s="7">
        <v>3764.6529999999998</v>
      </c>
    </row>
    <row r="7897" spans="1:16" x14ac:dyDescent="0.25">
      <c r="A7897" t="s">
        <v>25</v>
      </c>
      <c r="B7897" t="str">
        <f>VLOOKUP(E7897,'Overview Cluster Days'!B:E,3)</f>
        <v>D</v>
      </c>
      <c r="C7897" t="str">
        <f>VLOOKUP($E7897,'Overview Cluster Days'!$B:$G,5)</f>
        <v>Winter</v>
      </c>
      <c r="D7897" t="str">
        <f>VLOOKUP($E7897,'Overview Cluster Days'!$B:$G,6)</f>
        <v>Weekend</v>
      </c>
      <c r="E7897">
        <v>20190112</v>
      </c>
      <c r="F7897">
        <v>24</v>
      </c>
      <c r="G7897" s="7">
        <v>1540.9</v>
      </c>
      <c r="H7897" s="7">
        <v>1551.3</v>
      </c>
      <c r="I7897" s="7">
        <v>30056.46</v>
      </c>
      <c r="J7897" s="7">
        <v>18340.18</v>
      </c>
      <c r="K7897" s="7">
        <v>11556.3</v>
      </c>
      <c r="L7897" s="7">
        <v>13243.85</v>
      </c>
      <c r="M7897" s="7">
        <v>4285</v>
      </c>
      <c r="N7897" s="7">
        <v>2711.6</v>
      </c>
      <c r="O7897" s="7">
        <v>1398.8630000000001</v>
      </c>
      <c r="P7897" s="7">
        <v>3450.7</v>
      </c>
    </row>
    <row r="7898" spans="1:16" x14ac:dyDescent="0.25">
      <c r="A7898" t="s">
        <v>25</v>
      </c>
      <c r="B7898" t="str">
        <f>VLOOKUP(E7898,'Overview Cluster Days'!B:E,3)</f>
        <v>D</v>
      </c>
      <c r="C7898" t="str">
        <f>VLOOKUP($E7898,'Overview Cluster Days'!$B:$G,5)</f>
        <v>Winter</v>
      </c>
      <c r="D7898" t="str">
        <f>VLOOKUP($E7898,'Overview Cluster Days'!$B:$G,6)</f>
        <v>Weekend</v>
      </c>
      <c r="E7898">
        <v>20190113</v>
      </c>
      <c r="F7898">
        <v>1</v>
      </c>
      <c r="G7898" s="7">
        <v>1014.2</v>
      </c>
      <c r="H7898" s="7">
        <v>1313.8</v>
      </c>
      <c r="I7898" s="7">
        <v>34451.01</v>
      </c>
      <c r="J7898" s="7">
        <v>23884.38</v>
      </c>
      <c r="K7898" s="7">
        <v>10734.2</v>
      </c>
      <c r="L7898" s="7">
        <v>10706.76</v>
      </c>
      <c r="M7898" s="7">
        <v>3443.8</v>
      </c>
      <c r="N7898" s="7">
        <v>2974.5</v>
      </c>
      <c r="O7898" s="7">
        <v>1038.787</v>
      </c>
      <c r="P7898" s="7">
        <v>3422.393</v>
      </c>
    </row>
    <row r="7899" spans="1:16" x14ac:dyDescent="0.25">
      <c r="A7899" t="s">
        <v>25</v>
      </c>
      <c r="B7899" t="str">
        <f>VLOOKUP(E7899,'Overview Cluster Days'!B:E,3)</f>
        <v>D</v>
      </c>
      <c r="C7899" t="str">
        <f>VLOOKUP($E7899,'Overview Cluster Days'!$B:$G,5)</f>
        <v>Winter</v>
      </c>
      <c r="D7899" t="str">
        <f>VLOOKUP($E7899,'Overview Cluster Days'!$B:$G,6)</f>
        <v>Weekend</v>
      </c>
      <c r="E7899">
        <v>20190113</v>
      </c>
      <c r="F7899">
        <v>2</v>
      </c>
      <c r="G7899" s="7">
        <v>1418.7</v>
      </c>
      <c r="H7899" s="7">
        <v>1283.5</v>
      </c>
      <c r="I7899" s="7">
        <v>33304.39</v>
      </c>
      <c r="J7899" s="7">
        <v>23964.31</v>
      </c>
      <c r="K7899" s="7">
        <v>10404.33</v>
      </c>
      <c r="L7899" s="7">
        <v>10393.83</v>
      </c>
      <c r="M7899" s="7">
        <v>3478.1</v>
      </c>
      <c r="N7899" s="7">
        <v>3122.4</v>
      </c>
      <c r="O7899" s="7">
        <v>1113.5930000000001</v>
      </c>
      <c r="P7899" s="7">
        <v>3512.375</v>
      </c>
    </row>
    <row r="7900" spans="1:16" x14ac:dyDescent="0.25">
      <c r="A7900" t="s">
        <v>25</v>
      </c>
      <c r="B7900" t="str">
        <f>VLOOKUP(E7900,'Overview Cluster Days'!B:E,3)</f>
        <v>D</v>
      </c>
      <c r="C7900" t="str">
        <f>VLOOKUP($E7900,'Overview Cluster Days'!$B:$G,5)</f>
        <v>Winter</v>
      </c>
      <c r="D7900" t="str">
        <f>VLOOKUP($E7900,'Overview Cluster Days'!$B:$G,6)</f>
        <v>Weekend</v>
      </c>
      <c r="E7900">
        <v>20190113</v>
      </c>
      <c r="F7900">
        <v>3</v>
      </c>
      <c r="G7900" s="7">
        <v>1498.4449999999999</v>
      </c>
      <c r="H7900" s="7">
        <v>1484.4</v>
      </c>
      <c r="I7900" s="7">
        <v>35196.639999999999</v>
      </c>
      <c r="J7900" s="7">
        <v>22358.21</v>
      </c>
      <c r="K7900" s="7">
        <v>10247.799999999999</v>
      </c>
      <c r="L7900" s="7">
        <v>11317.4</v>
      </c>
      <c r="M7900" s="7">
        <v>4011</v>
      </c>
      <c r="N7900" s="7">
        <v>3628.8</v>
      </c>
      <c r="O7900" s="7">
        <v>1048.741</v>
      </c>
      <c r="P7900" s="7">
        <v>4240.5</v>
      </c>
    </row>
    <row r="7901" spans="1:16" x14ac:dyDescent="0.25">
      <c r="A7901" t="s">
        <v>25</v>
      </c>
      <c r="B7901" t="str">
        <f>VLOOKUP(E7901,'Overview Cluster Days'!B:E,3)</f>
        <v>D</v>
      </c>
      <c r="C7901" t="str">
        <f>VLOOKUP($E7901,'Overview Cluster Days'!$B:$G,5)</f>
        <v>Winter</v>
      </c>
      <c r="D7901" t="str">
        <f>VLOOKUP($E7901,'Overview Cluster Days'!$B:$G,6)</f>
        <v>Weekend</v>
      </c>
      <c r="E7901">
        <v>20190113</v>
      </c>
      <c r="F7901">
        <v>4</v>
      </c>
      <c r="G7901" s="7">
        <v>1260.4000000000001</v>
      </c>
      <c r="H7901" s="7">
        <v>1668.1</v>
      </c>
      <c r="I7901" s="7">
        <v>33738.5</v>
      </c>
      <c r="J7901" s="7">
        <v>22867.35</v>
      </c>
      <c r="K7901" s="7">
        <v>10905.8</v>
      </c>
      <c r="L7901" s="7">
        <v>9111.6720000000005</v>
      </c>
      <c r="M7901" s="7">
        <v>3966.5</v>
      </c>
      <c r="N7901" s="7">
        <v>4462</v>
      </c>
      <c r="O7901" s="7">
        <v>1210.845</v>
      </c>
      <c r="P7901" s="7">
        <v>4094.7</v>
      </c>
    </row>
    <row r="7902" spans="1:16" x14ac:dyDescent="0.25">
      <c r="A7902" t="s">
        <v>25</v>
      </c>
      <c r="B7902" t="str">
        <f>VLOOKUP(E7902,'Overview Cluster Days'!B:E,3)</f>
        <v>D</v>
      </c>
      <c r="C7902" t="str">
        <f>VLOOKUP($E7902,'Overview Cluster Days'!$B:$G,5)</f>
        <v>Winter</v>
      </c>
      <c r="D7902" t="str">
        <f>VLOOKUP($E7902,'Overview Cluster Days'!$B:$G,6)</f>
        <v>Weekend</v>
      </c>
      <c r="E7902">
        <v>20190113</v>
      </c>
      <c r="F7902">
        <v>5</v>
      </c>
      <c r="G7902" s="7">
        <v>1343.8</v>
      </c>
      <c r="H7902" s="7">
        <v>1941.5</v>
      </c>
      <c r="I7902" s="7">
        <v>34246.22</v>
      </c>
      <c r="J7902" s="7">
        <v>21776.73</v>
      </c>
      <c r="K7902" s="7">
        <v>11550.1</v>
      </c>
      <c r="L7902" s="7">
        <v>10223.200000000001</v>
      </c>
      <c r="M7902" s="7">
        <v>3907.2</v>
      </c>
      <c r="N7902" s="7">
        <v>5047.7</v>
      </c>
      <c r="O7902" s="7">
        <v>1048.8</v>
      </c>
      <c r="P7902" s="7">
        <v>4299.0290000000005</v>
      </c>
    </row>
    <row r="7903" spans="1:16" x14ac:dyDescent="0.25">
      <c r="A7903" t="s">
        <v>25</v>
      </c>
      <c r="B7903" t="str">
        <f>VLOOKUP(E7903,'Overview Cluster Days'!B:E,3)</f>
        <v>D</v>
      </c>
      <c r="C7903" t="str">
        <f>VLOOKUP($E7903,'Overview Cluster Days'!$B:$G,5)</f>
        <v>Winter</v>
      </c>
      <c r="D7903" t="str">
        <f>VLOOKUP($E7903,'Overview Cluster Days'!$B:$G,6)</f>
        <v>Weekend</v>
      </c>
      <c r="E7903">
        <v>20190113</v>
      </c>
      <c r="F7903">
        <v>6</v>
      </c>
      <c r="G7903" s="7">
        <v>1340.6</v>
      </c>
      <c r="H7903" s="7">
        <v>1911.2</v>
      </c>
      <c r="I7903" s="7">
        <v>33140.25</v>
      </c>
      <c r="J7903" s="7">
        <v>22545.45</v>
      </c>
      <c r="K7903" s="7">
        <v>11911.4</v>
      </c>
      <c r="L7903" s="7">
        <v>9450.7980000000007</v>
      </c>
      <c r="M7903" s="7">
        <v>4086.8</v>
      </c>
      <c r="N7903" s="7">
        <v>4940.8999999999996</v>
      </c>
      <c r="O7903" s="7">
        <v>1184.28</v>
      </c>
      <c r="P7903" s="7">
        <v>3768.0650000000001</v>
      </c>
    </row>
    <row r="7904" spans="1:16" x14ac:dyDescent="0.25">
      <c r="A7904" t="s">
        <v>25</v>
      </c>
      <c r="B7904" t="str">
        <f>VLOOKUP(E7904,'Overview Cluster Days'!B:E,3)</f>
        <v>D</v>
      </c>
      <c r="C7904" t="str">
        <f>VLOOKUP($E7904,'Overview Cluster Days'!$B:$G,5)</f>
        <v>Winter</v>
      </c>
      <c r="D7904" t="str">
        <f>VLOOKUP($E7904,'Overview Cluster Days'!$B:$G,6)</f>
        <v>Weekend</v>
      </c>
      <c r="E7904">
        <v>20190113</v>
      </c>
      <c r="F7904">
        <v>7</v>
      </c>
      <c r="G7904" s="7">
        <v>1305.8</v>
      </c>
      <c r="H7904" s="7">
        <v>1682.9</v>
      </c>
      <c r="I7904" s="7">
        <v>34787.01</v>
      </c>
      <c r="J7904" s="7">
        <v>23276.27</v>
      </c>
      <c r="K7904" s="7">
        <v>11799.1</v>
      </c>
      <c r="L7904" s="7">
        <v>10629.23</v>
      </c>
      <c r="M7904" s="7">
        <v>4129</v>
      </c>
      <c r="N7904" s="7">
        <v>5001.8999999999996</v>
      </c>
      <c r="O7904" s="7">
        <v>916.1</v>
      </c>
      <c r="P7904" s="7">
        <v>4156.93</v>
      </c>
    </row>
    <row r="7905" spans="1:16" x14ac:dyDescent="0.25">
      <c r="A7905" t="s">
        <v>25</v>
      </c>
      <c r="B7905" t="str">
        <f>VLOOKUP(E7905,'Overview Cluster Days'!B:E,3)</f>
        <v>D</v>
      </c>
      <c r="C7905" t="str">
        <f>VLOOKUP($E7905,'Overview Cluster Days'!$B:$G,5)</f>
        <v>Winter</v>
      </c>
      <c r="D7905" t="str">
        <f>VLOOKUP($E7905,'Overview Cluster Days'!$B:$G,6)</f>
        <v>Weekend</v>
      </c>
      <c r="E7905">
        <v>20190113</v>
      </c>
      <c r="F7905">
        <v>8</v>
      </c>
      <c r="G7905" s="7">
        <v>1617.2</v>
      </c>
      <c r="H7905" s="7">
        <v>2054.1999999999998</v>
      </c>
      <c r="I7905" s="7">
        <v>36020.68</v>
      </c>
      <c r="J7905" s="7">
        <v>23436.560000000001</v>
      </c>
      <c r="K7905" s="7">
        <v>11514.3</v>
      </c>
      <c r="L7905" s="7">
        <v>10527.69</v>
      </c>
      <c r="M7905" s="7">
        <v>3826.1</v>
      </c>
      <c r="N7905" s="7">
        <v>4314.8999999999996</v>
      </c>
      <c r="O7905" s="7">
        <v>968.1</v>
      </c>
      <c r="P7905" s="7">
        <v>4180.8819999999996</v>
      </c>
    </row>
    <row r="7906" spans="1:16" x14ac:dyDescent="0.25">
      <c r="A7906" t="s">
        <v>25</v>
      </c>
      <c r="B7906" t="str">
        <f>VLOOKUP(E7906,'Overview Cluster Days'!B:E,3)</f>
        <v>D</v>
      </c>
      <c r="C7906" t="str">
        <f>VLOOKUP($E7906,'Overview Cluster Days'!$B:$G,5)</f>
        <v>Winter</v>
      </c>
      <c r="D7906" t="str">
        <f>VLOOKUP($E7906,'Overview Cluster Days'!$B:$G,6)</f>
        <v>Weekend</v>
      </c>
      <c r="E7906">
        <v>20190113</v>
      </c>
      <c r="F7906">
        <v>9</v>
      </c>
      <c r="G7906" s="7">
        <v>1588</v>
      </c>
      <c r="H7906" s="7">
        <v>1326.5</v>
      </c>
      <c r="I7906" s="7">
        <v>36119.370000000003</v>
      </c>
      <c r="J7906" s="7">
        <v>24231.87</v>
      </c>
      <c r="K7906" s="7">
        <v>11327.5</v>
      </c>
      <c r="L7906" s="7">
        <v>10261.700000000001</v>
      </c>
      <c r="M7906" s="7">
        <v>3747.3</v>
      </c>
      <c r="N7906" s="7">
        <v>3906.7</v>
      </c>
      <c r="O7906" s="7">
        <v>1019.724</v>
      </c>
      <c r="P7906" s="7">
        <v>4268.8</v>
      </c>
    </row>
    <row r="7907" spans="1:16" x14ac:dyDescent="0.25">
      <c r="A7907" t="s">
        <v>25</v>
      </c>
      <c r="B7907" t="str">
        <f>VLOOKUP(E7907,'Overview Cluster Days'!B:E,3)</f>
        <v>D</v>
      </c>
      <c r="C7907" t="str">
        <f>VLOOKUP($E7907,'Overview Cluster Days'!$B:$G,5)</f>
        <v>Winter</v>
      </c>
      <c r="D7907" t="str">
        <f>VLOOKUP($E7907,'Overview Cluster Days'!$B:$G,6)</f>
        <v>Weekend</v>
      </c>
      <c r="E7907">
        <v>20190113</v>
      </c>
      <c r="F7907">
        <v>10</v>
      </c>
      <c r="G7907" s="7">
        <v>1763.5</v>
      </c>
      <c r="H7907" s="7">
        <v>1276.8</v>
      </c>
      <c r="I7907" s="7">
        <v>35755.53</v>
      </c>
      <c r="J7907" s="7">
        <v>24115.58</v>
      </c>
      <c r="K7907" s="7">
        <v>11557.74</v>
      </c>
      <c r="L7907" s="7">
        <v>11364.21</v>
      </c>
      <c r="M7907" s="7">
        <v>3670.1</v>
      </c>
      <c r="N7907" s="7">
        <v>3015.5</v>
      </c>
      <c r="O7907" s="7">
        <v>875.90089999999998</v>
      </c>
      <c r="P7907" s="7">
        <v>4099.6409999999996</v>
      </c>
    </row>
    <row r="7908" spans="1:16" x14ac:dyDescent="0.25">
      <c r="A7908" t="s">
        <v>25</v>
      </c>
      <c r="B7908" t="str">
        <f>VLOOKUP(E7908,'Overview Cluster Days'!B:E,3)</f>
        <v>D</v>
      </c>
      <c r="C7908" t="str">
        <f>VLOOKUP($E7908,'Overview Cluster Days'!$B:$G,5)</f>
        <v>Winter</v>
      </c>
      <c r="D7908" t="str">
        <f>VLOOKUP($E7908,'Overview Cluster Days'!$B:$G,6)</f>
        <v>Weekend</v>
      </c>
      <c r="E7908">
        <v>20190113</v>
      </c>
      <c r="F7908">
        <v>11</v>
      </c>
      <c r="G7908" s="7">
        <v>1243.3</v>
      </c>
      <c r="H7908" s="7">
        <v>1308.2</v>
      </c>
      <c r="I7908" s="7">
        <v>36337.370000000003</v>
      </c>
      <c r="J7908" s="7">
        <v>25020.880000000001</v>
      </c>
      <c r="K7908" s="7">
        <v>12208.3</v>
      </c>
      <c r="L7908" s="7">
        <v>10917.28</v>
      </c>
      <c r="M7908" s="7">
        <v>3388.1</v>
      </c>
      <c r="N7908" s="7">
        <v>3142.6</v>
      </c>
      <c r="O7908" s="7">
        <v>928.59289999999999</v>
      </c>
      <c r="P7908" s="7">
        <v>4284.8999999999996</v>
      </c>
    </row>
    <row r="7909" spans="1:16" x14ac:dyDescent="0.25">
      <c r="A7909" t="s">
        <v>25</v>
      </c>
      <c r="B7909" t="str">
        <f>VLOOKUP(E7909,'Overview Cluster Days'!B:E,3)</f>
        <v>D</v>
      </c>
      <c r="C7909" t="str">
        <f>VLOOKUP($E7909,'Overview Cluster Days'!$B:$G,5)</f>
        <v>Winter</v>
      </c>
      <c r="D7909" t="str">
        <f>VLOOKUP($E7909,'Overview Cluster Days'!$B:$G,6)</f>
        <v>Weekend</v>
      </c>
      <c r="E7909">
        <v>20190113</v>
      </c>
      <c r="F7909">
        <v>12</v>
      </c>
      <c r="G7909" s="7">
        <v>1277.0999999999999</v>
      </c>
      <c r="H7909" s="7">
        <v>1366.1</v>
      </c>
      <c r="I7909" s="7">
        <v>37249.300000000003</v>
      </c>
      <c r="J7909" s="7">
        <v>26168.55</v>
      </c>
      <c r="K7909" s="7">
        <v>13215.4</v>
      </c>
      <c r="L7909" s="7">
        <v>11678.39</v>
      </c>
      <c r="M7909" s="7">
        <v>3251.2</v>
      </c>
      <c r="N7909" s="7">
        <v>3214.7</v>
      </c>
      <c r="O7909" s="7">
        <v>882.65520000000004</v>
      </c>
      <c r="P7909" s="7">
        <v>4390.1750000000002</v>
      </c>
    </row>
    <row r="7910" spans="1:16" x14ac:dyDescent="0.25">
      <c r="A7910" t="s">
        <v>25</v>
      </c>
      <c r="B7910" t="str">
        <f>VLOOKUP(E7910,'Overview Cluster Days'!B:E,3)</f>
        <v>D</v>
      </c>
      <c r="C7910" t="str">
        <f>VLOOKUP($E7910,'Overview Cluster Days'!$B:$G,5)</f>
        <v>Winter</v>
      </c>
      <c r="D7910" t="str">
        <f>VLOOKUP($E7910,'Overview Cluster Days'!$B:$G,6)</f>
        <v>Weekend</v>
      </c>
      <c r="E7910">
        <v>20190113</v>
      </c>
      <c r="F7910">
        <v>13</v>
      </c>
      <c r="G7910" s="7">
        <v>1477.9179999999999</v>
      </c>
      <c r="H7910" s="7">
        <v>1408.7</v>
      </c>
      <c r="I7910" s="7">
        <v>38592.15</v>
      </c>
      <c r="J7910" s="7">
        <v>26432.19</v>
      </c>
      <c r="K7910" s="7">
        <v>13705.7</v>
      </c>
      <c r="L7910" s="7">
        <v>12806.13</v>
      </c>
      <c r="M7910" s="7">
        <v>3224.5549999999998</v>
      </c>
      <c r="N7910" s="7">
        <v>3263.8</v>
      </c>
      <c r="O7910" s="7">
        <v>832.4819</v>
      </c>
      <c r="P7910" s="7">
        <v>4263.25</v>
      </c>
    </row>
    <row r="7911" spans="1:16" x14ac:dyDescent="0.25">
      <c r="A7911" t="s">
        <v>25</v>
      </c>
      <c r="B7911" t="str">
        <f>VLOOKUP(E7911,'Overview Cluster Days'!B:E,3)</f>
        <v>D</v>
      </c>
      <c r="C7911" t="str">
        <f>VLOOKUP($E7911,'Overview Cluster Days'!$B:$G,5)</f>
        <v>Winter</v>
      </c>
      <c r="D7911" t="str">
        <f>VLOOKUP($E7911,'Overview Cluster Days'!$B:$G,6)</f>
        <v>Weekend</v>
      </c>
      <c r="E7911">
        <v>20190113</v>
      </c>
      <c r="F7911">
        <v>14</v>
      </c>
      <c r="G7911" s="7">
        <v>1265.0999999999999</v>
      </c>
      <c r="H7911" s="7">
        <v>1338.5</v>
      </c>
      <c r="I7911" s="7">
        <v>38873.5</v>
      </c>
      <c r="J7911" s="7">
        <v>26973.08</v>
      </c>
      <c r="K7911" s="7">
        <v>13920.35</v>
      </c>
      <c r="L7911" s="7">
        <v>12229.43</v>
      </c>
      <c r="M7911" s="7">
        <v>3238</v>
      </c>
      <c r="N7911" s="7">
        <v>3241.6</v>
      </c>
      <c r="O7911" s="7">
        <v>961.50419999999997</v>
      </c>
      <c r="P7911" s="7">
        <v>4571.509</v>
      </c>
    </row>
    <row r="7912" spans="1:16" x14ac:dyDescent="0.25">
      <c r="A7912" t="s">
        <v>25</v>
      </c>
      <c r="B7912" t="str">
        <f>VLOOKUP(E7912,'Overview Cluster Days'!B:E,3)</f>
        <v>D</v>
      </c>
      <c r="C7912" t="str">
        <f>VLOOKUP($E7912,'Overview Cluster Days'!$B:$G,5)</f>
        <v>Winter</v>
      </c>
      <c r="D7912" t="str">
        <f>VLOOKUP($E7912,'Overview Cluster Days'!$B:$G,6)</f>
        <v>Weekend</v>
      </c>
      <c r="E7912">
        <v>20190113</v>
      </c>
      <c r="F7912">
        <v>15</v>
      </c>
      <c r="G7912" s="7">
        <v>1209.7</v>
      </c>
      <c r="H7912" s="7">
        <v>1360.5</v>
      </c>
      <c r="I7912" s="7">
        <v>37496.629999999997</v>
      </c>
      <c r="J7912" s="7">
        <v>26396.97</v>
      </c>
      <c r="K7912" s="7">
        <v>13763.8</v>
      </c>
      <c r="L7912" s="7">
        <v>11124.08</v>
      </c>
      <c r="M7912" s="7">
        <v>3303.7</v>
      </c>
      <c r="N7912" s="7">
        <v>3183.3</v>
      </c>
      <c r="O7912" s="7">
        <v>1186.5999999999999</v>
      </c>
      <c r="P7912" s="7">
        <v>4635.7740000000003</v>
      </c>
    </row>
    <row r="7913" spans="1:16" x14ac:dyDescent="0.25">
      <c r="A7913" t="s">
        <v>25</v>
      </c>
      <c r="B7913" t="str">
        <f>VLOOKUP(E7913,'Overview Cluster Days'!B:E,3)</f>
        <v>D</v>
      </c>
      <c r="C7913" t="str">
        <f>VLOOKUP($E7913,'Overview Cluster Days'!$B:$G,5)</f>
        <v>Winter</v>
      </c>
      <c r="D7913" t="str">
        <f>VLOOKUP($E7913,'Overview Cluster Days'!$B:$G,6)</f>
        <v>Weekend</v>
      </c>
      <c r="E7913">
        <v>20190113</v>
      </c>
      <c r="F7913">
        <v>16</v>
      </c>
      <c r="G7913" s="7">
        <v>1449.8</v>
      </c>
      <c r="H7913" s="7">
        <v>1372</v>
      </c>
      <c r="I7913" s="7">
        <v>37793.620000000003</v>
      </c>
      <c r="J7913" s="7">
        <v>27281.24</v>
      </c>
      <c r="K7913" s="7">
        <v>13580.2</v>
      </c>
      <c r="L7913" s="7">
        <v>10158.620000000001</v>
      </c>
      <c r="M7913" s="7">
        <v>3448.8</v>
      </c>
      <c r="N7913" s="7">
        <v>3210.2</v>
      </c>
      <c r="O7913" s="7">
        <v>1104.2</v>
      </c>
      <c r="P7913" s="7">
        <v>4573.6440000000002</v>
      </c>
    </row>
    <row r="7914" spans="1:16" x14ac:dyDescent="0.25">
      <c r="A7914" t="s">
        <v>25</v>
      </c>
      <c r="B7914" t="str">
        <f>VLOOKUP(E7914,'Overview Cluster Days'!B:E,3)</f>
        <v>D</v>
      </c>
      <c r="C7914" t="str">
        <f>VLOOKUP($E7914,'Overview Cluster Days'!$B:$G,5)</f>
        <v>Winter</v>
      </c>
      <c r="D7914" t="str">
        <f>VLOOKUP($E7914,'Overview Cluster Days'!$B:$G,6)</f>
        <v>Weekend</v>
      </c>
      <c r="E7914">
        <v>20190113</v>
      </c>
      <c r="F7914">
        <v>17</v>
      </c>
      <c r="G7914" s="7">
        <v>1271.2950000000001</v>
      </c>
      <c r="H7914" s="7">
        <v>1394.1</v>
      </c>
      <c r="I7914" s="7">
        <v>38289.199999999997</v>
      </c>
      <c r="J7914" s="7">
        <v>27285.919999999998</v>
      </c>
      <c r="K7914" s="7">
        <v>13417.1</v>
      </c>
      <c r="L7914" s="7">
        <v>10859.58</v>
      </c>
      <c r="M7914" s="7">
        <v>3722.2</v>
      </c>
      <c r="N7914" s="7">
        <v>3263.6</v>
      </c>
      <c r="O7914" s="7">
        <v>1193.8689999999999</v>
      </c>
      <c r="P7914" s="7">
        <v>4549.2740000000003</v>
      </c>
    </row>
    <row r="7915" spans="1:16" x14ac:dyDescent="0.25">
      <c r="A7915" t="s">
        <v>25</v>
      </c>
      <c r="B7915" t="str">
        <f>VLOOKUP(E7915,'Overview Cluster Days'!B:E,3)</f>
        <v>D</v>
      </c>
      <c r="C7915" t="str">
        <f>VLOOKUP($E7915,'Overview Cluster Days'!$B:$G,5)</f>
        <v>Winter</v>
      </c>
      <c r="D7915" t="str">
        <f>VLOOKUP($E7915,'Overview Cluster Days'!$B:$G,6)</f>
        <v>Weekend</v>
      </c>
      <c r="E7915">
        <v>20190113</v>
      </c>
      <c r="F7915">
        <v>18</v>
      </c>
      <c r="G7915" s="7">
        <v>1099.5</v>
      </c>
      <c r="H7915" s="7">
        <v>1399</v>
      </c>
      <c r="I7915" s="7">
        <v>38011.54</v>
      </c>
      <c r="J7915" s="7">
        <v>27192.41</v>
      </c>
      <c r="K7915" s="7">
        <v>12808.44</v>
      </c>
      <c r="L7915" s="7">
        <v>10064.030000000001</v>
      </c>
      <c r="M7915" s="7">
        <v>3321</v>
      </c>
      <c r="N7915" s="7">
        <v>3435.2</v>
      </c>
      <c r="O7915" s="7">
        <v>1344.126</v>
      </c>
      <c r="P7915" s="7">
        <v>4525.5630000000001</v>
      </c>
    </row>
    <row r="7916" spans="1:16" x14ac:dyDescent="0.25">
      <c r="A7916" t="s">
        <v>25</v>
      </c>
      <c r="B7916" t="str">
        <f>VLOOKUP(E7916,'Overview Cluster Days'!B:E,3)</f>
        <v>D</v>
      </c>
      <c r="C7916" t="str">
        <f>VLOOKUP($E7916,'Overview Cluster Days'!$B:$G,5)</f>
        <v>Winter</v>
      </c>
      <c r="D7916" t="str">
        <f>VLOOKUP($E7916,'Overview Cluster Days'!$B:$G,6)</f>
        <v>Weekend</v>
      </c>
      <c r="E7916">
        <v>20190113</v>
      </c>
      <c r="F7916">
        <v>19</v>
      </c>
      <c r="G7916" s="7">
        <v>1234.903</v>
      </c>
      <c r="H7916" s="7">
        <v>1423.9</v>
      </c>
      <c r="I7916" s="7">
        <v>38326.449999999997</v>
      </c>
      <c r="J7916" s="7">
        <v>27129.85</v>
      </c>
      <c r="K7916" s="7">
        <v>12800.6</v>
      </c>
      <c r="L7916" s="7">
        <v>10237.450000000001</v>
      </c>
      <c r="M7916" s="7">
        <v>3691.4</v>
      </c>
      <c r="N7916" s="7">
        <v>3284.6</v>
      </c>
      <c r="O7916" s="7">
        <v>1314.37</v>
      </c>
      <c r="P7916" s="7">
        <v>4507.1980000000003</v>
      </c>
    </row>
    <row r="7917" spans="1:16" x14ac:dyDescent="0.25">
      <c r="A7917" t="s">
        <v>25</v>
      </c>
      <c r="B7917" t="str">
        <f>VLOOKUP(E7917,'Overview Cluster Days'!B:E,3)</f>
        <v>D</v>
      </c>
      <c r="C7917" t="str">
        <f>VLOOKUP($E7917,'Overview Cluster Days'!$B:$G,5)</f>
        <v>Winter</v>
      </c>
      <c r="D7917" t="str">
        <f>VLOOKUP($E7917,'Overview Cluster Days'!$B:$G,6)</f>
        <v>Weekend</v>
      </c>
      <c r="E7917">
        <v>20190113</v>
      </c>
      <c r="F7917">
        <v>20</v>
      </c>
      <c r="G7917" s="7">
        <v>1096.28</v>
      </c>
      <c r="H7917" s="7">
        <v>1406</v>
      </c>
      <c r="I7917" s="7">
        <v>38117.379999999997</v>
      </c>
      <c r="J7917" s="7">
        <v>27175.79</v>
      </c>
      <c r="K7917" s="7">
        <v>13137.8</v>
      </c>
      <c r="L7917" s="7">
        <v>9715.48</v>
      </c>
      <c r="M7917" s="7">
        <v>3696.8</v>
      </c>
      <c r="N7917" s="7">
        <v>3218.4169999999999</v>
      </c>
      <c r="O7917" s="7">
        <v>1140</v>
      </c>
      <c r="P7917" s="7">
        <v>4455.585</v>
      </c>
    </row>
    <row r="7918" spans="1:16" x14ac:dyDescent="0.25">
      <c r="A7918" t="s">
        <v>25</v>
      </c>
      <c r="B7918" t="str">
        <f>VLOOKUP(E7918,'Overview Cluster Days'!B:E,3)</f>
        <v>D</v>
      </c>
      <c r="C7918" t="str">
        <f>VLOOKUP($E7918,'Overview Cluster Days'!$B:$G,5)</f>
        <v>Winter</v>
      </c>
      <c r="D7918" t="str">
        <f>VLOOKUP($E7918,'Overview Cluster Days'!$B:$G,6)</f>
        <v>Weekend</v>
      </c>
      <c r="E7918">
        <v>20190113</v>
      </c>
      <c r="F7918">
        <v>21</v>
      </c>
      <c r="G7918" s="7">
        <v>1133.2</v>
      </c>
      <c r="H7918" s="7">
        <v>1299.7</v>
      </c>
      <c r="I7918" s="7">
        <v>38614.28</v>
      </c>
      <c r="J7918" s="7">
        <v>26886.5</v>
      </c>
      <c r="K7918" s="7">
        <v>12701.9</v>
      </c>
      <c r="L7918" s="7">
        <v>10576.59</v>
      </c>
      <c r="M7918" s="7">
        <v>3451.6019999999999</v>
      </c>
      <c r="N7918" s="7">
        <v>3003.9</v>
      </c>
      <c r="O7918" s="7">
        <v>1097.7249999999999</v>
      </c>
      <c r="P7918" s="7">
        <v>4205.7079999999996</v>
      </c>
    </row>
    <row r="7919" spans="1:16" x14ac:dyDescent="0.25">
      <c r="A7919" t="s">
        <v>25</v>
      </c>
      <c r="B7919" t="str">
        <f>VLOOKUP(E7919,'Overview Cluster Days'!B:E,3)</f>
        <v>D</v>
      </c>
      <c r="C7919" t="str">
        <f>VLOOKUP($E7919,'Overview Cluster Days'!$B:$G,5)</f>
        <v>Winter</v>
      </c>
      <c r="D7919" t="str">
        <f>VLOOKUP($E7919,'Overview Cluster Days'!$B:$G,6)</f>
        <v>Weekend</v>
      </c>
      <c r="E7919">
        <v>20190113</v>
      </c>
      <c r="F7919">
        <v>22</v>
      </c>
      <c r="G7919" s="7">
        <v>1296.7</v>
      </c>
      <c r="H7919" s="7">
        <v>1200.9000000000001</v>
      </c>
      <c r="I7919" s="7">
        <v>38750.86</v>
      </c>
      <c r="J7919" s="7">
        <v>26255.63</v>
      </c>
      <c r="K7919" s="7">
        <v>12326.3</v>
      </c>
      <c r="L7919" s="7">
        <v>10801.52</v>
      </c>
      <c r="M7919" s="7">
        <v>3554.6</v>
      </c>
      <c r="N7919" s="7">
        <v>2921.6</v>
      </c>
      <c r="O7919" s="7">
        <v>903.6</v>
      </c>
      <c r="P7919" s="7">
        <v>4138.4520000000002</v>
      </c>
    </row>
    <row r="7920" spans="1:16" x14ac:dyDescent="0.25">
      <c r="A7920" t="s">
        <v>25</v>
      </c>
      <c r="B7920" t="str">
        <f>VLOOKUP(E7920,'Overview Cluster Days'!B:E,3)</f>
        <v>D</v>
      </c>
      <c r="C7920" t="str">
        <f>VLOOKUP($E7920,'Overview Cluster Days'!$B:$G,5)</f>
        <v>Winter</v>
      </c>
      <c r="D7920" t="str">
        <f>VLOOKUP($E7920,'Overview Cluster Days'!$B:$G,6)</f>
        <v>Weekend</v>
      </c>
      <c r="E7920">
        <v>20190113</v>
      </c>
      <c r="F7920">
        <v>23</v>
      </c>
      <c r="G7920" s="7">
        <v>1128.3</v>
      </c>
      <c r="H7920" s="7">
        <v>1226.3</v>
      </c>
      <c r="I7920" s="7">
        <v>40032.300000000003</v>
      </c>
      <c r="J7920" s="7">
        <v>25548.79</v>
      </c>
      <c r="K7920" s="7">
        <v>12205.6</v>
      </c>
      <c r="L7920" s="7">
        <v>12338.14</v>
      </c>
      <c r="M7920" s="7">
        <v>3514.8</v>
      </c>
      <c r="N7920" s="7">
        <v>3034.94</v>
      </c>
      <c r="O7920" s="7">
        <v>985.4</v>
      </c>
      <c r="P7920" s="7">
        <v>4198.2269999999999</v>
      </c>
    </row>
    <row r="7921" spans="1:16" x14ac:dyDescent="0.25">
      <c r="A7921" t="s">
        <v>25</v>
      </c>
      <c r="B7921" t="str">
        <f>VLOOKUP(E7921,'Overview Cluster Days'!B:E,3)</f>
        <v>D</v>
      </c>
      <c r="C7921" t="str">
        <f>VLOOKUP($E7921,'Overview Cluster Days'!$B:$G,5)</f>
        <v>Winter</v>
      </c>
      <c r="D7921" t="str">
        <f>VLOOKUP($E7921,'Overview Cluster Days'!$B:$G,6)</f>
        <v>Weekend</v>
      </c>
      <c r="E7921">
        <v>20190113</v>
      </c>
      <c r="F7921">
        <v>24</v>
      </c>
      <c r="G7921" s="7">
        <v>1172.4000000000001</v>
      </c>
      <c r="H7921" s="7">
        <v>1204.7</v>
      </c>
      <c r="I7921" s="7">
        <v>38081.68</v>
      </c>
      <c r="J7921" s="7">
        <v>26065.01</v>
      </c>
      <c r="K7921" s="7">
        <v>12230.7</v>
      </c>
      <c r="L7921" s="7">
        <v>11974.45</v>
      </c>
      <c r="M7921" s="7">
        <v>3718.3</v>
      </c>
      <c r="N7921" s="7">
        <v>2992.1439999999998</v>
      </c>
      <c r="O7921" s="7">
        <v>1748.768</v>
      </c>
      <c r="P7921" s="7">
        <v>3538.5</v>
      </c>
    </row>
    <row r="7922" spans="1:16" x14ac:dyDescent="0.25">
      <c r="A7922" t="s">
        <v>25</v>
      </c>
      <c r="B7922" t="str">
        <f>VLOOKUP(E7922,'Overview Cluster Days'!B:E,3)</f>
        <v>A</v>
      </c>
      <c r="C7922" t="str">
        <f>VLOOKUP($E7922,'Overview Cluster Days'!$B:$G,5)</f>
        <v>Winter</v>
      </c>
      <c r="D7922" t="str">
        <f>VLOOKUP($E7922,'Overview Cluster Days'!$B:$G,6)</f>
        <v>Weekday</v>
      </c>
      <c r="E7922">
        <v>20190114</v>
      </c>
      <c r="F7922">
        <v>1</v>
      </c>
      <c r="G7922" s="7">
        <v>1515.3</v>
      </c>
      <c r="H7922" s="7">
        <v>1950.2</v>
      </c>
      <c r="I7922" s="7">
        <v>38650.33</v>
      </c>
      <c r="J7922" s="7">
        <v>25809.37</v>
      </c>
      <c r="K7922" s="7">
        <v>13165.3</v>
      </c>
      <c r="L7922" s="7">
        <v>11756.46</v>
      </c>
      <c r="M7922" s="7">
        <v>3188.42</v>
      </c>
      <c r="N7922" s="7">
        <v>3490</v>
      </c>
      <c r="O7922" s="7">
        <v>1446.3</v>
      </c>
      <c r="P7922" s="7">
        <v>4429.8</v>
      </c>
    </row>
    <row r="7923" spans="1:16" x14ac:dyDescent="0.25">
      <c r="A7923" t="s">
        <v>25</v>
      </c>
      <c r="B7923" t="str">
        <f>VLOOKUP(E7923,'Overview Cluster Days'!B:E,3)</f>
        <v>A</v>
      </c>
      <c r="C7923" t="str">
        <f>VLOOKUP($E7923,'Overview Cluster Days'!$B:$G,5)</f>
        <v>Winter</v>
      </c>
      <c r="D7923" t="str">
        <f>VLOOKUP($E7923,'Overview Cluster Days'!$B:$G,6)</f>
        <v>Weekday</v>
      </c>
      <c r="E7923">
        <v>20190114</v>
      </c>
      <c r="F7923">
        <v>2</v>
      </c>
      <c r="G7923" s="7">
        <v>2008.3</v>
      </c>
      <c r="H7923" s="7">
        <v>2295.1999999999998</v>
      </c>
      <c r="I7923" s="7">
        <v>38925.279999999999</v>
      </c>
      <c r="J7923" s="7">
        <v>26352</v>
      </c>
      <c r="K7923" s="7">
        <v>13183.2</v>
      </c>
      <c r="L7923" s="7">
        <v>11172.09</v>
      </c>
      <c r="M7923" s="7">
        <v>3317.7130000000002</v>
      </c>
      <c r="N7923" s="7">
        <v>3363.9</v>
      </c>
      <c r="O7923" s="7">
        <v>1503.6</v>
      </c>
      <c r="P7923" s="7">
        <v>4398.665</v>
      </c>
    </row>
    <row r="7924" spans="1:16" x14ac:dyDescent="0.25">
      <c r="A7924" t="s">
        <v>25</v>
      </c>
      <c r="B7924" t="str">
        <f>VLOOKUP(E7924,'Overview Cluster Days'!B:E,3)</f>
        <v>A</v>
      </c>
      <c r="C7924" t="str">
        <f>VLOOKUP($E7924,'Overview Cluster Days'!$B:$G,5)</f>
        <v>Winter</v>
      </c>
      <c r="D7924" t="str">
        <f>VLOOKUP($E7924,'Overview Cluster Days'!$B:$G,6)</f>
        <v>Weekday</v>
      </c>
      <c r="E7924">
        <v>20190114</v>
      </c>
      <c r="F7924">
        <v>3</v>
      </c>
      <c r="G7924" s="7">
        <v>2000.6</v>
      </c>
      <c r="H7924" s="7">
        <v>2422</v>
      </c>
      <c r="I7924" s="7">
        <v>39716.81</v>
      </c>
      <c r="J7924" s="7">
        <v>26128.21</v>
      </c>
      <c r="K7924" s="7">
        <v>12688</v>
      </c>
      <c r="L7924" s="7">
        <v>11638.85</v>
      </c>
      <c r="M7924" s="7">
        <v>3428.1350000000002</v>
      </c>
      <c r="N7924" s="7">
        <v>3285.9</v>
      </c>
      <c r="O7924" s="7">
        <v>1578.393</v>
      </c>
      <c r="P7924" s="7">
        <v>4327.5</v>
      </c>
    </row>
    <row r="7925" spans="1:16" x14ac:dyDescent="0.25">
      <c r="A7925" t="s">
        <v>25</v>
      </c>
      <c r="B7925" t="str">
        <f>VLOOKUP(E7925,'Overview Cluster Days'!B:E,3)</f>
        <v>A</v>
      </c>
      <c r="C7925" t="str">
        <f>VLOOKUP($E7925,'Overview Cluster Days'!$B:$G,5)</f>
        <v>Winter</v>
      </c>
      <c r="D7925" t="str">
        <f>VLOOKUP($E7925,'Overview Cluster Days'!$B:$G,6)</f>
        <v>Weekday</v>
      </c>
      <c r="E7925">
        <v>20190114</v>
      </c>
      <c r="F7925">
        <v>4</v>
      </c>
      <c r="G7925" s="7">
        <v>2109.8000000000002</v>
      </c>
      <c r="H7925" s="7">
        <v>2618.5</v>
      </c>
      <c r="I7925" s="7">
        <v>39775.07</v>
      </c>
      <c r="J7925" s="7">
        <v>26364.959999999999</v>
      </c>
      <c r="K7925" s="7">
        <v>12443.6</v>
      </c>
      <c r="L7925" s="7">
        <v>11557.82</v>
      </c>
      <c r="M7925" s="7">
        <v>3191.6</v>
      </c>
      <c r="N7925" s="7">
        <v>2946.7840000000001</v>
      </c>
      <c r="O7925" s="7">
        <v>1572.5</v>
      </c>
      <c r="P7925" s="7">
        <v>4182.8999999999996</v>
      </c>
    </row>
    <row r="7926" spans="1:16" x14ac:dyDescent="0.25">
      <c r="A7926" t="s">
        <v>25</v>
      </c>
      <c r="B7926" t="str">
        <f>VLOOKUP(E7926,'Overview Cluster Days'!B:E,3)</f>
        <v>A</v>
      </c>
      <c r="C7926" t="str">
        <f>VLOOKUP($E7926,'Overview Cluster Days'!$B:$G,5)</f>
        <v>Winter</v>
      </c>
      <c r="D7926" t="str">
        <f>VLOOKUP($E7926,'Overview Cluster Days'!$B:$G,6)</f>
        <v>Weekday</v>
      </c>
      <c r="E7926">
        <v>20190114</v>
      </c>
      <c r="F7926">
        <v>5</v>
      </c>
      <c r="G7926" s="7">
        <v>2061.6</v>
      </c>
      <c r="H7926" s="7">
        <v>2710.5</v>
      </c>
      <c r="I7926" s="7">
        <v>37923.589999999997</v>
      </c>
      <c r="J7926" s="7">
        <v>25624.94</v>
      </c>
      <c r="K7926" s="7">
        <v>11837.8</v>
      </c>
      <c r="L7926" s="7">
        <v>9553.9429999999993</v>
      </c>
      <c r="M7926" s="7">
        <v>3252.4</v>
      </c>
      <c r="N7926" s="7">
        <v>2733.1</v>
      </c>
      <c r="O7926" s="7">
        <v>1466.7429999999999</v>
      </c>
      <c r="P7926" s="7">
        <v>4061.7</v>
      </c>
    </row>
    <row r="7927" spans="1:16" x14ac:dyDescent="0.25">
      <c r="A7927" t="s">
        <v>25</v>
      </c>
      <c r="B7927" t="str">
        <f>VLOOKUP(E7927,'Overview Cluster Days'!B:E,3)</f>
        <v>A</v>
      </c>
      <c r="C7927" t="str">
        <f>VLOOKUP($E7927,'Overview Cluster Days'!$B:$G,5)</f>
        <v>Winter</v>
      </c>
      <c r="D7927" t="str">
        <f>VLOOKUP($E7927,'Overview Cluster Days'!$B:$G,6)</f>
        <v>Weekday</v>
      </c>
      <c r="E7927">
        <v>20190114</v>
      </c>
      <c r="F7927">
        <v>6</v>
      </c>
      <c r="G7927" s="7">
        <v>2128.6999999999998</v>
      </c>
      <c r="H7927" s="7">
        <v>2741.3</v>
      </c>
      <c r="I7927" s="7">
        <v>37242.92</v>
      </c>
      <c r="J7927" s="7">
        <v>24342.09</v>
      </c>
      <c r="K7927" s="7">
        <v>10663.7</v>
      </c>
      <c r="L7927" s="7">
        <v>9198.4310000000005</v>
      </c>
      <c r="M7927" s="7">
        <v>3739.2</v>
      </c>
      <c r="N7927" s="7">
        <v>2880.5</v>
      </c>
      <c r="O7927" s="7">
        <v>1254.5</v>
      </c>
      <c r="P7927" s="7">
        <v>4367.3999999999996</v>
      </c>
    </row>
    <row r="7928" spans="1:16" x14ac:dyDescent="0.25">
      <c r="A7928" t="s">
        <v>25</v>
      </c>
      <c r="B7928" t="str">
        <f>VLOOKUP(E7928,'Overview Cluster Days'!B:E,3)</f>
        <v>A</v>
      </c>
      <c r="C7928" t="str">
        <f>VLOOKUP($E7928,'Overview Cluster Days'!$B:$G,5)</f>
        <v>Winter</v>
      </c>
      <c r="D7928" t="str">
        <f>VLOOKUP($E7928,'Overview Cluster Days'!$B:$G,6)</f>
        <v>Weekday</v>
      </c>
      <c r="E7928">
        <v>20190114</v>
      </c>
      <c r="F7928">
        <v>7</v>
      </c>
      <c r="G7928" s="7">
        <v>1548.6</v>
      </c>
      <c r="H7928" s="7">
        <v>2448</v>
      </c>
      <c r="I7928" s="7">
        <v>35875.89</v>
      </c>
      <c r="J7928" s="7">
        <v>24036.75</v>
      </c>
      <c r="K7928" s="7">
        <v>10631.9</v>
      </c>
      <c r="L7928" s="7">
        <v>9219.7540000000008</v>
      </c>
      <c r="M7928" s="7">
        <v>3529.4</v>
      </c>
      <c r="N7928" s="7">
        <v>3195.06</v>
      </c>
      <c r="O7928" s="7">
        <v>1693.672</v>
      </c>
      <c r="P7928" s="7">
        <v>3931.6</v>
      </c>
    </row>
    <row r="7929" spans="1:16" x14ac:dyDescent="0.25">
      <c r="A7929" t="s">
        <v>25</v>
      </c>
      <c r="B7929" t="str">
        <f>VLOOKUP(E7929,'Overview Cluster Days'!B:E,3)</f>
        <v>A</v>
      </c>
      <c r="C7929" t="str">
        <f>VLOOKUP($E7929,'Overview Cluster Days'!$B:$G,5)</f>
        <v>Winter</v>
      </c>
      <c r="D7929" t="str">
        <f>VLOOKUP($E7929,'Overview Cluster Days'!$B:$G,6)</f>
        <v>Weekday</v>
      </c>
      <c r="E7929">
        <v>20190114</v>
      </c>
      <c r="F7929">
        <v>8</v>
      </c>
      <c r="G7929" s="7">
        <v>1788.6</v>
      </c>
      <c r="H7929" s="7">
        <v>2441.5</v>
      </c>
      <c r="I7929" s="7">
        <v>34445.480000000003</v>
      </c>
      <c r="J7929" s="7">
        <v>26485.97</v>
      </c>
      <c r="K7929" s="7">
        <v>12009.82</v>
      </c>
      <c r="L7929" s="7">
        <v>9411.098</v>
      </c>
      <c r="M7929" s="7">
        <v>2823.3</v>
      </c>
      <c r="N7929" s="7">
        <v>2813.835</v>
      </c>
      <c r="O7929" s="7">
        <v>1524.65</v>
      </c>
      <c r="P7929" s="7">
        <v>3903.9</v>
      </c>
    </row>
    <row r="7930" spans="1:16" x14ac:dyDescent="0.25">
      <c r="A7930" t="s">
        <v>25</v>
      </c>
      <c r="B7930" t="str">
        <f>VLOOKUP(E7930,'Overview Cluster Days'!B:E,3)</f>
        <v>A</v>
      </c>
      <c r="C7930" t="str">
        <f>VLOOKUP($E7930,'Overview Cluster Days'!$B:$G,5)</f>
        <v>Winter</v>
      </c>
      <c r="D7930" t="str">
        <f>VLOOKUP($E7930,'Overview Cluster Days'!$B:$G,6)</f>
        <v>Weekday</v>
      </c>
      <c r="E7930">
        <v>20190114</v>
      </c>
      <c r="F7930">
        <v>9</v>
      </c>
      <c r="G7930" s="7">
        <v>1566.5</v>
      </c>
      <c r="H7930" s="7">
        <v>2359.5</v>
      </c>
      <c r="I7930" s="7">
        <v>36639.17</v>
      </c>
      <c r="J7930" s="7">
        <v>28502.05</v>
      </c>
      <c r="K7930" s="7">
        <v>11205.3</v>
      </c>
      <c r="L7930" s="7">
        <v>9816.7649999999994</v>
      </c>
      <c r="M7930" s="7">
        <v>2767.9</v>
      </c>
      <c r="N7930" s="7">
        <v>3073.8</v>
      </c>
      <c r="O7930" s="7">
        <v>1651.066</v>
      </c>
      <c r="P7930" s="7">
        <v>3877.8</v>
      </c>
    </row>
    <row r="7931" spans="1:16" x14ac:dyDescent="0.25">
      <c r="A7931" t="s">
        <v>25</v>
      </c>
      <c r="B7931" t="str">
        <f>VLOOKUP(E7931,'Overview Cluster Days'!B:E,3)</f>
        <v>A</v>
      </c>
      <c r="C7931" t="str">
        <f>VLOOKUP($E7931,'Overview Cluster Days'!$B:$G,5)</f>
        <v>Winter</v>
      </c>
      <c r="D7931" t="str">
        <f>VLOOKUP($E7931,'Overview Cluster Days'!$B:$G,6)</f>
        <v>Weekday</v>
      </c>
      <c r="E7931">
        <v>20190114</v>
      </c>
      <c r="F7931">
        <v>10</v>
      </c>
      <c r="G7931" s="7">
        <v>1572.6</v>
      </c>
      <c r="H7931" s="7">
        <v>2187.6</v>
      </c>
      <c r="I7931" s="7">
        <v>37507.800000000003</v>
      </c>
      <c r="J7931" s="7">
        <v>28364.37</v>
      </c>
      <c r="K7931" s="7">
        <v>11732.8</v>
      </c>
      <c r="L7931" s="7">
        <v>9403.482</v>
      </c>
      <c r="M7931" s="7">
        <v>2631.8</v>
      </c>
      <c r="N7931" s="7">
        <v>2871.8</v>
      </c>
      <c r="O7931" s="7">
        <v>1653.3</v>
      </c>
      <c r="P7931" s="7">
        <v>3944.7</v>
      </c>
    </row>
    <row r="7932" spans="1:16" x14ac:dyDescent="0.25">
      <c r="A7932" t="s">
        <v>25</v>
      </c>
      <c r="B7932" t="str">
        <f>VLOOKUP(E7932,'Overview Cluster Days'!B:E,3)</f>
        <v>A</v>
      </c>
      <c r="C7932" t="str">
        <f>VLOOKUP($E7932,'Overview Cluster Days'!$B:$G,5)</f>
        <v>Winter</v>
      </c>
      <c r="D7932" t="str">
        <f>VLOOKUP($E7932,'Overview Cluster Days'!$B:$G,6)</f>
        <v>Weekday</v>
      </c>
      <c r="E7932">
        <v>20190114</v>
      </c>
      <c r="F7932">
        <v>11</v>
      </c>
      <c r="G7932" s="7">
        <v>1524.2</v>
      </c>
      <c r="H7932" s="7">
        <v>2192.6999999999998</v>
      </c>
      <c r="I7932" s="7">
        <v>37584.519999999997</v>
      </c>
      <c r="J7932" s="7">
        <v>28911.09</v>
      </c>
      <c r="K7932" s="7">
        <v>12376.67</v>
      </c>
      <c r="L7932" s="7">
        <v>8843.8449999999993</v>
      </c>
      <c r="M7932" s="7">
        <v>2756.8</v>
      </c>
      <c r="N7932" s="7">
        <v>2827.9</v>
      </c>
      <c r="O7932" s="7">
        <v>1590.213</v>
      </c>
      <c r="P7932" s="7">
        <v>3980</v>
      </c>
    </row>
    <row r="7933" spans="1:16" x14ac:dyDescent="0.25">
      <c r="A7933" t="s">
        <v>25</v>
      </c>
      <c r="B7933" t="str">
        <f>VLOOKUP(E7933,'Overview Cluster Days'!B:E,3)</f>
        <v>A</v>
      </c>
      <c r="C7933" t="str">
        <f>VLOOKUP($E7933,'Overview Cluster Days'!$B:$G,5)</f>
        <v>Winter</v>
      </c>
      <c r="D7933" t="str">
        <f>VLOOKUP($E7933,'Overview Cluster Days'!$B:$G,6)</f>
        <v>Weekday</v>
      </c>
      <c r="E7933">
        <v>20190114</v>
      </c>
      <c r="F7933">
        <v>12</v>
      </c>
      <c r="G7933" s="7">
        <v>2500.5889999999999</v>
      </c>
      <c r="H7933" s="7">
        <v>2387.4</v>
      </c>
      <c r="I7933" s="7">
        <v>38600.81</v>
      </c>
      <c r="J7933" s="7">
        <v>29255.83</v>
      </c>
      <c r="K7933" s="7">
        <v>12884.9</v>
      </c>
      <c r="L7933" s="7">
        <v>9410.3250000000007</v>
      </c>
      <c r="M7933" s="7">
        <v>2835.5</v>
      </c>
      <c r="N7933" s="7">
        <v>2849.5</v>
      </c>
      <c r="O7933" s="7">
        <v>1460.6020000000001</v>
      </c>
      <c r="P7933" s="7">
        <v>4007</v>
      </c>
    </row>
    <row r="7934" spans="1:16" x14ac:dyDescent="0.25">
      <c r="A7934" t="s">
        <v>25</v>
      </c>
      <c r="B7934" t="str">
        <f>VLOOKUP(E7934,'Overview Cluster Days'!B:E,3)</f>
        <v>A</v>
      </c>
      <c r="C7934" t="str">
        <f>VLOOKUP($E7934,'Overview Cluster Days'!$B:$G,5)</f>
        <v>Winter</v>
      </c>
      <c r="D7934" t="str">
        <f>VLOOKUP($E7934,'Overview Cluster Days'!$B:$G,6)</f>
        <v>Weekday</v>
      </c>
      <c r="E7934">
        <v>20190114</v>
      </c>
      <c r="F7934">
        <v>13</v>
      </c>
      <c r="G7934" s="7">
        <v>2616.6999999999998</v>
      </c>
      <c r="H7934" s="7">
        <v>2216.1</v>
      </c>
      <c r="I7934" s="7">
        <v>39050.800000000003</v>
      </c>
      <c r="J7934" s="7">
        <v>29468.55</v>
      </c>
      <c r="K7934" s="7">
        <v>12889.9</v>
      </c>
      <c r="L7934" s="7">
        <v>10103.36</v>
      </c>
      <c r="M7934" s="7">
        <v>3021.2</v>
      </c>
      <c r="N7934" s="7">
        <v>2903.1</v>
      </c>
      <c r="O7934" s="7">
        <v>1391.307</v>
      </c>
      <c r="P7934" s="7">
        <v>4208.8</v>
      </c>
    </row>
    <row r="7935" spans="1:16" x14ac:dyDescent="0.25">
      <c r="A7935" t="s">
        <v>25</v>
      </c>
      <c r="B7935" t="str">
        <f>VLOOKUP(E7935,'Overview Cluster Days'!B:E,3)</f>
        <v>A</v>
      </c>
      <c r="C7935" t="str">
        <f>VLOOKUP($E7935,'Overview Cluster Days'!$B:$G,5)</f>
        <v>Winter</v>
      </c>
      <c r="D7935" t="str">
        <f>VLOOKUP($E7935,'Overview Cluster Days'!$B:$G,6)</f>
        <v>Weekday</v>
      </c>
      <c r="E7935">
        <v>20190114</v>
      </c>
      <c r="F7935">
        <v>14</v>
      </c>
      <c r="G7935" s="7">
        <v>1524.3</v>
      </c>
      <c r="H7935" s="7">
        <v>2120.6999999999998</v>
      </c>
      <c r="I7935" s="7">
        <v>39382.370000000003</v>
      </c>
      <c r="J7935" s="7">
        <v>29346.46</v>
      </c>
      <c r="K7935" s="7">
        <v>12641.9</v>
      </c>
      <c r="L7935" s="7">
        <v>10243.84</v>
      </c>
      <c r="M7935" s="7">
        <v>3015.4</v>
      </c>
      <c r="N7935" s="7">
        <v>2893.3</v>
      </c>
      <c r="O7935" s="7">
        <v>1521.4159999999999</v>
      </c>
      <c r="P7935" s="7">
        <v>4195.8999999999996</v>
      </c>
    </row>
    <row r="7936" spans="1:16" x14ac:dyDescent="0.25">
      <c r="A7936" t="s">
        <v>25</v>
      </c>
      <c r="B7936" t="str">
        <f>VLOOKUP(E7936,'Overview Cluster Days'!B:E,3)</f>
        <v>A</v>
      </c>
      <c r="C7936" t="str">
        <f>VLOOKUP($E7936,'Overview Cluster Days'!$B:$G,5)</f>
        <v>Winter</v>
      </c>
      <c r="D7936" t="str">
        <f>VLOOKUP($E7936,'Overview Cluster Days'!$B:$G,6)</f>
        <v>Weekday</v>
      </c>
      <c r="E7936">
        <v>20190114</v>
      </c>
      <c r="F7936">
        <v>15</v>
      </c>
      <c r="G7936" s="7">
        <v>1503.2</v>
      </c>
      <c r="H7936" s="7">
        <v>2024.1</v>
      </c>
      <c r="I7936" s="7">
        <v>38516.660000000003</v>
      </c>
      <c r="J7936" s="7">
        <v>28863.06</v>
      </c>
      <c r="K7936" s="7">
        <v>12048.78</v>
      </c>
      <c r="L7936" s="7">
        <v>9680.9210000000003</v>
      </c>
      <c r="M7936" s="7">
        <v>2863.7</v>
      </c>
      <c r="N7936" s="7">
        <v>2896.2</v>
      </c>
      <c r="O7936" s="7">
        <v>1651.6849999999999</v>
      </c>
      <c r="P7936" s="7">
        <v>3949.7</v>
      </c>
    </row>
    <row r="7937" spans="1:16" x14ac:dyDescent="0.25">
      <c r="A7937" t="s">
        <v>25</v>
      </c>
      <c r="B7937" t="str">
        <f>VLOOKUP(E7937,'Overview Cluster Days'!B:E,3)</f>
        <v>A</v>
      </c>
      <c r="C7937" t="str">
        <f>VLOOKUP($E7937,'Overview Cluster Days'!$B:$G,5)</f>
        <v>Winter</v>
      </c>
      <c r="D7937" t="str">
        <f>VLOOKUP($E7937,'Overview Cluster Days'!$B:$G,6)</f>
        <v>Weekday</v>
      </c>
      <c r="E7937">
        <v>20190114</v>
      </c>
      <c r="F7937">
        <v>16</v>
      </c>
      <c r="G7937" s="7">
        <v>1411.1</v>
      </c>
      <c r="H7937" s="7">
        <v>2167.3000000000002</v>
      </c>
      <c r="I7937" s="7">
        <v>37288.199999999997</v>
      </c>
      <c r="J7937" s="7">
        <v>28098.85</v>
      </c>
      <c r="K7937" s="7">
        <v>11993</v>
      </c>
      <c r="L7937" s="7">
        <v>9413.08</v>
      </c>
      <c r="M7937" s="7">
        <v>2648.4</v>
      </c>
      <c r="N7937" s="7">
        <v>2950.1</v>
      </c>
      <c r="O7937" s="7">
        <v>1726.355</v>
      </c>
      <c r="P7937" s="7">
        <v>3928.5</v>
      </c>
    </row>
    <row r="7938" spans="1:16" x14ac:dyDescent="0.25">
      <c r="A7938" t="s">
        <v>25</v>
      </c>
      <c r="B7938" t="str">
        <f>VLOOKUP(E7938,'Overview Cluster Days'!B:E,3)</f>
        <v>A</v>
      </c>
      <c r="C7938" t="str">
        <f>VLOOKUP($E7938,'Overview Cluster Days'!$B:$G,5)</f>
        <v>Winter</v>
      </c>
      <c r="D7938" t="str">
        <f>VLOOKUP($E7938,'Overview Cluster Days'!$B:$G,6)</f>
        <v>Weekday</v>
      </c>
      <c r="E7938">
        <v>20190114</v>
      </c>
      <c r="F7938">
        <v>17</v>
      </c>
      <c r="G7938" s="7">
        <v>1374.1</v>
      </c>
      <c r="H7938" s="7">
        <v>2379.6</v>
      </c>
      <c r="I7938" s="7">
        <v>36214.199999999997</v>
      </c>
      <c r="J7938" s="7">
        <v>27839.200000000001</v>
      </c>
      <c r="K7938" s="7">
        <v>11904.86</v>
      </c>
      <c r="L7938" s="7">
        <v>9336.7360000000008</v>
      </c>
      <c r="M7938" s="7">
        <v>2577.1</v>
      </c>
      <c r="N7938" s="7">
        <v>3241.1</v>
      </c>
      <c r="O7938" s="7">
        <v>1580.636</v>
      </c>
      <c r="P7938" s="7">
        <v>3910.3</v>
      </c>
    </row>
    <row r="7939" spans="1:16" x14ac:dyDescent="0.25">
      <c r="A7939" t="s">
        <v>25</v>
      </c>
      <c r="B7939" t="str">
        <f>VLOOKUP(E7939,'Overview Cluster Days'!B:E,3)</f>
        <v>A</v>
      </c>
      <c r="C7939" t="str">
        <f>VLOOKUP($E7939,'Overview Cluster Days'!$B:$G,5)</f>
        <v>Winter</v>
      </c>
      <c r="D7939" t="str">
        <f>VLOOKUP($E7939,'Overview Cluster Days'!$B:$G,6)</f>
        <v>Weekday</v>
      </c>
      <c r="E7939">
        <v>20190114</v>
      </c>
      <c r="F7939">
        <v>18</v>
      </c>
      <c r="G7939" s="7">
        <v>1484.7</v>
      </c>
      <c r="H7939" s="7">
        <v>2862.067</v>
      </c>
      <c r="I7939" s="7">
        <v>36487.870000000003</v>
      </c>
      <c r="J7939" s="7">
        <v>28273.9</v>
      </c>
      <c r="K7939" s="7">
        <v>11274.02</v>
      </c>
      <c r="L7939" s="7">
        <v>8756.5810000000001</v>
      </c>
      <c r="M7939" s="7">
        <v>2344.6</v>
      </c>
      <c r="N7939" s="7">
        <v>3509.3</v>
      </c>
      <c r="O7939" s="7">
        <v>1957.395</v>
      </c>
      <c r="P7939" s="7">
        <v>3938.3820000000001</v>
      </c>
    </row>
    <row r="7940" spans="1:16" x14ac:dyDescent="0.25">
      <c r="A7940" t="s">
        <v>25</v>
      </c>
      <c r="B7940" t="str">
        <f>VLOOKUP(E7940,'Overview Cluster Days'!B:E,3)</f>
        <v>A</v>
      </c>
      <c r="C7940" t="str">
        <f>VLOOKUP($E7940,'Overview Cluster Days'!$B:$G,5)</f>
        <v>Winter</v>
      </c>
      <c r="D7940" t="str">
        <f>VLOOKUP($E7940,'Overview Cluster Days'!$B:$G,6)</f>
        <v>Weekday</v>
      </c>
      <c r="E7940">
        <v>20190114</v>
      </c>
      <c r="F7940">
        <v>19</v>
      </c>
      <c r="G7940" s="7">
        <v>1723.8510000000001</v>
      </c>
      <c r="H7940" s="7">
        <v>2866.7</v>
      </c>
      <c r="I7940" s="7">
        <v>36359.42</v>
      </c>
      <c r="J7940" s="7">
        <v>28113.41</v>
      </c>
      <c r="K7940" s="7">
        <v>10002.52</v>
      </c>
      <c r="L7940" s="7">
        <v>8365.4189999999999</v>
      </c>
      <c r="M7940" s="7">
        <v>2749.4</v>
      </c>
      <c r="N7940" s="7">
        <v>3181.6</v>
      </c>
      <c r="O7940" s="7">
        <v>1576.307</v>
      </c>
      <c r="P7940" s="7">
        <v>3932.9</v>
      </c>
    </row>
    <row r="7941" spans="1:16" x14ac:dyDescent="0.25">
      <c r="A7941" t="s">
        <v>25</v>
      </c>
      <c r="B7941" t="str">
        <f>VLOOKUP(E7941,'Overview Cluster Days'!B:E,3)</f>
        <v>A</v>
      </c>
      <c r="C7941" t="str">
        <f>VLOOKUP($E7941,'Overview Cluster Days'!$B:$G,5)</f>
        <v>Winter</v>
      </c>
      <c r="D7941" t="str">
        <f>VLOOKUP($E7941,'Overview Cluster Days'!$B:$G,6)</f>
        <v>Weekday</v>
      </c>
      <c r="E7941">
        <v>20190114</v>
      </c>
      <c r="F7941">
        <v>20</v>
      </c>
      <c r="G7941" s="7">
        <v>2190.451</v>
      </c>
      <c r="H7941" s="7">
        <v>2601.6</v>
      </c>
      <c r="I7941" s="7">
        <v>36119.370000000003</v>
      </c>
      <c r="J7941" s="7">
        <v>27617.279999999999</v>
      </c>
      <c r="K7941" s="7">
        <v>9609.6010000000006</v>
      </c>
      <c r="L7941" s="7">
        <v>8187.2740000000003</v>
      </c>
      <c r="M7941" s="7">
        <v>2909.4</v>
      </c>
      <c r="N7941" s="7">
        <v>2921.8</v>
      </c>
      <c r="O7941" s="7">
        <v>1608.8979999999999</v>
      </c>
      <c r="P7941" s="7">
        <v>3836.4</v>
      </c>
    </row>
    <row r="7942" spans="1:16" x14ac:dyDescent="0.25">
      <c r="A7942" t="s">
        <v>25</v>
      </c>
      <c r="B7942" t="str">
        <f>VLOOKUP(E7942,'Overview Cluster Days'!B:E,3)</f>
        <v>A</v>
      </c>
      <c r="C7942" t="str">
        <f>VLOOKUP($E7942,'Overview Cluster Days'!$B:$G,5)</f>
        <v>Winter</v>
      </c>
      <c r="D7942" t="str">
        <f>VLOOKUP($E7942,'Overview Cluster Days'!$B:$G,6)</f>
        <v>Weekday</v>
      </c>
      <c r="E7942">
        <v>20190114</v>
      </c>
      <c r="F7942">
        <v>21</v>
      </c>
      <c r="G7942" s="7">
        <v>2054.2979999999998</v>
      </c>
      <c r="H7942" s="7">
        <v>2216.6999999999998</v>
      </c>
      <c r="I7942" s="7">
        <v>34564.9</v>
      </c>
      <c r="J7942" s="7">
        <v>25947.9</v>
      </c>
      <c r="K7942" s="7">
        <v>11836.28</v>
      </c>
      <c r="L7942" s="7">
        <v>8701.9490000000005</v>
      </c>
      <c r="M7942" s="7">
        <v>2921.2820000000002</v>
      </c>
      <c r="N7942" s="7">
        <v>3125.7</v>
      </c>
      <c r="O7942" s="7">
        <v>1699.6980000000001</v>
      </c>
      <c r="P7942" s="7">
        <v>3722.3</v>
      </c>
    </row>
    <row r="7943" spans="1:16" x14ac:dyDescent="0.25">
      <c r="A7943" t="s">
        <v>25</v>
      </c>
      <c r="B7943" t="str">
        <f>VLOOKUP(E7943,'Overview Cluster Days'!B:E,3)</f>
        <v>A</v>
      </c>
      <c r="C7943" t="str">
        <f>VLOOKUP($E7943,'Overview Cluster Days'!$B:$G,5)</f>
        <v>Winter</v>
      </c>
      <c r="D7943" t="str">
        <f>VLOOKUP($E7943,'Overview Cluster Days'!$B:$G,6)</f>
        <v>Weekday</v>
      </c>
      <c r="E7943">
        <v>20190114</v>
      </c>
      <c r="F7943">
        <v>22</v>
      </c>
      <c r="G7943" s="7">
        <v>1588.7</v>
      </c>
      <c r="H7943" s="7">
        <v>2073.8000000000002</v>
      </c>
      <c r="I7943" s="7">
        <v>34348.769999999997</v>
      </c>
      <c r="J7943" s="7">
        <v>25075.37</v>
      </c>
      <c r="K7943" s="7">
        <v>10309.93</v>
      </c>
      <c r="L7943" s="7">
        <v>8227.6329999999998</v>
      </c>
      <c r="M7943" s="7">
        <v>3168.3429999999998</v>
      </c>
      <c r="N7943" s="7">
        <v>3232.3</v>
      </c>
      <c r="O7943" s="7">
        <v>1936.2349999999999</v>
      </c>
      <c r="P7943" s="7">
        <v>3496</v>
      </c>
    </row>
    <row r="7944" spans="1:16" x14ac:dyDescent="0.25">
      <c r="A7944" t="s">
        <v>25</v>
      </c>
      <c r="B7944" t="str">
        <f>VLOOKUP(E7944,'Overview Cluster Days'!B:E,3)</f>
        <v>A</v>
      </c>
      <c r="C7944" t="str">
        <f>VLOOKUP($E7944,'Overview Cluster Days'!$B:$G,5)</f>
        <v>Winter</v>
      </c>
      <c r="D7944" t="str">
        <f>VLOOKUP($E7944,'Overview Cluster Days'!$B:$G,6)</f>
        <v>Weekday</v>
      </c>
      <c r="E7944">
        <v>20190114</v>
      </c>
      <c r="F7944">
        <v>23</v>
      </c>
      <c r="G7944" s="7">
        <v>1519.4</v>
      </c>
      <c r="H7944" s="7">
        <v>2037</v>
      </c>
      <c r="I7944" s="7">
        <v>35234.57</v>
      </c>
      <c r="J7944" s="7">
        <v>24904.38</v>
      </c>
      <c r="K7944" s="7">
        <v>8588.0949999999993</v>
      </c>
      <c r="L7944" s="7">
        <v>7495.3230000000003</v>
      </c>
      <c r="M7944" s="7">
        <v>3443.7</v>
      </c>
      <c r="N7944" s="7">
        <v>3637.462</v>
      </c>
      <c r="O7944" s="7">
        <v>2097.951</v>
      </c>
      <c r="P7944" s="7">
        <v>3494.5</v>
      </c>
    </row>
    <row r="7945" spans="1:16" x14ac:dyDescent="0.25">
      <c r="A7945" t="s">
        <v>25</v>
      </c>
      <c r="B7945" t="str">
        <f>VLOOKUP(E7945,'Overview Cluster Days'!B:E,3)</f>
        <v>A</v>
      </c>
      <c r="C7945" t="str">
        <f>VLOOKUP($E7945,'Overview Cluster Days'!$B:$G,5)</f>
        <v>Winter</v>
      </c>
      <c r="D7945" t="str">
        <f>VLOOKUP($E7945,'Overview Cluster Days'!$B:$G,6)</f>
        <v>Weekday</v>
      </c>
      <c r="E7945">
        <v>20190114</v>
      </c>
      <c r="F7945">
        <v>24</v>
      </c>
      <c r="G7945" s="7">
        <v>1489.5</v>
      </c>
      <c r="H7945" s="7">
        <v>2117.3000000000002</v>
      </c>
      <c r="I7945" s="7">
        <v>33786.080000000002</v>
      </c>
      <c r="J7945" s="7">
        <v>23316.11</v>
      </c>
      <c r="K7945" s="7">
        <v>8268.7000000000007</v>
      </c>
      <c r="L7945" s="7">
        <v>8496.2019999999993</v>
      </c>
      <c r="M7945" s="7">
        <v>3581.8</v>
      </c>
      <c r="N7945" s="7">
        <v>3330.7</v>
      </c>
      <c r="O7945" s="7">
        <v>2372.8409999999999</v>
      </c>
      <c r="P7945" s="7">
        <v>3409.8</v>
      </c>
    </row>
    <row r="7946" spans="1:16" x14ac:dyDescent="0.25">
      <c r="A7946" t="s">
        <v>25</v>
      </c>
      <c r="B7946" t="str">
        <f>VLOOKUP(E7946,'Overview Cluster Days'!B:E,3)</f>
        <v>A</v>
      </c>
      <c r="C7946" t="str">
        <f>VLOOKUP($E7946,'Overview Cluster Days'!$B:$G,5)</f>
        <v>Winter</v>
      </c>
      <c r="D7946" t="str">
        <f>VLOOKUP($E7946,'Overview Cluster Days'!$B:$G,6)</f>
        <v>Weekday</v>
      </c>
      <c r="E7946">
        <v>20190115</v>
      </c>
      <c r="F7946">
        <v>1</v>
      </c>
      <c r="G7946" s="7">
        <v>1141.9000000000001</v>
      </c>
      <c r="H7946" s="7">
        <v>1886.75</v>
      </c>
      <c r="I7946" s="7">
        <v>31456.28</v>
      </c>
      <c r="J7946" s="7">
        <v>20093.66</v>
      </c>
      <c r="K7946" s="7">
        <v>7853.5640000000003</v>
      </c>
      <c r="L7946" s="7">
        <v>7378.3450000000003</v>
      </c>
      <c r="M7946" s="7">
        <v>3454</v>
      </c>
      <c r="N7946" s="7">
        <v>3652.4</v>
      </c>
      <c r="O7946" s="7">
        <v>2132.4650000000001</v>
      </c>
      <c r="P7946" s="7">
        <v>3393.3</v>
      </c>
    </row>
    <row r="7947" spans="1:16" x14ac:dyDescent="0.25">
      <c r="A7947" t="s">
        <v>25</v>
      </c>
      <c r="B7947" t="str">
        <f>VLOOKUP(E7947,'Overview Cluster Days'!B:E,3)</f>
        <v>A</v>
      </c>
      <c r="C7947" t="str">
        <f>VLOOKUP($E7947,'Overview Cluster Days'!$B:$G,5)</f>
        <v>Winter</v>
      </c>
      <c r="D7947" t="str">
        <f>VLOOKUP($E7947,'Overview Cluster Days'!$B:$G,6)</f>
        <v>Weekday</v>
      </c>
      <c r="E7947">
        <v>20190115</v>
      </c>
      <c r="F7947">
        <v>2</v>
      </c>
      <c r="G7947" s="7">
        <v>1600.5</v>
      </c>
      <c r="H7947" s="7">
        <v>1975.6</v>
      </c>
      <c r="I7947" s="7">
        <v>32482.31</v>
      </c>
      <c r="J7947" s="7">
        <v>21064.27</v>
      </c>
      <c r="K7947" s="7">
        <v>8967.8780000000006</v>
      </c>
      <c r="L7947" s="7">
        <v>7584.9089999999997</v>
      </c>
      <c r="M7947" s="7">
        <v>4158.2</v>
      </c>
      <c r="N7947" s="7">
        <v>4179.7</v>
      </c>
      <c r="O7947" s="7">
        <v>1723.6780000000001</v>
      </c>
      <c r="P7947" s="7">
        <v>3245.3</v>
      </c>
    </row>
    <row r="7948" spans="1:16" x14ac:dyDescent="0.25">
      <c r="A7948" t="s">
        <v>25</v>
      </c>
      <c r="B7948" t="str">
        <f>VLOOKUP(E7948,'Overview Cluster Days'!B:E,3)</f>
        <v>A</v>
      </c>
      <c r="C7948" t="str">
        <f>VLOOKUP($E7948,'Overview Cluster Days'!$B:$G,5)</f>
        <v>Winter</v>
      </c>
      <c r="D7948" t="str">
        <f>VLOOKUP($E7948,'Overview Cluster Days'!$B:$G,6)</f>
        <v>Weekday</v>
      </c>
      <c r="E7948">
        <v>20190115</v>
      </c>
      <c r="F7948">
        <v>3</v>
      </c>
      <c r="G7948" s="7">
        <v>1565.9</v>
      </c>
      <c r="H7948" s="7">
        <v>1611.807</v>
      </c>
      <c r="I7948" s="7">
        <v>33004.46</v>
      </c>
      <c r="J7948" s="7">
        <v>20636.91</v>
      </c>
      <c r="K7948" s="7">
        <v>8887.1</v>
      </c>
      <c r="L7948" s="7">
        <v>9537.1859999999997</v>
      </c>
      <c r="M7948" s="7">
        <v>4483.5</v>
      </c>
      <c r="N7948" s="7">
        <v>4101.2370000000001</v>
      </c>
      <c r="O7948" s="7">
        <v>2313.0320000000002</v>
      </c>
      <c r="P7948" s="7">
        <v>3269.4</v>
      </c>
    </row>
    <row r="7949" spans="1:16" x14ac:dyDescent="0.25">
      <c r="A7949" t="s">
        <v>25</v>
      </c>
      <c r="B7949" t="str">
        <f>VLOOKUP(E7949,'Overview Cluster Days'!B:E,3)</f>
        <v>A</v>
      </c>
      <c r="C7949" t="str">
        <f>VLOOKUP($E7949,'Overview Cluster Days'!$B:$G,5)</f>
        <v>Winter</v>
      </c>
      <c r="D7949" t="str">
        <f>VLOOKUP($E7949,'Overview Cluster Days'!$B:$G,6)</f>
        <v>Weekday</v>
      </c>
      <c r="E7949">
        <v>20190115</v>
      </c>
      <c r="F7949">
        <v>4</v>
      </c>
      <c r="G7949" s="7">
        <v>1621.2</v>
      </c>
      <c r="H7949" s="7">
        <v>1936.3</v>
      </c>
      <c r="I7949" s="7">
        <v>32880.559999999998</v>
      </c>
      <c r="J7949" s="7">
        <v>20367.13</v>
      </c>
      <c r="K7949" s="7">
        <v>8865.6</v>
      </c>
      <c r="L7949" s="7">
        <v>9165.4940000000006</v>
      </c>
      <c r="M7949" s="7">
        <v>4748.3999999999996</v>
      </c>
      <c r="N7949" s="7">
        <v>3622.989</v>
      </c>
      <c r="O7949" s="7">
        <v>2089.4180000000001</v>
      </c>
      <c r="P7949" s="7">
        <v>3385.1</v>
      </c>
    </row>
    <row r="7950" spans="1:16" x14ac:dyDescent="0.25">
      <c r="A7950" t="s">
        <v>25</v>
      </c>
      <c r="B7950" t="str">
        <f>VLOOKUP(E7950,'Overview Cluster Days'!B:E,3)</f>
        <v>A</v>
      </c>
      <c r="C7950" t="str">
        <f>VLOOKUP($E7950,'Overview Cluster Days'!$B:$G,5)</f>
        <v>Winter</v>
      </c>
      <c r="D7950" t="str">
        <f>VLOOKUP($E7950,'Overview Cluster Days'!$B:$G,6)</f>
        <v>Weekday</v>
      </c>
      <c r="E7950">
        <v>20190115</v>
      </c>
      <c r="F7950">
        <v>5</v>
      </c>
      <c r="G7950" s="7">
        <v>1624.6</v>
      </c>
      <c r="H7950" s="7">
        <v>1804.9</v>
      </c>
      <c r="I7950" s="7">
        <v>31396.98</v>
      </c>
      <c r="J7950" s="7">
        <v>18901.61</v>
      </c>
      <c r="K7950" s="7">
        <v>8689.4</v>
      </c>
      <c r="L7950" s="7">
        <v>8845.0679999999993</v>
      </c>
      <c r="M7950" s="7">
        <v>5001.6000000000004</v>
      </c>
      <c r="N7950" s="7">
        <v>3177.6</v>
      </c>
      <c r="O7950" s="7">
        <v>1500.2909999999999</v>
      </c>
      <c r="P7950" s="7">
        <v>3729.904</v>
      </c>
    </row>
    <row r="7951" spans="1:16" x14ac:dyDescent="0.25">
      <c r="A7951" t="s">
        <v>25</v>
      </c>
      <c r="B7951" t="str">
        <f>VLOOKUP(E7951,'Overview Cluster Days'!B:E,3)</f>
        <v>A</v>
      </c>
      <c r="C7951" t="str">
        <f>VLOOKUP($E7951,'Overview Cluster Days'!$B:$G,5)</f>
        <v>Winter</v>
      </c>
      <c r="D7951" t="str">
        <f>VLOOKUP($E7951,'Overview Cluster Days'!$B:$G,6)</f>
        <v>Weekday</v>
      </c>
      <c r="E7951">
        <v>20190115</v>
      </c>
      <c r="F7951">
        <v>6</v>
      </c>
      <c r="G7951" s="7">
        <v>1801.2</v>
      </c>
      <c r="H7951" s="7">
        <v>1675.2</v>
      </c>
      <c r="I7951" s="7">
        <v>31987.52</v>
      </c>
      <c r="J7951" s="7">
        <v>19006.98</v>
      </c>
      <c r="K7951" s="7">
        <v>8054.6</v>
      </c>
      <c r="L7951" s="7">
        <v>9284.1540000000005</v>
      </c>
      <c r="M7951" s="7">
        <v>5071.3999999999996</v>
      </c>
      <c r="N7951" s="7">
        <v>3218.1</v>
      </c>
      <c r="O7951" s="7">
        <v>1372.4269999999999</v>
      </c>
      <c r="P7951" s="7">
        <v>3864.3</v>
      </c>
    </row>
    <row r="7952" spans="1:16" x14ac:dyDescent="0.25">
      <c r="A7952" t="s">
        <v>25</v>
      </c>
      <c r="B7952" t="str">
        <f>VLOOKUP(E7952,'Overview Cluster Days'!B:E,3)</f>
        <v>A</v>
      </c>
      <c r="C7952" t="str">
        <f>VLOOKUP($E7952,'Overview Cluster Days'!$B:$G,5)</f>
        <v>Winter</v>
      </c>
      <c r="D7952" t="str">
        <f>VLOOKUP($E7952,'Overview Cluster Days'!$B:$G,6)</f>
        <v>Weekday</v>
      </c>
      <c r="E7952">
        <v>20190115</v>
      </c>
      <c r="F7952">
        <v>7</v>
      </c>
      <c r="G7952" s="7">
        <v>1532.3</v>
      </c>
      <c r="H7952" s="7">
        <v>1984.2</v>
      </c>
      <c r="I7952" s="7">
        <v>31835.15</v>
      </c>
      <c r="J7952" s="7">
        <v>19443.240000000002</v>
      </c>
      <c r="K7952" s="7">
        <v>7385.3</v>
      </c>
      <c r="L7952" s="7">
        <v>9637.0349999999999</v>
      </c>
      <c r="M7952" s="7">
        <v>4625.2</v>
      </c>
      <c r="N7952" s="7">
        <v>3425.5</v>
      </c>
      <c r="O7952" s="7">
        <v>1771.078</v>
      </c>
      <c r="P7952" s="7">
        <v>3693.7</v>
      </c>
    </row>
    <row r="7953" spans="1:16" x14ac:dyDescent="0.25">
      <c r="A7953" t="s">
        <v>25</v>
      </c>
      <c r="B7953" t="str">
        <f>VLOOKUP(E7953,'Overview Cluster Days'!B:E,3)</f>
        <v>A</v>
      </c>
      <c r="C7953" t="str">
        <f>VLOOKUP($E7953,'Overview Cluster Days'!$B:$G,5)</f>
        <v>Winter</v>
      </c>
      <c r="D7953" t="str">
        <f>VLOOKUP($E7953,'Overview Cluster Days'!$B:$G,6)</f>
        <v>Weekday</v>
      </c>
      <c r="E7953">
        <v>20190115</v>
      </c>
      <c r="F7953">
        <v>8</v>
      </c>
      <c r="G7953" s="7">
        <v>1279.2</v>
      </c>
      <c r="H7953" s="7">
        <v>2174.4</v>
      </c>
      <c r="I7953" s="7">
        <v>32327.01</v>
      </c>
      <c r="J7953" s="7">
        <v>22717.4</v>
      </c>
      <c r="K7953" s="7">
        <v>7275.3019999999997</v>
      </c>
      <c r="L7953" s="7">
        <v>10966.37</v>
      </c>
      <c r="M7953" s="7">
        <v>3555.5</v>
      </c>
      <c r="N7953" s="7">
        <v>3349.6</v>
      </c>
      <c r="O7953" s="7">
        <v>1758.9</v>
      </c>
      <c r="P7953" s="7">
        <v>4028.8</v>
      </c>
    </row>
    <row r="7954" spans="1:16" x14ac:dyDescent="0.25">
      <c r="A7954" t="s">
        <v>25</v>
      </c>
      <c r="B7954" t="str">
        <f>VLOOKUP(E7954,'Overview Cluster Days'!B:E,3)</f>
        <v>A</v>
      </c>
      <c r="C7954" t="str">
        <f>VLOOKUP($E7954,'Overview Cluster Days'!$B:$G,5)</f>
        <v>Winter</v>
      </c>
      <c r="D7954" t="str">
        <f>VLOOKUP($E7954,'Overview Cluster Days'!$B:$G,6)</f>
        <v>Weekday</v>
      </c>
      <c r="E7954">
        <v>20190115</v>
      </c>
      <c r="F7954">
        <v>9</v>
      </c>
      <c r="G7954" s="7">
        <v>1151.3</v>
      </c>
      <c r="H7954" s="7">
        <v>2364.9</v>
      </c>
      <c r="I7954" s="7">
        <v>32376.1</v>
      </c>
      <c r="J7954" s="7">
        <v>23359.82</v>
      </c>
      <c r="K7954" s="7">
        <v>7421.2</v>
      </c>
      <c r="L7954" s="7">
        <v>11496.85</v>
      </c>
      <c r="M7954" s="7">
        <v>3254.3</v>
      </c>
      <c r="N7954" s="7">
        <v>3615.9</v>
      </c>
      <c r="O7954" s="7">
        <v>2429.8989999999999</v>
      </c>
      <c r="P7954" s="7">
        <v>4130</v>
      </c>
    </row>
    <row r="7955" spans="1:16" x14ac:dyDescent="0.25">
      <c r="A7955" t="s">
        <v>25</v>
      </c>
      <c r="B7955" t="str">
        <f>VLOOKUP(E7955,'Overview Cluster Days'!B:E,3)</f>
        <v>A</v>
      </c>
      <c r="C7955" t="str">
        <f>VLOOKUP($E7955,'Overview Cluster Days'!$B:$G,5)</f>
        <v>Winter</v>
      </c>
      <c r="D7955" t="str">
        <f>VLOOKUP($E7955,'Overview Cluster Days'!$B:$G,6)</f>
        <v>Weekday</v>
      </c>
      <c r="E7955">
        <v>20190115</v>
      </c>
      <c r="F7955">
        <v>10</v>
      </c>
      <c r="G7955" s="7">
        <v>1720.3</v>
      </c>
      <c r="H7955" s="7">
        <v>2353.5</v>
      </c>
      <c r="I7955" s="7">
        <v>32303.23</v>
      </c>
      <c r="J7955" s="7">
        <v>23408.81</v>
      </c>
      <c r="K7955" s="7">
        <v>8568.7000000000007</v>
      </c>
      <c r="L7955" s="7">
        <v>10833.36</v>
      </c>
      <c r="M7955" s="7">
        <v>3128.8</v>
      </c>
      <c r="N7955" s="7">
        <v>3574.3</v>
      </c>
      <c r="O7955" s="7">
        <v>2229.6950000000002</v>
      </c>
      <c r="P7955" s="7">
        <v>4181.6000000000004</v>
      </c>
    </row>
    <row r="7956" spans="1:16" x14ac:dyDescent="0.25">
      <c r="A7956" t="s">
        <v>25</v>
      </c>
      <c r="B7956" t="str">
        <f>VLOOKUP(E7956,'Overview Cluster Days'!B:E,3)</f>
        <v>A</v>
      </c>
      <c r="C7956" t="str">
        <f>VLOOKUP($E7956,'Overview Cluster Days'!$B:$G,5)</f>
        <v>Winter</v>
      </c>
      <c r="D7956" t="str">
        <f>VLOOKUP($E7956,'Overview Cluster Days'!$B:$G,6)</f>
        <v>Weekday</v>
      </c>
      <c r="E7956">
        <v>20190115</v>
      </c>
      <c r="F7956">
        <v>11</v>
      </c>
      <c r="G7956" s="7">
        <v>1747.2</v>
      </c>
      <c r="H7956" s="7">
        <v>1956.3</v>
      </c>
      <c r="I7956" s="7">
        <v>32696.33</v>
      </c>
      <c r="J7956" s="7">
        <v>24075.97</v>
      </c>
      <c r="K7956" s="7">
        <v>9486.6</v>
      </c>
      <c r="L7956" s="7">
        <v>11115.13</v>
      </c>
      <c r="M7956" s="7">
        <v>3255</v>
      </c>
      <c r="N7956" s="7">
        <v>3589.2</v>
      </c>
      <c r="O7956" s="7">
        <v>2129.6190000000001</v>
      </c>
      <c r="P7956" s="7">
        <v>4199.3999999999996</v>
      </c>
    </row>
    <row r="7957" spans="1:16" x14ac:dyDescent="0.25">
      <c r="A7957" t="s">
        <v>25</v>
      </c>
      <c r="B7957" t="str">
        <f>VLOOKUP(E7957,'Overview Cluster Days'!B:E,3)</f>
        <v>A</v>
      </c>
      <c r="C7957" t="str">
        <f>VLOOKUP($E7957,'Overview Cluster Days'!$B:$G,5)</f>
        <v>Winter</v>
      </c>
      <c r="D7957" t="str">
        <f>VLOOKUP($E7957,'Overview Cluster Days'!$B:$G,6)</f>
        <v>Weekday</v>
      </c>
      <c r="E7957">
        <v>20190115</v>
      </c>
      <c r="F7957">
        <v>12</v>
      </c>
      <c r="G7957" s="7">
        <v>1904.5</v>
      </c>
      <c r="H7957" s="7">
        <v>2056.6999999999998</v>
      </c>
      <c r="I7957" s="7">
        <v>33445.870000000003</v>
      </c>
      <c r="J7957" s="7">
        <v>24467.06</v>
      </c>
      <c r="K7957" s="7">
        <v>10350.1</v>
      </c>
      <c r="L7957" s="7">
        <v>11498.39</v>
      </c>
      <c r="M7957" s="7">
        <v>3250.7</v>
      </c>
      <c r="N7957" s="7">
        <v>3373.4</v>
      </c>
      <c r="O7957" s="7">
        <v>2155.9</v>
      </c>
      <c r="P7957" s="7">
        <v>4232.2</v>
      </c>
    </row>
    <row r="7958" spans="1:16" x14ac:dyDescent="0.25">
      <c r="A7958" t="s">
        <v>25</v>
      </c>
      <c r="B7958" t="str">
        <f>VLOOKUP(E7958,'Overview Cluster Days'!B:E,3)</f>
        <v>A</v>
      </c>
      <c r="C7958" t="str">
        <f>VLOOKUP($E7958,'Overview Cluster Days'!$B:$G,5)</f>
        <v>Winter</v>
      </c>
      <c r="D7958" t="str">
        <f>VLOOKUP($E7958,'Overview Cluster Days'!$B:$G,6)</f>
        <v>Weekday</v>
      </c>
      <c r="E7958">
        <v>20190115</v>
      </c>
      <c r="F7958">
        <v>13</v>
      </c>
      <c r="G7958" s="7">
        <v>1398</v>
      </c>
      <c r="H7958" s="7">
        <v>1819.6</v>
      </c>
      <c r="I7958" s="7">
        <v>33471.050000000003</v>
      </c>
      <c r="J7958" s="7">
        <v>24485.13</v>
      </c>
      <c r="K7958" s="7">
        <v>10621.01</v>
      </c>
      <c r="L7958" s="7">
        <v>11250.96</v>
      </c>
      <c r="M7958" s="7">
        <v>3570</v>
      </c>
      <c r="N7958" s="7">
        <v>3324.3</v>
      </c>
      <c r="O7958" s="7">
        <v>1595.9</v>
      </c>
      <c r="P7958" s="7">
        <v>4231.2</v>
      </c>
    </row>
    <row r="7959" spans="1:16" x14ac:dyDescent="0.25">
      <c r="A7959" t="s">
        <v>25</v>
      </c>
      <c r="B7959" t="str">
        <f>VLOOKUP(E7959,'Overview Cluster Days'!B:E,3)</f>
        <v>A</v>
      </c>
      <c r="C7959" t="str">
        <f>VLOOKUP($E7959,'Overview Cluster Days'!$B:$G,5)</f>
        <v>Winter</v>
      </c>
      <c r="D7959" t="str">
        <f>VLOOKUP($E7959,'Overview Cluster Days'!$B:$G,6)</f>
        <v>Weekday</v>
      </c>
      <c r="E7959">
        <v>20190115</v>
      </c>
      <c r="F7959">
        <v>14</v>
      </c>
      <c r="G7959" s="7">
        <v>1321.5</v>
      </c>
      <c r="H7959" s="7">
        <v>1871.1</v>
      </c>
      <c r="I7959" s="7">
        <v>32882.07</v>
      </c>
      <c r="J7959" s="7">
        <v>23775.74</v>
      </c>
      <c r="K7959" s="7">
        <v>10228.41</v>
      </c>
      <c r="L7959" s="7">
        <v>10464.17</v>
      </c>
      <c r="M7959" s="7">
        <v>3533.1</v>
      </c>
      <c r="N7959" s="7">
        <v>3291.2</v>
      </c>
      <c r="O7959" s="7">
        <v>1695.9</v>
      </c>
      <c r="P7959" s="7">
        <v>4302.6000000000004</v>
      </c>
    </row>
    <row r="7960" spans="1:16" x14ac:dyDescent="0.25">
      <c r="A7960" t="s">
        <v>25</v>
      </c>
      <c r="B7960" t="str">
        <f>VLOOKUP(E7960,'Overview Cluster Days'!B:E,3)</f>
        <v>A</v>
      </c>
      <c r="C7960" t="str">
        <f>VLOOKUP($E7960,'Overview Cluster Days'!$B:$G,5)</f>
        <v>Winter</v>
      </c>
      <c r="D7960" t="str">
        <f>VLOOKUP($E7960,'Overview Cluster Days'!$B:$G,6)</f>
        <v>Weekday</v>
      </c>
      <c r="E7960">
        <v>20190115</v>
      </c>
      <c r="F7960">
        <v>15</v>
      </c>
      <c r="G7960" s="7">
        <v>1323.1</v>
      </c>
      <c r="H7960" s="7">
        <v>1850.2</v>
      </c>
      <c r="I7960" s="7">
        <v>33211.54</v>
      </c>
      <c r="J7960" s="7">
        <v>23484.51</v>
      </c>
      <c r="K7960" s="7">
        <v>9659.9809999999998</v>
      </c>
      <c r="L7960" s="7">
        <v>9782.9150000000009</v>
      </c>
      <c r="M7960" s="7">
        <v>3524.1</v>
      </c>
      <c r="N7960" s="7">
        <v>3342.7</v>
      </c>
      <c r="O7960" s="7">
        <v>1783.6</v>
      </c>
      <c r="P7960" s="7">
        <v>4278.3</v>
      </c>
    </row>
    <row r="7961" spans="1:16" x14ac:dyDescent="0.25">
      <c r="A7961" t="s">
        <v>25</v>
      </c>
      <c r="B7961" t="str">
        <f>VLOOKUP(E7961,'Overview Cluster Days'!B:E,3)</f>
        <v>A</v>
      </c>
      <c r="C7961" t="str">
        <f>VLOOKUP($E7961,'Overview Cluster Days'!$B:$G,5)</f>
        <v>Winter</v>
      </c>
      <c r="D7961" t="str">
        <f>VLOOKUP($E7961,'Overview Cluster Days'!$B:$G,6)</f>
        <v>Weekday</v>
      </c>
      <c r="E7961">
        <v>20190115</v>
      </c>
      <c r="F7961">
        <v>16</v>
      </c>
      <c r="G7961" s="7">
        <v>1289.0999999999999</v>
      </c>
      <c r="H7961" s="7">
        <v>1899.2</v>
      </c>
      <c r="I7961" s="7">
        <v>33298.79</v>
      </c>
      <c r="J7961" s="7">
        <v>22852.79</v>
      </c>
      <c r="K7961" s="7">
        <v>10325.42</v>
      </c>
      <c r="L7961" s="7">
        <v>10106.69</v>
      </c>
      <c r="M7961" s="7">
        <v>3436.7</v>
      </c>
      <c r="N7961" s="7">
        <v>3346.8</v>
      </c>
      <c r="O7961" s="7">
        <v>1833.7</v>
      </c>
      <c r="P7961" s="7">
        <v>4249.3</v>
      </c>
    </row>
    <row r="7962" spans="1:16" x14ac:dyDescent="0.25">
      <c r="A7962" t="s">
        <v>25</v>
      </c>
      <c r="B7962" t="str">
        <f>VLOOKUP(E7962,'Overview Cluster Days'!B:E,3)</f>
        <v>A</v>
      </c>
      <c r="C7962" t="str">
        <f>VLOOKUP($E7962,'Overview Cluster Days'!$B:$G,5)</f>
        <v>Winter</v>
      </c>
      <c r="D7962" t="str">
        <f>VLOOKUP($E7962,'Overview Cluster Days'!$B:$G,6)</f>
        <v>Weekday</v>
      </c>
      <c r="E7962">
        <v>20190115</v>
      </c>
      <c r="F7962">
        <v>17</v>
      </c>
      <c r="G7962" s="7">
        <v>1213.7</v>
      </c>
      <c r="H7962" s="7">
        <v>1931.2</v>
      </c>
      <c r="I7962" s="7">
        <v>34984.699999999997</v>
      </c>
      <c r="J7962" s="7">
        <v>23398.6</v>
      </c>
      <c r="K7962" s="7">
        <v>10136</v>
      </c>
      <c r="L7962" s="7">
        <v>9780.7009999999991</v>
      </c>
      <c r="M7962" s="7">
        <v>3300.7</v>
      </c>
      <c r="N7962" s="7">
        <v>3478</v>
      </c>
      <c r="O7962" s="7">
        <v>1549.3</v>
      </c>
      <c r="P7962" s="7">
        <v>4227.1000000000004</v>
      </c>
    </row>
    <row r="7963" spans="1:16" x14ac:dyDescent="0.25">
      <c r="A7963" t="s">
        <v>25</v>
      </c>
      <c r="B7963" t="str">
        <f>VLOOKUP(E7963,'Overview Cluster Days'!B:E,3)</f>
        <v>A</v>
      </c>
      <c r="C7963" t="str">
        <f>VLOOKUP($E7963,'Overview Cluster Days'!$B:$G,5)</f>
        <v>Winter</v>
      </c>
      <c r="D7963" t="str">
        <f>VLOOKUP($E7963,'Overview Cluster Days'!$B:$G,6)</f>
        <v>Weekday</v>
      </c>
      <c r="E7963">
        <v>20190115</v>
      </c>
      <c r="F7963">
        <v>18</v>
      </c>
      <c r="G7963" s="7">
        <v>1902.1</v>
      </c>
      <c r="H7963" s="7">
        <v>2218.1999999999998</v>
      </c>
      <c r="I7963" s="7">
        <v>34989.53</v>
      </c>
      <c r="J7963" s="7">
        <v>23806.39</v>
      </c>
      <c r="K7963" s="7">
        <v>9846.3449999999993</v>
      </c>
      <c r="L7963" s="7">
        <v>8864.5049999999992</v>
      </c>
      <c r="M7963" s="7">
        <v>3160.1</v>
      </c>
      <c r="N7963" s="7">
        <v>3670.9</v>
      </c>
      <c r="O7963" s="7">
        <v>2092.1999999999998</v>
      </c>
      <c r="P7963" s="7">
        <v>4322.7</v>
      </c>
    </row>
    <row r="7964" spans="1:16" x14ac:dyDescent="0.25">
      <c r="A7964" t="s">
        <v>25</v>
      </c>
      <c r="B7964" t="str">
        <f>VLOOKUP(E7964,'Overview Cluster Days'!B:E,3)</f>
        <v>A</v>
      </c>
      <c r="C7964" t="str">
        <f>VLOOKUP($E7964,'Overview Cluster Days'!$B:$G,5)</f>
        <v>Winter</v>
      </c>
      <c r="D7964" t="str">
        <f>VLOOKUP($E7964,'Overview Cluster Days'!$B:$G,6)</f>
        <v>Weekday</v>
      </c>
      <c r="E7964">
        <v>20190115</v>
      </c>
      <c r="F7964">
        <v>19</v>
      </c>
      <c r="G7964" s="7">
        <v>1967.7</v>
      </c>
      <c r="H7964" s="7">
        <v>2198.9</v>
      </c>
      <c r="I7964" s="7">
        <v>35300.14</v>
      </c>
      <c r="J7964" s="7">
        <v>23510.77</v>
      </c>
      <c r="K7964" s="7">
        <v>7976.06</v>
      </c>
      <c r="L7964" s="7">
        <v>8581.4159999999993</v>
      </c>
      <c r="M7964" s="7">
        <v>3597.7</v>
      </c>
      <c r="N7964" s="7">
        <v>3267.8</v>
      </c>
      <c r="O7964" s="7">
        <v>1573.1</v>
      </c>
      <c r="P7964" s="7">
        <v>4393.3</v>
      </c>
    </row>
    <row r="7965" spans="1:16" x14ac:dyDescent="0.25">
      <c r="A7965" t="s">
        <v>25</v>
      </c>
      <c r="B7965" t="str">
        <f>VLOOKUP(E7965,'Overview Cluster Days'!B:E,3)</f>
        <v>A</v>
      </c>
      <c r="C7965" t="str">
        <f>VLOOKUP($E7965,'Overview Cluster Days'!$B:$G,5)</f>
        <v>Winter</v>
      </c>
      <c r="D7965" t="str">
        <f>VLOOKUP($E7965,'Overview Cluster Days'!$B:$G,6)</f>
        <v>Weekday</v>
      </c>
      <c r="E7965">
        <v>20190115</v>
      </c>
      <c r="F7965">
        <v>20</v>
      </c>
      <c r="G7965" s="7">
        <v>1968</v>
      </c>
      <c r="H7965" s="7">
        <v>1923.4</v>
      </c>
      <c r="I7965" s="7">
        <v>33586.019999999997</v>
      </c>
      <c r="J7965" s="7">
        <v>22635.31</v>
      </c>
      <c r="K7965" s="7">
        <v>8110.7</v>
      </c>
      <c r="L7965" s="7">
        <v>8404.7350000000006</v>
      </c>
      <c r="M7965" s="7">
        <v>3876.5</v>
      </c>
      <c r="N7965" s="7">
        <v>3315.1</v>
      </c>
      <c r="O7965" s="7">
        <v>1801.8620000000001</v>
      </c>
      <c r="P7965" s="7">
        <v>4297.7</v>
      </c>
    </row>
    <row r="7966" spans="1:16" x14ac:dyDescent="0.25">
      <c r="A7966" t="s">
        <v>25</v>
      </c>
      <c r="B7966" t="str">
        <f>VLOOKUP(E7966,'Overview Cluster Days'!B:E,3)</f>
        <v>A</v>
      </c>
      <c r="C7966" t="str">
        <f>VLOOKUP($E7966,'Overview Cluster Days'!$B:$G,5)</f>
        <v>Winter</v>
      </c>
      <c r="D7966" t="str">
        <f>VLOOKUP($E7966,'Overview Cluster Days'!$B:$G,6)</f>
        <v>Weekday</v>
      </c>
      <c r="E7966">
        <v>20190115</v>
      </c>
      <c r="F7966">
        <v>21</v>
      </c>
      <c r="G7966" s="7">
        <v>1550.7</v>
      </c>
      <c r="H7966" s="7">
        <v>1706.528</v>
      </c>
      <c r="I7966" s="7">
        <v>31514.76</v>
      </c>
      <c r="J7966" s="7">
        <v>22443.86</v>
      </c>
      <c r="K7966" s="7">
        <v>10440.540000000001</v>
      </c>
      <c r="L7966" s="7">
        <v>7909.7969999999996</v>
      </c>
      <c r="M7966" s="7">
        <v>4009.3670000000002</v>
      </c>
      <c r="N7966" s="7">
        <v>3371.5</v>
      </c>
      <c r="O7966" s="7">
        <v>1602.46</v>
      </c>
      <c r="P7966" s="7">
        <v>3929.9</v>
      </c>
    </row>
    <row r="7967" spans="1:16" x14ac:dyDescent="0.25">
      <c r="A7967" t="s">
        <v>25</v>
      </c>
      <c r="B7967" t="str">
        <f>VLOOKUP(E7967,'Overview Cluster Days'!B:E,3)</f>
        <v>A</v>
      </c>
      <c r="C7967" t="str">
        <f>VLOOKUP($E7967,'Overview Cluster Days'!$B:$G,5)</f>
        <v>Winter</v>
      </c>
      <c r="D7967" t="str">
        <f>VLOOKUP($E7967,'Overview Cluster Days'!$B:$G,6)</f>
        <v>Weekday</v>
      </c>
      <c r="E7967">
        <v>20190115</v>
      </c>
      <c r="F7967">
        <v>22</v>
      </c>
      <c r="G7967" s="7">
        <v>2059.6309999999999</v>
      </c>
      <c r="H7967" s="7">
        <v>1545</v>
      </c>
      <c r="I7967" s="7">
        <v>31078.99</v>
      </c>
      <c r="J7967" s="7">
        <v>21593.71</v>
      </c>
      <c r="K7967" s="7">
        <v>9715.6</v>
      </c>
      <c r="L7967" s="7">
        <v>8205.7950000000001</v>
      </c>
      <c r="M7967" s="7">
        <v>4731.8</v>
      </c>
      <c r="N7967" s="7">
        <v>3430.6</v>
      </c>
      <c r="O7967" s="7">
        <v>1788.81</v>
      </c>
      <c r="P7967" s="7">
        <v>3492</v>
      </c>
    </row>
    <row r="7968" spans="1:16" x14ac:dyDescent="0.25">
      <c r="A7968" t="s">
        <v>25</v>
      </c>
      <c r="B7968" t="str">
        <f>VLOOKUP(E7968,'Overview Cluster Days'!B:E,3)</f>
        <v>A</v>
      </c>
      <c r="C7968" t="str">
        <f>VLOOKUP($E7968,'Overview Cluster Days'!$B:$G,5)</f>
        <v>Winter</v>
      </c>
      <c r="D7968" t="str">
        <f>VLOOKUP($E7968,'Overview Cluster Days'!$B:$G,6)</f>
        <v>Weekday</v>
      </c>
      <c r="E7968">
        <v>20190115</v>
      </c>
      <c r="F7968">
        <v>23</v>
      </c>
      <c r="G7968" s="7">
        <v>1803.3</v>
      </c>
      <c r="H7968" s="7">
        <v>1557</v>
      </c>
      <c r="I7968" s="7">
        <v>31919.87</v>
      </c>
      <c r="J7968" s="7">
        <v>20968.560000000001</v>
      </c>
      <c r="K7968" s="7">
        <v>7835.6</v>
      </c>
      <c r="L7968" s="7">
        <v>8354.5130000000008</v>
      </c>
      <c r="M7968" s="7">
        <v>5426.1</v>
      </c>
      <c r="N7968" s="7">
        <v>4342.2560000000003</v>
      </c>
      <c r="O7968" s="7">
        <v>2116.2660000000001</v>
      </c>
      <c r="P7968" s="7">
        <v>3567.1</v>
      </c>
    </row>
    <row r="7969" spans="1:16" x14ac:dyDescent="0.25">
      <c r="A7969" t="s">
        <v>25</v>
      </c>
      <c r="B7969" t="str">
        <f>VLOOKUP(E7969,'Overview Cluster Days'!B:E,3)</f>
        <v>A</v>
      </c>
      <c r="C7969" t="str">
        <f>VLOOKUP($E7969,'Overview Cluster Days'!$B:$G,5)</f>
        <v>Winter</v>
      </c>
      <c r="D7969" t="str">
        <f>VLOOKUP($E7969,'Overview Cluster Days'!$B:$G,6)</f>
        <v>Weekday</v>
      </c>
      <c r="E7969">
        <v>20190115</v>
      </c>
      <c r="F7969">
        <v>24</v>
      </c>
      <c r="G7969" s="7">
        <v>1896.1</v>
      </c>
      <c r="H7969" s="7">
        <v>1523.4</v>
      </c>
      <c r="I7969" s="7">
        <v>30985.58</v>
      </c>
      <c r="J7969" s="7">
        <v>20056.59</v>
      </c>
      <c r="K7969" s="7">
        <v>8144.7</v>
      </c>
      <c r="L7969" s="7">
        <v>9438.2180000000008</v>
      </c>
      <c r="M7969" s="7">
        <v>5096.7</v>
      </c>
      <c r="N7969" s="7">
        <v>4151.8999999999996</v>
      </c>
      <c r="O7969" s="7">
        <v>2277.5079999999998</v>
      </c>
      <c r="P7969" s="7">
        <v>3385.4</v>
      </c>
    </row>
    <row r="7970" spans="1:16" x14ac:dyDescent="0.25">
      <c r="A7970" t="s">
        <v>25</v>
      </c>
      <c r="B7970" t="str">
        <f>VLOOKUP(E7970,'Overview Cluster Days'!B:E,3)</f>
        <v>A</v>
      </c>
      <c r="C7970" t="str">
        <f>VLOOKUP($E7970,'Overview Cluster Days'!$B:$G,5)</f>
        <v>Winter</v>
      </c>
      <c r="D7970" t="str">
        <f>VLOOKUP($E7970,'Overview Cluster Days'!$B:$G,6)</f>
        <v>Weekday</v>
      </c>
      <c r="E7970">
        <v>20190116</v>
      </c>
      <c r="F7970">
        <v>1</v>
      </c>
      <c r="G7970" s="7">
        <v>1508.1</v>
      </c>
      <c r="H7970" s="7">
        <v>1628.7</v>
      </c>
      <c r="I7970" s="7">
        <v>32162.35</v>
      </c>
      <c r="J7970" s="7">
        <v>20124.62</v>
      </c>
      <c r="K7970" s="7">
        <v>7376.3</v>
      </c>
      <c r="L7970" s="7">
        <v>7974.8720000000003</v>
      </c>
      <c r="M7970" s="7">
        <v>3224.8</v>
      </c>
      <c r="N7970" s="7">
        <v>3675.1</v>
      </c>
      <c r="O7970" s="7">
        <v>2188.9749999999999</v>
      </c>
      <c r="P7970" s="7">
        <v>3370.8</v>
      </c>
    </row>
    <row r="7971" spans="1:16" x14ac:dyDescent="0.25">
      <c r="A7971" t="s">
        <v>25</v>
      </c>
      <c r="B7971" t="str">
        <f>VLOOKUP(E7971,'Overview Cluster Days'!B:E,3)</f>
        <v>A</v>
      </c>
      <c r="C7971" t="str">
        <f>VLOOKUP($E7971,'Overview Cluster Days'!$B:$G,5)</f>
        <v>Winter</v>
      </c>
      <c r="D7971" t="str">
        <f>VLOOKUP($E7971,'Overview Cluster Days'!$B:$G,6)</f>
        <v>Weekday</v>
      </c>
      <c r="E7971">
        <v>20190116</v>
      </c>
      <c r="F7971">
        <v>2</v>
      </c>
      <c r="G7971" s="7">
        <v>1956.6</v>
      </c>
      <c r="H7971" s="7">
        <v>1563.6</v>
      </c>
      <c r="I7971" s="7">
        <v>32152.35</v>
      </c>
      <c r="J7971" s="7">
        <v>20864.27</v>
      </c>
      <c r="K7971" s="7">
        <v>8265.5</v>
      </c>
      <c r="L7971" s="7">
        <v>7805.1469999999999</v>
      </c>
      <c r="M7971" s="7">
        <v>3859.2</v>
      </c>
      <c r="N7971" s="7">
        <v>3905.9</v>
      </c>
      <c r="O7971" s="7">
        <v>1947.384</v>
      </c>
      <c r="P7971" s="7">
        <v>3386.9</v>
      </c>
    </row>
    <row r="7972" spans="1:16" x14ac:dyDescent="0.25">
      <c r="A7972" t="s">
        <v>25</v>
      </c>
      <c r="B7972" t="str">
        <f>VLOOKUP(E7972,'Overview Cluster Days'!B:E,3)</f>
        <v>A</v>
      </c>
      <c r="C7972" t="str">
        <f>VLOOKUP($E7972,'Overview Cluster Days'!$B:$G,5)</f>
        <v>Winter</v>
      </c>
      <c r="D7972" t="str">
        <f>VLOOKUP($E7972,'Overview Cluster Days'!$B:$G,6)</f>
        <v>Weekday</v>
      </c>
      <c r="E7972">
        <v>20190116</v>
      </c>
      <c r="F7972">
        <v>3</v>
      </c>
      <c r="G7972" s="7">
        <v>2213</v>
      </c>
      <c r="H7972" s="7">
        <v>1394.6</v>
      </c>
      <c r="I7972" s="7">
        <v>33258.54</v>
      </c>
      <c r="J7972" s="7">
        <v>20629.66</v>
      </c>
      <c r="K7972" s="7">
        <v>8330.3230000000003</v>
      </c>
      <c r="L7972" s="7">
        <v>10311.94</v>
      </c>
      <c r="M7972" s="7">
        <v>4289.9979999999996</v>
      </c>
      <c r="N7972" s="7">
        <v>3585.5</v>
      </c>
      <c r="O7972" s="7">
        <v>2422.1390000000001</v>
      </c>
      <c r="P7972" s="7">
        <v>3598.7</v>
      </c>
    </row>
    <row r="7973" spans="1:16" x14ac:dyDescent="0.25">
      <c r="A7973" t="s">
        <v>25</v>
      </c>
      <c r="B7973" t="str">
        <f>VLOOKUP(E7973,'Overview Cluster Days'!B:E,3)</f>
        <v>A</v>
      </c>
      <c r="C7973" t="str">
        <f>VLOOKUP($E7973,'Overview Cluster Days'!$B:$G,5)</f>
        <v>Winter</v>
      </c>
      <c r="D7973" t="str">
        <f>VLOOKUP($E7973,'Overview Cluster Days'!$B:$G,6)</f>
        <v>Weekday</v>
      </c>
      <c r="E7973">
        <v>20190116</v>
      </c>
      <c r="F7973">
        <v>4</v>
      </c>
      <c r="G7973" s="7">
        <v>2181.1</v>
      </c>
      <c r="H7973" s="7">
        <v>1712.1</v>
      </c>
      <c r="I7973" s="7">
        <v>32425.99</v>
      </c>
      <c r="J7973" s="7">
        <v>19612.59</v>
      </c>
      <c r="K7973" s="7">
        <v>9031.5</v>
      </c>
      <c r="L7973" s="7">
        <v>10174.11</v>
      </c>
      <c r="M7973" s="7">
        <v>4662</v>
      </c>
      <c r="N7973" s="7">
        <v>3618.7330000000002</v>
      </c>
      <c r="O7973" s="7">
        <v>2023.9390000000001</v>
      </c>
      <c r="P7973" s="7">
        <v>3535.4</v>
      </c>
    </row>
    <row r="7974" spans="1:16" x14ac:dyDescent="0.25">
      <c r="A7974" t="s">
        <v>25</v>
      </c>
      <c r="B7974" t="str">
        <f>VLOOKUP(E7974,'Overview Cluster Days'!B:E,3)</f>
        <v>A</v>
      </c>
      <c r="C7974" t="str">
        <f>VLOOKUP($E7974,'Overview Cluster Days'!$B:$G,5)</f>
        <v>Winter</v>
      </c>
      <c r="D7974" t="str">
        <f>VLOOKUP($E7974,'Overview Cluster Days'!$B:$G,6)</f>
        <v>Weekday</v>
      </c>
      <c r="E7974">
        <v>20190116</v>
      </c>
      <c r="F7974">
        <v>5</v>
      </c>
      <c r="G7974" s="7">
        <v>2035</v>
      </c>
      <c r="H7974" s="7">
        <v>1706</v>
      </c>
      <c r="I7974" s="7">
        <v>29870.06</v>
      </c>
      <c r="J7974" s="7">
        <v>17782.23</v>
      </c>
      <c r="K7974" s="7">
        <v>8835.9</v>
      </c>
      <c r="L7974" s="7">
        <v>8960.7520000000004</v>
      </c>
      <c r="M7974" s="7">
        <v>4617.6000000000004</v>
      </c>
      <c r="N7974" s="7">
        <v>3133.634</v>
      </c>
      <c r="O7974" s="7">
        <v>1563.2249999999999</v>
      </c>
      <c r="P7974" s="7">
        <v>3636</v>
      </c>
    </row>
    <row r="7975" spans="1:16" x14ac:dyDescent="0.25">
      <c r="A7975" t="s">
        <v>25</v>
      </c>
      <c r="B7975" t="str">
        <f>VLOOKUP(E7975,'Overview Cluster Days'!B:E,3)</f>
        <v>A</v>
      </c>
      <c r="C7975" t="str">
        <f>VLOOKUP($E7975,'Overview Cluster Days'!$B:$G,5)</f>
        <v>Winter</v>
      </c>
      <c r="D7975" t="str">
        <f>VLOOKUP($E7975,'Overview Cluster Days'!$B:$G,6)</f>
        <v>Weekday</v>
      </c>
      <c r="E7975">
        <v>20190116</v>
      </c>
      <c r="F7975">
        <v>6</v>
      </c>
      <c r="G7975" s="7">
        <v>2259.6</v>
      </c>
      <c r="H7975" s="7">
        <v>1411.201</v>
      </c>
      <c r="I7975" s="7">
        <v>31187.37</v>
      </c>
      <c r="J7975" s="7">
        <v>18999.740000000002</v>
      </c>
      <c r="K7975" s="7">
        <v>7986.8</v>
      </c>
      <c r="L7975" s="7">
        <v>9074.5450000000001</v>
      </c>
      <c r="M7975" s="7">
        <v>4827.2</v>
      </c>
      <c r="N7975" s="7">
        <v>3045.7</v>
      </c>
      <c r="O7975" s="7">
        <v>1502.9179999999999</v>
      </c>
      <c r="P7975" s="7">
        <v>3524.4</v>
      </c>
    </row>
    <row r="7976" spans="1:16" x14ac:dyDescent="0.25">
      <c r="A7976" t="s">
        <v>25</v>
      </c>
      <c r="B7976" t="str">
        <f>VLOOKUP(E7976,'Overview Cluster Days'!B:E,3)</f>
        <v>A</v>
      </c>
      <c r="C7976" t="str">
        <f>VLOOKUP($E7976,'Overview Cluster Days'!$B:$G,5)</f>
        <v>Winter</v>
      </c>
      <c r="D7976" t="str">
        <f>VLOOKUP($E7976,'Overview Cluster Days'!$B:$G,6)</f>
        <v>Weekday</v>
      </c>
      <c r="E7976">
        <v>20190116</v>
      </c>
      <c r="F7976">
        <v>7</v>
      </c>
      <c r="G7976" s="7">
        <v>1826.1</v>
      </c>
      <c r="H7976" s="7">
        <v>1627.1</v>
      </c>
      <c r="I7976" s="7">
        <v>31486.28</v>
      </c>
      <c r="J7976" s="7">
        <v>19461.73</v>
      </c>
      <c r="K7976" s="7">
        <v>7417.7</v>
      </c>
      <c r="L7976" s="7">
        <v>9455.3819999999996</v>
      </c>
      <c r="M7976" s="7">
        <v>4585.7</v>
      </c>
      <c r="N7976" s="7">
        <v>3466</v>
      </c>
      <c r="O7976" s="7">
        <v>2299.71</v>
      </c>
      <c r="P7976" s="7">
        <v>3751.1</v>
      </c>
    </row>
    <row r="7977" spans="1:16" x14ac:dyDescent="0.25">
      <c r="A7977" t="s">
        <v>25</v>
      </c>
      <c r="B7977" t="str">
        <f>VLOOKUP(E7977,'Overview Cluster Days'!B:E,3)</f>
        <v>A</v>
      </c>
      <c r="C7977" t="str">
        <f>VLOOKUP($E7977,'Overview Cluster Days'!$B:$G,5)</f>
        <v>Winter</v>
      </c>
      <c r="D7977" t="str">
        <f>VLOOKUP($E7977,'Overview Cluster Days'!$B:$G,6)</f>
        <v>Weekday</v>
      </c>
      <c r="E7977">
        <v>20190116</v>
      </c>
      <c r="F7977">
        <v>8</v>
      </c>
      <c r="G7977" s="7">
        <v>1572.5</v>
      </c>
      <c r="H7977" s="7">
        <v>1918.1</v>
      </c>
      <c r="I7977" s="7">
        <v>31140.98</v>
      </c>
      <c r="J7977" s="7">
        <v>21800.57</v>
      </c>
      <c r="K7977" s="7">
        <v>8414.1</v>
      </c>
      <c r="L7977" s="7">
        <v>11287.52</v>
      </c>
      <c r="M7977" s="7">
        <v>3677.1</v>
      </c>
      <c r="N7977" s="7">
        <v>3157.2</v>
      </c>
      <c r="O7977" s="7">
        <v>2223.0129999999999</v>
      </c>
      <c r="P7977" s="7">
        <v>4215.8</v>
      </c>
    </row>
    <row r="7978" spans="1:16" x14ac:dyDescent="0.25">
      <c r="A7978" t="s">
        <v>25</v>
      </c>
      <c r="B7978" t="str">
        <f>VLOOKUP(E7978,'Overview Cluster Days'!B:E,3)</f>
        <v>A</v>
      </c>
      <c r="C7978" t="str">
        <f>VLOOKUP($E7978,'Overview Cluster Days'!$B:$G,5)</f>
        <v>Winter</v>
      </c>
      <c r="D7978" t="str">
        <f>VLOOKUP($E7978,'Overview Cluster Days'!$B:$G,6)</f>
        <v>Weekday</v>
      </c>
      <c r="E7978">
        <v>20190116</v>
      </c>
      <c r="F7978">
        <v>9</v>
      </c>
      <c r="G7978" s="7">
        <v>1410.5</v>
      </c>
      <c r="H7978" s="7">
        <v>2064.3000000000002</v>
      </c>
      <c r="I7978" s="7">
        <v>31414.21</v>
      </c>
      <c r="J7978" s="7">
        <v>22936.51</v>
      </c>
      <c r="K7978" s="7">
        <v>7958.7</v>
      </c>
      <c r="L7978" s="7">
        <v>12500</v>
      </c>
      <c r="M7978" s="7">
        <v>3236.2</v>
      </c>
      <c r="N7978" s="7">
        <v>3076.6</v>
      </c>
      <c r="O7978" s="7">
        <v>3294.5079999999998</v>
      </c>
      <c r="P7978" s="7">
        <v>4240.2569999999996</v>
      </c>
    </row>
    <row r="7979" spans="1:16" x14ac:dyDescent="0.25">
      <c r="A7979" t="s">
        <v>25</v>
      </c>
      <c r="B7979" t="str">
        <f>VLOOKUP(E7979,'Overview Cluster Days'!B:E,3)</f>
        <v>A</v>
      </c>
      <c r="C7979" t="str">
        <f>VLOOKUP($E7979,'Overview Cluster Days'!$B:$G,5)</f>
        <v>Winter</v>
      </c>
      <c r="D7979" t="str">
        <f>VLOOKUP($E7979,'Overview Cluster Days'!$B:$G,6)</f>
        <v>Weekday</v>
      </c>
      <c r="E7979">
        <v>20190116</v>
      </c>
      <c r="F7979">
        <v>10</v>
      </c>
      <c r="G7979" s="7">
        <v>2054</v>
      </c>
      <c r="H7979" s="7">
        <v>2062.6</v>
      </c>
      <c r="I7979" s="7">
        <v>32788.800000000003</v>
      </c>
      <c r="J7979" s="7">
        <v>23678.67</v>
      </c>
      <c r="K7979" s="7">
        <v>8998.9</v>
      </c>
      <c r="L7979" s="7">
        <v>12153.01</v>
      </c>
      <c r="M7979" s="7">
        <v>3048.3</v>
      </c>
      <c r="N7979" s="7">
        <v>3136.4</v>
      </c>
      <c r="O7979" s="7">
        <v>2212.0880000000002</v>
      </c>
      <c r="P7979" s="7">
        <v>4422.9210000000003</v>
      </c>
    </row>
    <row r="7980" spans="1:16" x14ac:dyDescent="0.25">
      <c r="A7980" t="s">
        <v>25</v>
      </c>
      <c r="B7980" t="str">
        <f>VLOOKUP(E7980,'Overview Cluster Days'!B:E,3)</f>
        <v>A</v>
      </c>
      <c r="C7980" t="str">
        <f>VLOOKUP($E7980,'Overview Cluster Days'!$B:$G,5)</f>
        <v>Winter</v>
      </c>
      <c r="D7980" t="str">
        <f>VLOOKUP($E7980,'Overview Cluster Days'!$B:$G,6)</f>
        <v>Weekday</v>
      </c>
      <c r="E7980">
        <v>20190116</v>
      </c>
      <c r="F7980">
        <v>11</v>
      </c>
      <c r="G7980" s="7">
        <v>2166</v>
      </c>
      <c r="H7980" s="7">
        <v>2016.5</v>
      </c>
      <c r="I7980" s="7">
        <v>32351.68</v>
      </c>
      <c r="J7980" s="7">
        <v>23754.33</v>
      </c>
      <c r="K7980" s="7">
        <v>10080.200000000001</v>
      </c>
      <c r="L7980" s="7">
        <v>11033.86</v>
      </c>
      <c r="M7980" s="7">
        <v>3099</v>
      </c>
      <c r="N7980" s="7">
        <v>3034.6</v>
      </c>
      <c r="O7980" s="7">
        <v>2463.42</v>
      </c>
      <c r="P7980" s="7">
        <v>4473.9380000000001</v>
      </c>
    </row>
    <row r="7981" spans="1:16" x14ac:dyDescent="0.25">
      <c r="A7981" t="s">
        <v>25</v>
      </c>
      <c r="B7981" t="str">
        <f>VLOOKUP(E7981,'Overview Cluster Days'!B:E,3)</f>
        <v>A</v>
      </c>
      <c r="C7981" t="str">
        <f>VLOOKUP($E7981,'Overview Cluster Days'!$B:$G,5)</f>
        <v>Winter</v>
      </c>
      <c r="D7981" t="str">
        <f>VLOOKUP($E7981,'Overview Cluster Days'!$B:$G,6)</f>
        <v>Weekday</v>
      </c>
      <c r="E7981">
        <v>20190116</v>
      </c>
      <c r="F7981">
        <v>12</v>
      </c>
      <c r="G7981" s="7">
        <v>2228.1999999999998</v>
      </c>
      <c r="H7981" s="7">
        <v>1976.6</v>
      </c>
      <c r="I7981" s="7">
        <v>32106.76</v>
      </c>
      <c r="J7981" s="7">
        <v>23588.55</v>
      </c>
      <c r="K7981" s="7">
        <v>11014.03</v>
      </c>
      <c r="L7981" s="7">
        <v>10867.52</v>
      </c>
      <c r="M7981" s="7">
        <v>3224</v>
      </c>
      <c r="N7981" s="7">
        <v>3023.6</v>
      </c>
      <c r="O7981" s="7">
        <v>2217.2600000000002</v>
      </c>
      <c r="P7981" s="7">
        <v>4496.9309999999996</v>
      </c>
    </row>
    <row r="7982" spans="1:16" x14ac:dyDescent="0.25">
      <c r="A7982" t="s">
        <v>25</v>
      </c>
      <c r="B7982" t="str">
        <f>VLOOKUP(E7982,'Overview Cluster Days'!B:E,3)</f>
        <v>A</v>
      </c>
      <c r="C7982" t="str">
        <f>VLOOKUP($E7982,'Overview Cluster Days'!$B:$G,5)</f>
        <v>Winter</v>
      </c>
      <c r="D7982" t="str">
        <f>VLOOKUP($E7982,'Overview Cluster Days'!$B:$G,6)</f>
        <v>Weekday</v>
      </c>
      <c r="E7982">
        <v>20190116</v>
      </c>
      <c r="F7982">
        <v>13</v>
      </c>
      <c r="G7982" s="7">
        <v>1993.5</v>
      </c>
      <c r="H7982" s="7">
        <v>1833.8</v>
      </c>
      <c r="I7982" s="7">
        <v>32751.57</v>
      </c>
      <c r="J7982" s="7">
        <v>23243.35</v>
      </c>
      <c r="K7982" s="7">
        <v>10858.39</v>
      </c>
      <c r="L7982" s="7">
        <v>11242.62</v>
      </c>
      <c r="M7982" s="7">
        <v>3348.8</v>
      </c>
      <c r="N7982" s="7">
        <v>3000.6</v>
      </c>
      <c r="O7982" s="7">
        <v>1435.9690000000001</v>
      </c>
      <c r="P7982" s="7">
        <v>4504.8999999999996</v>
      </c>
    </row>
    <row r="7983" spans="1:16" x14ac:dyDescent="0.25">
      <c r="A7983" t="s">
        <v>25</v>
      </c>
      <c r="B7983" t="str">
        <f>VLOOKUP(E7983,'Overview Cluster Days'!B:E,3)</f>
        <v>A</v>
      </c>
      <c r="C7983" t="str">
        <f>VLOOKUP($E7983,'Overview Cluster Days'!$B:$G,5)</f>
        <v>Winter</v>
      </c>
      <c r="D7983" t="str">
        <f>VLOOKUP($E7983,'Overview Cluster Days'!$B:$G,6)</f>
        <v>Weekday</v>
      </c>
      <c r="E7983">
        <v>20190116</v>
      </c>
      <c r="F7983">
        <v>14</v>
      </c>
      <c r="G7983" s="7">
        <v>1800.2</v>
      </c>
      <c r="H7983" s="7">
        <v>1827.6</v>
      </c>
      <c r="I7983" s="7">
        <v>32894.639999999999</v>
      </c>
      <c r="J7983" s="7">
        <v>23199.18</v>
      </c>
      <c r="K7983" s="7">
        <v>10883.4</v>
      </c>
      <c r="L7983" s="7">
        <v>10805.93</v>
      </c>
      <c r="M7983" s="7">
        <v>3379.7</v>
      </c>
      <c r="N7983" s="7">
        <v>3018.2</v>
      </c>
      <c r="O7983" s="7">
        <v>1337.566</v>
      </c>
      <c r="P7983" s="7">
        <v>4674.3999999999996</v>
      </c>
    </row>
    <row r="7984" spans="1:16" x14ac:dyDescent="0.25">
      <c r="A7984" t="s">
        <v>25</v>
      </c>
      <c r="B7984" t="str">
        <f>VLOOKUP(E7984,'Overview Cluster Days'!B:E,3)</f>
        <v>A</v>
      </c>
      <c r="C7984" t="str">
        <f>VLOOKUP($E7984,'Overview Cluster Days'!$B:$G,5)</f>
        <v>Winter</v>
      </c>
      <c r="D7984" t="str">
        <f>VLOOKUP($E7984,'Overview Cluster Days'!$B:$G,6)</f>
        <v>Weekday</v>
      </c>
      <c r="E7984">
        <v>20190116</v>
      </c>
      <c r="F7984">
        <v>15</v>
      </c>
      <c r="G7984" s="7">
        <v>1795.6</v>
      </c>
      <c r="H7984" s="7">
        <v>1850.1</v>
      </c>
      <c r="I7984" s="7">
        <v>32596.3</v>
      </c>
      <c r="J7984" s="7">
        <v>23192.61</v>
      </c>
      <c r="K7984" s="7">
        <v>10625.5</v>
      </c>
      <c r="L7984" s="7">
        <v>9446.5509999999995</v>
      </c>
      <c r="M7984" s="7">
        <v>3357.3</v>
      </c>
      <c r="N7984" s="7">
        <v>2990.1</v>
      </c>
      <c r="O7984" s="7">
        <v>1288.213</v>
      </c>
      <c r="P7984" s="7">
        <v>4760.5</v>
      </c>
    </row>
    <row r="7985" spans="1:16" x14ac:dyDescent="0.25">
      <c r="A7985" t="s">
        <v>25</v>
      </c>
      <c r="B7985" t="str">
        <f>VLOOKUP(E7985,'Overview Cluster Days'!B:E,3)</f>
        <v>A</v>
      </c>
      <c r="C7985" t="str">
        <f>VLOOKUP($E7985,'Overview Cluster Days'!$B:$G,5)</f>
        <v>Winter</v>
      </c>
      <c r="D7985" t="str">
        <f>VLOOKUP($E7985,'Overview Cluster Days'!$B:$G,6)</f>
        <v>Weekday</v>
      </c>
      <c r="E7985">
        <v>20190116</v>
      </c>
      <c r="F7985">
        <v>16</v>
      </c>
      <c r="G7985" s="7">
        <v>1768</v>
      </c>
      <c r="H7985" s="7">
        <v>1849.7</v>
      </c>
      <c r="I7985" s="7">
        <v>32065.64</v>
      </c>
      <c r="J7985" s="7">
        <v>23199.1</v>
      </c>
      <c r="K7985" s="7">
        <v>10386.459999999999</v>
      </c>
      <c r="L7985" s="7">
        <v>9422.8649999999998</v>
      </c>
      <c r="M7985" s="7">
        <v>3326.5</v>
      </c>
      <c r="N7985" s="7">
        <v>2960.7</v>
      </c>
      <c r="O7985" s="7">
        <v>1121.0150000000001</v>
      </c>
      <c r="P7985" s="7">
        <v>4735.6930000000002</v>
      </c>
    </row>
    <row r="7986" spans="1:16" x14ac:dyDescent="0.25">
      <c r="A7986" t="s">
        <v>25</v>
      </c>
      <c r="B7986" t="str">
        <f>VLOOKUP(E7986,'Overview Cluster Days'!B:E,3)</f>
        <v>A</v>
      </c>
      <c r="C7986" t="str">
        <f>VLOOKUP($E7986,'Overview Cluster Days'!$B:$G,5)</f>
        <v>Winter</v>
      </c>
      <c r="D7986" t="str">
        <f>VLOOKUP($E7986,'Overview Cluster Days'!$B:$G,6)</f>
        <v>Weekday</v>
      </c>
      <c r="E7986">
        <v>20190116</v>
      </c>
      <c r="F7986">
        <v>17</v>
      </c>
      <c r="G7986" s="7">
        <v>1730.1</v>
      </c>
      <c r="H7986" s="7">
        <v>1830.9</v>
      </c>
      <c r="I7986" s="7">
        <v>31288.04</v>
      </c>
      <c r="J7986" s="7">
        <v>23047.88</v>
      </c>
      <c r="K7986" s="7">
        <v>10681.85</v>
      </c>
      <c r="L7986" s="7">
        <v>8802.8979999999992</v>
      </c>
      <c r="M7986" s="7">
        <v>3257.5</v>
      </c>
      <c r="N7986" s="7">
        <v>2985.8</v>
      </c>
      <c r="O7986" s="7">
        <v>1302.7850000000001</v>
      </c>
      <c r="P7986" s="7">
        <v>4816.3220000000001</v>
      </c>
    </row>
    <row r="7987" spans="1:16" x14ac:dyDescent="0.25">
      <c r="A7987" t="s">
        <v>25</v>
      </c>
      <c r="B7987" t="str">
        <f>VLOOKUP(E7987,'Overview Cluster Days'!B:E,3)</f>
        <v>A</v>
      </c>
      <c r="C7987" t="str">
        <f>VLOOKUP($E7987,'Overview Cluster Days'!$B:$G,5)</f>
        <v>Winter</v>
      </c>
      <c r="D7987" t="str">
        <f>VLOOKUP($E7987,'Overview Cluster Days'!$B:$G,6)</f>
        <v>Weekday</v>
      </c>
      <c r="E7987">
        <v>20190116</v>
      </c>
      <c r="F7987">
        <v>18</v>
      </c>
      <c r="G7987" s="7">
        <v>2499.1</v>
      </c>
      <c r="H7987" s="7">
        <v>2080.1</v>
      </c>
      <c r="I7987" s="7">
        <v>32666.28</v>
      </c>
      <c r="J7987" s="7">
        <v>23129.27</v>
      </c>
      <c r="K7987" s="7">
        <v>10611.46</v>
      </c>
      <c r="L7987" s="7">
        <v>7642.7730000000001</v>
      </c>
      <c r="M7987" s="7">
        <v>3059.2</v>
      </c>
      <c r="N7987" s="7">
        <v>3027.3</v>
      </c>
      <c r="O7987" s="7">
        <v>1320.4929999999999</v>
      </c>
      <c r="P7987" s="7">
        <v>5078.7550000000001</v>
      </c>
    </row>
    <row r="7988" spans="1:16" x14ac:dyDescent="0.25">
      <c r="A7988" t="s">
        <v>25</v>
      </c>
      <c r="B7988" t="str">
        <f>VLOOKUP(E7988,'Overview Cluster Days'!B:E,3)</f>
        <v>A</v>
      </c>
      <c r="C7988" t="str">
        <f>VLOOKUP($E7988,'Overview Cluster Days'!$B:$G,5)</f>
        <v>Winter</v>
      </c>
      <c r="D7988" t="str">
        <f>VLOOKUP($E7988,'Overview Cluster Days'!$B:$G,6)</f>
        <v>Weekday</v>
      </c>
      <c r="E7988">
        <v>20190116</v>
      </c>
      <c r="F7988">
        <v>19</v>
      </c>
      <c r="G7988" s="7">
        <v>2569.5</v>
      </c>
      <c r="H7988" s="7">
        <v>2073.6999999999998</v>
      </c>
      <c r="I7988" s="7">
        <v>32055.97</v>
      </c>
      <c r="J7988" s="7">
        <v>22145.05</v>
      </c>
      <c r="K7988" s="7">
        <v>11680.9</v>
      </c>
      <c r="L7988" s="7">
        <v>9996.7049999999999</v>
      </c>
      <c r="M7988" s="7">
        <v>3878.2</v>
      </c>
      <c r="N7988" s="7">
        <v>2723.4</v>
      </c>
      <c r="O7988" s="7">
        <v>1068.1980000000001</v>
      </c>
      <c r="P7988" s="7">
        <v>4933.125</v>
      </c>
    </row>
    <row r="7989" spans="1:16" x14ac:dyDescent="0.25">
      <c r="A7989" t="s">
        <v>25</v>
      </c>
      <c r="B7989" t="str">
        <f>VLOOKUP(E7989,'Overview Cluster Days'!B:E,3)</f>
        <v>A</v>
      </c>
      <c r="C7989" t="str">
        <f>VLOOKUP($E7989,'Overview Cluster Days'!$B:$G,5)</f>
        <v>Winter</v>
      </c>
      <c r="D7989" t="str">
        <f>VLOOKUP($E7989,'Overview Cluster Days'!$B:$G,6)</f>
        <v>Weekday</v>
      </c>
      <c r="E7989">
        <v>20190116</v>
      </c>
      <c r="F7989">
        <v>20</v>
      </c>
      <c r="G7989" s="7">
        <v>2572.5100000000002</v>
      </c>
      <c r="H7989" s="7">
        <v>1843.3</v>
      </c>
      <c r="I7989" s="7">
        <v>32028.55</v>
      </c>
      <c r="J7989" s="7">
        <v>22017.599999999999</v>
      </c>
      <c r="K7989" s="7">
        <v>12370.2</v>
      </c>
      <c r="L7989" s="7">
        <v>9844.5239999999994</v>
      </c>
      <c r="M7989" s="7">
        <v>4210.7</v>
      </c>
      <c r="N7989" s="7">
        <v>2700.7</v>
      </c>
      <c r="O7989" s="7">
        <v>1005.496</v>
      </c>
      <c r="P7989" s="7">
        <v>4800.5</v>
      </c>
    </row>
    <row r="7990" spans="1:16" x14ac:dyDescent="0.25">
      <c r="A7990" t="s">
        <v>25</v>
      </c>
      <c r="B7990" t="str">
        <f>VLOOKUP(E7990,'Overview Cluster Days'!B:E,3)</f>
        <v>A</v>
      </c>
      <c r="C7990" t="str">
        <f>VLOOKUP($E7990,'Overview Cluster Days'!$B:$G,5)</f>
        <v>Winter</v>
      </c>
      <c r="D7990" t="str">
        <f>VLOOKUP($E7990,'Overview Cluster Days'!$B:$G,6)</f>
        <v>Weekday</v>
      </c>
      <c r="E7990">
        <v>20190116</v>
      </c>
      <c r="F7990">
        <v>21</v>
      </c>
      <c r="G7990" s="7">
        <v>2103.9</v>
      </c>
      <c r="H7990" s="7">
        <v>1658.9</v>
      </c>
      <c r="I7990" s="7">
        <v>30037.64</v>
      </c>
      <c r="J7990" s="7">
        <v>19889.939999999999</v>
      </c>
      <c r="K7990" s="7">
        <v>11865.6</v>
      </c>
      <c r="L7990" s="7">
        <v>7964.3159999999998</v>
      </c>
      <c r="M7990" s="7">
        <v>3713.8</v>
      </c>
      <c r="N7990" s="7">
        <v>2700.5</v>
      </c>
      <c r="O7990" s="7">
        <v>1141.2</v>
      </c>
      <c r="P7990" s="7">
        <v>4851.7079999999996</v>
      </c>
    </row>
    <row r="7991" spans="1:16" x14ac:dyDescent="0.25">
      <c r="A7991" t="s">
        <v>25</v>
      </c>
      <c r="B7991" t="str">
        <f>VLOOKUP(E7991,'Overview Cluster Days'!B:E,3)</f>
        <v>A</v>
      </c>
      <c r="C7991" t="str">
        <f>VLOOKUP($E7991,'Overview Cluster Days'!$B:$G,5)</f>
        <v>Winter</v>
      </c>
      <c r="D7991" t="str">
        <f>VLOOKUP($E7991,'Overview Cluster Days'!$B:$G,6)</f>
        <v>Weekday</v>
      </c>
      <c r="E7991">
        <v>20190116</v>
      </c>
      <c r="F7991">
        <v>22</v>
      </c>
      <c r="G7991" s="7">
        <v>2223.6</v>
      </c>
      <c r="H7991" s="7">
        <v>1592.6</v>
      </c>
      <c r="I7991" s="7">
        <v>29673.58</v>
      </c>
      <c r="J7991" s="7">
        <v>19433.52</v>
      </c>
      <c r="K7991" s="7">
        <v>11540.8</v>
      </c>
      <c r="L7991" s="7">
        <v>9271.1389999999992</v>
      </c>
      <c r="M7991" s="7">
        <v>3902.9</v>
      </c>
      <c r="N7991" s="7">
        <v>3179.2</v>
      </c>
      <c r="O7991" s="7">
        <v>1268.9000000000001</v>
      </c>
      <c r="P7991" s="7">
        <v>4437.6559999999999</v>
      </c>
    </row>
    <row r="7992" spans="1:16" x14ac:dyDescent="0.25">
      <c r="A7992" t="s">
        <v>25</v>
      </c>
      <c r="B7992" t="str">
        <f>VLOOKUP(E7992,'Overview Cluster Days'!B:E,3)</f>
        <v>A</v>
      </c>
      <c r="C7992" t="str">
        <f>VLOOKUP($E7992,'Overview Cluster Days'!$B:$G,5)</f>
        <v>Winter</v>
      </c>
      <c r="D7992" t="str">
        <f>VLOOKUP($E7992,'Overview Cluster Days'!$B:$G,6)</f>
        <v>Weekday</v>
      </c>
      <c r="E7992">
        <v>20190116</v>
      </c>
      <c r="F7992">
        <v>23</v>
      </c>
      <c r="G7992" s="7">
        <v>2183.6999999999998</v>
      </c>
      <c r="H7992" s="7">
        <v>1682.7</v>
      </c>
      <c r="I7992" s="7">
        <v>32456.59</v>
      </c>
      <c r="J7992" s="7">
        <v>20690.349999999999</v>
      </c>
      <c r="K7992" s="7">
        <v>10936</v>
      </c>
      <c r="L7992" s="7">
        <v>9582.2160000000003</v>
      </c>
      <c r="M7992" s="7">
        <v>4175.3</v>
      </c>
      <c r="N7992" s="7">
        <v>4096.3</v>
      </c>
      <c r="O7992" s="7">
        <v>1467.83</v>
      </c>
      <c r="P7992" s="7">
        <v>4412.5</v>
      </c>
    </row>
    <row r="7993" spans="1:16" x14ac:dyDescent="0.25">
      <c r="A7993" t="s">
        <v>25</v>
      </c>
      <c r="B7993" t="str">
        <f>VLOOKUP(E7993,'Overview Cluster Days'!B:E,3)</f>
        <v>A</v>
      </c>
      <c r="C7993" t="str">
        <f>VLOOKUP($E7993,'Overview Cluster Days'!$B:$G,5)</f>
        <v>Winter</v>
      </c>
      <c r="D7993" t="str">
        <f>VLOOKUP($E7993,'Overview Cluster Days'!$B:$G,6)</f>
        <v>Weekday</v>
      </c>
      <c r="E7993">
        <v>20190116</v>
      </c>
      <c r="F7993">
        <v>24</v>
      </c>
      <c r="G7993" s="7">
        <v>2214.8000000000002</v>
      </c>
      <c r="H7993" s="7">
        <v>1676.6</v>
      </c>
      <c r="I7993" s="7">
        <v>32010.63</v>
      </c>
      <c r="J7993" s="7">
        <v>20260.54</v>
      </c>
      <c r="K7993" s="7">
        <v>11196.4</v>
      </c>
      <c r="L7993" s="7">
        <v>10631.07</v>
      </c>
      <c r="M7993" s="7">
        <v>4344</v>
      </c>
      <c r="N7993" s="7">
        <v>4088.4</v>
      </c>
      <c r="O7993" s="7">
        <v>1601.491</v>
      </c>
      <c r="P7993" s="7">
        <v>4267.3</v>
      </c>
    </row>
    <row r="7994" spans="1:16" x14ac:dyDescent="0.25">
      <c r="A7994" t="s">
        <v>25</v>
      </c>
      <c r="B7994" t="str">
        <f>VLOOKUP(E7994,'Overview Cluster Days'!B:E,3)</f>
        <v>A</v>
      </c>
      <c r="C7994" t="str">
        <f>VLOOKUP($E7994,'Overview Cluster Days'!$B:$G,5)</f>
        <v>Winter</v>
      </c>
      <c r="D7994" t="str">
        <f>VLOOKUP($E7994,'Overview Cluster Days'!$B:$G,6)</f>
        <v>Weekday</v>
      </c>
      <c r="E7994">
        <v>20190117</v>
      </c>
      <c r="F7994">
        <v>1</v>
      </c>
      <c r="G7994" s="7">
        <v>746</v>
      </c>
      <c r="H7994" s="7">
        <v>1825.6</v>
      </c>
      <c r="I7994" s="7">
        <v>34168.94</v>
      </c>
      <c r="J7994" s="7">
        <v>20441.259999999998</v>
      </c>
      <c r="K7994" s="7">
        <v>10026.34</v>
      </c>
      <c r="L7994" s="7">
        <v>9098.2579999999998</v>
      </c>
      <c r="M7994" s="7">
        <v>2771.971</v>
      </c>
      <c r="N7994" s="7">
        <v>3102.6</v>
      </c>
      <c r="O7994" s="7">
        <v>645.14869999999996</v>
      </c>
      <c r="P7994" s="7">
        <v>4698.8959999999997</v>
      </c>
    </row>
    <row r="7995" spans="1:16" x14ac:dyDescent="0.25">
      <c r="A7995" t="s">
        <v>25</v>
      </c>
      <c r="B7995" t="str">
        <f>VLOOKUP(E7995,'Overview Cluster Days'!B:E,3)</f>
        <v>A</v>
      </c>
      <c r="C7995" t="str">
        <f>VLOOKUP($E7995,'Overview Cluster Days'!$B:$G,5)</f>
        <v>Winter</v>
      </c>
      <c r="D7995" t="str">
        <f>VLOOKUP($E7995,'Overview Cluster Days'!$B:$G,6)</f>
        <v>Weekday</v>
      </c>
      <c r="E7995">
        <v>20190117</v>
      </c>
      <c r="F7995">
        <v>2</v>
      </c>
      <c r="G7995" s="7">
        <v>1068.4000000000001</v>
      </c>
      <c r="H7995" s="7">
        <v>1875.9</v>
      </c>
      <c r="I7995" s="7">
        <v>34192.01</v>
      </c>
      <c r="J7995" s="7">
        <v>20939.400000000001</v>
      </c>
      <c r="K7995" s="7">
        <v>9884.1</v>
      </c>
      <c r="L7995" s="7">
        <v>8237.0120000000006</v>
      </c>
      <c r="M7995" s="7">
        <v>3178.6770000000001</v>
      </c>
      <c r="N7995" s="7">
        <v>3134.2</v>
      </c>
      <c r="O7995" s="7">
        <v>656.15359999999998</v>
      </c>
      <c r="P7995" s="7">
        <v>4577.0290000000005</v>
      </c>
    </row>
    <row r="7996" spans="1:16" x14ac:dyDescent="0.25">
      <c r="A7996" t="s">
        <v>25</v>
      </c>
      <c r="B7996" t="str">
        <f>VLOOKUP(E7996,'Overview Cluster Days'!B:E,3)</f>
        <v>A</v>
      </c>
      <c r="C7996" t="str">
        <f>VLOOKUP($E7996,'Overview Cluster Days'!$B:$G,5)</f>
        <v>Winter</v>
      </c>
      <c r="D7996" t="str">
        <f>VLOOKUP($E7996,'Overview Cluster Days'!$B:$G,6)</f>
        <v>Weekday</v>
      </c>
      <c r="E7996">
        <v>20190117</v>
      </c>
      <c r="F7996">
        <v>3</v>
      </c>
      <c r="G7996" s="7">
        <v>1275.9000000000001</v>
      </c>
      <c r="H7996" s="7">
        <v>1990.3910000000001</v>
      </c>
      <c r="I7996" s="7">
        <v>34355.18</v>
      </c>
      <c r="J7996" s="7">
        <v>20639.63</v>
      </c>
      <c r="K7996" s="7">
        <v>9374.7000000000007</v>
      </c>
      <c r="L7996" s="7">
        <v>8465.4670000000006</v>
      </c>
      <c r="M7996" s="7">
        <v>3503.5</v>
      </c>
      <c r="N7996" s="7">
        <v>3077.2</v>
      </c>
      <c r="O7996" s="7">
        <v>546.20000000000005</v>
      </c>
      <c r="P7996" s="7">
        <v>4197.5069999999996</v>
      </c>
    </row>
    <row r="7997" spans="1:16" x14ac:dyDescent="0.25">
      <c r="A7997" t="s">
        <v>25</v>
      </c>
      <c r="B7997" t="str">
        <f>VLOOKUP(E7997,'Overview Cluster Days'!B:E,3)</f>
        <v>A</v>
      </c>
      <c r="C7997" t="str">
        <f>VLOOKUP($E7997,'Overview Cluster Days'!$B:$G,5)</f>
        <v>Winter</v>
      </c>
      <c r="D7997" t="str">
        <f>VLOOKUP($E7997,'Overview Cluster Days'!$B:$G,6)</f>
        <v>Weekday</v>
      </c>
      <c r="E7997">
        <v>20190117</v>
      </c>
      <c r="F7997">
        <v>4</v>
      </c>
      <c r="G7997" s="7">
        <v>1214.2</v>
      </c>
      <c r="H7997" s="7">
        <v>2456.893</v>
      </c>
      <c r="I7997" s="7">
        <v>34579.43</v>
      </c>
      <c r="J7997" s="7">
        <v>21072.9</v>
      </c>
      <c r="K7997" s="7">
        <v>9845.0290000000005</v>
      </c>
      <c r="L7997" s="7">
        <v>8229.6</v>
      </c>
      <c r="M7997" s="7">
        <v>3803.6</v>
      </c>
      <c r="N7997" s="7">
        <v>3079.2</v>
      </c>
      <c r="O7997" s="7">
        <v>519.5</v>
      </c>
      <c r="P7997" s="7">
        <v>4272.4880000000003</v>
      </c>
    </row>
    <row r="7998" spans="1:16" x14ac:dyDescent="0.25">
      <c r="A7998" t="s">
        <v>25</v>
      </c>
      <c r="B7998" t="str">
        <f>VLOOKUP(E7998,'Overview Cluster Days'!B:E,3)</f>
        <v>A</v>
      </c>
      <c r="C7998" t="str">
        <f>VLOOKUP($E7998,'Overview Cluster Days'!$B:$G,5)</f>
        <v>Winter</v>
      </c>
      <c r="D7998" t="str">
        <f>VLOOKUP($E7998,'Overview Cluster Days'!$B:$G,6)</f>
        <v>Weekday</v>
      </c>
      <c r="E7998">
        <v>20190117</v>
      </c>
      <c r="F7998">
        <v>5</v>
      </c>
      <c r="G7998" s="7">
        <v>1190.5999999999999</v>
      </c>
      <c r="H7998" s="7">
        <v>2722.2</v>
      </c>
      <c r="I7998" s="7">
        <v>33979.629999999997</v>
      </c>
      <c r="J7998" s="7">
        <v>21345.18</v>
      </c>
      <c r="K7998" s="7">
        <v>10360.67</v>
      </c>
      <c r="L7998" s="7">
        <v>8181.7</v>
      </c>
      <c r="M7998" s="7">
        <v>3845</v>
      </c>
      <c r="N7998" s="7">
        <v>2764.8</v>
      </c>
      <c r="O7998" s="7">
        <v>539.79999999999995</v>
      </c>
      <c r="P7998" s="7">
        <v>4416.5550000000003</v>
      </c>
    </row>
    <row r="7999" spans="1:16" x14ac:dyDescent="0.25">
      <c r="A7999" t="s">
        <v>25</v>
      </c>
      <c r="B7999" t="str">
        <f>VLOOKUP(E7999,'Overview Cluster Days'!B:E,3)</f>
        <v>A</v>
      </c>
      <c r="C7999" t="str">
        <f>VLOOKUP($E7999,'Overview Cluster Days'!$B:$G,5)</f>
        <v>Winter</v>
      </c>
      <c r="D7999" t="str">
        <f>VLOOKUP($E7999,'Overview Cluster Days'!$B:$G,6)</f>
        <v>Weekday</v>
      </c>
      <c r="E7999">
        <v>20190117</v>
      </c>
      <c r="F7999">
        <v>6</v>
      </c>
      <c r="G7999" s="7">
        <v>1288.9000000000001</v>
      </c>
      <c r="H7999" s="7">
        <v>1847.8</v>
      </c>
      <c r="I7999" s="7">
        <v>33910.42</v>
      </c>
      <c r="J7999" s="7">
        <v>20537.189999999999</v>
      </c>
      <c r="K7999" s="7">
        <v>8683.7999999999993</v>
      </c>
      <c r="L7999" s="7">
        <v>8378.1880000000001</v>
      </c>
      <c r="M7999" s="7">
        <v>3816.3</v>
      </c>
      <c r="N7999" s="7">
        <v>2783.7</v>
      </c>
      <c r="O7999" s="7">
        <v>538.4</v>
      </c>
      <c r="P7999" s="7">
        <v>4588.1959999999999</v>
      </c>
    </row>
    <row r="8000" spans="1:16" x14ac:dyDescent="0.25">
      <c r="A8000" t="s">
        <v>25</v>
      </c>
      <c r="B8000" t="str">
        <f>VLOOKUP(E8000,'Overview Cluster Days'!B:E,3)</f>
        <v>A</v>
      </c>
      <c r="C8000" t="str">
        <f>VLOOKUP($E8000,'Overview Cluster Days'!$B:$G,5)</f>
        <v>Winter</v>
      </c>
      <c r="D8000" t="str">
        <f>VLOOKUP($E8000,'Overview Cluster Days'!$B:$G,6)</f>
        <v>Weekday</v>
      </c>
      <c r="E8000">
        <v>20190117</v>
      </c>
      <c r="F8000">
        <v>7</v>
      </c>
      <c r="G8000" s="7">
        <v>1653.5</v>
      </c>
      <c r="H8000" s="7">
        <v>2368</v>
      </c>
      <c r="I8000" s="7">
        <v>33630.61</v>
      </c>
      <c r="J8000" s="7">
        <v>20398.05</v>
      </c>
      <c r="K8000" s="7">
        <v>9645.1</v>
      </c>
      <c r="L8000" s="7">
        <v>9667.73</v>
      </c>
      <c r="M8000" s="7">
        <v>3550.8</v>
      </c>
      <c r="N8000" s="7">
        <v>2737.4</v>
      </c>
      <c r="O8000" s="7">
        <v>875.96090000000004</v>
      </c>
      <c r="P8000" s="7">
        <v>4476.1540000000005</v>
      </c>
    </row>
    <row r="8001" spans="1:16" x14ac:dyDescent="0.25">
      <c r="A8001" t="s">
        <v>25</v>
      </c>
      <c r="B8001" t="str">
        <f>VLOOKUP(E8001,'Overview Cluster Days'!B:E,3)</f>
        <v>A</v>
      </c>
      <c r="C8001" t="str">
        <f>VLOOKUP($E8001,'Overview Cluster Days'!$B:$G,5)</f>
        <v>Winter</v>
      </c>
      <c r="D8001" t="str">
        <f>VLOOKUP($E8001,'Overview Cluster Days'!$B:$G,6)</f>
        <v>Weekday</v>
      </c>
      <c r="E8001">
        <v>20190117</v>
      </c>
      <c r="F8001">
        <v>8</v>
      </c>
      <c r="G8001" s="7">
        <v>1784.9</v>
      </c>
      <c r="H8001" s="7">
        <v>2706.9</v>
      </c>
      <c r="I8001" s="7">
        <v>32555.79</v>
      </c>
      <c r="J8001" s="7">
        <v>21927.7</v>
      </c>
      <c r="K8001" s="7">
        <v>10501.01</v>
      </c>
      <c r="L8001" s="7">
        <v>9846.6460000000006</v>
      </c>
      <c r="M8001" s="7">
        <v>3000</v>
      </c>
      <c r="N8001" s="7">
        <v>2838.1</v>
      </c>
      <c r="O8001" s="7">
        <v>855.2</v>
      </c>
      <c r="P8001" s="7">
        <v>4554.8329999999996</v>
      </c>
    </row>
    <row r="8002" spans="1:16" x14ac:dyDescent="0.25">
      <c r="A8002" t="s">
        <v>25</v>
      </c>
      <c r="B8002" t="str">
        <f>VLOOKUP(E8002,'Overview Cluster Days'!B:E,3)</f>
        <v>A</v>
      </c>
      <c r="C8002" t="str">
        <f>VLOOKUP($E8002,'Overview Cluster Days'!$B:$G,5)</f>
        <v>Winter</v>
      </c>
      <c r="D8002" t="str">
        <f>VLOOKUP($E8002,'Overview Cluster Days'!$B:$G,6)</f>
        <v>Weekday</v>
      </c>
      <c r="E8002">
        <v>20190117</v>
      </c>
      <c r="F8002">
        <v>9</v>
      </c>
      <c r="G8002" s="7">
        <v>2035.6</v>
      </c>
      <c r="H8002" s="7">
        <v>2848.4</v>
      </c>
      <c r="I8002" s="7">
        <v>34260.5</v>
      </c>
      <c r="J8002" s="7">
        <v>23705.32</v>
      </c>
      <c r="K8002" s="7">
        <v>10844.83</v>
      </c>
      <c r="L8002" s="7">
        <v>11345.48</v>
      </c>
      <c r="M8002" s="7">
        <v>2893.7</v>
      </c>
      <c r="N8002" s="7">
        <v>3354.3</v>
      </c>
      <c r="O8002" s="7">
        <v>741.4</v>
      </c>
      <c r="P8002" s="7">
        <v>4501.817</v>
      </c>
    </row>
    <row r="8003" spans="1:16" x14ac:dyDescent="0.25">
      <c r="A8003" t="s">
        <v>25</v>
      </c>
      <c r="B8003" t="str">
        <f>VLOOKUP(E8003,'Overview Cluster Days'!B:E,3)</f>
        <v>A</v>
      </c>
      <c r="C8003" t="str">
        <f>VLOOKUP($E8003,'Overview Cluster Days'!$B:$G,5)</f>
        <v>Winter</v>
      </c>
      <c r="D8003" t="str">
        <f>VLOOKUP($E8003,'Overview Cluster Days'!$B:$G,6)</f>
        <v>Weekday</v>
      </c>
      <c r="E8003">
        <v>20190117</v>
      </c>
      <c r="F8003">
        <v>10</v>
      </c>
      <c r="G8003" s="7">
        <v>2362.6</v>
      </c>
      <c r="H8003" s="7">
        <v>2837.6</v>
      </c>
      <c r="I8003" s="7">
        <v>34435.69</v>
      </c>
      <c r="J8003" s="7">
        <v>24181.35</v>
      </c>
      <c r="K8003" s="7">
        <v>11828.59</v>
      </c>
      <c r="L8003" s="7">
        <v>10463.64</v>
      </c>
      <c r="M8003" s="7">
        <v>2792</v>
      </c>
      <c r="N8003" s="7">
        <v>3465.8</v>
      </c>
      <c r="O8003" s="7">
        <v>781.85640000000001</v>
      </c>
      <c r="P8003" s="7">
        <v>4551</v>
      </c>
    </row>
    <row r="8004" spans="1:16" x14ac:dyDescent="0.25">
      <c r="A8004" t="s">
        <v>25</v>
      </c>
      <c r="B8004" t="str">
        <f>VLOOKUP(E8004,'Overview Cluster Days'!B:E,3)</f>
        <v>A</v>
      </c>
      <c r="C8004" t="str">
        <f>VLOOKUP($E8004,'Overview Cluster Days'!$B:$G,5)</f>
        <v>Winter</v>
      </c>
      <c r="D8004" t="str">
        <f>VLOOKUP($E8004,'Overview Cluster Days'!$B:$G,6)</f>
        <v>Weekday</v>
      </c>
      <c r="E8004">
        <v>20190117</v>
      </c>
      <c r="F8004">
        <v>11</v>
      </c>
      <c r="G8004" s="7">
        <v>2396.6999999999998</v>
      </c>
      <c r="H8004" s="7">
        <v>2814</v>
      </c>
      <c r="I8004" s="7">
        <v>34535.08</v>
      </c>
      <c r="J8004" s="7">
        <v>24563.3</v>
      </c>
      <c r="K8004" s="7">
        <v>12579.95</v>
      </c>
      <c r="L8004" s="7">
        <v>10222.280000000001</v>
      </c>
      <c r="M8004" s="7">
        <v>2914.5</v>
      </c>
      <c r="N8004" s="7">
        <v>3390.7</v>
      </c>
      <c r="O8004" s="7">
        <v>744.18619999999999</v>
      </c>
      <c r="P8004" s="7">
        <v>4608.2</v>
      </c>
    </row>
    <row r="8005" spans="1:16" x14ac:dyDescent="0.25">
      <c r="A8005" t="s">
        <v>25</v>
      </c>
      <c r="B8005" t="str">
        <f>VLOOKUP(E8005,'Overview Cluster Days'!B:E,3)</f>
        <v>A</v>
      </c>
      <c r="C8005" t="str">
        <f>VLOOKUP($E8005,'Overview Cluster Days'!$B:$G,5)</f>
        <v>Winter</v>
      </c>
      <c r="D8005" t="str">
        <f>VLOOKUP($E8005,'Overview Cluster Days'!$B:$G,6)</f>
        <v>Weekday</v>
      </c>
      <c r="E8005">
        <v>20190117</v>
      </c>
      <c r="F8005">
        <v>12</v>
      </c>
      <c r="G8005" s="7">
        <v>2526.8000000000002</v>
      </c>
      <c r="H8005" s="7">
        <v>2794.6</v>
      </c>
      <c r="I8005" s="7">
        <v>34807.11</v>
      </c>
      <c r="J8005" s="7">
        <v>24621.27</v>
      </c>
      <c r="K8005" s="7">
        <v>13099.1</v>
      </c>
      <c r="L8005" s="7">
        <v>10962.24</v>
      </c>
      <c r="M8005" s="7">
        <v>2930.3</v>
      </c>
      <c r="N8005" s="7">
        <v>3309.2</v>
      </c>
      <c r="O8005" s="7">
        <v>1080.2</v>
      </c>
      <c r="P8005" s="7">
        <v>4751.1220000000003</v>
      </c>
    </row>
    <row r="8006" spans="1:16" x14ac:dyDescent="0.25">
      <c r="A8006" t="s">
        <v>25</v>
      </c>
      <c r="B8006" t="str">
        <f>VLOOKUP(E8006,'Overview Cluster Days'!B:E,3)</f>
        <v>A</v>
      </c>
      <c r="C8006" t="str">
        <f>VLOOKUP($E8006,'Overview Cluster Days'!$B:$G,5)</f>
        <v>Winter</v>
      </c>
      <c r="D8006" t="str">
        <f>VLOOKUP($E8006,'Overview Cluster Days'!$B:$G,6)</f>
        <v>Weekday</v>
      </c>
      <c r="E8006">
        <v>20190117</v>
      </c>
      <c r="F8006">
        <v>13</v>
      </c>
      <c r="G8006" s="7">
        <v>2112.5</v>
      </c>
      <c r="H8006" s="7">
        <v>2314.8000000000002</v>
      </c>
      <c r="I8006" s="7">
        <v>34973.89</v>
      </c>
      <c r="J8006" s="7">
        <v>24725.78</v>
      </c>
      <c r="K8006" s="7">
        <v>13847.9</v>
      </c>
      <c r="L8006" s="7">
        <v>12038.27</v>
      </c>
      <c r="M8006" s="7">
        <v>3115.7930000000001</v>
      </c>
      <c r="N8006" s="7">
        <v>3175</v>
      </c>
      <c r="O8006" s="7">
        <v>1138.029</v>
      </c>
      <c r="P8006" s="7">
        <v>4825.6819999999998</v>
      </c>
    </row>
    <row r="8007" spans="1:16" x14ac:dyDescent="0.25">
      <c r="A8007" t="s">
        <v>25</v>
      </c>
      <c r="B8007" t="str">
        <f>VLOOKUP(E8007,'Overview Cluster Days'!B:E,3)</f>
        <v>A</v>
      </c>
      <c r="C8007" t="str">
        <f>VLOOKUP($E8007,'Overview Cluster Days'!$B:$G,5)</f>
        <v>Winter</v>
      </c>
      <c r="D8007" t="str">
        <f>VLOOKUP($E8007,'Overview Cluster Days'!$B:$G,6)</f>
        <v>Weekday</v>
      </c>
      <c r="E8007">
        <v>20190117</v>
      </c>
      <c r="F8007">
        <v>14</v>
      </c>
      <c r="G8007" s="7">
        <v>2089.6999999999998</v>
      </c>
      <c r="H8007" s="7">
        <v>2308.6999999999998</v>
      </c>
      <c r="I8007" s="7">
        <v>34939.11</v>
      </c>
      <c r="J8007" s="7">
        <v>24208.87</v>
      </c>
      <c r="K8007" s="7">
        <v>13757.7</v>
      </c>
      <c r="L8007" s="7">
        <v>11497.1</v>
      </c>
      <c r="M8007" s="7">
        <v>3369.8</v>
      </c>
      <c r="N8007" s="7">
        <v>3225.6</v>
      </c>
      <c r="O8007" s="7">
        <v>1053.3889999999999</v>
      </c>
      <c r="P8007" s="7">
        <v>4759.6689999999999</v>
      </c>
    </row>
    <row r="8008" spans="1:16" x14ac:dyDescent="0.25">
      <c r="A8008" t="s">
        <v>25</v>
      </c>
      <c r="B8008" t="str">
        <f>VLOOKUP(E8008,'Overview Cluster Days'!B:E,3)</f>
        <v>A</v>
      </c>
      <c r="C8008" t="str">
        <f>VLOOKUP($E8008,'Overview Cluster Days'!$B:$G,5)</f>
        <v>Winter</v>
      </c>
      <c r="D8008" t="str">
        <f>VLOOKUP($E8008,'Overview Cluster Days'!$B:$G,6)</f>
        <v>Weekday</v>
      </c>
      <c r="E8008">
        <v>20190117</v>
      </c>
      <c r="F8008">
        <v>15</v>
      </c>
      <c r="G8008" s="7">
        <v>2107.6</v>
      </c>
      <c r="H8008" s="7">
        <v>2265.5</v>
      </c>
      <c r="I8008" s="7">
        <v>33853.879999999997</v>
      </c>
      <c r="J8008" s="7">
        <v>23346.29</v>
      </c>
      <c r="K8008" s="7">
        <v>12979.4</v>
      </c>
      <c r="L8008" s="7">
        <v>10226.700000000001</v>
      </c>
      <c r="M8008" s="7">
        <v>3424.5</v>
      </c>
      <c r="N8008" s="7">
        <v>3110.2</v>
      </c>
      <c r="O8008" s="7">
        <v>966.38789999999995</v>
      </c>
      <c r="P8008" s="7">
        <v>4694.8810000000003</v>
      </c>
    </row>
    <row r="8009" spans="1:16" x14ac:dyDescent="0.25">
      <c r="A8009" t="s">
        <v>25</v>
      </c>
      <c r="B8009" t="str">
        <f>VLOOKUP(E8009,'Overview Cluster Days'!B:E,3)</f>
        <v>A</v>
      </c>
      <c r="C8009" t="str">
        <f>VLOOKUP($E8009,'Overview Cluster Days'!$B:$G,5)</f>
        <v>Winter</v>
      </c>
      <c r="D8009" t="str">
        <f>VLOOKUP($E8009,'Overview Cluster Days'!$B:$G,6)</f>
        <v>Weekday</v>
      </c>
      <c r="E8009">
        <v>20190117</v>
      </c>
      <c r="F8009">
        <v>16</v>
      </c>
      <c r="G8009" s="7">
        <v>2085.9</v>
      </c>
      <c r="H8009" s="7">
        <v>2324.6</v>
      </c>
      <c r="I8009" s="7">
        <v>32738.02</v>
      </c>
      <c r="J8009" s="7">
        <v>23071.88</v>
      </c>
      <c r="K8009" s="7">
        <v>12390.59</v>
      </c>
      <c r="L8009" s="7">
        <v>9400.6949999999997</v>
      </c>
      <c r="M8009" s="7">
        <v>3388.1</v>
      </c>
      <c r="N8009" s="7">
        <v>3015.5</v>
      </c>
      <c r="O8009" s="7">
        <v>1245</v>
      </c>
      <c r="P8009" s="7">
        <v>4633.1210000000001</v>
      </c>
    </row>
    <row r="8010" spans="1:16" x14ac:dyDescent="0.25">
      <c r="A8010" t="s">
        <v>25</v>
      </c>
      <c r="B8010" t="str">
        <f>VLOOKUP(E8010,'Overview Cluster Days'!B:E,3)</f>
        <v>A</v>
      </c>
      <c r="C8010" t="str">
        <f>VLOOKUP($E8010,'Overview Cluster Days'!$B:$G,5)</f>
        <v>Winter</v>
      </c>
      <c r="D8010" t="str">
        <f>VLOOKUP($E8010,'Overview Cluster Days'!$B:$G,6)</f>
        <v>Weekday</v>
      </c>
      <c r="E8010">
        <v>20190117</v>
      </c>
      <c r="F8010">
        <v>17</v>
      </c>
      <c r="G8010" s="7">
        <v>2011.6</v>
      </c>
      <c r="H8010" s="7">
        <v>2369.1999999999998</v>
      </c>
      <c r="I8010" s="7">
        <v>32754.21</v>
      </c>
      <c r="J8010" s="7">
        <v>23194.76</v>
      </c>
      <c r="K8010" s="7">
        <v>11285.98</v>
      </c>
      <c r="L8010" s="7">
        <v>9628.3829999999998</v>
      </c>
      <c r="M8010" s="7">
        <v>3396.6</v>
      </c>
      <c r="N8010" s="7">
        <v>3153.9</v>
      </c>
      <c r="O8010" s="7">
        <v>2026.8230000000001</v>
      </c>
      <c r="P8010" s="7">
        <v>4393.7219999999998</v>
      </c>
    </row>
    <row r="8011" spans="1:16" x14ac:dyDescent="0.25">
      <c r="A8011" t="s">
        <v>25</v>
      </c>
      <c r="B8011" t="str">
        <f>VLOOKUP(E8011,'Overview Cluster Days'!B:E,3)</f>
        <v>A</v>
      </c>
      <c r="C8011" t="str">
        <f>VLOOKUP($E8011,'Overview Cluster Days'!$B:$G,5)</f>
        <v>Winter</v>
      </c>
      <c r="D8011" t="str">
        <f>VLOOKUP($E8011,'Overview Cluster Days'!$B:$G,6)</f>
        <v>Weekday</v>
      </c>
      <c r="E8011">
        <v>20190117</v>
      </c>
      <c r="F8011">
        <v>18</v>
      </c>
      <c r="G8011" s="7">
        <v>2616</v>
      </c>
      <c r="H8011" s="7">
        <v>2825.3</v>
      </c>
      <c r="I8011" s="7">
        <v>32635.72</v>
      </c>
      <c r="J8011" s="7">
        <v>23739.3</v>
      </c>
      <c r="K8011" s="7">
        <v>10339.719999999999</v>
      </c>
      <c r="L8011" s="7">
        <v>8616.1</v>
      </c>
      <c r="M8011" s="7">
        <v>3135.1</v>
      </c>
      <c r="N8011" s="7">
        <v>3277.1</v>
      </c>
      <c r="O8011" s="7">
        <v>2029.4</v>
      </c>
      <c r="P8011" s="7">
        <v>4145.1040000000003</v>
      </c>
    </row>
    <row r="8012" spans="1:16" x14ac:dyDescent="0.25">
      <c r="A8012" t="s">
        <v>25</v>
      </c>
      <c r="B8012" t="str">
        <f>VLOOKUP(E8012,'Overview Cluster Days'!B:E,3)</f>
        <v>A</v>
      </c>
      <c r="C8012" t="str">
        <f>VLOOKUP($E8012,'Overview Cluster Days'!$B:$G,5)</f>
        <v>Winter</v>
      </c>
      <c r="D8012" t="str">
        <f>VLOOKUP($E8012,'Overview Cluster Days'!$B:$G,6)</f>
        <v>Weekday</v>
      </c>
      <c r="E8012">
        <v>20190117</v>
      </c>
      <c r="F8012">
        <v>19</v>
      </c>
      <c r="G8012" s="7">
        <v>2799.9</v>
      </c>
      <c r="H8012" s="7">
        <v>2755.7</v>
      </c>
      <c r="I8012" s="7">
        <v>32482.93</v>
      </c>
      <c r="J8012" s="7">
        <v>23507.3</v>
      </c>
      <c r="K8012" s="7">
        <v>9657.99</v>
      </c>
      <c r="L8012" s="7">
        <v>10566.68</v>
      </c>
      <c r="M8012" s="7">
        <v>3640.1</v>
      </c>
      <c r="N8012" s="7">
        <v>2871</v>
      </c>
      <c r="O8012" s="7">
        <v>1604.8</v>
      </c>
      <c r="P8012" s="7">
        <v>4134.893</v>
      </c>
    </row>
    <row r="8013" spans="1:16" x14ac:dyDescent="0.25">
      <c r="A8013" t="s">
        <v>25</v>
      </c>
      <c r="B8013" t="str">
        <f>VLOOKUP(E8013,'Overview Cluster Days'!B:E,3)</f>
        <v>A</v>
      </c>
      <c r="C8013" t="str">
        <f>VLOOKUP($E8013,'Overview Cluster Days'!$B:$G,5)</f>
        <v>Winter</v>
      </c>
      <c r="D8013" t="str">
        <f>VLOOKUP($E8013,'Overview Cluster Days'!$B:$G,6)</f>
        <v>Weekday</v>
      </c>
      <c r="E8013">
        <v>20190117</v>
      </c>
      <c r="F8013">
        <v>20</v>
      </c>
      <c r="G8013" s="7">
        <v>2894.4</v>
      </c>
      <c r="H8013" s="7">
        <v>2323.1999999999998</v>
      </c>
      <c r="I8013" s="7">
        <v>32330.959999999999</v>
      </c>
      <c r="J8013" s="7">
        <v>23005.48</v>
      </c>
      <c r="K8013" s="7">
        <v>9511.6</v>
      </c>
      <c r="L8013" s="7">
        <v>10124</v>
      </c>
      <c r="M8013" s="7">
        <v>3786.1</v>
      </c>
      <c r="N8013" s="7">
        <v>2634.3</v>
      </c>
      <c r="O8013" s="7">
        <v>1220</v>
      </c>
      <c r="P8013" s="7">
        <v>4224.3459999999995</v>
      </c>
    </row>
    <row r="8014" spans="1:16" x14ac:dyDescent="0.25">
      <c r="A8014" t="s">
        <v>25</v>
      </c>
      <c r="B8014" t="str">
        <f>VLOOKUP(E8014,'Overview Cluster Days'!B:E,3)</f>
        <v>A</v>
      </c>
      <c r="C8014" t="str">
        <f>VLOOKUP($E8014,'Overview Cluster Days'!$B:$G,5)</f>
        <v>Winter</v>
      </c>
      <c r="D8014" t="str">
        <f>VLOOKUP($E8014,'Overview Cluster Days'!$B:$G,6)</f>
        <v>Weekday</v>
      </c>
      <c r="E8014">
        <v>20190117</v>
      </c>
      <c r="F8014">
        <v>21</v>
      </c>
      <c r="G8014" s="7">
        <v>2160.3000000000002</v>
      </c>
      <c r="H8014" s="7">
        <v>2181.1999999999998</v>
      </c>
      <c r="I8014" s="7">
        <v>29961.37</v>
      </c>
      <c r="J8014" s="7">
        <v>19976.02</v>
      </c>
      <c r="K8014" s="7">
        <v>11215.22</v>
      </c>
      <c r="L8014" s="7">
        <v>8404.7000000000007</v>
      </c>
      <c r="M8014" s="7">
        <v>3538.2</v>
      </c>
      <c r="N8014" s="7">
        <v>2360.4</v>
      </c>
      <c r="O8014" s="7">
        <v>831.33950000000004</v>
      </c>
      <c r="P8014" s="7">
        <v>4250.7</v>
      </c>
    </row>
    <row r="8015" spans="1:16" x14ac:dyDescent="0.25">
      <c r="A8015" t="s">
        <v>25</v>
      </c>
      <c r="B8015" t="str">
        <f>VLOOKUP(E8015,'Overview Cluster Days'!B:E,3)</f>
        <v>A</v>
      </c>
      <c r="C8015" t="str">
        <f>VLOOKUP($E8015,'Overview Cluster Days'!$B:$G,5)</f>
        <v>Winter</v>
      </c>
      <c r="D8015" t="str">
        <f>VLOOKUP($E8015,'Overview Cluster Days'!$B:$G,6)</f>
        <v>Weekday</v>
      </c>
      <c r="E8015">
        <v>20190117</v>
      </c>
      <c r="F8015">
        <v>22</v>
      </c>
      <c r="G8015" s="7">
        <v>2114</v>
      </c>
      <c r="H8015" s="7">
        <v>1928</v>
      </c>
      <c r="I8015" s="7">
        <v>30750.33</v>
      </c>
      <c r="J8015" s="7">
        <v>20455.45</v>
      </c>
      <c r="K8015" s="7">
        <v>10018.58</v>
      </c>
      <c r="L8015" s="7">
        <v>8168</v>
      </c>
      <c r="M8015" s="7">
        <v>3635</v>
      </c>
      <c r="N8015" s="7">
        <v>2333.9</v>
      </c>
      <c r="O8015" s="7">
        <v>1047.721</v>
      </c>
      <c r="P8015" s="7">
        <v>3759.3</v>
      </c>
    </row>
    <row r="8016" spans="1:16" x14ac:dyDescent="0.25">
      <c r="A8016" t="s">
        <v>25</v>
      </c>
      <c r="B8016" t="str">
        <f>VLOOKUP(E8016,'Overview Cluster Days'!B:E,3)</f>
        <v>A</v>
      </c>
      <c r="C8016" t="str">
        <f>VLOOKUP($E8016,'Overview Cluster Days'!$B:$G,5)</f>
        <v>Winter</v>
      </c>
      <c r="D8016" t="str">
        <f>VLOOKUP($E8016,'Overview Cluster Days'!$B:$G,6)</f>
        <v>Weekday</v>
      </c>
      <c r="E8016">
        <v>20190117</v>
      </c>
      <c r="F8016">
        <v>23</v>
      </c>
      <c r="G8016" s="7">
        <v>1955.4</v>
      </c>
      <c r="H8016" s="7">
        <v>2314.3000000000002</v>
      </c>
      <c r="I8016" s="7">
        <v>30607.57</v>
      </c>
      <c r="J8016" s="7">
        <v>18877.32</v>
      </c>
      <c r="K8016" s="7">
        <v>8757.4</v>
      </c>
      <c r="L8016" s="7">
        <v>7867.65</v>
      </c>
      <c r="M8016" s="7">
        <v>4123.3</v>
      </c>
      <c r="N8016" s="7">
        <v>3039.1</v>
      </c>
      <c r="O8016" s="7">
        <v>1300.8599999999999</v>
      </c>
      <c r="P8016" s="7">
        <v>4020.1</v>
      </c>
    </row>
    <row r="8017" spans="1:16" x14ac:dyDescent="0.25">
      <c r="A8017" t="s">
        <v>25</v>
      </c>
      <c r="B8017" t="str">
        <f>VLOOKUP(E8017,'Overview Cluster Days'!B:E,3)</f>
        <v>A</v>
      </c>
      <c r="C8017" t="str">
        <f>VLOOKUP($E8017,'Overview Cluster Days'!$B:$G,5)</f>
        <v>Winter</v>
      </c>
      <c r="D8017" t="str">
        <f>VLOOKUP($E8017,'Overview Cluster Days'!$B:$G,6)</f>
        <v>Weekday</v>
      </c>
      <c r="E8017">
        <v>20190117</v>
      </c>
      <c r="F8017">
        <v>24</v>
      </c>
      <c r="G8017" s="7">
        <v>1804.5</v>
      </c>
      <c r="H8017" s="7">
        <v>2488.8000000000002</v>
      </c>
      <c r="I8017" s="7">
        <v>30147.55</v>
      </c>
      <c r="J8017" s="7">
        <v>18718.45</v>
      </c>
      <c r="K8017" s="7">
        <v>8186.3</v>
      </c>
      <c r="L8017" s="7">
        <v>9199.1650000000009</v>
      </c>
      <c r="M8017" s="7">
        <v>3983.9</v>
      </c>
      <c r="N8017" s="7">
        <v>2963.2840000000001</v>
      </c>
      <c r="O8017" s="7">
        <v>1579.6479999999999</v>
      </c>
      <c r="P8017" s="7">
        <v>3808</v>
      </c>
    </row>
    <row r="8018" spans="1:16" x14ac:dyDescent="0.25">
      <c r="A8018" t="s">
        <v>25</v>
      </c>
      <c r="B8018" t="str">
        <f>VLOOKUP(E8018,'Overview Cluster Days'!B:E,3)</f>
        <v>C</v>
      </c>
      <c r="C8018" t="str">
        <f>VLOOKUP($E8018,'Overview Cluster Days'!$B:$G,5)</f>
        <v>Winter</v>
      </c>
      <c r="D8018" t="str">
        <f>VLOOKUP($E8018,'Overview Cluster Days'!$B:$G,6)</f>
        <v>Weekday</v>
      </c>
      <c r="E8018">
        <v>20190118</v>
      </c>
      <c r="F8018">
        <v>1</v>
      </c>
      <c r="G8018" s="7">
        <v>457.1</v>
      </c>
      <c r="H8018" s="7">
        <v>2404.4</v>
      </c>
      <c r="I8018" s="7">
        <v>29721.9</v>
      </c>
      <c r="J8018" s="7">
        <v>17243.63</v>
      </c>
      <c r="K8018" s="7">
        <v>7554.357</v>
      </c>
      <c r="L8018" s="7">
        <v>7000.1329999999998</v>
      </c>
      <c r="M8018" s="7">
        <v>2520.3000000000002</v>
      </c>
      <c r="N8018" s="7">
        <v>2225.1</v>
      </c>
      <c r="O8018" s="7">
        <v>1109.924</v>
      </c>
      <c r="P8018" s="7">
        <v>4289.5</v>
      </c>
    </row>
    <row r="8019" spans="1:16" x14ac:dyDescent="0.25">
      <c r="A8019" t="s">
        <v>25</v>
      </c>
      <c r="B8019" t="str">
        <f>VLOOKUP(E8019,'Overview Cluster Days'!B:E,3)</f>
        <v>C</v>
      </c>
      <c r="C8019" t="str">
        <f>VLOOKUP($E8019,'Overview Cluster Days'!$B:$G,5)</f>
        <v>Winter</v>
      </c>
      <c r="D8019" t="str">
        <f>VLOOKUP($E8019,'Overview Cluster Days'!$B:$G,6)</f>
        <v>Weekday</v>
      </c>
      <c r="E8019">
        <v>20190118</v>
      </c>
      <c r="F8019">
        <v>2</v>
      </c>
      <c r="G8019" s="7">
        <v>451.9</v>
      </c>
      <c r="H8019" s="7">
        <v>2446.6</v>
      </c>
      <c r="I8019" s="7">
        <v>29432.92</v>
      </c>
      <c r="J8019" s="7">
        <v>16691.43</v>
      </c>
      <c r="K8019" s="7">
        <v>8112.1</v>
      </c>
      <c r="L8019" s="7">
        <v>6715.6379999999999</v>
      </c>
      <c r="M8019" s="7">
        <v>2636.2</v>
      </c>
      <c r="N8019" s="7">
        <v>2169.1999999999998</v>
      </c>
      <c r="O8019" s="7">
        <v>1111.7639999999999</v>
      </c>
      <c r="P8019" s="7">
        <v>4115.5</v>
      </c>
    </row>
    <row r="8020" spans="1:16" x14ac:dyDescent="0.25">
      <c r="A8020" t="s">
        <v>25</v>
      </c>
      <c r="B8020" t="str">
        <f>VLOOKUP(E8020,'Overview Cluster Days'!B:E,3)</f>
        <v>C</v>
      </c>
      <c r="C8020" t="str">
        <f>VLOOKUP($E8020,'Overview Cluster Days'!$B:$G,5)</f>
        <v>Winter</v>
      </c>
      <c r="D8020" t="str">
        <f>VLOOKUP($E8020,'Overview Cluster Days'!$B:$G,6)</f>
        <v>Weekday</v>
      </c>
      <c r="E8020">
        <v>20190118</v>
      </c>
      <c r="F8020">
        <v>3</v>
      </c>
      <c r="G8020" s="7">
        <v>467.4</v>
      </c>
      <c r="H8020" s="7">
        <v>2382.1</v>
      </c>
      <c r="I8020" s="7">
        <v>30705.16</v>
      </c>
      <c r="J8020" s="7">
        <v>15925.07</v>
      </c>
      <c r="K8020" s="7">
        <v>8014.7</v>
      </c>
      <c r="L8020" s="7">
        <v>7807.3559999999998</v>
      </c>
      <c r="M8020" s="7">
        <v>2583.5</v>
      </c>
      <c r="N8020" s="7">
        <v>2152.9</v>
      </c>
      <c r="O8020" s="7">
        <v>1173.2529999999999</v>
      </c>
      <c r="P8020" s="7">
        <v>3670.3</v>
      </c>
    </row>
    <row r="8021" spans="1:16" x14ac:dyDescent="0.25">
      <c r="A8021" t="s">
        <v>25</v>
      </c>
      <c r="B8021" t="str">
        <f>VLOOKUP(E8021,'Overview Cluster Days'!B:E,3)</f>
        <v>C</v>
      </c>
      <c r="C8021" t="str">
        <f>VLOOKUP($E8021,'Overview Cluster Days'!$B:$G,5)</f>
        <v>Winter</v>
      </c>
      <c r="D8021" t="str">
        <f>VLOOKUP($E8021,'Overview Cluster Days'!$B:$G,6)</f>
        <v>Weekday</v>
      </c>
      <c r="E8021">
        <v>20190118</v>
      </c>
      <c r="F8021">
        <v>4</v>
      </c>
      <c r="G8021" s="7">
        <v>474.9</v>
      </c>
      <c r="H8021" s="7">
        <v>2529.6</v>
      </c>
      <c r="I8021" s="7">
        <v>31474.21</v>
      </c>
      <c r="J8021" s="7">
        <v>15881.93</v>
      </c>
      <c r="K8021" s="7">
        <v>8187.5</v>
      </c>
      <c r="L8021" s="7">
        <v>7803.2079999999996</v>
      </c>
      <c r="M8021" s="7">
        <v>2618.6</v>
      </c>
      <c r="N8021" s="7">
        <v>2137.9</v>
      </c>
      <c r="O8021" s="7">
        <v>975.6096</v>
      </c>
      <c r="P8021" s="7">
        <v>3609.7</v>
      </c>
    </row>
    <row r="8022" spans="1:16" x14ac:dyDescent="0.25">
      <c r="A8022" t="s">
        <v>25</v>
      </c>
      <c r="B8022" t="str">
        <f>VLOOKUP(E8022,'Overview Cluster Days'!B:E,3)</f>
        <v>C</v>
      </c>
      <c r="C8022" t="str">
        <f>VLOOKUP($E8022,'Overview Cluster Days'!$B:$G,5)</f>
        <v>Winter</v>
      </c>
      <c r="D8022" t="str">
        <f>VLOOKUP($E8022,'Overview Cluster Days'!$B:$G,6)</f>
        <v>Weekday</v>
      </c>
      <c r="E8022">
        <v>20190118</v>
      </c>
      <c r="F8022">
        <v>5</v>
      </c>
      <c r="G8022" s="7">
        <v>468.9</v>
      </c>
      <c r="H8022" s="7">
        <v>2411.9209999999998</v>
      </c>
      <c r="I8022" s="7">
        <v>31810.54</v>
      </c>
      <c r="J8022" s="7">
        <v>16192.03</v>
      </c>
      <c r="K8022" s="7">
        <v>7776.4</v>
      </c>
      <c r="L8022" s="7">
        <v>8081.9740000000002</v>
      </c>
      <c r="M8022" s="7">
        <v>2922.5</v>
      </c>
      <c r="N8022" s="7">
        <v>2151</v>
      </c>
      <c r="O8022" s="7">
        <v>1065.598</v>
      </c>
      <c r="P8022" s="7">
        <v>3498.7190000000001</v>
      </c>
    </row>
    <row r="8023" spans="1:16" x14ac:dyDescent="0.25">
      <c r="A8023" t="s">
        <v>25</v>
      </c>
      <c r="B8023" t="str">
        <f>VLOOKUP(E8023,'Overview Cluster Days'!B:E,3)</f>
        <v>C</v>
      </c>
      <c r="C8023" t="str">
        <f>VLOOKUP($E8023,'Overview Cluster Days'!$B:$G,5)</f>
        <v>Winter</v>
      </c>
      <c r="D8023" t="str">
        <f>VLOOKUP($E8023,'Overview Cluster Days'!$B:$G,6)</f>
        <v>Weekday</v>
      </c>
      <c r="E8023">
        <v>20190118</v>
      </c>
      <c r="F8023">
        <v>6</v>
      </c>
      <c r="G8023" s="7">
        <v>627.5</v>
      </c>
      <c r="H8023" s="7">
        <v>2628.4</v>
      </c>
      <c r="I8023" s="7">
        <v>29917.279999999999</v>
      </c>
      <c r="J8023" s="7">
        <v>16350.9</v>
      </c>
      <c r="K8023" s="7">
        <v>6517.6149999999998</v>
      </c>
      <c r="L8023" s="7">
        <v>6894.9620000000004</v>
      </c>
      <c r="M8023" s="7">
        <v>2984.7</v>
      </c>
      <c r="N8023" s="7">
        <v>2131.5</v>
      </c>
      <c r="O8023" s="7">
        <v>1720.5350000000001</v>
      </c>
      <c r="P8023" s="7">
        <v>3787.5</v>
      </c>
    </row>
    <row r="8024" spans="1:16" x14ac:dyDescent="0.25">
      <c r="A8024" t="s">
        <v>25</v>
      </c>
      <c r="B8024" t="str">
        <f>VLOOKUP(E8024,'Overview Cluster Days'!B:E,3)</f>
        <v>C</v>
      </c>
      <c r="C8024" t="str">
        <f>VLOOKUP($E8024,'Overview Cluster Days'!$B:$G,5)</f>
        <v>Winter</v>
      </c>
      <c r="D8024" t="str">
        <f>VLOOKUP($E8024,'Overview Cluster Days'!$B:$G,6)</f>
        <v>Weekday</v>
      </c>
      <c r="E8024">
        <v>20190118</v>
      </c>
      <c r="F8024">
        <v>7</v>
      </c>
      <c r="G8024" s="7">
        <v>982.9</v>
      </c>
      <c r="H8024" s="7">
        <v>3087</v>
      </c>
      <c r="I8024" s="7">
        <v>28087.95</v>
      </c>
      <c r="J8024" s="7">
        <v>18834.259999999998</v>
      </c>
      <c r="K8024" s="7">
        <v>6016.866</v>
      </c>
      <c r="L8024" s="7">
        <v>7569.826</v>
      </c>
      <c r="M8024" s="7">
        <v>3338.8</v>
      </c>
      <c r="N8024" s="7">
        <v>2311.5</v>
      </c>
      <c r="O8024" s="7">
        <v>2528.3690000000001</v>
      </c>
      <c r="P8024" s="7">
        <v>3957.8</v>
      </c>
    </row>
    <row r="8025" spans="1:16" x14ac:dyDescent="0.25">
      <c r="A8025" t="s">
        <v>25</v>
      </c>
      <c r="B8025" t="str">
        <f>VLOOKUP(E8025,'Overview Cluster Days'!B:E,3)</f>
        <v>C</v>
      </c>
      <c r="C8025" t="str">
        <f>VLOOKUP($E8025,'Overview Cluster Days'!$B:$G,5)</f>
        <v>Winter</v>
      </c>
      <c r="D8025" t="str">
        <f>VLOOKUP($E8025,'Overview Cluster Days'!$B:$G,6)</f>
        <v>Weekday</v>
      </c>
      <c r="E8025">
        <v>20190118</v>
      </c>
      <c r="F8025">
        <v>8</v>
      </c>
      <c r="G8025" s="7">
        <v>1336.9</v>
      </c>
      <c r="H8025" s="7">
        <v>3522.902</v>
      </c>
      <c r="I8025" s="7">
        <v>27121.71</v>
      </c>
      <c r="J8025" s="7">
        <v>19827.27</v>
      </c>
      <c r="K8025" s="7">
        <v>6305.9</v>
      </c>
      <c r="L8025" s="7">
        <v>11285.54</v>
      </c>
      <c r="M8025" s="7">
        <v>2931.4</v>
      </c>
      <c r="N8025" s="7">
        <v>3211</v>
      </c>
      <c r="O8025" s="7">
        <v>3217.4</v>
      </c>
      <c r="P8025" s="7">
        <v>3545.3</v>
      </c>
    </row>
    <row r="8026" spans="1:16" x14ac:dyDescent="0.25">
      <c r="A8026" t="s">
        <v>25</v>
      </c>
      <c r="B8026" t="str">
        <f>VLOOKUP(E8026,'Overview Cluster Days'!B:E,3)</f>
        <v>C</v>
      </c>
      <c r="C8026" t="str">
        <f>VLOOKUP($E8026,'Overview Cluster Days'!$B:$G,5)</f>
        <v>Winter</v>
      </c>
      <c r="D8026" t="str">
        <f>VLOOKUP($E8026,'Overview Cluster Days'!$B:$G,6)</f>
        <v>Weekday</v>
      </c>
      <c r="E8026">
        <v>20190118</v>
      </c>
      <c r="F8026">
        <v>9</v>
      </c>
      <c r="G8026" s="7">
        <v>1558</v>
      </c>
      <c r="H8026" s="7">
        <v>3297.2</v>
      </c>
      <c r="I8026" s="7">
        <v>27900.52</v>
      </c>
      <c r="J8026" s="7">
        <v>20687.46</v>
      </c>
      <c r="K8026" s="7">
        <v>7031.2</v>
      </c>
      <c r="L8026" s="7">
        <v>11240.07</v>
      </c>
      <c r="M8026" s="7">
        <v>2277.8000000000002</v>
      </c>
      <c r="N8026" s="7">
        <v>3431.6</v>
      </c>
      <c r="O8026" s="7">
        <v>3563.8</v>
      </c>
      <c r="P8026" s="7">
        <v>2917.9</v>
      </c>
    </row>
    <row r="8027" spans="1:16" x14ac:dyDescent="0.25">
      <c r="A8027" t="s">
        <v>25</v>
      </c>
      <c r="B8027" t="str">
        <f>VLOOKUP(E8027,'Overview Cluster Days'!B:E,3)</f>
        <v>C</v>
      </c>
      <c r="C8027" t="str">
        <f>VLOOKUP($E8027,'Overview Cluster Days'!$B:$G,5)</f>
        <v>Winter</v>
      </c>
      <c r="D8027" t="str">
        <f>VLOOKUP($E8027,'Overview Cluster Days'!$B:$G,6)</f>
        <v>Weekday</v>
      </c>
      <c r="E8027">
        <v>20190118</v>
      </c>
      <c r="F8027">
        <v>10</v>
      </c>
      <c r="G8027" s="7">
        <v>1465</v>
      </c>
      <c r="H8027" s="7">
        <v>3122</v>
      </c>
      <c r="I8027" s="7">
        <v>29641.78</v>
      </c>
      <c r="J8027" s="7">
        <v>20996.26</v>
      </c>
      <c r="K8027" s="7">
        <v>7384.9</v>
      </c>
      <c r="L8027" s="7">
        <v>12118.09</v>
      </c>
      <c r="M8027" s="7">
        <v>2179.6</v>
      </c>
      <c r="N8027" s="7">
        <v>3420.1</v>
      </c>
      <c r="O8027" s="7">
        <v>3200.5</v>
      </c>
      <c r="P8027" s="7">
        <v>2771.3</v>
      </c>
    </row>
    <row r="8028" spans="1:16" x14ac:dyDescent="0.25">
      <c r="A8028" t="s">
        <v>25</v>
      </c>
      <c r="B8028" t="str">
        <f>VLOOKUP(E8028,'Overview Cluster Days'!B:E,3)</f>
        <v>C</v>
      </c>
      <c r="C8028" t="str">
        <f>VLOOKUP($E8028,'Overview Cluster Days'!$B:$G,5)</f>
        <v>Winter</v>
      </c>
      <c r="D8028" t="str">
        <f>VLOOKUP($E8028,'Overview Cluster Days'!$B:$G,6)</f>
        <v>Weekday</v>
      </c>
      <c r="E8028">
        <v>20190118</v>
      </c>
      <c r="F8028">
        <v>11</v>
      </c>
      <c r="G8028" s="7">
        <v>1463.2</v>
      </c>
      <c r="H8028" s="7">
        <v>2898.7</v>
      </c>
      <c r="I8028" s="7">
        <v>31047.97</v>
      </c>
      <c r="J8028" s="7">
        <v>22500.92</v>
      </c>
      <c r="K8028" s="7">
        <v>8351.3140000000003</v>
      </c>
      <c r="L8028" s="7">
        <v>11687.13</v>
      </c>
      <c r="M8028" s="7">
        <v>2342.5</v>
      </c>
      <c r="N8028" s="7">
        <v>3025.8</v>
      </c>
      <c r="O8028" s="7">
        <v>2807.7539999999999</v>
      </c>
      <c r="P8028" s="7">
        <v>3414.7</v>
      </c>
    </row>
    <row r="8029" spans="1:16" x14ac:dyDescent="0.25">
      <c r="A8029" t="s">
        <v>25</v>
      </c>
      <c r="B8029" t="str">
        <f>VLOOKUP(E8029,'Overview Cluster Days'!B:E,3)</f>
        <v>C</v>
      </c>
      <c r="C8029" t="str">
        <f>VLOOKUP($E8029,'Overview Cluster Days'!$B:$G,5)</f>
        <v>Winter</v>
      </c>
      <c r="D8029" t="str">
        <f>VLOOKUP($E8029,'Overview Cluster Days'!$B:$G,6)</f>
        <v>Weekday</v>
      </c>
      <c r="E8029">
        <v>20190118</v>
      </c>
      <c r="F8029">
        <v>12</v>
      </c>
      <c r="G8029" s="7">
        <v>1034.5</v>
      </c>
      <c r="H8029" s="7">
        <v>2979.5</v>
      </c>
      <c r="I8029" s="7">
        <v>31222.61</v>
      </c>
      <c r="J8029" s="7">
        <v>22952.05</v>
      </c>
      <c r="K8029" s="7">
        <v>9228.7000000000007</v>
      </c>
      <c r="L8029" s="7">
        <v>11973.94</v>
      </c>
      <c r="M8029" s="7">
        <v>2397.1999999999998</v>
      </c>
      <c r="N8029" s="7">
        <v>2885.2</v>
      </c>
      <c r="O8029" s="7">
        <v>2854.6</v>
      </c>
      <c r="P8029" s="7">
        <v>3426.4989999999998</v>
      </c>
    </row>
    <row r="8030" spans="1:16" x14ac:dyDescent="0.25">
      <c r="A8030" t="s">
        <v>25</v>
      </c>
      <c r="B8030" t="str">
        <f>VLOOKUP(E8030,'Overview Cluster Days'!B:E,3)</f>
        <v>C</v>
      </c>
      <c r="C8030" t="str">
        <f>VLOOKUP($E8030,'Overview Cluster Days'!$B:$G,5)</f>
        <v>Winter</v>
      </c>
      <c r="D8030" t="str">
        <f>VLOOKUP($E8030,'Overview Cluster Days'!$B:$G,6)</f>
        <v>Weekday</v>
      </c>
      <c r="E8030">
        <v>20190118</v>
      </c>
      <c r="F8030">
        <v>13</v>
      </c>
      <c r="G8030" s="7">
        <v>1041</v>
      </c>
      <c r="H8030" s="7">
        <v>2562</v>
      </c>
      <c r="I8030" s="7">
        <v>29266.9</v>
      </c>
      <c r="J8030" s="7">
        <v>22505.47</v>
      </c>
      <c r="K8030" s="7">
        <v>9422.9</v>
      </c>
      <c r="L8030" s="7">
        <v>12597.21</v>
      </c>
      <c r="M8030" s="7">
        <v>2430.6</v>
      </c>
      <c r="N8030" s="7">
        <v>2637.1</v>
      </c>
      <c r="O8030" s="7">
        <v>2766.0219999999999</v>
      </c>
      <c r="P8030" s="7">
        <v>3736.1419999999998</v>
      </c>
    </row>
    <row r="8031" spans="1:16" x14ac:dyDescent="0.25">
      <c r="A8031" t="s">
        <v>25</v>
      </c>
      <c r="B8031" t="str">
        <f>VLOOKUP(E8031,'Overview Cluster Days'!B:E,3)</f>
        <v>C</v>
      </c>
      <c r="C8031" t="str">
        <f>VLOOKUP($E8031,'Overview Cluster Days'!$B:$G,5)</f>
        <v>Winter</v>
      </c>
      <c r="D8031" t="str">
        <f>VLOOKUP($E8031,'Overview Cluster Days'!$B:$G,6)</f>
        <v>Weekday</v>
      </c>
      <c r="E8031">
        <v>20190118</v>
      </c>
      <c r="F8031">
        <v>14</v>
      </c>
      <c r="G8031" s="7">
        <v>1048.4000000000001</v>
      </c>
      <c r="H8031" s="7">
        <v>2509.1</v>
      </c>
      <c r="I8031" s="7">
        <v>28851.03</v>
      </c>
      <c r="J8031" s="7">
        <v>22260.87</v>
      </c>
      <c r="K8031" s="7">
        <v>9334.4140000000007</v>
      </c>
      <c r="L8031" s="7">
        <v>11070.77</v>
      </c>
      <c r="M8031" s="7">
        <v>2422.1</v>
      </c>
      <c r="N8031" s="7">
        <v>2681.4</v>
      </c>
      <c r="O8031" s="7">
        <v>2498.8440000000001</v>
      </c>
      <c r="P8031" s="7">
        <v>3758.491</v>
      </c>
    </row>
    <row r="8032" spans="1:16" x14ac:dyDescent="0.25">
      <c r="A8032" t="s">
        <v>25</v>
      </c>
      <c r="B8032" t="str">
        <f>VLOOKUP(E8032,'Overview Cluster Days'!B:E,3)</f>
        <v>C</v>
      </c>
      <c r="C8032" t="str">
        <f>VLOOKUP($E8032,'Overview Cluster Days'!$B:$G,5)</f>
        <v>Winter</v>
      </c>
      <c r="D8032" t="str">
        <f>VLOOKUP($E8032,'Overview Cluster Days'!$B:$G,6)</f>
        <v>Weekday</v>
      </c>
      <c r="E8032">
        <v>20190118</v>
      </c>
      <c r="F8032">
        <v>15</v>
      </c>
      <c r="G8032" s="7">
        <v>1063.5</v>
      </c>
      <c r="H8032" s="7">
        <v>2506.8000000000002</v>
      </c>
      <c r="I8032" s="7">
        <v>27505.759999999998</v>
      </c>
      <c r="J8032" s="7">
        <v>22269.200000000001</v>
      </c>
      <c r="K8032" s="7">
        <v>8875.1</v>
      </c>
      <c r="L8032" s="7">
        <v>9134.8009999999995</v>
      </c>
      <c r="M8032" s="7">
        <v>2365.4</v>
      </c>
      <c r="N8032" s="7">
        <v>2809.6</v>
      </c>
      <c r="O8032" s="7">
        <v>2714.8029999999999</v>
      </c>
      <c r="P8032" s="7">
        <v>3559.3220000000001</v>
      </c>
    </row>
    <row r="8033" spans="1:16" x14ac:dyDescent="0.25">
      <c r="A8033" t="s">
        <v>25</v>
      </c>
      <c r="B8033" t="str">
        <f>VLOOKUP(E8033,'Overview Cluster Days'!B:E,3)</f>
        <v>C</v>
      </c>
      <c r="C8033" t="str">
        <f>VLOOKUP($E8033,'Overview Cluster Days'!$B:$G,5)</f>
        <v>Winter</v>
      </c>
      <c r="D8033" t="str">
        <f>VLOOKUP($E8033,'Overview Cluster Days'!$B:$G,6)</f>
        <v>Weekday</v>
      </c>
      <c r="E8033">
        <v>20190118</v>
      </c>
      <c r="F8033">
        <v>16</v>
      </c>
      <c r="G8033" s="7">
        <v>1057.8</v>
      </c>
      <c r="H8033" s="7">
        <v>2618.3000000000002</v>
      </c>
      <c r="I8033" s="7">
        <v>25099.9</v>
      </c>
      <c r="J8033" s="7">
        <v>21575.43</v>
      </c>
      <c r="K8033" s="7">
        <v>8347.0210000000006</v>
      </c>
      <c r="L8033" s="7">
        <v>8524.5910000000003</v>
      </c>
      <c r="M8033" s="7">
        <v>2265.5</v>
      </c>
      <c r="N8033" s="7">
        <v>2776.7</v>
      </c>
      <c r="O8033" s="7">
        <v>3158.3380000000002</v>
      </c>
      <c r="P8033" s="7">
        <v>2947.9</v>
      </c>
    </row>
    <row r="8034" spans="1:16" x14ac:dyDescent="0.25">
      <c r="A8034" t="s">
        <v>25</v>
      </c>
      <c r="B8034" t="str">
        <f>VLOOKUP(E8034,'Overview Cluster Days'!B:E,3)</f>
        <v>C</v>
      </c>
      <c r="C8034" t="str">
        <f>VLOOKUP($E8034,'Overview Cluster Days'!$B:$G,5)</f>
        <v>Winter</v>
      </c>
      <c r="D8034" t="str">
        <f>VLOOKUP($E8034,'Overview Cluster Days'!$B:$G,6)</f>
        <v>Weekday</v>
      </c>
      <c r="E8034">
        <v>20190118</v>
      </c>
      <c r="F8034">
        <v>17</v>
      </c>
      <c r="G8034" s="7">
        <v>1059.5</v>
      </c>
      <c r="H8034" s="7">
        <v>2746.7</v>
      </c>
      <c r="I8034" s="7">
        <v>25809.13</v>
      </c>
      <c r="J8034" s="7">
        <v>21992.35</v>
      </c>
      <c r="K8034" s="7">
        <v>8009.3710000000001</v>
      </c>
      <c r="L8034" s="7">
        <v>8721.1260000000002</v>
      </c>
      <c r="M8034" s="7">
        <v>2137.3000000000002</v>
      </c>
      <c r="N8034" s="7">
        <v>2995.9</v>
      </c>
      <c r="O8034" s="7">
        <v>2953.5830000000001</v>
      </c>
      <c r="P8034" s="7">
        <v>2773.5</v>
      </c>
    </row>
    <row r="8035" spans="1:16" x14ac:dyDescent="0.25">
      <c r="A8035" t="s">
        <v>25</v>
      </c>
      <c r="B8035" t="str">
        <f>VLOOKUP(E8035,'Overview Cluster Days'!B:E,3)</f>
        <v>C</v>
      </c>
      <c r="C8035" t="str">
        <f>VLOOKUP($E8035,'Overview Cluster Days'!$B:$G,5)</f>
        <v>Winter</v>
      </c>
      <c r="D8035" t="str">
        <f>VLOOKUP($E8035,'Overview Cluster Days'!$B:$G,6)</f>
        <v>Weekday</v>
      </c>
      <c r="E8035">
        <v>20190118</v>
      </c>
      <c r="F8035">
        <v>18</v>
      </c>
      <c r="G8035" s="7">
        <v>1391.5</v>
      </c>
      <c r="H8035" s="7">
        <v>2915</v>
      </c>
      <c r="I8035" s="7">
        <v>25345.17</v>
      </c>
      <c r="J8035" s="7">
        <v>22017.85</v>
      </c>
      <c r="K8035" s="7">
        <v>7968</v>
      </c>
      <c r="L8035" s="7">
        <v>8977.4670000000006</v>
      </c>
      <c r="M8035" s="7">
        <v>2201.6999999999998</v>
      </c>
      <c r="N8035" s="7">
        <v>3407.2</v>
      </c>
      <c r="O8035" s="7">
        <v>3413.6</v>
      </c>
      <c r="P8035" s="7">
        <v>2592.4</v>
      </c>
    </row>
    <row r="8036" spans="1:16" x14ac:dyDescent="0.25">
      <c r="A8036" t="s">
        <v>25</v>
      </c>
      <c r="B8036" t="str">
        <f>VLOOKUP(E8036,'Overview Cluster Days'!B:E,3)</f>
        <v>C</v>
      </c>
      <c r="C8036" t="str">
        <f>VLOOKUP($E8036,'Overview Cluster Days'!$B:$G,5)</f>
        <v>Winter</v>
      </c>
      <c r="D8036" t="str">
        <f>VLOOKUP($E8036,'Overview Cluster Days'!$B:$G,6)</f>
        <v>Weekday</v>
      </c>
      <c r="E8036">
        <v>20190118</v>
      </c>
      <c r="F8036">
        <v>19</v>
      </c>
      <c r="G8036" s="7">
        <v>1527.7</v>
      </c>
      <c r="H8036" s="7">
        <v>2868.3</v>
      </c>
      <c r="I8036" s="7">
        <v>26116.97</v>
      </c>
      <c r="J8036" s="7">
        <v>21462.97</v>
      </c>
      <c r="K8036" s="7">
        <v>8668.1589999999997</v>
      </c>
      <c r="L8036" s="7">
        <v>11306.37</v>
      </c>
      <c r="M8036" s="7">
        <v>2762.3</v>
      </c>
      <c r="N8036" s="7">
        <v>2774.1</v>
      </c>
      <c r="O8036" s="7">
        <v>3278.9</v>
      </c>
      <c r="P8036" s="7">
        <v>2695.7</v>
      </c>
    </row>
    <row r="8037" spans="1:16" x14ac:dyDescent="0.25">
      <c r="A8037" t="s">
        <v>25</v>
      </c>
      <c r="B8037" t="str">
        <f>VLOOKUP(E8037,'Overview Cluster Days'!B:E,3)</f>
        <v>C</v>
      </c>
      <c r="C8037" t="str">
        <f>VLOOKUP($E8037,'Overview Cluster Days'!$B:$G,5)</f>
        <v>Winter</v>
      </c>
      <c r="D8037" t="str">
        <f>VLOOKUP($E8037,'Overview Cluster Days'!$B:$G,6)</f>
        <v>Weekday</v>
      </c>
      <c r="E8037">
        <v>20190118</v>
      </c>
      <c r="F8037">
        <v>20</v>
      </c>
      <c r="G8037" s="7">
        <v>1811.9</v>
      </c>
      <c r="H8037" s="7">
        <v>2436</v>
      </c>
      <c r="I8037" s="7">
        <v>23387.41</v>
      </c>
      <c r="J8037" s="7">
        <v>21519.01</v>
      </c>
      <c r="K8037" s="7">
        <v>9307.7999999999993</v>
      </c>
      <c r="L8037" s="7">
        <v>11639.36</v>
      </c>
      <c r="M8037" s="7">
        <v>2855.4</v>
      </c>
      <c r="N8037" s="7">
        <v>2493.4</v>
      </c>
      <c r="O8037" s="7">
        <v>2919.54</v>
      </c>
      <c r="P8037" s="7">
        <v>2767.9</v>
      </c>
    </row>
    <row r="8038" spans="1:16" x14ac:dyDescent="0.25">
      <c r="A8038" t="s">
        <v>25</v>
      </c>
      <c r="B8038" t="str">
        <f>VLOOKUP(E8038,'Overview Cluster Days'!B:E,3)</f>
        <v>C</v>
      </c>
      <c r="C8038" t="str">
        <f>VLOOKUP($E8038,'Overview Cluster Days'!$B:$G,5)</f>
        <v>Winter</v>
      </c>
      <c r="D8038" t="str">
        <f>VLOOKUP($E8038,'Overview Cluster Days'!$B:$G,6)</f>
        <v>Weekday</v>
      </c>
      <c r="E8038">
        <v>20190118</v>
      </c>
      <c r="F8038">
        <v>21</v>
      </c>
      <c r="G8038" s="7">
        <v>1405.8</v>
      </c>
      <c r="H8038" s="7">
        <v>1974</v>
      </c>
      <c r="I8038" s="7">
        <v>24290.53</v>
      </c>
      <c r="J8038" s="7">
        <v>20777.080000000002</v>
      </c>
      <c r="K8038" s="7">
        <v>9274.2999999999993</v>
      </c>
      <c r="L8038" s="7">
        <v>9636.2980000000007</v>
      </c>
      <c r="M8038" s="7">
        <v>3290.7</v>
      </c>
      <c r="N8038" s="7">
        <v>2320.6</v>
      </c>
      <c r="O8038" s="7">
        <v>1898.3989999999999</v>
      </c>
      <c r="P8038" s="7">
        <v>3271.4349999999999</v>
      </c>
    </row>
    <row r="8039" spans="1:16" x14ac:dyDescent="0.25">
      <c r="A8039" t="s">
        <v>25</v>
      </c>
      <c r="B8039" t="str">
        <f>VLOOKUP(E8039,'Overview Cluster Days'!B:E,3)</f>
        <v>C</v>
      </c>
      <c r="C8039" t="str">
        <f>VLOOKUP($E8039,'Overview Cluster Days'!$B:$G,5)</f>
        <v>Winter</v>
      </c>
      <c r="D8039" t="str">
        <f>VLOOKUP($E8039,'Overview Cluster Days'!$B:$G,6)</f>
        <v>Weekday</v>
      </c>
      <c r="E8039">
        <v>20190118</v>
      </c>
      <c r="F8039">
        <v>22</v>
      </c>
      <c r="G8039" s="7">
        <v>1534.3</v>
      </c>
      <c r="H8039" s="7">
        <v>1829.6</v>
      </c>
      <c r="I8039" s="7">
        <v>24677.8</v>
      </c>
      <c r="J8039" s="7">
        <v>18625.72</v>
      </c>
      <c r="K8039" s="7">
        <v>9492.7000000000007</v>
      </c>
      <c r="L8039" s="7">
        <v>7590.5290000000005</v>
      </c>
      <c r="M8039" s="7">
        <v>3296.9</v>
      </c>
      <c r="N8039" s="7">
        <v>2334.1999999999998</v>
      </c>
      <c r="O8039" s="7">
        <v>1234.952</v>
      </c>
      <c r="P8039" s="7">
        <v>3829.78</v>
      </c>
    </row>
    <row r="8040" spans="1:16" x14ac:dyDescent="0.25">
      <c r="A8040" t="s">
        <v>25</v>
      </c>
      <c r="B8040" t="str">
        <f>VLOOKUP(E8040,'Overview Cluster Days'!B:E,3)</f>
        <v>C</v>
      </c>
      <c r="C8040" t="str">
        <f>VLOOKUP($E8040,'Overview Cluster Days'!$B:$G,5)</f>
        <v>Winter</v>
      </c>
      <c r="D8040" t="str">
        <f>VLOOKUP($E8040,'Overview Cluster Days'!$B:$G,6)</f>
        <v>Weekday</v>
      </c>
      <c r="E8040">
        <v>20190118</v>
      </c>
      <c r="F8040">
        <v>23</v>
      </c>
      <c r="G8040" s="7">
        <v>1569.2</v>
      </c>
      <c r="H8040" s="7">
        <v>2301.8000000000002</v>
      </c>
      <c r="I8040" s="7">
        <v>25741.06</v>
      </c>
      <c r="J8040" s="7">
        <v>18321.919999999998</v>
      </c>
      <c r="K8040" s="7">
        <v>9272.4760000000006</v>
      </c>
      <c r="L8040" s="7">
        <v>9051.4529999999995</v>
      </c>
      <c r="M8040" s="7">
        <v>3415.6</v>
      </c>
      <c r="N8040" s="7">
        <v>2222.4</v>
      </c>
      <c r="O8040" s="7">
        <v>1131.5509999999999</v>
      </c>
      <c r="P8040" s="7">
        <v>4119.9740000000002</v>
      </c>
    </row>
    <row r="8041" spans="1:16" x14ac:dyDescent="0.25">
      <c r="A8041" t="s">
        <v>25</v>
      </c>
      <c r="B8041" t="str">
        <f>VLOOKUP(E8041,'Overview Cluster Days'!B:E,3)</f>
        <v>C</v>
      </c>
      <c r="C8041" t="str">
        <f>VLOOKUP($E8041,'Overview Cluster Days'!$B:$G,5)</f>
        <v>Winter</v>
      </c>
      <c r="D8041" t="str">
        <f>VLOOKUP($E8041,'Overview Cluster Days'!$B:$G,6)</f>
        <v>Weekday</v>
      </c>
      <c r="E8041">
        <v>20190118</v>
      </c>
      <c r="F8041">
        <v>24</v>
      </c>
      <c r="G8041" s="7">
        <v>1654.3</v>
      </c>
      <c r="H8041" s="7">
        <v>2130.1999999999998</v>
      </c>
      <c r="I8041" s="7">
        <v>26554.59</v>
      </c>
      <c r="J8041" s="7">
        <v>17503.689999999999</v>
      </c>
      <c r="K8041" s="7">
        <v>8890.9390000000003</v>
      </c>
      <c r="L8041" s="7">
        <v>10917.15</v>
      </c>
      <c r="M8041" s="7">
        <v>3136.5</v>
      </c>
      <c r="N8041" s="7">
        <v>2435.5</v>
      </c>
      <c r="O8041" s="7">
        <v>1271.9559999999999</v>
      </c>
      <c r="P8041" s="7">
        <v>3952.1</v>
      </c>
    </row>
    <row r="8042" spans="1:16" x14ac:dyDescent="0.25">
      <c r="A8042" t="s">
        <v>25</v>
      </c>
      <c r="B8042" t="str">
        <f>VLOOKUP(E8042,'Overview Cluster Days'!B:E,3)</f>
        <v>D</v>
      </c>
      <c r="C8042" t="str">
        <f>VLOOKUP($E8042,'Overview Cluster Days'!$B:$G,5)</f>
        <v>Winter</v>
      </c>
      <c r="D8042" t="str">
        <f>VLOOKUP($E8042,'Overview Cluster Days'!$B:$G,6)</f>
        <v>Weekend</v>
      </c>
      <c r="E8042">
        <v>20190119</v>
      </c>
      <c r="F8042">
        <v>1</v>
      </c>
      <c r="G8042" s="7">
        <v>1546.8</v>
      </c>
      <c r="H8042" s="7">
        <v>2159.4</v>
      </c>
      <c r="I8042" s="7">
        <v>24933.8</v>
      </c>
      <c r="J8042" s="7">
        <v>16106.89</v>
      </c>
      <c r="K8042" s="7">
        <v>8520.6090000000004</v>
      </c>
      <c r="L8042" s="7">
        <v>9849.7049999999999</v>
      </c>
      <c r="M8042" s="7">
        <v>3360.4</v>
      </c>
      <c r="N8042" s="7">
        <v>2154.5</v>
      </c>
      <c r="O8042" s="7">
        <v>1112.3</v>
      </c>
      <c r="P8042" s="7">
        <v>3632.9059999999999</v>
      </c>
    </row>
    <row r="8043" spans="1:16" x14ac:dyDescent="0.25">
      <c r="A8043" t="s">
        <v>25</v>
      </c>
      <c r="B8043" t="str">
        <f>VLOOKUP(E8043,'Overview Cluster Days'!B:E,3)</f>
        <v>D</v>
      </c>
      <c r="C8043" t="str">
        <f>VLOOKUP($E8043,'Overview Cluster Days'!$B:$G,5)</f>
        <v>Winter</v>
      </c>
      <c r="D8043" t="str">
        <f>VLOOKUP($E8043,'Overview Cluster Days'!$B:$G,6)</f>
        <v>Weekend</v>
      </c>
      <c r="E8043">
        <v>20190119</v>
      </c>
      <c r="F8043">
        <v>2</v>
      </c>
      <c r="G8043" s="7">
        <v>1726.4</v>
      </c>
      <c r="H8043" s="7">
        <v>2105</v>
      </c>
      <c r="I8043" s="7">
        <v>23874.32</v>
      </c>
      <c r="J8043" s="7">
        <v>15824.41</v>
      </c>
      <c r="K8043" s="7">
        <v>9481.4490000000005</v>
      </c>
      <c r="L8043" s="7">
        <v>9235.4</v>
      </c>
      <c r="M8043" s="7">
        <v>3709.6</v>
      </c>
      <c r="N8043" s="7">
        <v>2006.7</v>
      </c>
      <c r="O8043" s="7">
        <v>1179.7</v>
      </c>
      <c r="P8043" s="7">
        <v>3490.7</v>
      </c>
    </row>
    <row r="8044" spans="1:16" x14ac:dyDescent="0.25">
      <c r="A8044" t="s">
        <v>25</v>
      </c>
      <c r="B8044" t="str">
        <f>VLOOKUP(E8044,'Overview Cluster Days'!B:E,3)</f>
        <v>D</v>
      </c>
      <c r="C8044" t="str">
        <f>VLOOKUP($E8044,'Overview Cluster Days'!$B:$G,5)</f>
        <v>Winter</v>
      </c>
      <c r="D8044" t="str">
        <f>VLOOKUP($E8044,'Overview Cluster Days'!$B:$G,6)</f>
        <v>Weekend</v>
      </c>
      <c r="E8044">
        <v>20190119</v>
      </c>
      <c r="F8044">
        <v>3</v>
      </c>
      <c r="G8044" s="7">
        <v>1896.2</v>
      </c>
      <c r="H8044" s="7">
        <v>1949.1</v>
      </c>
      <c r="I8044" s="7">
        <v>24286.07</v>
      </c>
      <c r="J8044" s="7">
        <v>15175.51</v>
      </c>
      <c r="K8044" s="7">
        <v>9526</v>
      </c>
      <c r="L8044" s="7">
        <v>10553.84</v>
      </c>
      <c r="M8044" s="7">
        <v>3919.2</v>
      </c>
      <c r="N8044" s="7">
        <v>1851.8</v>
      </c>
      <c r="O8044" s="7">
        <v>1235.2</v>
      </c>
      <c r="P8044" s="7">
        <v>3476.6</v>
      </c>
    </row>
    <row r="8045" spans="1:16" x14ac:dyDescent="0.25">
      <c r="A8045" t="s">
        <v>25</v>
      </c>
      <c r="B8045" t="str">
        <f>VLOOKUP(E8045,'Overview Cluster Days'!B:E,3)</f>
        <v>D</v>
      </c>
      <c r="C8045" t="str">
        <f>VLOOKUP($E8045,'Overview Cluster Days'!$B:$G,5)</f>
        <v>Winter</v>
      </c>
      <c r="D8045" t="str">
        <f>VLOOKUP($E8045,'Overview Cluster Days'!$B:$G,6)</f>
        <v>Weekend</v>
      </c>
      <c r="E8045">
        <v>20190119</v>
      </c>
      <c r="F8045">
        <v>4</v>
      </c>
      <c r="G8045" s="7">
        <v>1739</v>
      </c>
      <c r="H8045" s="7">
        <v>1879.4</v>
      </c>
      <c r="I8045" s="7">
        <v>24578.57</v>
      </c>
      <c r="J8045" s="7">
        <v>16100.53</v>
      </c>
      <c r="K8045" s="7">
        <v>9783.6</v>
      </c>
      <c r="L8045" s="7">
        <v>9340.6010000000006</v>
      </c>
      <c r="M8045" s="7">
        <v>3957</v>
      </c>
      <c r="N8045" s="7">
        <v>1722.8</v>
      </c>
      <c r="O8045" s="7">
        <v>1284.3</v>
      </c>
      <c r="P8045" s="7">
        <v>3333.8</v>
      </c>
    </row>
    <row r="8046" spans="1:16" x14ac:dyDescent="0.25">
      <c r="A8046" t="s">
        <v>25</v>
      </c>
      <c r="B8046" t="str">
        <f>VLOOKUP(E8046,'Overview Cluster Days'!B:E,3)</f>
        <v>D</v>
      </c>
      <c r="C8046" t="str">
        <f>VLOOKUP($E8046,'Overview Cluster Days'!$B:$G,5)</f>
        <v>Winter</v>
      </c>
      <c r="D8046" t="str">
        <f>VLOOKUP($E8046,'Overview Cluster Days'!$B:$G,6)</f>
        <v>Weekend</v>
      </c>
      <c r="E8046">
        <v>20190119</v>
      </c>
      <c r="F8046">
        <v>5</v>
      </c>
      <c r="G8046" s="7">
        <v>1823.9</v>
      </c>
      <c r="H8046" s="7">
        <v>1830.4</v>
      </c>
      <c r="I8046" s="7">
        <v>25020.23</v>
      </c>
      <c r="J8046" s="7">
        <v>16225.01</v>
      </c>
      <c r="K8046" s="7">
        <v>9765.9</v>
      </c>
      <c r="L8046" s="7">
        <v>9506.875</v>
      </c>
      <c r="M8046" s="7">
        <v>3847.4</v>
      </c>
      <c r="N8046" s="7">
        <v>1632.9</v>
      </c>
      <c r="O8046" s="7">
        <v>1286.8</v>
      </c>
      <c r="P8046" s="7">
        <v>3358</v>
      </c>
    </row>
    <row r="8047" spans="1:16" x14ac:dyDescent="0.25">
      <c r="A8047" t="s">
        <v>25</v>
      </c>
      <c r="B8047" t="str">
        <f>VLOOKUP(E8047,'Overview Cluster Days'!B:E,3)</f>
        <v>D</v>
      </c>
      <c r="C8047" t="str">
        <f>VLOOKUP($E8047,'Overview Cluster Days'!$B:$G,5)</f>
        <v>Winter</v>
      </c>
      <c r="D8047" t="str">
        <f>VLOOKUP($E8047,'Overview Cluster Days'!$B:$G,6)</f>
        <v>Weekend</v>
      </c>
      <c r="E8047">
        <v>20190119</v>
      </c>
      <c r="F8047">
        <v>6</v>
      </c>
      <c r="G8047" s="7">
        <v>1849.8</v>
      </c>
      <c r="H8047" s="7">
        <v>1863.6</v>
      </c>
      <c r="I8047" s="7">
        <v>26045.46</v>
      </c>
      <c r="J8047" s="7">
        <v>17138.72</v>
      </c>
      <c r="K8047" s="7">
        <v>9019</v>
      </c>
      <c r="L8047" s="7">
        <v>8951.509</v>
      </c>
      <c r="M8047" s="7">
        <v>3874</v>
      </c>
      <c r="N8047" s="7">
        <v>1997.6</v>
      </c>
      <c r="O8047" s="7">
        <v>1276.4000000000001</v>
      </c>
      <c r="P8047" s="7">
        <v>3410</v>
      </c>
    </row>
    <row r="8048" spans="1:16" x14ac:dyDescent="0.25">
      <c r="A8048" t="s">
        <v>25</v>
      </c>
      <c r="B8048" t="str">
        <f>VLOOKUP(E8048,'Overview Cluster Days'!B:E,3)</f>
        <v>D</v>
      </c>
      <c r="C8048" t="str">
        <f>VLOOKUP($E8048,'Overview Cluster Days'!$B:$G,5)</f>
        <v>Winter</v>
      </c>
      <c r="D8048" t="str">
        <f>VLOOKUP($E8048,'Overview Cluster Days'!$B:$G,6)</f>
        <v>Weekend</v>
      </c>
      <c r="E8048">
        <v>20190119</v>
      </c>
      <c r="F8048">
        <v>7</v>
      </c>
      <c r="G8048" s="7">
        <v>1935</v>
      </c>
      <c r="H8048" s="7">
        <v>1783.8</v>
      </c>
      <c r="I8048" s="7">
        <v>25159.4</v>
      </c>
      <c r="J8048" s="7">
        <v>15286.2</v>
      </c>
      <c r="K8048" s="7">
        <v>7989.8</v>
      </c>
      <c r="L8048" s="7">
        <v>8690.7430000000004</v>
      </c>
      <c r="M8048" s="7">
        <v>3650</v>
      </c>
      <c r="N8048" s="7">
        <v>2096</v>
      </c>
      <c r="O8048" s="7">
        <v>1047.5999999999999</v>
      </c>
      <c r="P8048" s="7">
        <v>3622.1320000000001</v>
      </c>
    </row>
    <row r="8049" spans="1:16" x14ac:dyDescent="0.25">
      <c r="A8049" t="s">
        <v>25</v>
      </c>
      <c r="B8049" t="str">
        <f>VLOOKUP(E8049,'Overview Cluster Days'!B:E,3)</f>
        <v>D</v>
      </c>
      <c r="C8049" t="str">
        <f>VLOOKUP($E8049,'Overview Cluster Days'!$B:$G,5)</f>
        <v>Winter</v>
      </c>
      <c r="D8049" t="str">
        <f>VLOOKUP($E8049,'Overview Cluster Days'!$B:$G,6)</f>
        <v>Weekend</v>
      </c>
      <c r="E8049">
        <v>20190119</v>
      </c>
      <c r="F8049">
        <v>8</v>
      </c>
      <c r="G8049" s="7">
        <v>1993.4</v>
      </c>
      <c r="H8049" s="7">
        <v>1892.2</v>
      </c>
      <c r="I8049" s="7">
        <v>24528.98</v>
      </c>
      <c r="J8049" s="7">
        <v>15031.25</v>
      </c>
      <c r="K8049" s="7">
        <v>7538.3</v>
      </c>
      <c r="L8049" s="7">
        <v>9750.5820000000003</v>
      </c>
      <c r="M8049" s="7">
        <v>3195.3</v>
      </c>
      <c r="N8049" s="7">
        <v>2112.6999999999998</v>
      </c>
      <c r="O8049" s="7">
        <v>1267.7</v>
      </c>
      <c r="P8049" s="7">
        <v>4142.8190000000004</v>
      </c>
    </row>
    <row r="8050" spans="1:16" x14ac:dyDescent="0.25">
      <c r="A8050" t="s">
        <v>25</v>
      </c>
      <c r="B8050" t="str">
        <f>VLOOKUP(E8050,'Overview Cluster Days'!B:E,3)</f>
        <v>D</v>
      </c>
      <c r="C8050" t="str">
        <f>VLOOKUP($E8050,'Overview Cluster Days'!$B:$G,5)</f>
        <v>Winter</v>
      </c>
      <c r="D8050" t="str">
        <f>VLOOKUP($E8050,'Overview Cluster Days'!$B:$G,6)</f>
        <v>Weekend</v>
      </c>
      <c r="E8050">
        <v>20190119</v>
      </c>
      <c r="F8050">
        <v>9</v>
      </c>
      <c r="G8050" s="7">
        <v>1780.7</v>
      </c>
      <c r="H8050" s="7">
        <v>2061.1</v>
      </c>
      <c r="I8050" s="7">
        <v>23099.78</v>
      </c>
      <c r="J8050" s="7">
        <v>16283.73</v>
      </c>
      <c r="K8050" s="7">
        <v>7728.8</v>
      </c>
      <c r="L8050" s="7">
        <v>10741.47</v>
      </c>
      <c r="M8050" s="7">
        <v>3199</v>
      </c>
      <c r="N8050" s="7">
        <v>2088.9</v>
      </c>
      <c r="O8050" s="7">
        <v>1100.0999999999999</v>
      </c>
      <c r="P8050" s="7">
        <v>4344.4560000000001</v>
      </c>
    </row>
    <row r="8051" spans="1:16" x14ac:dyDescent="0.25">
      <c r="A8051" t="s">
        <v>25</v>
      </c>
      <c r="B8051" t="str">
        <f>VLOOKUP(E8051,'Overview Cluster Days'!B:E,3)</f>
        <v>D</v>
      </c>
      <c r="C8051" t="str">
        <f>VLOOKUP($E8051,'Overview Cluster Days'!$B:$G,5)</f>
        <v>Winter</v>
      </c>
      <c r="D8051" t="str">
        <f>VLOOKUP($E8051,'Overview Cluster Days'!$B:$G,6)</f>
        <v>Weekend</v>
      </c>
      <c r="E8051">
        <v>20190119</v>
      </c>
      <c r="F8051">
        <v>10</v>
      </c>
      <c r="G8051" s="7">
        <v>2150.4</v>
      </c>
      <c r="H8051" s="7">
        <v>2086.1999999999998</v>
      </c>
      <c r="I8051" s="7">
        <v>25125.01</v>
      </c>
      <c r="J8051" s="7">
        <v>18243.150000000001</v>
      </c>
      <c r="K8051" s="7">
        <v>8882.4789999999994</v>
      </c>
      <c r="L8051" s="7">
        <v>11695.32</v>
      </c>
      <c r="M8051" s="7">
        <v>2936.7</v>
      </c>
      <c r="N8051" s="7">
        <v>2490.5</v>
      </c>
      <c r="O8051" s="7">
        <v>1157.96</v>
      </c>
      <c r="P8051" s="7">
        <v>3916.3879999999999</v>
      </c>
    </row>
    <row r="8052" spans="1:16" x14ac:dyDescent="0.25">
      <c r="A8052" t="s">
        <v>25</v>
      </c>
      <c r="B8052" t="str">
        <f>VLOOKUP(E8052,'Overview Cluster Days'!B:E,3)</f>
        <v>D</v>
      </c>
      <c r="C8052" t="str">
        <f>VLOOKUP($E8052,'Overview Cluster Days'!$B:$G,5)</f>
        <v>Winter</v>
      </c>
      <c r="D8052" t="str">
        <f>VLOOKUP($E8052,'Overview Cluster Days'!$B:$G,6)</f>
        <v>Weekend</v>
      </c>
      <c r="E8052">
        <v>20190119</v>
      </c>
      <c r="F8052">
        <v>11</v>
      </c>
      <c r="G8052" s="7">
        <v>2283.8000000000002</v>
      </c>
      <c r="H8052" s="7">
        <v>2059.1</v>
      </c>
      <c r="I8052" s="7">
        <v>27365.3</v>
      </c>
      <c r="J8052" s="7">
        <v>19506.68</v>
      </c>
      <c r="K8052" s="7">
        <v>9452.893</v>
      </c>
      <c r="L8052" s="7">
        <v>11786.44</v>
      </c>
      <c r="M8052" s="7">
        <v>2857.1</v>
      </c>
      <c r="N8052" s="7">
        <v>2592.9</v>
      </c>
      <c r="O8052" s="7">
        <v>932.4</v>
      </c>
      <c r="P8052" s="7">
        <v>4111.7290000000003</v>
      </c>
    </row>
    <row r="8053" spans="1:16" x14ac:dyDescent="0.25">
      <c r="A8053" t="s">
        <v>25</v>
      </c>
      <c r="B8053" t="str">
        <f>VLOOKUP(E8053,'Overview Cluster Days'!B:E,3)</f>
        <v>D</v>
      </c>
      <c r="C8053" t="str">
        <f>VLOOKUP($E8053,'Overview Cluster Days'!$B:$G,5)</f>
        <v>Winter</v>
      </c>
      <c r="D8053" t="str">
        <f>VLOOKUP($E8053,'Overview Cluster Days'!$B:$G,6)</f>
        <v>Weekend</v>
      </c>
      <c r="E8053">
        <v>20190119</v>
      </c>
      <c r="F8053">
        <v>12</v>
      </c>
      <c r="G8053" s="7">
        <v>2335.9</v>
      </c>
      <c r="H8053" s="7">
        <v>2030.8</v>
      </c>
      <c r="I8053" s="7">
        <v>29069.7</v>
      </c>
      <c r="J8053" s="7">
        <v>19770.259999999998</v>
      </c>
      <c r="K8053" s="7">
        <v>10014.99</v>
      </c>
      <c r="L8053" s="7">
        <v>11670.07</v>
      </c>
      <c r="M8053" s="7">
        <v>2827.7</v>
      </c>
      <c r="N8053" s="7">
        <v>2309.8000000000002</v>
      </c>
      <c r="O8053" s="7">
        <v>1019.5</v>
      </c>
      <c r="P8053" s="7">
        <v>4408.5619999999999</v>
      </c>
    </row>
    <row r="8054" spans="1:16" x14ac:dyDescent="0.25">
      <c r="A8054" t="s">
        <v>25</v>
      </c>
      <c r="B8054" t="str">
        <f>VLOOKUP(E8054,'Overview Cluster Days'!B:E,3)</f>
        <v>D</v>
      </c>
      <c r="C8054" t="str">
        <f>VLOOKUP($E8054,'Overview Cluster Days'!$B:$G,5)</f>
        <v>Winter</v>
      </c>
      <c r="D8054" t="str">
        <f>VLOOKUP($E8054,'Overview Cluster Days'!$B:$G,6)</f>
        <v>Weekend</v>
      </c>
      <c r="E8054">
        <v>20190119</v>
      </c>
      <c r="F8054">
        <v>13</v>
      </c>
      <c r="G8054" s="7">
        <v>2175</v>
      </c>
      <c r="H8054" s="7">
        <v>2019.6</v>
      </c>
      <c r="I8054" s="7">
        <v>29737.75</v>
      </c>
      <c r="J8054" s="7">
        <v>19167.810000000001</v>
      </c>
      <c r="K8054" s="7">
        <v>9773.4879999999994</v>
      </c>
      <c r="L8054" s="7">
        <v>12964.12</v>
      </c>
      <c r="M8054" s="7">
        <v>3013.1</v>
      </c>
      <c r="N8054" s="7">
        <v>2218.6999999999998</v>
      </c>
      <c r="O8054" s="7">
        <v>1038.9000000000001</v>
      </c>
      <c r="P8054" s="7">
        <v>4489.0680000000002</v>
      </c>
    </row>
    <row r="8055" spans="1:16" x14ac:dyDescent="0.25">
      <c r="A8055" t="s">
        <v>25</v>
      </c>
      <c r="B8055" t="str">
        <f>VLOOKUP(E8055,'Overview Cluster Days'!B:E,3)</f>
        <v>D</v>
      </c>
      <c r="C8055" t="str">
        <f>VLOOKUP($E8055,'Overview Cluster Days'!$B:$G,5)</f>
        <v>Winter</v>
      </c>
      <c r="D8055" t="str">
        <f>VLOOKUP($E8055,'Overview Cluster Days'!$B:$G,6)</f>
        <v>Weekend</v>
      </c>
      <c r="E8055">
        <v>20190119</v>
      </c>
      <c r="F8055">
        <v>14</v>
      </c>
      <c r="G8055" s="7">
        <v>1935.6</v>
      </c>
      <c r="H8055" s="7">
        <v>1951.3</v>
      </c>
      <c r="I8055" s="7">
        <v>29142.5</v>
      </c>
      <c r="J8055" s="7">
        <v>18846.45</v>
      </c>
      <c r="K8055" s="7">
        <v>8951.0259999999998</v>
      </c>
      <c r="L8055" s="7">
        <v>10716.23</v>
      </c>
      <c r="M8055" s="7">
        <v>3028.7</v>
      </c>
      <c r="N8055" s="7">
        <v>2282.6999999999998</v>
      </c>
      <c r="O8055" s="7">
        <v>1183.5</v>
      </c>
      <c r="P8055" s="7">
        <v>4441</v>
      </c>
    </row>
    <row r="8056" spans="1:16" x14ac:dyDescent="0.25">
      <c r="A8056" t="s">
        <v>25</v>
      </c>
      <c r="B8056" t="str">
        <f>VLOOKUP(E8056,'Overview Cluster Days'!B:E,3)</f>
        <v>D</v>
      </c>
      <c r="C8056" t="str">
        <f>VLOOKUP($E8056,'Overview Cluster Days'!$B:$G,5)</f>
        <v>Winter</v>
      </c>
      <c r="D8056" t="str">
        <f>VLOOKUP($E8056,'Overview Cluster Days'!$B:$G,6)</f>
        <v>Weekend</v>
      </c>
      <c r="E8056">
        <v>20190119</v>
      </c>
      <c r="F8056">
        <v>15</v>
      </c>
      <c r="G8056" s="7">
        <v>1903.2</v>
      </c>
      <c r="H8056" s="7">
        <v>1933</v>
      </c>
      <c r="I8056" s="7">
        <v>27387</v>
      </c>
      <c r="J8056" s="7">
        <v>18554.02</v>
      </c>
      <c r="K8056" s="7">
        <v>8447.1689999999999</v>
      </c>
      <c r="L8056" s="7">
        <v>8775.6</v>
      </c>
      <c r="M8056" s="7">
        <v>3126.8</v>
      </c>
      <c r="N8056" s="7">
        <v>2331.1</v>
      </c>
      <c r="O8056" s="7">
        <v>1245.5</v>
      </c>
      <c r="P8056" s="7">
        <v>4371.1000000000004</v>
      </c>
    </row>
    <row r="8057" spans="1:16" x14ac:dyDescent="0.25">
      <c r="A8057" t="s">
        <v>25</v>
      </c>
      <c r="B8057" t="str">
        <f>VLOOKUP(E8057,'Overview Cluster Days'!B:E,3)</f>
        <v>D</v>
      </c>
      <c r="C8057" t="str">
        <f>VLOOKUP($E8057,'Overview Cluster Days'!$B:$G,5)</f>
        <v>Winter</v>
      </c>
      <c r="D8057" t="str">
        <f>VLOOKUP($E8057,'Overview Cluster Days'!$B:$G,6)</f>
        <v>Weekend</v>
      </c>
      <c r="E8057">
        <v>20190119</v>
      </c>
      <c r="F8057">
        <v>16</v>
      </c>
      <c r="G8057" s="7">
        <v>1793</v>
      </c>
      <c r="H8057" s="7">
        <v>2045.6</v>
      </c>
      <c r="I8057" s="7">
        <v>24155.4</v>
      </c>
      <c r="J8057" s="7">
        <v>17664.259999999998</v>
      </c>
      <c r="K8057" s="7">
        <v>7886.1</v>
      </c>
      <c r="L8057" s="7">
        <v>7338.835</v>
      </c>
      <c r="M8057" s="7">
        <v>3116.3</v>
      </c>
      <c r="N8057" s="7">
        <v>2275.1</v>
      </c>
      <c r="O8057" s="7">
        <v>1218.0999999999999</v>
      </c>
      <c r="P8057" s="7">
        <v>3800.7370000000001</v>
      </c>
    </row>
    <row r="8058" spans="1:16" x14ac:dyDescent="0.25">
      <c r="A8058" t="s">
        <v>25</v>
      </c>
      <c r="B8058" t="str">
        <f>VLOOKUP(E8058,'Overview Cluster Days'!B:E,3)</f>
        <v>D</v>
      </c>
      <c r="C8058" t="str">
        <f>VLOOKUP($E8058,'Overview Cluster Days'!$B:$G,5)</f>
        <v>Winter</v>
      </c>
      <c r="D8058" t="str">
        <f>VLOOKUP($E8058,'Overview Cluster Days'!$B:$G,6)</f>
        <v>Weekend</v>
      </c>
      <c r="E8058">
        <v>20190119</v>
      </c>
      <c r="F8058">
        <v>17</v>
      </c>
      <c r="G8058" s="7">
        <v>1771.2</v>
      </c>
      <c r="H8058" s="7">
        <v>2188.5</v>
      </c>
      <c r="I8058" s="7">
        <v>22059.22</v>
      </c>
      <c r="J8058" s="7">
        <v>17496.080000000002</v>
      </c>
      <c r="K8058" s="7">
        <v>7460.9</v>
      </c>
      <c r="L8058" s="7">
        <v>7237.5630000000001</v>
      </c>
      <c r="M8058" s="7">
        <v>2935.7</v>
      </c>
      <c r="N8058" s="7">
        <v>2442</v>
      </c>
      <c r="O8058" s="7">
        <v>1309.307</v>
      </c>
      <c r="P8058" s="7">
        <v>3487.5920000000001</v>
      </c>
    </row>
    <row r="8059" spans="1:16" x14ac:dyDescent="0.25">
      <c r="A8059" t="s">
        <v>25</v>
      </c>
      <c r="B8059" t="str">
        <f>VLOOKUP(E8059,'Overview Cluster Days'!B:E,3)</f>
        <v>D</v>
      </c>
      <c r="C8059" t="str">
        <f>VLOOKUP($E8059,'Overview Cluster Days'!$B:$G,5)</f>
        <v>Winter</v>
      </c>
      <c r="D8059" t="str">
        <f>VLOOKUP($E8059,'Overview Cluster Days'!$B:$G,6)</f>
        <v>Weekend</v>
      </c>
      <c r="E8059">
        <v>20190119</v>
      </c>
      <c r="F8059">
        <v>18</v>
      </c>
      <c r="G8059" s="7">
        <v>1991.6</v>
      </c>
      <c r="H8059" s="7">
        <v>2679.8</v>
      </c>
      <c r="I8059" s="7">
        <v>22276.35</v>
      </c>
      <c r="J8059" s="7">
        <v>18883.98</v>
      </c>
      <c r="K8059" s="7">
        <v>7262</v>
      </c>
      <c r="L8059" s="7">
        <v>7381.335</v>
      </c>
      <c r="M8059" s="7">
        <v>2853.4</v>
      </c>
      <c r="N8059" s="7">
        <v>2880.4</v>
      </c>
      <c r="O8059" s="7">
        <v>2403.1559999999999</v>
      </c>
      <c r="P8059" s="7">
        <v>3388.0819999999999</v>
      </c>
    </row>
    <row r="8060" spans="1:16" x14ac:dyDescent="0.25">
      <c r="A8060" t="s">
        <v>25</v>
      </c>
      <c r="B8060" t="str">
        <f>VLOOKUP(E8060,'Overview Cluster Days'!B:E,3)</f>
        <v>D</v>
      </c>
      <c r="C8060" t="str">
        <f>VLOOKUP($E8060,'Overview Cluster Days'!$B:$G,5)</f>
        <v>Winter</v>
      </c>
      <c r="D8060" t="str">
        <f>VLOOKUP($E8060,'Overview Cluster Days'!$B:$G,6)</f>
        <v>Weekend</v>
      </c>
      <c r="E8060">
        <v>20190119</v>
      </c>
      <c r="F8060">
        <v>19</v>
      </c>
      <c r="G8060" s="7">
        <v>1980.8</v>
      </c>
      <c r="H8060" s="7">
        <v>2844.7</v>
      </c>
      <c r="I8060" s="7">
        <v>22864.84</v>
      </c>
      <c r="J8060" s="7">
        <v>18554.189999999999</v>
      </c>
      <c r="K8060" s="7">
        <v>7883.6</v>
      </c>
      <c r="L8060" s="7">
        <v>9491.2199999999993</v>
      </c>
      <c r="M8060" s="7">
        <v>3373.5</v>
      </c>
      <c r="N8060" s="7">
        <v>2692.6</v>
      </c>
      <c r="O8060" s="7">
        <v>2673.9</v>
      </c>
      <c r="P8060" s="7">
        <v>3126.8939999999998</v>
      </c>
    </row>
    <row r="8061" spans="1:16" x14ac:dyDescent="0.25">
      <c r="A8061" t="s">
        <v>25</v>
      </c>
      <c r="B8061" t="str">
        <f>VLOOKUP(E8061,'Overview Cluster Days'!B:E,3)</f>
        <v>D</v>
      </c>
      <c r="C8061" t="str">
        <f>VLOOKUP($E8061,'Overview Cluster Days'!$B:$G,5)</f>
        <v>Winter</v>
      </c>
      <c r="D8061" t="str">
        <f>VLOOKUP($E8061,'Overview Cluster Days'!$B:$G,6)</f>
        <v>Weekend</v>
      </c>
      <c r="E8061">
        <v>20190119</v>
      </c>
      <c r="F8061">
        <v>20</v>
      </c>
      <c r="G8061" s="7">
        <v>2048.3000000000002</v>
      </c>
      <c r="H8061" s="7">
        <v>2518.3000000000002</v>
      </c>
      <c r="I8061" s="7">
        <v>23123.66</v>
      </c>
      <c r="J8061" s="7">
        <v>17400.8</v>
      </c>
      <c r="K8061" s="7">
        <v>8073.6</v>
      </c>
      <c r="L8061" s="7">
        <v>9466.6360000000004</v>
      </c>
      <c r="M8061" s="7">
        <v>3256.8</v>
      </c>
      <c r="N8061" s="7">
        <v>2326.3000000000002</v>
      </c>
      <c r="O8061" s="7">
        <v>1110.5999999999999</v>
      </c>
      <c r="P8061" s="7">
        <v>3518.366</v>
      </c>
    </row>
    <row r="8062" spans="1:16" x14ac:dyDescent="0.25">
      <c r="A8062" t="s">
        <v>25</v>
      </c>
      <c r="B8062" t="str">
        <f>VLOOKUP(E8062,'Overview Cluster Days'!B:E,3)</f>
        <v>D</v>
      </c>
      <c r="C8062" t="str">
        <f>VLOOKUP($E8062,'Overview Cluster Days'!$B:$G,5)</f>
        <v>Winter</v>
      </c>
      <c r="D8062" t="str">
        <f>VLOOKUP($E8062,'Overview Cluster Days'!$B:$G,6)</f>
        <v>Weekend</v>
      </c>
      <c r="E8062">
        <v>20190119</v>
      </c>
      <c r="F8062">
        <v>21</v>
      </c>
      <c r="G8062" s="7">
        <v>2134.8000000000002</v>
      </c>
      <c r="H8062" s="7">
        <v>2196.6</v>
      </c>
      <c r="I8062" s="7">
        <v>23369.8</v>
      </c>
      <c r="J8062" s="7">
        <v>14966.36</v>
      </c>
      <c r="K8062" s="7">
        <v>7690.2</v>
      </c>
      <c r="L8062" s="7">
        <v>7947.89</v>
      </c>
      <c r="M8062" s="7">
        <v>3386.1</v>
      </c>
      <c r="N8062" s="7">
        <v>2108.5</v>
      </c>
      <c r="O8062" s="7">
        <v>1129.2</v>
      </c>
      <c r="P8062" s="7">
        <v>3991.1950000000002</v>
      </c>
    </row>
    <row r="8063" spans="1:16" x14ac:dyDescent="0.25">
      <c r="A8063" t="s">
        <v>25</v>
      </c>
      <c r="B8063" t="str">
        <f>VLOOKUP(E8063,'Overview Cluster Days'!B:E,3)</f>
        <v>D</v>
      </c>
      <c r="C8063" t="str">
        <f>VLOOKUP($E8063,'Overview Cluster Days'!$B:$G,5)</f>
        <v>Winter</v>
      </c>
      <c r="D8063" t="str">
        <f>VLOOKUP($E8063,'Overview Cluster Days'!$B:$G,6)</f>
        <v>Weekend</v>
      </c>
      <c r="E8063">
        <v>20190119</v>
      </c>
      <c r="F8063">
        <v>22</v>
      </c>
      <c r="G8063" s="7">
        <v>1948.2</v>
      </c>
      <c r="H8063" s="7">
        <v>2024.4</v>
      </c>
      <c r="I8063" s="7">
        <v>23754.98</v>
      </c>
      <c r="J8063" s="7">
        <v>14425.52</v>
      </c>
      <c r="K8063" s="7">
        <v>7611.7</v>
      </c>
      <c r="L8063" s="7">
        <v>6700.3829999999998</v>
      </c>
      <c r="M8063" s="7">
        <v>3506.3</v>
      </c>
      <c r="N8063" s="7">
        <v>2216.4</v>
      </c>
      <c r="O8063" s="7">
        <v>1206.7</v>
      </c>
      <c r="P8063" s="7">
        <v>3744.402</v>
      </c>
    </row>
    <row r="8064" spans="1:16" x14ac:dyDescent="0.25">
      <c r="A8064" t="s">
        <v>25</v>
      </c>
      <c r="B8064" t="str">
        <f>VLOOKUP(E8064,'Overview Cluster Days'!B:E,3)</f>
        <v>D</v>
      </c>
      <c r="C8064" t="str">
        <f>VLOOKUP($E8064,'Overview Cluster Days'!$B:$G,5)</f>
        <v>Winter</v>
      </c>
      <c r="D8064" t="str">
        <f>VLOOKUP($E8064,'Overview Cluster Days'!$B:$G,6)</f>
        <v>Weekend</v>
      </c>
      <c r="E8064">
        <v>20190119</v>
      </c>
      <c r="F8064">
        <v>23</v>
      </c>
      <c r="G8064" s="7">
        <v>1782.3</v>
      </c>
      <c r="H8064" s="7">
        <v>2236</v>
      </c>
      <c r="I8064" s="7">
        <v>24068.61</v>
      </c>
      <c r="J8064" s="7">
        <v>13945.47</v>
      </c>
      <c r="K8064" s="7">
        <v>6976.1</v>
      </c>
      <c r="L8064" s="7">
        <v>8633.9359999999997</v>
      </c>
      <c r="M8064" s="7">
        <v>3630.7</v>
      </c>
      <c r="N8064" s="7">
        <v>2035.7</v>
      </c>
      <c r="O8064" s="7">
        <v>1078.7</v>
      </c>
      <c r="P8064" s="7">
        <v>3761.9830000000002</v>
      </c>
    </row>
    <row r="8065" spans="1:16" x14ac:dyDescent="0.25">
      <c r="A8065" t="s">
        <v>25</v>
      </c>
      <c r="B8065" t="str">
        <f>VLOOKUP(E8065,'Overview Cluster Days'!B:E,3)</f>
        <v>D</v>
      </c>
      <c r="C8065" t="str">
        <f>VLOOKUP($E8065,'Overview Cluster Days'!$B:$G,5)</f>
        <v>Winter</v>
      </c>
      <c r="D8065" t="str">
        <f>VLOOKUP($E8065,'Overview Cluster Days'!$B:$G,6)</f>
        <v>Weekend</v>
      </c>
      <c r="E8065">
        <v>20190119</v>
      </c>
      <c r="F8065">
        <v>24</v>
      </c>
      <c r="G8065" s="7">
        <v>1689.5</v>
      </c>
      <c r="H8065" s="7">
        <v>2349.3000000000002</v>
      </c>
      <c r="I8065" s="7">
        <v>23404.2</v>
      </c>
      <c r="J8065" s="7">
        <v>13291.01</v>
      </c>
      <c r="K8065" s="7">
        <v>6790.2</v>
      </c>
      <c r="L8065" s="7">
        <v>10197.459999999999</v>
      </c>
      <c r="M8065" s="7">
        <v>3836.5</v>
      </c>
      <c r="N8065" s="7">
        <v>2089.9</v>
      </c>
      <c r="O8065" s="7">
        <v>1313.4970000000001</v>
      </c>
      <c r="P8065" s="7">
        <v>3503.8</v>
      </c>
    </row>
    <row r="8066" spans="1:16" x14ac:dyDescent="0.25">
      <c r="A8066" t="s">
        <v>25</v>
      </c>
      <c r="B8066" t="str">
        <f>VLOOKUP(E8066,'Overview Cluster Days'!B:E,3)</f>
        <v>D</v>
      </c>
      <c r="C8066" t="str">
        <f>VLOOKUP($E8066,'Overview Cluster Days'!$B:$G,5)</f>
        <v>Winter</v>
      </c>
      <c r="D8066" t="str">
        <f>VLOOKUP($E8066,'Overview Cluster Days'!$B:$G,6)</f>
        <v>Weekend</v>
      </c>
      <c r="E8066">
        <v>20190120</v>
      </c>
      <c r="F8066">
        <v>1</v>
      </c>
      <c r="G8066" s="7">
        <v>1411.2</v>
      </c>
      <c r="H8066" s="7">
        <v>2261.8000000000002</v>
      </c>
      <c r="I8066" s="7">
        <v>23497.81</v>
      </c>
      <c r="J8066" s="7">
        <v>13210.59</v>
      </c>
      <c r="K8066" s="7">
        <v>7853.3119999999999</v>
      </c>
      <c r="L8066" s="7">
        <v>10723.27</v>
      </c>
      <c r="M8066" s="7">
        <v>3738.5</v>
      </c>
      <c r="N8066" s="7">
        <v>2324.5</v>
      </c>
      <c r="O8066" s="7">
        <v>1754.952</v>
      </c>
      <c r="P8066" s="7">
        <v>3746.1</v>
      </c>
    </row>
    <row r="8067" spans="1:16" x14ac:dyDescent="0.25">
      <c r="A8067" t="s">
        <v>25</v>
      </c>
      <c r="B8067" t="str">
        <f>VLOOKUP(E8067,'Overview Cluster Days'!B:E,3)</f>
        <v>D</v>
      </c>
      <c r="C8067" t="str">
        <f>VLOOKUP($E8067,'Overview Cluster Days'!$B:$G,5)</f>
        <v>Winter</v>
      </c>
      <c r="D8067" t="str">
        <f>VLOOKUP($E8067,'Overview Cluster Days'!$B:$G,6)</f>
        <v>Weekend</v>
      </c>
      <c r="E8067">
        <v>20190120</v>
      </c>
      <c r="F8067">
        <v>2</v>
      </c>
      <c r="G8067" s="7">
        <v>1497.3</v>
      </c>
      <c r="H8067" s="7">
        <v>2272.3000000000002</v>
      </c>
      <c r="I8067" s="7">
        <v>23516.55</v>
      </c>
      <c r="J8067" s="7">
        <v>13244.86</v>
      </c>
      <c r="K8067" s="7">
        <v>7567.9</v>
      </c>
      <c r="L8067" s="7">
        <v>9843.94</v>
      </c>
      <c r="M8067" s="7">
        <v>3968</v>
      </c>
      <c r="N8067" s="7">
        <v>2758.7</v>
      </c>
      <c r="O8067" s="7">
        <v>1839.134</v>
      </c>
      <c r="P8067" s="7">
        <v>3627.2</v>
      </c>
    </row>
    <row r="8068" spans="1:16" x14ac:dyDescent="0.25">
      <c r="A8068" t="s">
        <v>25</v>
      </c>
      <c r="B8068" t="str">
        <f>VLOOKUP(E8068,'Overview Cluster Days'!B:E,3)</f>
        <v>D</v>
      </c>
      <c r="C8068" t="str">
        <f>VLOOKUP($E8068,'Overview Cluster Days'!$B:$G,5)</f>
        <v>Winter</v>
      </c>
      <c r="D8068" t="str">
        <f>VLOOKUP($E8068,'Overview Cluster Days'!$B:$G,6)</f>
        <v>Weekend</v>
      </c>
      <c r="E8068">
        <v>20190120</v>
      </c>
      <c r="F8068">
        <v>3</v>
      </c>
      <c r="G8068" s="7">
        <v>2028.8</v>
      </c>
      <c r="H8068" s="7">
        <v>2240.2550000000001</v>
      </c>
      <c r="I8068" s="7">
        <v>24027.74</v>
      </c>
      <c r="J8068" s="7">
        <v>12752.34</v>
      </c>
      <c r="K8068" s="7">
        <v>7100.348</v>
      </c>
      <c r="L8068" s="7">
        <v>11706.74</v>
      </c>
      <c r="M8068" s="7">
        <v>4309.5</v>
      </c>
      <c r="N8068" s="7">
        <v>2828.4</v>
      </c>
      <c r="O8068" s="7">
        <v>1428.962</v>
      </c>
      <c r="P8068" s="7">
        <v>3683.7</v>
      </c>
    </row>
    <row r="8069" spans="1:16" x14ac:dyDescent="0.25">
      <c r="A8069" t="s">
        <v>25</v>
      </c>
      <c r="B8069" t="str">
        <f>VLOOKUP(E8069,'Overview Cluster Days'!B:E,3)</f>
        <v>D</v>
      </c>
      <c r="C8069" t="str">
        <f>VLOOKUP($E8069,'Overview Cluster Days'!$B:$G,5)</f>
        <v>Winter</v>
      </c>
      <c r="D8069" t="str">
        <f>VLOOKUP($E8069,'Overview Cluster Days'!$B:$G,6)</f>
        <v>Weekend</v>
      </c>
      <c r="E8069">
        <v>20190120</v>
      </c>
      <c r="F8069">
        <v>4</v>
      </c>
      <c r="G8069" s="7">
        <v>1551.7</v>
      </c>
      <c r="H8069" s="7">
        <v>2808.2080000000001</v>
      </c>
      <c r="I8069" s="7">
        <v>24288.560000000001</v>
      </c>
      <c r="J8069" s="7">
        <v>13022.58</v>
      </c>
      <c r="K8069" s="7">
        <v>7462.6</v>
      </c>
      <c r="L8069" s="7">
        <v>9544.1129999999994</v>
      </c>
      <c r="M8069" s="7">
        <v>4239.3</v>
      </c>
      <c r="N8069" s="7">
        <v>2809.9</v>
      </c>
      <c r="O8069" s="7">
        <v>1449.1410000000001</v>
      </c>
      <c r="P8069" s="7">
        <v>3761.3</v>
      </c>
    </row>
    <row r="8070" spans="1:16" x14ac:dyDescent="0.25">
      <c r="A8070" t="s">
        <v>25</v>
      </c>
      <c r="B8070" t="str">
        <f>VLOOKUP(E8070,'Overview Cluster Days'!B:E,3)</f>
        <v>D</v>
      </c>
      <c r="C8070" t="str">
        <f>VLOOKUP($E8070,'Overview Cluster Days'!$B:$G,5)</f>
        <v>Winter</v>
      </c>
      <c r="D8070" t="str">
        <f>VLOOKUP($E8070,'Overview Cluster Days'!$B:$G,6)</f>
        <v>Weekend</v>
      </c>
      <c r="E8070">
        <v>20190120</v>
      </c>
      <c r="F8070">
        <v>5</v>
      </c>
      <c r="G8070" s="7">
        <v>1624.2</v>
      </c>
      <c r="H8070" s="7">
        <v>2880.5749999999998</v>
      </c>
      <c r="I8070" s="7">
        <v>24340.79</v>
      </c>
      <c r="J8070" s="7">
        <v>13921.43</v>
      </c>
      <c r="K8070" s="7">
        <v>7727.8</v>
      </c>
      <c r="L8070" s="7">
        <v>8721.1149999999998</v>
      </c>
      <c r="M8070" s="7">
        <v>4397.7</v>
      </c>
      <c r="N8070" s="7">
        <v>2801.3</v>
      </c>
      <c r="O8070" s="7">
        <v>1379.49</v>
      </c>
      <c r="P8070" s="7">
        <v>3784.4</v>
      </c>
    </row>
    <row r="8071" spans="1:16" x14ac:dyDescent="0.25">
      <c r="A8071" t="s">
        <v>25</v>
      </c>
      <c r="B8071" t="str">
        <f>VLOOKUP(E8071,'Overview Cluster Days'!B:E,3)</f>
        <v>D</v>
      </c>
      <c r="C8071" t="str">
        <f>VLOOKUP($E8071,'Overview Cluster Days'!$B:$G,5)</f>
        <v>Winter</v>
      </c>
      <c r="D8071" t="str">
        <f>VLOOKUP($E8071,'Overview Cluster Days'!$B:$G,6)</f>
        <v>Weekend</v>
      </c>
      <c r="E8071">
        <v>20190120</v>
      </c>
      <c r="F8071">
        <v>6</v>
      </c>
      <c r="G8071" s="7">
        <v>1563.8</v>
      </c>
      <c r="H8071" s="7">
        <v>2993.2</v>
      </c>
      <c r="I8071" s="7">
        <v>23942.07</v>
      </c>
      <c r="J8071" s="7">
        <v>13582.51</v>
      </c>
      <c r="K8071" s="7">
        <v>7479.3</v>
      </c>
      <c r="L8071" s="7">
        <v>8712.018</v>
      </c>
      <c r="M8071" s="7">
        <v>4332.8999999999996</v>
      </c>
      <c r="N8071" s="7">
        <v>2891.5</v>
      </c>
      <c r="O8071" s="7">
        <v>1247.796</v>
      </c>
      <c r="P8071" s="7">
        <v>3816</v>
      </c>
    </row>
    <row r="8072" spans="1:16" x14ac:dyDescent="0.25">
      <c r="A8072" t="s">
        <v>25</v>
      </c>
      <c r="B8072" t="str">
        <f>VLOOKUP(E8072,'Overview Cluster Days'!B:E,3)</f>
        <v>D</v>
      </c>
      <c r="C8072" t="str">
        <f>VLOOKUP($E8072,'Overview Cluster Days'!$B:$G,5)</f>
        <v>Winter</v>
      </c>
      <c r="D8072" t="str">
        <f>VLOOKUP($E8072,'Overview Cluster Days'!$B:$G,6)</f>
        <v>Weekend</v>
      </c>
      <c r="E8072">
        <v>20190120</v>
      </c>
      <c r="F8072">
        <v>7</v>
      </c>
      <c r="G8072" s="7">
        <v>1402</v>
      </c>
      <c r="H8072" s="7">
        <v>2764.904</v>
      </c>
      <c r="I8072" s="7">
        <v>25444.84</v>
      </c>
      <c r="J8072" s="7">
        <v>13871.13</v>
      </c>
      <c r="K8072" s="7">
        <v>6820.6</v>
      </c>
      <c r="L8072" s="7">
        <v>8242.4410000000007</v>
      </c>
      <c r="M8072" s="7">
        <v>4165.6000000000004</v>
      </c>
      <c r="N8072" s="7">
        <v>2825.8</v>
      </c>
      <c r="O8072" s="7">
        <v>1006.6</v>
      </c>
      <c r="P8072" s="7">
        <v>3381</v>
      </c>
    </row>
    <row r="8073" spans="1:16" x14ac:dyDescent="0.25">
      <c r="A8073" t="s">
        <v>25</v>
      </c>
      <c r="B8073" t="str">
        <f>VLOOKUP(E8073,'Overview Cluster Days'!B:E,3)</f>
        <v>D</v>
      </c>
      <c r="C8073" t="str">
        <f>VLOOKUP($E8073,'Overview Cluster Days'!$B:$G,5)</f>
        <v>Winter</v>
      </c>
      <c r="D8073" t="str">
        <f>VLOOKUP($E8073,'Overview Cluster Days'!$B:$G,6)</f>
        <v>Weekend</v>
      </c>
      <c r="E8073">
        <v>20190120</v>
      </c>
      <c r="F8073">
        <v>8</v>
      </c>
      <c r="G8073" s="7">
        <v>1411.9</v>
      </c>
      <c r="H8073" s="7">
        <v>2314.1</v>
      </c>
      <c r="I8073" s="7">
        <v>25254.36</v>
      </c>
      <c r="J8073" s="7">
        <v>13558.29</v>
      </c>
      <c r="K8073" s="7">
        <v>6247</v>
      </c>
      <c r="L8073" s="7">
        <v>8740.518</v>
      </c>
      <c r="M8073" s="7">
        <v>4177.7</v>
      </c>
      <c r="N8073" s="7">
        <v>2673.6</v>
      </c>
      <c r="O8073" s="7">
        <v>925.4</v>
      </c>
      <c r="P8073" s="7">
        <v>3552.1</v>
      </c>
    </row>
    <row r="8074" spans="1:16" x14ac:dyDescent="0.25">
      <c r="A8074" t="s">
        <v>25</v>
      </c>
      <c r="B8074" t="str">
        <f>VLOOKUP(E8074,'Overview Cluster Days'!B:E,3)</f>
        <v>D</v>
      </c>
      <c r="C8074" t="str">
        <f>VLOOKUP($E8074,'Overview Cluster Days'!$B:$G,5)</f>
        <v>Winter</v>
      </c>
      <c r="D8074" t="str">
        <f>VLOOKUP($E8074,'Overview Cluster Days'!$B:$G,6)</f>
        <v>Weekend</v>
      </c>
      <c r="E8074">
        <v>20190120</v>
      </c>
      <c r="F8074">
        <v>9</v>
      </c>
      <c r="G8074" s="7">
        <v>1530.6</v>
      </c>
      <c r="H8074" s="7">
        <v>2209.4</v>
      </c>
      <c r="I8074" s="7">
        <v>24298.25</v>
      </c>
      <c r="J8074" s="7">
        <v>13408.12</v>
      </c>
      <c r="K8074" s="7">
        <v>6473.6</v>
      </c>
      <c r="L8074" s="7">
        <v>8802.3189999999995</v>
      </c>
      <c r="M8074" s="7">
        <v>3849.8</v>
      </c>
      <c r="N8074" s="7">
        <v>2825.7</v>
      </c>
      <c r="O8074" s="7">
        <v>970.6</v>
      </c>
      <c r="P8074" s="7">
        <v>3688</v>
      </c>
    </row>
    <row r="8075" spans="1:16" x14ac:dyDescent="0.25">
      <c r="A8075" t="s">
        <v>25</v>
      </c>
      <c r="B8075" t="str">
        <f>VLOOKUP(E8075,'Overview Cluster Days'!B:E,3)</f>
        <v>D</v>
      </c>
      <c r="C8075" t="str">
        <f>VLOOKUP($E8075,'Overview Cluster Days'!$B:$G,5)</f>
        <v>Winter</v>
      </c>
      <c r="D8075" t="str">
        <f>VLOOKUP($E8075,'Overview Cluster Days'!$B:$G,6)</f>
        <v>Weekend</v>
      </c>
      <c r="E8075">
        <v>20190120</v>
      </c>
      <c r="F8075">
        <v>10</v>
      </c>
      <c r="G8075" s="7">
        <v>1738.7</v>
      </c>
      <c r="H8075" s="7">
        <v>2295.5</v>
      </c>
      <c r="I8075" s="7">
        <v>24286.36</v>
      </c>
      <c r="J8075" s="7">
        <v>13661.42</v>
      </c>
      <c r="K8075" s="7">
        <v>6633.5140000000001</v>
      </c>
      <c r="L8075" s="7">
        <v>9393.402</v>
      </c>
      <c r="M8075" s="7">
        <v>3852.3</v>
      </c>
      <c r="N8075" s="7">
        <v>3023.3</v>
      </c>
      <c r="O8075" s="7">
        <v>1251.9000000000001</v>
      </c>
      <c r="P8075" s="7">
        <v>3698.9</v>
      </c>
    </row>
    <row r="8076" spans="1:16" x14ac:dyDescent="0.25">
      <c r="A8076" t="s">
        <v>25</v>
      </c>
      <c r="B8076" t="str">
        <f>VLOOKUP(E8076,'Overview Cluster Days'!B:E,3)</f>
        <v>D</v>
      </c>
      <c r="C8076" t="str">
        <f>VLOOKUP($E8076,'Overview Cluster Days'!$B:$G,5)</f>
        <v>Winter</v>
      </c>
      <c r="D8076" t="str">
        <f>VLOOKUP($E8076,'Overview Cluster Days'!$B:$G,6)</f>
        <v>Weekend</v>
      </c>
      <c r="E8076">
        <v>20190120</v>
      </c>
      <c r="F8076">
        <v>11</v>
      </c>
      <c r="G8076" s="7">
        <v>1959.7</v>
      </c>
      <c r="H8076" s="7">
        <v>2253.4</v>
      </c>
      <c r="I8076" s="7">
        <v>27051.93</v>
      </c>
      <c r="J8076" s="7">
        <v>15701.34</v>
      </c>
      <c r="K8076" s="7">
        <v>7216.6080000000002</v>
      </c>
      <c r="L8076" s="7">
        <v>9664.18</v>
      </c>
      <c r="M8076" s="7">
        <v>3718.3</v>
      </c>
      <c r="N8076" s="7">
        <v>2941.2</v>
      </c>
      <c r="O8076" s="7">
        <v>1133.9000000000001</v>
      </c>
      <c r="P8076" s="7">
        <v>3988.085</v>
      </c>
    </row>
    <row r="8077" spans="1:16" x14ac:dyDescent="0.25">
      <c r="A8077" t="s">
        <v>25</v>
      </c>
      <c r="B8077" t="str">
        <f>VLOOKUP(E8077,'Overview Cluster Days'!B:E,3)</f>
        <v>D</v>
      </c>
      <c r="C8077" t="str">
        <f>VLOOKUP($E8077,'Overview Cluster Days'!$B:$G,5)</f>
        <v>Winter</v>
      </c>
      <c r="D8077" t="str">
        <f>VLOOKUP($E8077,'Overview Cluster Days'!$B:$G,6)</f>
        <v>Weekend</v>
      </c>
      <c r="E8077">
        <v>20190120</v>
      </c>
      <c r="F8077">
        <v>12</v>
      </c>
      <c r="G8077" s="7">
        <v>2021.6</v>
      </c>
      <c r="H8077" s="7">
        <v>2163.1</v>
      </c>
      <c r="I8077" s="7">
        <v>28297.81</v>
      </c>
      <c r="J8077" s="7">
        <v>16616.04</v>
      </c>
      <c r="K8077" s="7">
        <v>7763.8149999999996</v>
      </c>
      <c r="L8077" s="7">
        <v>10831.74</v>
      </c>
      <c r="M8077" s="7">
        <v>3690.4</v>
      </c>
      <c r="N8077" s="7">
        <v>2816.4</v>
      </c>
      <c r="O8077" s="7">
        <v>1140.0999999999999</v>
      </c>
      <c r="P8077" s="7">
        <v>4086.3440000000001</v>
      </c>
    </row>
    <row r="8078" spans="1:16" x14ac:dyDescent="0.25">
      <c r="A8078" t="s">
        <v>25</v>
      </c>
      <c r="B8078" t="str">
        <f>VLOOKUP(E8078,'Overview Cluster Days'!B:E,3)</f>
        <v>D</v>
      </c>
      <c r="C8078" t="str">
        <f>VLOOKUP($E8078,'Overview Cluster Days'!$B:$G,5)</f>
        <v>Winter</v>
      </c>
      <c r="D8078" t="str">
        <f>VLOOKUP($E8078,'Overview Cluster Days'!$B:$G,6)</f>
        <v>Weekend</v>
      </c>
      <c r="E8078">
        <v>20190120</v>
      </c>
      <c r="F8078">
        <v>13</v>
      </c>
      <c r="G8078" s="7">
        <v>2096</v>
      </c>
      <c r="H8078" s="7">
        <v>2099.3000000000002</v>
      </c>
      <c r="I8078" s="7">
        <v>28831.3</v>
      </c>
      <c r="J8078" s="7">
        <v>16506.03</v>
      </c>
      <c r="K8078" s="7">
        <v>7942</v>
      </c>
      <c r="L8078" s="7">
        <v>12159.28</v>
      </c>
      <c r="M8078" s="7">
        <v>3722.3</v>
      </c>
      <c r="N8078" s="7">
        <v>2780</v>
      </c>
      <c r="O8078" s="7">
        <v>1194.4000000000001</v>
      </c>
      <c r="P8078" s="7">
        <v>4020.5920000000001</v>
      </c>
    </row>
    <row r="8079" spans="1:16" x14ac:dyDescent="0.25">
      <c r="A8079" t="s">
        <v>25</v>
      </c>
      <c r="B8079" t="str">
        <f>VLOOKUP(E8079,'Overview Cluster Days'!B:E,3)</f>
        <v>D</v>
      </c>
      <c r="C8079" t="str">
        <f>VLOOKUP($E8079,'Overview Cluster Days'!$B:$G,5)</f>
        <v>Winter</v>
      </c>
      <c r="D8079" t="str">
        <f>VLOOKUP($E8079,'Overview Cluster Days'!$B:$G,6)</f>
        <v>Weekend</v>
      </c>
      <c r="E8079">
        <v>20190120</v>
      </c>
      <c r="F8079">
        <v>14</v>
      </c>
      <c r="G8079" s="7">
        <v>2196.6</v>
      </c>
      <c r="H8079" s="7">
        <v>2012.3</v>
      </c>
      <c r="I8079" s="7">
        <v>28708.82</v>
      </c>
      <c r="J8079" s="7">
        <v>16289.9</v>
      </c>
      <c r="K8079" s="7">
        <v>8014.4229999999998</v>
      </c>
      <c r="L8079" s="7">
        <v>10947.24</v>
      </c>
      <c r="M8079" s="7">
        <v>3739.3</v>
      </c>
      <c r="N8079" s="7">
        <v>2892</v>
      </c>
      <c r="O8079" s="7">
        <v>780.9</v>
      </c>
      <c r="P8079" s="7">
        <v>3758.3110000000001</v>
      </c>
    </row>
    <row r="8080" spans="1:16" x14ac:dyDescent="0.25">
      <c r="A8080" t="s">
        <v>25</v>
      </c>
      <c r="B8080" t="str">
        <f>VLOOKUP(E8080,'Overview Cluster Days'!B:E,3)</f>
        <v>D</v>
      </c>
      <c r="C8080" t="str">
        <f>VLOOKUP($E8080,'Overview Cluster Days'!$B:$G,5)</f>
        <v>Winter</v>
      </c>
      <c r="D8080" t="str">
        <f>VLOOKUP($E8080,'Overview Cluster Days'!$B:$G,6)</f>
        <v>Weekend</v>
      </c>
      <c r="E8080">
        <v>20190120</v>
      </c>
      <c r="F8080">
        <v>15</v>
      </c>
      <c r="G8080" s="7">
        <v>2205.1</v>
      </c>
      <c r="H8080" s="7">
        <v>2017.3</v>
      </c>
      <c r="I8080" s="7">
        <v>26662.720000000001</v>
      </c>
      <c r="J8080" s="7">
        <v>15460.7</v>
      </c>
      <c r="K8080" s="7">
        <v>7522.9</v>
      </c>
      <c r="L8080" s="7">
        <v>8516.7000000000007</v>
      </c>
      <c r="M8080" s="7">
        <v>3774.9</v>
      </c>
      <c r="N8080" s="7">
        <v>2972.7</v>
      </c>
      <c r="O8080" s="7">
        <v>796.5</v>
      </c>
      <c r="P8080" s="7">
        <v>3643.7350000000001</v>
      </c>
    </row>
    <row r="8081" spans="1:16" x14ac:dyDescent="0.25">
      <c r="A8081" t="s">
        <v>25</v>
      </c>
      <c r="B8081" t="str">
        <f>VLOOKUP(E8081,'Overview Cluster Days'!B:E,3)</f>
        <v>D</v>
      </c>
      <c r="C8081" t="str">
        <f>VLOOKUP($E8081,'Overview Cluster Days'!$B:$G,5)</f>
        <v>Winter</v>
      </c>
      <c r="D8081" t="str">
        <f>VLOOKUP($E8081,'Overview Cluster Days'!$B:$G,6)</f>
        <v>Weekend</v>
      </c>
      <c r="E8081">
        <v>20190120</v>
      </c>
      <c r="F8081">
        <v>16</v>
      </c>
      <c r="G8081" s="7">
        <v>1969</v>
      </c>
      <c r="H8081" s="7">
        <v>2178.6</v>
      </c>
      <c r="I8081" s="7">
        <v>23135.31</v>
      </c>
      <c r="J8081" s="7">
        <v>14786.8</v>
      </c>
      <c r="K8081" s="7">
        <v>7645.3</v>
      </c>
      <c r="L8081" s="7">
        <v>8366.9290000000001</v>
      </c>
      <c r="M8081" s="7">
        <v>3879</v>
      </c>
      <c r="N8081" s="7">
        <v>2959.4</v>
      </c>
      <c r="O8081" s="7">
        <v>1266.9000000000001</v>
      </c>
      <c r="P8081" s="7">
        <v>3325.2</v>
      </c>
    </row>
    <row r="8082" spans="1:16" x14ac:dyDescent="0.25">
      <c r="A8082" t="s">
        <v>25</v>
      </c>
      <c r="B8082" t="str">
        <f>VLOOKUP(E8082,'Overview Cluster Days'!B:E,3)</f>
        <v>D</v>
      </c>
      <c r="C8082" t="str">
        <f>VLOOKUP($E8082,'Overview Cluster Days'!$B:$G,5)</f>
        <v>Winter</v>
      </c>
      <c r="D8082" t="str">
        <f>VLOOKUP($E8082,'Overview Cluster Days'!$B:$G,6)</f>
        <v>Weekend</v>
      </c>
      <c r="E8082">
        <v>20190120</v>
      </c>
      <c r="F8082">
        <v>17</v>
      </c>
      <c r="G8082" s="7">
        <v>1713.8</v>
      </c>
      <c r="H8082" s="7">
        <v>2370.6</v>
      </c>
      <c r="I8082" s="7">
        <v>20656.12</v>
      </c>
      <c r="J8082" s="7">
        <v>15528.76</v>
      </c>
      <c r="K8082" s="7">
        <v>7343.8</v>
      </c>
      <c r="L8082" s="7">
        <v>6076.7389999999996</v>
      </c>
      <c r="M8082" s="7">
        <v>3801.2</v>
      </c>
      <c r="N8082" s="7">
        <v>3020.6</v>
      </c>
      <c r="O8082" s="7">
        <v>1412.8</v>
      </c>
      <c r="P8082" s="7">
        <v>3562.3910000000001</v>
      </c>
    </row>
    <row r="8083" spans="1:16" x14ac:dyDescent="0.25">
      <c r="A8083" t="s">
        <v>25</v>
      </c>
      <c r="B8083" t="str">
        <f>VLOOKUP(E8083,'Overview Cluster Days'!B:E,3)</f>
        <v>D</v>
      </c>
      <c r="C8083" t="str">
        <f>VLOOKUP($E8083,'Overview Cluster Days'!$B:$G,5)</f>
        <v>Winter</v>
      </c>
      <c r="D8083" t="str">
        <f>VLOOKUP($E8083,'Overview Cluster Days'!$B:$G,6)</f>
        <v>Weekend</v>
      </c>
      <c r="E8083">
        <v>20190120</v>
      </c>
      <c r="F8083">
        <v>18</v>
      </c>
      <c r="G8083" s="7">
        <v>1487.8</v>
      </c>
      <c r="H8083" s="7">
        <v>2929.5</v>
      </c>
      <c r="I8083" s="7">
        <v>19973.63</v>
      </c>
      <c r="J8083" s="7">
        <v>17085.8</v>
      </c>
      <c r="K8083" s="7">
        <v>7397.5630000000001</v>
      </c>
      <c r="L8083" s="7">
        <v>5794.6</v>
      </c>
      <c r="M8083" s="7">
        <v>3621.1</v>
      </c>
      <c r="N8083" s="7">
        <v>3609</v>
      </c>
      <c r="O8083" s="7">
        <v>2533.1370000000002</v>
      </c>
      <c r="P8083" s="7">
        <v>2897.47</v>
      </c>
    </row>
    <row r="8084" spans="1:16" x14ac:dyDescent="0.25">
      <c r="A8084" t="s">
        <v>25</v>
      </c>
      <c r="B8084" t="str">
        <f>VLOOKUP(E8084,'Overview Cluster Days'!B:E,3)</f>
        <v>D</v>
      </c>
      <c r="C8084" t="str">
        <f>VLOOKUP($E8084,'Overview Cluster Days'!$B:$G,5)</f>
        <v>Winter</v>
      </c>
      <c r="D8084" t="str">
        <f>VLOOKUP($E8084,'Overview Cluster Days'!$B:$G,6)</f>
        <v>Weekend</v>
      </c>
      <c r="E8084">
        <v>20190120</v>
      </c>
      <c r="F8084">
        <v>19</v>
      </c>
      <c r="G8084" s="7">
        <v>1511.4390000000001</v>
      </c>
      <c r="H8084" s="7">
        <v>3290.3670000000002</v>
      </c>
      <c r="I8084" s="7">
        <v>20945.41</v>
      </c>
      <c r="J8084" s="7">
        <v>17086.22</v>
      </c>
      <c r="K8084" s="7">
        <v>8006.5839999999998</v>
      </c>
      <c r="L8084" s="7">
        <v>7660.5959999999995</v>
      </c>
      <c r="M8084" s="7">
        <v>3904.6</v>
      </c>
      <c r="N8084" s="7">
        <v>3422.6</v>
      </c>
      <c r="O8084" s="7">
        <v>2640.3</v>
      </c>
      <c r="P8084" s="7">
        <v>2707.194</v>
      </c>
    </row>
    <row r="8085" spans="1:16" x14ac:dyDescent="0.25">
      <c r="A8085" t="s">
        <v>25</v>
      </c>
      <c r="B8085" t="str">
        <f>VLOOKUP(E8085,'Overview Cluster Days'!B:E,3)</f>
        <v>D</v>
      </c>
      <c r="C8085" t="str">
        <f>VLOOKUP($E8085,'Overview Cluster Days'!$B:$G,5)</f>
        <v>Winter</v>
      </c>
      <c r="D8085" t="str">
        <f>VLOOKUP($E8085,'Overview Cluster Days'!$B:$G,6)</f>
        <v>Weekend</v>
      </c>
      <c r="E8085">
        <v>20190120</v>
      </c>
      <c r="F8085">
        <v>20</v>
      </c>
      <c r="G8085" s="7">
        <v>1794.085</v>
      </c>
      <c r="H8085" s="7">
        <v>3124</v>
      </c>
      <c r="I8085" s="7">
        <v>20178.54</v>
      </c>
      <c r="J8085" s="7">
        <v>16955.84</v>
      </c>
      <c r="K8085" s="7">
        <v>8122.4</v>
      </c>
      <c r="L8085" s="7">
        <v>8311.5859999999993</v>
      </c>
      <c r="M8085" s="7">
        <v>4075.4</v>
      </c>
      <c r="N8085" s="7">
        <v>3320.1</v>
      </c>
      <c r="O8085" s="7">
        <v>2413.3519999999999</v>
      </c>
      <c r="P8085" s="7">
        <v>2481.8980000000001</v>
      </c>
    </row>
    <row r="8086" spans="1:16" x14ac:dyDescent="0.25">
      <c r="A8086" t="s">
        <v>25</v>
      </c>
      <c r="B8086" t="str">
        <f>VLOOKUP(E8086,'Overview Cluster Days'!B:E,3)</f>
        <v>D</v>
      </c>
      <c r="C8086" t="str">
        <f>VLOOKUP($E8086,'Overview Cluster Days'!$B:$G,5)</f>
        <v>Winter</v>
      </c>
      <c r="D8086" t="str">
        <f>VLOOKUP($E8086,'Overview Cluster Days'!$B:$G,6)</f>
        <v>Weekend</v>
      </c>
      <c r="E8086">
        <v>20190120</v>
      </c>
      <c r="F8086">
        <v>21</v>
      </c>
      <c r="G8086" s="7">
        <v>1770.039</v>
      </c>
      <c r="H8086" s="7">
        <v>3071.3</v>
      </c>
      <c r="I8086" s="7">
        <v>19952.37</v>
      </c>
      <c r="J8086" s="7">
        <v>15684</v>
      </c>
      <c r="K8086" s="7">
        <v>8085.3469999999998</v>
      </c>
      <c r="L8086" s="7">
        <v>7388.1270000000004</v>
      </c>
      <c r="M8086" s="7">
        <v>4186.7</v>
      </c>
      <c r="N8086" s="7">
        <v>3165.2</v>
      </c>
      <c r="O8086" s="7">
        <v>2474.3139999999999</v>
      </c>
      <c r="P8086" s="7">
        <v>2642.62</v>
      </c>
    </row>
    <row r="8087" spans="1:16" x14ac:dyDescent="0.25">
      <c r="A8087" t="s">
        <v>25</v>
      </c>
      <c r="B8087" t="str">
        <f>VLOOKUP(E8087,'Overview Cluster Days'!B:E,3)</f>
        <v>D</v>
      </c>
      <c r="C8087" t="str">
        <f>VLOOKUP($E8087,'Overview Cluster Days'!$B:$G,5)</f>
        <v>Winter</v>
      </c>
      <c r="D8087" t="str">
        <f>VLOOKUP($E8087,'Overview Cluster Days'!$B:$G,6)</f>
        <v>Weekend</v>
      </c>
      <c r="E8087">
        <v>20190120</v>
      </c>
      <c r="F8087">
        <v>22</v>
      </c>
      <c r="G8087" s="7">
        <v>1932.2</v>
      </c>
      <c r="H8087" s="7">
        <v>2712.5</v>
      </c>
      <c r="I8087" s="7">
        <v>20479.900000000001</v>
      </c>
      <c r="J8087" s="7">
        <v>14285.77</v>
      </c>
      <c r="K8087" s="7">
        <v>7660.3190000000004</v>
      </c>
      <c r="L8087" s="7">
        <v>6838.92</v>
      </c>
      <c r="M8087" s="7">
        <v>4408.6000000000004</v>
      </c>
      <c r="N8087" s="7">
        <v>2893.2</v>
      </c>
      <c r="O8087" s="7">
        <v>1367.635</v>
      </c>
      <c r="P8087" s="7">
        <v>2898.38</v>
      </c>
    </row>
    <row r="8088" spans="1:16" x14ac:dyDescent="0.25">
      <c r="A8088" t="s">
        <v>25</v>
      </c>
      <c r="B8088" t="str">
        <f>VLOOKUP(E8088,'Overview Cluster Days'!B:E,3)</f>
        <v>D</v>
      </c>
      <c r="C8088" t="str">
        <f>VLOOKUP($E8088,'Overview Cluster Days'!$B:$G,5)</f>
        <v>Winter</v>
      </c>
      <c r="D8088" t="str">
        <f>VLOOKUP($E8088,'Overview Cluster Days'!$B:$G,6)</f>
        <v>Weekend</v>
      </c>
      <c r="E8088">
        <v>20190120</v>
      </c>
      <c r="F8088">
        <v>23</v>
      </c>
      <c r="G8088" s="7">
        <v>2127.1</v>
      </c>
      <c r="H8088" s="7">
        <v>2875.8</v>
      </c>
      <c r="I8088" s="7">
        <v>21238.62</v>
      </c>
      <c r="J8088" s="7">
        <v>14934.8</v>
      </c>
      <c r="K8088" s="7">
        <v>7443.0420000000004</v>
      </c>
      <c r="L8088" s="7">
        <v>7631.8069999999998</v>
      </c>
      <c r="M8088" s="7">
        <v>4484.3999999999996</v>
      </c>
      <c r="N8088" s="7">
        <v>2813</v>
      </c>
      <c r="O8088" s="7">
        <v>1536.4670000000001</v>
      </c>
      <c r="P8088" s="7">
        <v>3039</v>
      </c>
    </row>
    <row r="8089" spans="1:16" x14ac:dyDescent="0.25">
      <c r="A8089" t="s">
        <v>25</v>
      </c>
      <c r="B8089" t="str">
        <f>VLOOKUP(E8089,'Overview Cluster Days'!B:E,3)</f>
        <v>D</v>
      </c>
      <c r="C8089" t="str">
        <f>VLOOKUP($E8089,'Overview Cluster Days'!$B:$G,5)</f>
        <v>Winter</v>
      </c>
      <c r="D8089" t="str">
        <f>VLOOKUP($E8089,'Overview Cluster Days'!$B:$G,6)</f>
        <v>Weekend</v>
      </c>
      <c r="E8089">
        <v>20190120</v>
      </c>
      <c r="F8089">
        <v>24</v>
      </c>
      <c r="G8089" s="7">
        <v>1733.8</v>
      </c>
      <c r="H8089" s="7">
        <v>2927.6</v>
      </c>
      <c r="I8089" s="7">
        <v>22124.5</v>
      </c>
      <c r="J8089" s="7">
        <v>13603.2</v>
      </c>
      <c r="K8089" s="7">
        <v>7215.9229999999998</v>
      </c>
      <c r="L8089" s="7">
        <v>9296.7219999999998</v>
      </c>
      <c r="M8089" s="7">
        <v>4535.1660000000002</v>
      </c>
      <c r="N8089" s="7">
        <v>2829</v>
      </c>
      <c r="O8089" s="7">
        <v>1718</v>
      </c>
      <c r="P8089" s="7">
        <v>3424.299</v>
      </c>
    </row>
    <row r="8090" spans="1:16" x14ac:dyDescent="0.25">
      <c r="A8090" t="s">
        <v>25</v>
      </c>
      <c r="B8090" t="str">
        <f>VLOOKUP(E8090,'Overview Cluster Days'!B:E,3)</f>
        <v>C</v>
      </c>
      <c r="C8090" t="str">
        <f>VLOOKUP($E8090,'Overview Cluster Days'!$B:$G,5)</f>
        <v>Winter</v>
      </c>
      <c r="D8090" t="str">
        <f>VLOOKUP($E8090,'Overview Cluster Days'!$B:$G,6)</f>
        <v>Weekday</v>
      </c>
      <c r="E8090">
        <v>20190121</v>
      </c>
      <c r="F8090">
        <v>1</v>
      </c>
      <c r="G8090" s="7">
        <v>1000.4</v>
      </c>
      <c r="H8090" s="7">
        <v>2086.4</v>
      </c>
      <c r="I8090" s="7">
        <v>20917.53</v>
      </c>
      <c r="J8090" s="7">
        <v>13486.37</v>
      </c>
      <c r="K8090" s="7">
        <v>7053.9</v>
      </c>
      <c r="L8090" s="7">
        <v>7498.7219999999998</v>
      </c>
      <c r="M8090" s="7">
        <v>3750.9</v>
      </c>
      <c r="N8090" s="7">
        <v>2083.8000000000002</v>
      </c>
      <c r="O8090" s="7">
        <v>1496.6</v>
      </c>
      <c r="P8090" s="7">
        <v>3946.8</v>
      </c>
    </row>
    <row r="8091" spans="1:16" x14ac:dyDescent="0.25">
      <c r="A8091" t="s">
        <v>25</v>
      </c>
      <c r="B8091" t="str">
        <f>VLOOKUP(E8091,'Overview Cluster Days'!B:E,3)</f>
        <v>C</v>
      </c>
      <c r="C8091" t="str">
        <f>VLOOKUP($E8091,'Overview Cluster Days'!$B:$G,5)</f>
        <v>Winter</v>
      </c>
      <c r="D8091" t="str">
        <f>VLOOKUP($E8091,'Overview Cluster Days'!$B:$G,6)</f>
        <v>Weekday</v>
      </c>
      <c r="E8091">
        <v>20190121</v>
      </c>
      <c r="F8091">
        <v>2</v>
      </c>
      <c r="G8091" s="7">
        <v>1275.8</v>
      </c>
      <c r="H8091" s="7">
        <v>2076.5</v>
      </c>
      <c r="I8091" s="7">
        <v>21738.03</v>
      </c>
      <c r="J8091" s="7">
        <v>13146.96</v>
      </c>
      <c r="K8091" s="7">
        <v>7212.5</v>
      </c>
      <c r="L8091" s="7">
        <v>8056.7169999999996</v>
      </c>
      <c r="M8091" s="7">
        <v>4069.9</v>
      </c>
      <c r="N8091" s="7">
        <v>2513.1999999999998</v>
      </c>
      <c r="O8091" s="7">
        <v>1706.2</v>
      </c>
      <c r="P8091" s="7">
        <v>4084.4</v>
      </c>
    </row>
    <row r="8092" spans="1:16" x14ac:dyDescent="0.25">
      <c r="A8092" t="s">
        <v>25</v>
      </c>
      <c r="B8092" t="str">
        <f>VLOOKUP(E8092,'Overview Cluster Days'!B:E,3)</f>
        <v>C</v>
      </c>
      <c r="C8092" t="str">
        <f>VLOOKUP($E8092,'Overview Cluster Days'!$B:$G,5)</f>
        <v>Winter</v>
      </c>
      <c r="D8092" t="str">
        <f>VLOOKUP($E8092,'Overview Cluster Days'!$B:$G,6)</f>
        <v>Weekday</v>
      </c>
      <c r="E8092">
        <v>20190121</v>
      </c>
      <c r="F8092">
        <v>3</v>
      </c>
      <c r="G8092" s="7">
        <v>1526.2</v>
      </c>
      <c r="H8092" s="7">
        <v>2030.7</v>
      </c>
      <c r="I8092" s="7">
        <v>21856.57</v>
      </c>
      <c r="J8092" s="7">
        <v>13026.88</v>
      </c>
      <c r="K8092" s="7">
        <v>7383.3</v>
      </c>
      <c r="L8092" s="7">
        <v>8898.3539999999994</v>
      </c>
      <c r="M8092" s="7">
        <v>4244.7</v>
      </c>
      <c r="N8092" s="7">
        <v>2442.9</v>
      </c>
      <c r="O8092" s="7">
        <v>1614.9829999999999</v>
      </c>
      <c r="P8092" s="7">
        <v>3961.6</v>
      </c>
    </row>
    <row r="8093" spans="1:16" x14ac:dyDescent="0.25">
      <c r="A8093" t="s">
        <v>25</v>
      </c>
      <c r="B8093" t="str">
        <f>VLOOKUP(E8093,'Overview Cluster Days'!B:E,3)</f>
        <v>C</v>
      </c>
      <c r="C8093" t="str">
        <f>VLOOKUP($E8093,'Overview Cluster Days'!$B:$G,5)</f>
        <v>Winter</v>
      </c>
      <c r="D8093" t="str">
        <f>VLOOKUP($E8093,'Overview Cluster Days'!$B:$G,6)</f>
        <v>Weekday</v>
      </c>
      <c r="E8093">
        <v>20190121</v>
      </c>
      <c r="F8093">
        <v>4</v>
      </c>
      <c r="G8093" s="7">
        <v>1691.4</v>
      </c>
      <c r="H8093" s="7">
        <v>2094.3000000000002</v>
      </c>
      <c r="I8093" s="7">
        <v>21785.03</v>
      </c>
      <c r="J8093" s="7">
        <v>12670.11</v>
      </c>
      <c r="K8093" s="7">
        <v>7404.7</v>
      </c>
      <c r="L8093" s="7">
        <v>7568.65</v>
      </c>
      <c r="M8093" s="7">
        <v>4095.8</v>
      </c>
      <c r="N8093" s="7">
        <v>2293.5219999999999</v>
      </c>
      <c r="O8093" s="7">
        <v>1688.979</v>
      </c>
      <c r="P8093" s="7">
        <v>4122.3999999999996</v>
      </c>
    </row>
    <row r="8094" spans="1:16" x14ac:dyDescent="0.25">
      <c r="A8094" t="s">
        <v>25</v>
      </c>
      <c r="B8094" t="str">
        <f>VLOOKUP(E8094,'Overview Cluster Days'!B:E,3)</f>
        <v>C</v>
      </c>
      <c r="C8094" t="str">
        <f>VLOOKUP($E8094,'Overview Cluster Days'!$B:$G,5)</f>
        <v>Winter</v>
      </c>
      <c r="D8094" t="str">
        <f>VLOOKUP($E8094,'Overview Cluster Days'!$B:$G,6)</f>
        <v>Weekday</v>
      </c>
      <c r="E8094">
        <v>20190121</v>
      </c>
      <c r="F8094">
        <v>5</v>
      </c>
      <c r="G8094" s="7">
        <v>1636.4</v>
      </c>
      <c r="H8094" s="7">
        <v>2378.1</v>
      </c>
      <c r="I8094" s="7">
        <v>22074.47</v>
      </c>
      <c r="J8094" s="7">
        <v>13261.15</v>
      </c>
      <c r="K8094" s="7">
        <v>7389.7</v>
      </c>
      <c r="L8094" s="7">
        <v>6742.8130000000001</v>
      </c>
      <c r="M8094" s="7">
        <v>4062.5</v>
      </c>
      <c r="N8094" s="7">
        <v>2392.3000000000002</v>
      </c>
      <c r="O8094" s="7">
        <v>1886.0440000000001</v>
      </c>
      <c r="P8094" s="7">
        <v>4276.7</v>
      </c>
    </row>
    <row r="8095" spans="1:16" x14ac:dyDescent="0.25">
      <c r="A8095" t="s">
        <v>25</v>
      </c>
      <c r="B8095" t="str">
        <f>VLOOKUP(E8095,'Overview Cluster Days'!B:E,3)</f>
        <v>C</v>
      </c>
      <c r="C8095" t="str">
        <f>VLOOKUP($E8095,'Overview Cluster Days'!$B:$G,5)</f>
        <v>Winter</v>
      </c>
      <c r="D8095" t="str">
        <f>VLOOKUP($E8095,'Overview Cluster Days'!$B:$G,6)</f>
        <v>Weekday</v>
      </c>
      <c r="E8095">
        <v>20190121</v>
      </c>
      <c r="F8095">
        <v>6</v>
      </c>
      <c r="G8095" s="7">
        <v>1423.8</v>
      </c>
      <c r="H8095" s="7">
        <v>2121.9</v>
      </c>
      <c r="I8095" s="7">
        <v>23206.560000000001</v>
      </c>
      <c r="J8095" s="7">
        <v>14422.16</v>
      </c>
      <c r="K8095" s="7">
        <v>6341.8</v>
      </c>
      <c r="L8095" s="7">
        <v>7573.71</v>
      </c>
      <c r="M8095" s="7">
        <v>3620.1</v>
      </c>
      <c r="N8095" s="7">
        <v>2326.6999999999998</v>
      </c>
      <c r="O8095" s="7">
        <v>1726.403</v>
      </c>
      <c r="P8095" s="7">
        <v>4522.7</v>
      </c>
    </row>
    <row r="8096" spans="1:16" x14ac:dyDescent="0.25">
      <c r="A8096" t="s">
        <v>25</v>
      </c>
      <c r="B8096" t="str">
        <f>VLOOKUP(E8096,'Overview Cluster Days'!B:E,3)</f>
        <v>C</v>
      </c>
      <c r="C8096" t="str">
        <f>VLOOKUP($E8096,'Overview Cluster Days'!$B:$G,5)</f>
        <v>Winter</v>
      </c>
      <c r="D8096" t="str">
        <f>VLOOKUP($E8096,'Overview Cluster Days'!$B:$G,6)</f>
        <v>Weekday</v>
      </c>
      <c r="E8096">
        <v>20190121</v>
      </c>
      <c r="F8096">
        <v>7</v>
      </c>
      <c r="G8096" s="7">
        <v>1122.9000000000001</v>
      </c>
      <c r="H8096" s="7">
        <v>2439</v>
      </c>
      <c r="I8096" s="7">
        <v>21087.13</v>
      </c>
      <c r="J8096" s="7">
        <v>16510.259999999998</v>
      </c>
      <c r="K8096" s="7">
        <v>5580.3</v>
      </c>
      <c r="L8096" s="7">
        <v>9316.83</v>
      </c>
      <c r="M8096" s="7">
        <v>3361.1</v>
      </c>
      <c r="N8096" s="7">
        <v>2727.7</v>
      </c>
      <c r="O8096" s="7">
        <v>1285.9000000000001</v>
      </c>
      <c r="P8096" s="7">
        <v>3467.42</v>
      </c>
    </row>
    <row r="8097" spans="1:16" x14ac:dyDescent="0.25">
      <c r="A8097" t="s">
        <v>25</v>
      </c>
      <c r="B8097" t="str">
        <f>VLOOKUP(E8097,'Overview Cluster Days'!B:E,3)</f>
        <v>C</v>
      </c>
      <c r="C8097" t="str">
        <f>VLOOKUP($E8097,'Overview Cluster Days'!$B:$G,5)</f>
        <v>Winter</v>
      </c>
      <c r="D8097" t="str">
        <f>VLOOKUP($E8097,'Overview Cluster Days'!$B:$G,6)</f>
        <v>Weekday</v>
      </c>
      <c r="E8097">
        <v>20190121</v>
      </c>
      <c r="F8097">
        <v>8</v>
      </c>
      <c r="G8097" s="7">
        <v>1111</v>
      </c>
      <c r="H8097" s="7">
        <v>3097</v>
      </c>
      <c r="I8097" s="7">
        <v>23672.69</v>
      </c>
      <c r="J8097" s="7">
        <v>20912.740000000002</v>
      </c>
      <c r="K8097" s="7">
        <v>6410.8</v>
      </c>
      <c r="L8097" s="7">
        <v>10910.51</v>
      </c>
      <c r="M8097" s="7">
        <v>2411.4</v>
      </c>
      <c r="N8097" s="7">
        <v>3768.5</v>
      </c>
      <c r="O8097" s="7">
        <v>2998</v>
      </c>
      <c r="P8097" s="7">
        <v>3520.0140000000001</v>
      </c>
    </row>
    <row r="8098" spans="1:16" x14ac:dyDescent="0.25">
      <c r="A8098" t="s">
        <v>25</v>
      </c>
      <c r="B8098" t="str">
        <f>VLOOKUP(E8098,'Overview Cluster Days'!B:E,3)</f>
        <v>C</v>
      </c>
      <c r="C8098" t="str">
        <f>VLOOKUP($E8098,'Overview Cluster Days'!$B:$G,5)</f>
        <v>Winter</v>
      </c>
      <c r="D8098" t="str">
        <f>VLOOKUP($E8098,'Overview Cluster Days'!$B:$G,6)</f>
        <v>Weekday</v>
      </c>
      <c r="E8098">
        <v>20190121</v>
      </c>
      <c r="F8098">
        <v>9</v>
      </c>
      <c r="G8098" s="7">
        <v>1664.3</v>
      </c>
      <c r="H8098" s="7">
        <v>3409.1</v>
      </c>
      <c r="I8098" s="7">
        <v>25325.31</v>
      </c>
      <c r="J8098" s="7">
        <v>21160.27</v>
      </c>
      <c r="K8098" s="7">
        <v>6176.6</v>
      </c>
      <c r="L8098" s="7">
        <v>11081.63</v>
      </c>
      <c r="M8098" s="7">
        <v>2133.5</v>
      </c>
      <c r="N8098" s="7">
        <v>4072.4</v>
      </c>
      <c r="O8098" s="7">
        <v>2691.1210000000001</v>
      </c>
      <c r="P8098" s="7">
        <v>3064.444</v>
      </c>
    </row>
    <row r="8099" spans="1:16" x14ac:dyDescent="0.25">
      <c r="A8099" t="s">
        <v>25</v>
      </c>
      <c r="B8099" t="str">
        <f>VLOOKUP(E8099,'Overview Cluster Days'!B:E,3)</f>
        <v>C</v>
      </c>
      <c r="C8099" t="str">
        <f>VLOOKUP($E8099,'Overview Cluster Days'!$B:$G,5)</f>
        <v>Winter</v>
      </c>
      <c r="D8099" t="str">
        <f>VLOOKUP($E8099,'Overview Cluster Days'!$B:$G,6)</f>
        <v>Weekday</v>
      </c>
      <c r="E8099">
        <v>20190121</v>
      </c>
      <c r="F8099">
        <v>10</v>
      </c>
      <c r="G8099" s="7">
        <v>1697.2</v>
      </c>
      <c r="H8099" s="7">
        <v>3294.4</v>
      </c>
      <c r="I8099" s="7">
        <v>26450.74</v>
      </c>
      <c r="J8099" s="7">
        <v>20553.87</v>
      </c>
      <c r="K8099" s="7">
        <v>6634.3</v>
      </c>
      <c r="L8099" s="7">
        <v>11475.09</v>
      </c>
      <c r="M8099" s="7">
        <v>2110.6999999999998</v>
      </c>
      <c r="N8099" s="7">
        <v>3938.9</v>
      </c>
      <c r="O8099" s="7">
        <v>2551.6999999999998</v>
      </c>
      <c r="P8099" s="7">
        <v>3345.4830000000002</v>
      </c>
    </row>
    <row r="8100" spans="1:16" x14ac:dyDescent="0.25">
      <c r="A8100" t="s">
        <v>25</v>
      </c>
      <c r="B8100" t="str">
        <f>VLOOKUP(E8100,'Overview Cluster Days'!B:E,3)</f>
        <v>C</v>
      </c>
      <c r="C8100" t="str">
        <f>VLOOKUP($E8100,'Overview Cluster Days'!$B:$G,5)</f>
        <v>Winter</v>
      </c>
      <c r="D8100" t="str">
        <f>VLOOKUP($E8100,'Overview Cluster Days'!$B:$G,6)</f>
        <v>Weekday</v>
      </c>
      <c r="E8100">
        <v>20190121</v>
      </c>
      <c r="F8100">
        <v>11</v>
      </c>
      <c r="G8100" s="7">
        <v>1552.7</v>
      </c>
      <c r="H8100" s="7">
        <v>3013.1</v>
      </c>
      <c r="I8100" s="7">
        <v>26977.599999999999</v>
      </c>
      <c r="J8100" s="7">
        <v>20797.89</v>
      </c>
      <c r="K8100" s="7">
        <v>7108.3</v>
      </c>
      <c r="L8100" s="7">
        <v>11736.69</v>
      </c>
      <c r="M8100" s="7">
        <v>2304.1999999999998</v>
      </c>
      <c r="N8100" s="7">
        <v>3664</v>
      </c>
      <c r="O8100" s="7">
        <v>2405.4209999999998</v>
      </c>
      <c r="P8100" s="7">
        <v>3631.9650000000001</v>
      </c>
    </row>
    <row r="8101" spans="1:16" x14ac:dyDescent="0.25">
      <c r="A8101" t="s">
        <v>25</v>
      </c>
      <c r="B8101" t="str">
        <f>VLOOKUP(E8101,'Overview Cluster Days'!B:E,3)</f>
        <v>C</v>
      </c>
      <c r="C8101" t="str">
        <f>VLOOKUP($E8101,'Overview Cluster Days'!$B:$G,5)</f>
        <v>Winter</v>
      </c>
      <c r="D8101" t="str">
        <f>VLOOKUP($E8101,'Overview Cluster Days'!$B:$G,6)</f>
        <v>Weekday</v>
      </c>
      <c r="E8101">
        <v>20190121</v>
      </c>
      <c r="F8101">
        <v>12</v>
      </c>
      <c r="G8101" s="7">
        <v>1429.4</v>
      </c>
      <c r="H8101" s="7">
        <v>2753.9</v>
      </c>
      <c r="I8101" s="7">
        <v>28085.77</v>
      </c>
      <c r="J8101" s="7">
        <v>22153.59</v>
      </c>
      <c r="K8101" s="7">
        <v>7616.5</v>
      </c>
      <c r="L8101" s="7">
        <v>13204.62</v>
      </c>
      <c r="M8101" s="7">
        <v>2387.1999999999998</v>
      </c>
      <c r="N8101" s="7">
        <v>3443.9</v>
      </c>
      <c r="O8101" s="7">
        <v>1978.8789999999999</v>
      </c>
      <c r="P8101" s="7">
        <v>3316.6</v>
      </c>
    </row>
    <row r="8102" spans="1:16" x14ac:dyDescent="0.25">
      <c r="A8102" t="s">
        <v>25</v>
      </c>
      <c r="B8102" t="str">
        <f>VLOOKUP(E8102,'Overview Cluster Days'!B:E,3)</f>
        <v>C</v>
      </c>
      <c r="C8102" t="str">
        <f>VLOOKUP($E8102,'Overview Cluster Days'!$B:$G,5)</f>
        <v>Winter</v>
      </c>
      <c r="D8102" t="str">
        <f>VLOOKUP($E8102,'Overview Cluster Days'!$B:$G,6)</f>
        <v>Weekday</v>
      </c>
      <c r="E8102">
        <v>20190121</v>
      </c>
      <c r="F8102">
        <v>13</v>
      </c>
      <c r="G8102" s="7">
        <v>1497.9</v>
      </c>
      <c r="H8102" s="7">
        <v>2502.1</v>
      </c>
      <c r="I8102" s="7">
        <v>27987.9</v>
      </c>
      <c r="J8102" s="7">
        <v>22054.799999999999</v>
      </c>
      <c r="K8102" s="7">
        <v>7902</v>
      </c>
      <c r="L8102" s="7">
        <v>15099.99</v>
      </c>
      <c r="M8102" s="7">
        <v>2493</v>
      </c>
      <c r="N8102" s="7">
        <v>2997.4</v>
      </c>
      <c r="O8102" s="7">
        <v>1915.098</v>
      </c>
      <c r="P8102" s="7">
        <v>3541.6</v>
      </c>
    </row>
    <row r="8103" spans="1:16" x14ac:dyDescent="0.25">
      <c r="A8103" t="s">
        <v>25</v>
      </c>
      <c r="B8103" t="str">
        <f>VLOOKUP(E8103,'Overview Cluster Days'!B:E,3)</f>
        <v>C</v>
      </c>
      <c r="C8103" t="str">
        <f>VLOOKUP($E8103,'Overview Cluster Days'!$B:$G,5)</f>
        <v>Winter</v>
      </c>
      <c r="D8103" t="str">
        <f>VLOOKUP($E8103,'Overview Cluster Days'!$B:$G,6)</f>
        <v>Weekday</v>
      </c>
      <c r="E8103">
        <v>20190121</v>
      </c>
      <c r="F8103">
        <v>14</v>
      </c>
      <c r="G8103" s="7">
        <v>1436.2</v>
      </c>
      <c r="H8103" s="7">
        <v>2409.9</v>
      </c>
      <c r="I8103" s="7">
        <v>27344.51</v>
      </c>
      <c r="J8103" s="7">
        <v>22578.46</v>
      </c>
      <c r="K8103" s="7">
        <v>7658</v>
      </c>
      <c r="L8103" s="7">
        <v>13448.61</v>
      </c>
      <c r="M8103" s="7">
        <v>2478.1</v>
      </c>
      <c r="N8103" s="7">
        <v>3039.5</v>
      </c>
      <c r="O8103" s="7">
        <v>1972.5</v>
      </c>
      <c r="P8103" s="7">
        <v>3651.6</v>
      </c>
    </row>
    <row r="8104" spans="1:16" x14ac:dyDescent="0.25">
      <c r="A8104" t="s">
        <v>25</v>
      </c>
      <c r="B8104" t="str">
        <f>VLOOKUP(E8104,'Overview Cluster Days'!B:E,3)</f>
        <v>C</v>
      </c>
      <c r="C8104" t="str">
        <f>VLOOKUP($E8104,'Overview Cluster Days'!$B:$G,5)</f>
        <v>Winter</v>
      </c>
      <c r="D8104" t="str">
        <f>VLOOKUP($E8104,'Overview Cluster Days'!$B:$G,6)</f>
        <v>Weekday</v>
      </c>
      <c r="E8104">
        <v>20190121</v>
      </c>
      <c r="F8104">
        <v>15</v>
      </c>
      <c r="G8104" s="7">
        <v>1329.6</v>
      </c>
      <c r="H8104" s="7">
        <v>2475</v>
      </c>
      <c r="I8104" s="7">
        <v>25581.47</v>
      </c>
      <c r="J8104" s="7">
        <v>21744.25</v>
      </c>
      <c r="K8104" s="7">
        <v>7243.5</v>
      </c>
      <c r="L8104" s="7">
        <v>12297.27</v>
      </c>
      <c r="M8104" s="7">
        <v>2372.1</v>
      </c>
      <c r="N8104" s="7">
        <v>3064.8</v>
      </c>
      <c r="O8104" s="7">
        <v>2057.4969999999998</v>
      </c>
      <c r="P8104" s="7">
        <v>3686.6</v>
      </c>
    </row>
    <row r="8105" spans="1:16" x14ac:dyDescent="0.25">
      <c r="A8105" t="s">
        <v>25</v>
      </c>
      <c r="B8105" t="str">
        <f>VLOOKUP(E8105,'Overview Cluster Days'!B:E,3)</f>
        <v>C</v>
      </c>
      <c r="C8105" t="str">
        <f>VLOOKUP($E8105,'Overview Cluster Days'!$B:$G,5)</f>
        <v>Winter</v>
      </c>
      <c r="D8105" t="str">
        <f>VLOOKUP($E8105,'Overview Cluster Days'!$B:$G,6)</f>
        <v>Weekday</v>
      </c>
      <c r="E8105">
        <v>20190121</v>
      </c>
      <c r="F8105">
        <v>16</v>
      </c>
      <c r="G8105" s="7">
        <v>1181.0999999999999</v>
      </c>
      <c r="H8105" s="7">
        <v>2641.5</v>
      </c>
      <c r="I8105" s="7">
        <v>22349.19</v>
      </c>
      <c r="J8105" s="7">
        <v>20795.78</v>
      </c>
      <c r="K8105" s="7">
        <v>6760.4</v>
      </c>
      <c r="L8105" s="7">
        <v>9792.0120000000006</v>
      </c>
      <c r="M8105" s="7">
        <v>2231.1</v>
      </c>
      <c r="N8105" s="7">
        <v>3279.7</v>
      </c>
      <c r="O8105" s="7">
        <v>2316.2399999999998</v>
      </c>
      <c r="P8105" s="7">
        <v>3523.1280000000002</v>
      </c>
    </row>
    <row r="8106" spans="1:16" x14ac:dyDescent="0.25">
      <c r="A8106" t="s">
        <v>25</v>
      </c>
      <c r="B8106" t="str">
        <f>VLOOKUP(E8106,'Overview Cluster Days'!B:E,3)</f>
        <v>C</v>
      </c>
      <c r="C8106" t="str">
        <f>VLOOKUP($E8106,'Overview Cluster Days'!$B:$G,5)</f>
        <v>Winter</v>
      </c>
      <c r="D8106" t="str">
        <f>VLOOKUP($E8106,'Overview Cluster Days'!$B:$G,6)</f>
        <v>Weekday</v>
      </c>
      <c r="E8106">
        <v>20190121</v>
      </c>
      <c r="F8106">
        <v>17</v>
      </c>
      <c r="G8106" s="7">
        <v>1075.0999999999999</v>
      </c>
      <c r="H8106" s="7">
        <v>2879.6</v>
      </c>
      <c r="I8106" s="7">
        <v>21803.95</v>
      </c>
      <c r="J8106" s="7">
        <v>20332.990000000002</v>
      </c>
      <c r="K8106" s="7">
        <v>7196.4459999999999</v>
      </c>
      <c r="L8106" s="7">
        <v>9386.7180000000008</v>
      </c>
      <c r="M8106" s="7">
        <v>2103.4</v>
      </c>
      <c r="N8106" s="7">
        <v>3542.7</v>
      </c>
      <c r="O8106" s="7">
        <v>2413.672</v>
      </c>
      <c r="P8106" s="7">
        <v>3169.9859999999999</v>
      </c>
    </row>
    <row r="8107" spans="1:16" x14ac:dyDescent="0.25">
      <c r="A8107" t="s">
        <v>25</v>
      </c>
      <c r="B8107" t="str">
        <f>VLOOKUP(E8107,'Overview Cluster Days'!B:E,3)</f>
        <v>C</v>
      </c>
      <c r="C8107" t="str">
        <f>VLOOKUP($E8107,'Overview Cluster Days'!$B:$G,5)</f>
        <v>Winter</v>
      </c>
      <c r="D8107" t="str">
        <f>VLOOKUP($E8107,'Overview Cluster Days'!$B:$G,6)</f>
        <v>Weekday</v>
      </c>
      <c r="E8107">
        <v>20190121</v>
      </c>
      <c r="F8107">
        <v>18</v>
      </c>
      <c r="G8107" s="7">
        <v>1835.2</v>
      </c>
      <c r="H8107" s="7">
        <v>3328.1</v>
      </c>
      <c r="I8107" s="7">
        <v>23303.599999999999</v>
      </c>
      <c r="J8107" s="7">
        <v>20472.599999999999</v>
      </c>
      <c r="K8107" s="7">
        <v>7367.9669999999996</v>
      </c>
      <c r="L8107" s="7">
        <v>10061.040000000001</v>
      </c>
      <c r="M8107" s="7">
        <v>2007.8</v>
      </c>
      <c r="N8107" s="7">
        <v>3950.1</v>
      </c>
      <c r="O8107" s="7">
        <v>2419.5</v>
      </c>
      <c r="P8107" s="7">
        <v>3337.7</v>
      </c>
    </row>
    <row r="8108" spans="1:16" x14ac:dyDescent="0.25">
      <c r="A8108" t="s">
        <v>25</v>
      </c>
      <c r="B8108" t="str">
        <f>VLOOKUP(E8108,'Overview Cluster Days'!B:E,3)</f>
        <v>C</v>
      </c>
      <c r="C8108" t="str">
        <f>VLOOKUP($E8108,'Overview Cluster Days'!$B:$G,5)</f>
        <v>Winter</v>
      </c>
      <c r="D8108" t="str">
        <f>VLOOKUP($E8108,'Overview Cluster Days'!$B:$G,6)</f>
        <v>Weekday</v>
      </c>
      <c r="E8108">
        <v>20190121</v>
      </c>
      <c r="F8108">
        <v>19</v>
      </c>
      <c r="G8108" s="7">
        <v>1876.9</v>
      </c>
      <c r="H8108" s="7">
        <v>3411.2</v>
      </c>
      <c r="I8108" s="7">
        <v>23577.16</v>
      </c>
      <c r="J8108" s="7">
        <v>19804.259999999998</v>
      </c>
      <c r="K8108" s="7">
        <v>5978.1</v>
      </c>
      <c r="L8108" s="7">
        <v>12484.15</v>
      </c>
      <c r="M8108" s="7">
        <v>2421.6</v>
      </c>
      <c r="N8108" s="7">
        <v>3084</v>
      </c>
      <c r="O8108" s="7">
        <v>2552.1</v>
      </c>
      <c r="P8108" s="7">
        <v>3309.6</v>
      </c>
    </row>
    <row r="8109" spans="1:16" x14ac:dyDescent="0.25">
      <c r="A8109" t="s">
        <v>25</v>
      </c>
      <c r="B8109" t="str">
        <f>VLOOKUP(E8109,'Overview Cluster Days'!B:E,3)</f>
        <v>C</v>
      </c>
      <c r="C8109" t="str">
        <f>VLOOKUP($E8109,'Overview Cluster Days'!$B:$G,5)</f>
        <v>Winter</v>
      </c>
      <c r="D8109" t="str">
        <f>VLOOKUP($E8109,'Overview Cluster Days'!$B:$G,6)</f>
        <v>Weekday</v>
      </c>
      <c r="E8109">
        <v>20190121</v>
      </c>
      <c r="F8109">
        <v>20</v>
      </c>
      <c r="G8109" s="7">
        <v>1919.6</v>
      </c>
      <c r="H8109" s="7">
        <v>3022.5</v>
      </c>
      <c r="I8109" s="7">
        <v>22601.89</v>
      </c>
      <c r="J8109" s="7">
        <v>19139.560000000001</v>
      </c>
      <c r="K8109" s="7">
        <v>6255.7</v>
      </c>
      <c r="L8109" s="7">
        <v>13791.75</v>
      </c>
      <c r="M8109" s="7">
        <v>2578.5</v>
      </c>
      <c r="N8109" s="7">
        <v>2676</v>
      </c>
      <c r="O8109" s="7">
        <v>2542.6170000000002</v>
      </c>
      <c r="P8109" s="7">
        <v>3252.4</v>
      </c>
    </row>
    <row r="8110" spans="1:16" x14ac:dyDescent="0.25">
      <c r="A8110" t="s">
        <v>25</v>
      </c>
      <c r="B8110" t="str">
        <f>VLOOKUP(E8110,'Overview Cluster Days'!B:E,3)</f>
        <v>C</v>
      </c>
      <c r="C8110" t="str">
        <f>VLOOKUP($E8110,'Overview Cluster Days'!$B:$G,5)</f>
        <v>Winter</v>
      </c>
      <c r="D8110" t="str">
        <f>VLOOKUP($E8110,'Overview Cluster Days'!$B:$G,6)</f>
        <v>Weekday</v>
      </c>
      <c r="E8110">
        <v>20190121</v>
      </c>
      <c r="F8110">
        <v>21</v>
      </c>
      <c r="G8110" s="7">
        <v>1283.2</v>
      </c>
      <c r="H8110" s="7">
        <v>2482.8000000000002</v>
      </c>
      <c r="I8110" s="7">
        <v>22505.5</v>
      </c>
      <c r="J8110" s="7">
        <v>19121.62</v>
      </c>
      <c r="K8110" s="7">
        <v>6882.8</v>
      </c>
      <c r="L8110" s="7">
        <v>12282.14</v>
      </c>
      <c r="M8110" s="7">
        <v>2927.2</v>
      </c>
      <c r="N8110" s="7">
        <v>2279.3000000000002</v>
      </c>
      <c r="O8110" s="7">
        <v>2420.9929999999999</v>
      </c>
      <c r="P8110" s="7">
        <v>3626.2089999999998</v>
      </c>
    </row>
    <row r="8111" spans="1:16" x14ac:dyDescent="0.25">
      <c r="A8111" t="s">
        <v>25</v>
      </c>
      <c r="B8111" t="str">
        <f>VLOOKUP(E8111,'Overview Cluster Days'!B:E,3)</f>
        <v>C</v>
      </c>
      <c r="C8111" t="str">
        <f>VLOOKUP($E8111,'Overview Cluster Days'!$B:$G,5)</f>
        <v>Winter</v>
      </c>
      <c r="D8111" t="str">
        <f>VLOOKUP($E8111,'Overview Cluster Days'!$B:$G,6)</f>
        <v>Weekday</v>
      </c>
      <c r="E8111">
        <v>20190121</v>
      </c>
      <c r="F8111">
        <v>22</v>
      </c>
      <c r="G8111" s="7">
        <v>1435.5</v>
      </c>
      <c r="H8111" s="7">
        <v>2126.5</v>
      </c>
      <c r="I8111" s="7">
        <v>22097.360000000001</v>
      </c>
      <c r="J8111" s="7">
        <v>17216.240000000002</v>
      </c>
      <c r="K8111" s="7">
        <v>6644.2</v>
      </c>
      <c r="L8111" s="7">
        <v>10345.200000000001</v>
      </c>
      <c r="M8111" s="7">
        <v>3519.5</v>
      </c>
      <c r="N8111" s="7">
        <v>2084.5</v>
      </c>
      <c r="O8111" s="7">
        <v>1092.0999999999999</v>
      </c>
      <c r="P8111" s="7">
        <v>3806.087</v>
      </c>
    </row>
    <row r="8112" spans="1:16" x14ac:dyDescent="0.25">
      <c r="A8112" t="s">
        <v>25</v>
      </c>
      <c r="B8112" t="str">
        <f>VLOOKUP(E8112,'Overview Cluster Days'!B:E,3)</f>
        <v>C</v>
      </c>
      <c r="C8112" t="str">
        <f>VLOOKUP($E8112,'Overview Cluster Days'!$B:$G,5)</f>
        <v>Winter</v>
      </c>
      <c r="D8112" t="str">
        <f>VLOOKUP($E8112,'Overview Cluster Days'!$B:$G,6)</f>
        <v>Weekday</v>
      </c>
      <c r="E8112">
        <v>20190121</v>
      </c>
      <c r="F8112">
        <v>23</v>
      </c>
      <c r="G8112" s="7">
        <v>1372.7</v>
      </c>
      <c r="H8112" s="7">
        <v>1961.3</v>
      </c>
      <c r="I8112" s="7">
        <v>22862.1</v>
      </c>
      <c r="J8112" s="7">
        <v>15977.49</v>
      </c>
      <c r="K8112" s="7">
        <v>6629.8320000000003</v>
      </c>
      <c r="L8112" s="7">
        <v>11273.54</v>
      </c>
      <c r="M8112" s="7">
        <v>4148.7</v>
      </c>
      <c r="N8112" s="7">
        <v>1930.6</v>
      </c>
      <c r="O8112" s="7">
        <v>1180.0999999999999</v>
      </c>
      <c r="P8112" s="7">
        <v>4474.223</v>
      </c>
    </row>
    <row r="8113" spans="1:16" x14ac:dyDescent="0.25">
      <c r="A8113" t="s">
        <v>25</v>
      </c>
      <c r="B8113" t="str">
        <f>VLOOKUP(E8113,'Overview Cluster Days'!B:E,3)</f>
        <v>C</v>
      </c>
      <c r="C8113" t="str">
        <f>VLOOKUP($E8113,'Overview Cluster Days'!$B:$G,5)</f>
        <v>Winter</v>
      </c>
      <c r="D8113" t="str">
        <f>VLOOKUP($E8113,'Overview Cluster Days'!$B:$G,6)</f>
        <v>Weekday</v>
      </c>
      <c r="E8113">
        <v>20190121</v>
      </c>
      <c r="F8113">
        <v>24</v>
      </c>
      <c r="G8113" s="7">
        <v>1508</v>
      </c>
      <c r="H8113" s="7">
        <v>2157.4</v>
      </c>
      <c r="I8113" s="7">
        <v>22076.42</v>
      </c>
      <c r="J8113" s="7">
        <v>14047.72</v>
      </c>
      <c r="K8113" s="7">
        <v>6974.16</v>
      </c>
      <c r="L8113" s="7">
        <v>12464.61</v>
      </c>
      <c r="M8113" s="7">
        <v>4285.8</v>
      </c>
      <c r="N8113" s="7">
        <v>1653.1</v>
      </c>
      <c r="O8113" s="7">
        <v>1326.2</v>
      </c>
      <c r="P8113" s="7">
        <v>4417.3289999999997</v>
      </c>
    </row>
    <row r="8114" spans="1:16" x14ac:dyDescent="0.25">
      <c r="A8114" t="s">
        <v>25</v>
      </c>
      <c r="B8114" t="str">
        <f>VLOOKUP(E8114,'Overview Cluster Days'!B:E,3)</f>
        <v>A</v>
      </c>
      <c r="C8114" t="str">
        <f>VLOOKUP($E8114,'Overview Cluster Days'!$B:$G,5)</f>
        <v>Winter</v>
      </c>
      <c r="D8114" t="str">
        <f>VLOOKUP($E8114,'Overview Cluster Days'!$B:$G,6)</f>
        <v>Weekday</v>
      </c>
      <c r="E8114">
        <v>20190122</v>
      </c>
      <c r="F8114">
        <v>1</v>
      </c>
      <c r="G8114" s="7">
        <v>1505.2</v>
      </c>
      <c r="H8114" s="7">
        <v>1555.7</v>
      </c>
      <c r="I8114" s="7">
        <v>23241.09</v>
      </c>
      <c r="J8114" s="7">
        <v>14033.49</v>
      </c>
      <c r="K8114" s="7">
        <v>7303.3270000000002</v>
      </c>
      <c r="L8114" s="7">
        <v>11074.33</v>
      </c>
      <c r="M8114" s="7">
        <v>3915.1</v>
      </c>
      <c r="N8114" s="7">
        <v>1514.6</v>
      </c>
      <c r="O8114" s="7">
        <v>1097.68</v>
      </c>
      <c r="P8114" s="7">
        <v>4231.7</v>
      </c>
    </row>
    <row r="8115" spans="1:16" x14ac:dyDescent="0.25">
      <c r="A8115" t="s">
        <v>25</v>
      </c>
      <c r="B8115" t="str">
        <f>VLOOKUP(E8115,'Overview Cluster Days'!B:E,3)</f>
        <v>A</v>
      </c>
      <c r="C8115" t="str">
        <f>VLOOKUP($E8115,'Overview Cluster Days'!$B:$G,5)</f>
        <v>Winter</v>
      </c>
      <c r="D8115" t="str">
        <f>VLOOKUP($E8115,'Overview Cluster Days'!$B:$G,6)</f>
        <v>Weekday</v>
      </c>
      <c r="E8115">
        <v>20190122</v>
      </c>
      <c r="F8115">
        <v>2</v>
      </c>
      <c r="G8115" s="7">
        <v>1920.8</v>
      </c>
      <c r="H8115" s="7">
        <v>1443.3</v>
      </c>
      <c r="I8115" s="7">
        <v>23359.9</v>
      </c>
      <c r="J8115" s="7">
        <v>14032.02</v>
      </c>
      <c r="K8115" s="7">
        <v>8230.5079999999998</v>
      </c>
      <c r="L8115" s="7">
        <v>11118.94</v>
      </c>
      <c r="M8115" s="7">
        <v>4336.3999999999996</v>
      </c>
      <c r="N8115" s="7">
        <v>1564.9</v>
      </c>
      <c r="O8115" s="7">
        <v>1148.0809999999999</v>
      </c>
      <c r="P8115" s="7">
        <v>4874.6000000000004</v>
      </c>
    </row>
    <row r="8116" spans="1:16" x14ac:dyDescent="0.25">
      <c r="A8116" t="s">
        <v>25</v>
      </c>
      <c r="B8116" t="str">
        <f>VLOOKUP(E8116,'Overview Cluster Days'!B:E,3)</f>
        <v>A</v>
      </c>
      <c r="C8116" t="str">
        <f>VLOOKUP($E8116,'Overview Cluster Days'!$B:$G,5)</f>
        <v>Winter</v>
      </c>
      <c r="D8116" t="str">
        <f>VLOOKUP($E8116,'Overview Cluster Days'!$B:$G,6)</f>
        <v>Weekday</v>
      </c>
      <c r="E8116">
        <v>20190122</v>
      </c>
      <c r="F8116">
        <v>3</v>
      </c>
      <c r="G8116" s="7">
        <v>2265.1999999999998</v>
      </c>
      <c r="H8116" s="7">
        <v>2116.4279999999999</v>
      </c>
      <c r="I8116" s="7">
        <v>23471.45</v>
      </c>
      <c r="J8116" s="7">
        <v>14803.96</v>
      </c>
      <c r="K8116" s="7">
        <v>8660.7999999999993</v>
      </c>
      <c r="L8116" s="7">
        <v>12532.92</v>
      </c>
      <c r="M8116" s="7">
        <v>4723.8</v>
      </c>
      <c r="N8116" s="7">
        <v>1302.7</v>
      </c>
      <c r="O8116" s="7">
        <v>1204.011</v>
      </c>
      <c r="P8116" s="7">
        <v>4717.4139999999998</v>
      </c>
    </row>
    <row r="8117" spans="1:16" x14ac:dyDescent="0.25">
      <c r="A8117" t="s">
        <v>25</v>
      </c>
      <c r="B8117" t="str">
        <f>VLOOKUP(E8117,'Overview Cluster Days'!B:E,3)</f>
        <v>A</v>
      </c>
      <c r="C8117" t="str">
        <f>VLOOKUP($E8117,'Overview Cluster Days'!$B:$G,5)</f>
        <v>Winter</v>
      </c>
      <c r="D8117" t="str">
        <f>VLOOKUP($E8117,'Overview Cluster Days'!$B:$G,6)</f>
        <v>Weekday</v>
      </c>
      <c r="E8117">
        <v>20190122</v>
      </c>
      <c r="F8117">
        <v>4</v>
      </c>
      <c r="G8117" s="7">
        <v>2184.3000000000002</v>
      </c>
      <c r="H8117" s="7">
        <v>1962.5</v>
      </c>
      <c r="I8117" s="7">
        <v>23428.06</v>
      </c>
      <c r="J8117" s="7">
        <v>14670.12</v>
      </c>
      <c r="K8117" s="7">
        <v>9306.6</v>
      </c>
      <c r="L8117" s="7">
        <v>11861.67</v>
      </c>
      <c r="M8117" s="7">
        <v>4923</v>
      </c>
      <c r="N8117" s="7">
        <v>1255.2</v>
      </c>
      <c r="O8117" s="7">
        <v>1196.779</v>
      </c>
      <c r="P8117" s="7">
        <v>4895.4840000000004</v>
      </c>
    </row>
    <row r="8118" spans="1:16" x14ac:dyDescent="0.25">
      <c r="A8118" t="s">
        <v>25</v>
      </c>
      <c r="B8118" t="str">
        <f>VLOOKUP(E8118,'Overview Cluster Days'!B:E,3)</f>
        <v>A</v>
      </c>
      <c r="C8118" t="str">
        <f>VLOOKUP($E8118,'Overview Cluster Days'!$B:$G,5)</f>
        <v>Winter</v>
      </c>
      <c r="D8118" t="str">
        <f>VLOOKUP($E8118,'Overview Cluster Days'!$B:$G,6)</f>
        <v>Weekday</v>
      </c>
      <c r="E8118">
        <v>20190122</v>
      </c>
      <c r="F8118">
        <v>5</v>
      </c>
      <c r="G8118" s="7">
        <v>2223.8000000000002</v>
      </c>
      <c r="H8118" s="7">
        <v>1904.6</v>
      </c>
      <c r="I8118" s="7">
        <v>22884.63</v>
      </c>
      <c r="J8118" s="7">
        <v>15346.23</v>
      </c>
      <c r="K8118" s="7">
        <v>9770.2000000000007</v>
      </c>
      <c r="L8118" s="7">
        <v>11712.34</v>
      </c>
      <c r="M8118" s="7">
        <v>5087.8</v>
      </c>
      <c r="N8118" s="7">
        <v>1283.8</v>
      </c>
      <c r="O8118" s="7">
        <v>1188.816</v>
      </c>
      <c r="P8118" s="7">
        <v>5014.7</v>
      </c>
    </row>
    <row r="8119" spans="1:16" x14ac:dyDescent="0.25">
      <c r="A8119" t="s">
        <v>25</v>
      </c>
      <c r="B8119" t="str">
        <f>VLOOKUP(E8119,'Overview Cluster Days'!B:E,3)</f>
        <v>A</v>
      </c>
      <c r="C8119" t="str">
        <f>VLOOKUP($E8119,'Overview Cluster Days'!$B:$G,5)</f>
        <v>Winter</v>
      </c>
      <c r="D8119" t="str">
        <f>VLOOKUP($E8119,'Overview Cluster Days'!$B:$G,6)</f>
        <v>Weekday</v>
      </c>
      <c r="E8119">
        <v>20190122</v>
      </c>
      <c r="F8119">
        <v>6</v>
      </c>
      <c r="G8119" s="7">
        <v>2322.1999999999998</v>
      </c>
      <c r="H8119" s="7">
        <v>2092.4</v>
      </c>
      <c r="I8119" s="7">
        <v>24247.58</v>
      </c>
      <c r="J8119" s="7">
        <v>15001.64</v>
      </c>
      <c r="K8119" s="7">
        <v>9015.7000000000007</v>
      </c>
      <c r="L8119" s="7">
        <v>13551.67</v>
      </c>
      <c r="M8119" s="7">
        <v>5417.4</v>
      </c>
      <c r="N8119" s="7">
        <v>1364.3</v>
      </c>
      <c r="O8119" s="7">
        <v>921.2636</v>
      </c>
      <c r="P8119" s="7">
        <v>5035.1009999999997</v>
      </c>
    </row>
    <row r="8120" spans="1:16" x14ac:dyDescent="0.25">
      <c r="A8120" t="s">
        <v>25</v>
      </c>
      <c r="B8120" t="str">
        <f>VLOOKUP(E8120,'Overview Cluster Days'!B:E,3)</f>
        <v>A</v>
      </c>
      <c r="C8120" t="str">
        <f>VLOOKUP($E8120,'Overview Cluster Days'!$B:$G,5)</f>
        <v>Winter</v>
      </c>
      <c r="D8120" t="str">
        <f>VLOOKUP($E8120,'Overview Cluster Days'!$B:$G,6)</f>
        <v>Weekday</v>
      </c>
      <c r="E8120">
        <v>20190122</v>
      </c>
      <c r="F8120">
        <v>7</v>
      </c>
      <c r="G8120" s="7">
        <v>2089.1999999999998</v>
      </c>
      <c r="H8120" s="7">
        <v>1582</v>
      </c>
      <c r="I8120" s="7">
        <v>24131.07</v>
      </c>
      <c r="J8120" s="7">
        <v>17348.59</v>
      </c>
      <c r="K8120" s="7">
        <v>9217.5</v>
      </c>
      <c r="L8120" s="7">
        <v>14993.48</v>
      </c>
      <c r="M8120" s="7">
        <v>4694.8</v>
      </c>
      <c r="N8120" s="7">
        <v>1460.7</v>
      </c>
      <c r="O8120" s="7">
        <v>656.6</v>
      </c>
      <c r="P8120" s="7">
        <v>4395.6850000000004</v>
      </c>
    </row>
    <row r="8121" spans="1:16" x14ac:dyDescent="0.25">
      <c r="A8121" t="s">
        <v>25</v>
      </c>
      <c r="B8121" t="str">
        <f>VLOOKUP(E8121,'Overview Cluster Days'!B:E,3)</f>
        <v>A</v>
      </c>
      <c r="C8121" t="str">
        <f>VLOOKUP($E8121,'Overview Cluster Days'!$B:$G,5)</f>
        <v>Winter</v>
      </c>
      <c r="D8121" t="str">
        <f>VLOOKUP($E8121,'Overview Cluster Days'!$B:$G,6)</f>
        <v>Weekday</v>
      </c>
      <c r="E8121">
        <v>20190122</v>
      </c>
      <c r="F8121">
        <v>8</v>
      </c>
      <c r="G8121" s="7">
        <v>1475.7</v>
      </c>
      <c r="H8121" s="7">
        <v>1859.1</v>
      </c>
      <c r="I8121" s="7">
        <v>26108.46</v>
      </c>
      <c r="J8121" s="7">
        <v>21429.01</v>
      </c>
      <c r="K8121" s="7">
        <v>10557.8</v>
      </c>
      <c r="L8121" s="7">
        <v>17121.22</v>
      </c>
      <c r="M8121" s="7">
        <v>3440.3</v>
      </c>
      <c r="N8121" s="7">
        <v>2191.6999999999998</v>
      </c>
      <c r="O8121" s="7">
        <v>2104</v>
      </c>
      <c r="P8121" s="7">
        <v>4198.8999999999996</v>
      </c>
    </row>
    <row r="8122" spans="1:16" x14ac:dyDescent="0.25">
      <c r="A8122" t="s">
        <v>25</v>
      </c>
      <c r="B8122" t="str">
        <f>VLOOKUP(E8122,'Overview Cluster Days'!B:E,3)</f>
        <v>A</v>
      </c>
      <c r="C8122" t="str">
        <f>VLOOKUP($E8122,'Overview Cluster Days'!$B:$G,5)</f>
        <v>Winter</v>
      </c>
      <c r="D8122" t="str">
        <f>VLOOKUP($E8122,'Overview Cluster Days'!$B:$G,6)</f>
        <v>Weekday</v>
      </c>
      <c r="E8122">
        <v>20190122</v>
      </c>
      <c r="F8122">
        <v>9</v>
      </c>
      <c r="G8122" s="7">
        <v>1443.8</v>
      </c>
      <c r="H8122" s="7">
        <v>2361.6</v>
      </c>
      <c r="I8122" s="7">
        <v>26464.94</v>
      </c>
      <c r="J8122" s="7">
        <v>21456.21</v>
      </c>
      <c r="K8122" s="7">
        <v>10050.5</v>
      </c>
      <c r="L8122" s="7">
        <v>16288.51</v>
      </c>
      <c r="M8122" s="7">
        <v>2806.7</v>
      </c>
      <c r="N8122" s="7">
        <v>2625.6</v>
      </c>
      <c r="O8122" s="7">
        <v>1973.1</v>
      </c>
      <c r="P8122" s="7">
        <v>3607.2</v>
      </c>
    </row>
    <row r="8123" spans="1:16" x14ac:dyDescent="0.25">
      <c r="A8123" t="s">
        <v>25</v>
      </c>
      <c r="B8123" t="str">
        <f>VLOOKUP(E8123,'Overview Cluster Days'!B:E,3)</f>
        <v>A</v>
      </c>
      <c r="C8123" t="str">
        <f>VLOOKUP($E8123,'Overview Cluster Days'!$B:$G,5)</f>
        <v>Winter</v>
      </c>
      <c r="D8123" t="str">
        <f>VLOOKUP($E8123,'Overview Cluster Days'!$B:$G,6)</f>
        <v>Weekday</v>
      </c>
      <c r="E8123">
        <v>20190122</v>
      </c>
      <c r="F8123">
        <v>10</v>
      </c>
      <c r="G8123" s="7">
        <v>1442.2</v>
      </c>
      <c r="H8123" s="7">
        <v>2530.5</v>
      </c>
      <c r="I8123" s="7">
        <v>27824.54</v>
      </c>
      <c r="J8123" s="7">
        <v>21420.75</v>
      </c>
      <c r="K8123" s="7">
        <v>10500.5</v>
      </c>
      <c r="L8123" s="7">
        <v>16461.57</v>
      </c>
      <c r="M8123" s="7">
        <v>2687.2</v>
      </c>
      <c r="N8123" s="7">
        <v>2689.2</v>
      </c>
      <c r="O8123" s="7">
        <v>1825.5</v>
      </c>
      <c r="P8123" s="7">
        <v>3885.1190000000001</v>
      </c>
    </row>
    <row r="8124" spans="1:16" x14ac:dyDescent="0.25">
      <c r="A8124" t="s">
        <v>25</v>
      </c>
      <c r="B8124" t="str">
        <f>VLOOKUP(E8124,'Overview Cluster Days'!B:E,3)</f>
        <v>A</v>
      </c>
      <c r="C8124" t="str">
        <f>VLOOKUP($E8124,'Overview Cluster Days'!$B:$G,5)</f>
        <v>Winter</v>
      </c>
      <c r="D8124" t="str">
        <f>VLOOKUP($E8124,'Overview Cluster Days'!$B:$G,6)</f>
        <v>Weekday</v>
      </c>
      <c r="E8124">
        <v>20190122</v>
      </c>
      <c r="F8124">
        <v>11</v>
      </c>
      <c r="G8124" s="7">
        <v>1495.2</v>
      </c>
      <c r="H8124" s="7">
        <v>2577.9</v>
      </c>
      <c r="I8124" s="7">
        <v>28812.12</v>
      </c>
      <c r="J8124" s="7">
        <v>21397.24</v>
      </c>
      <c r="K8124" s="7">
        <v>10487.6</v>
      </c>
      <c r="L8124" s="7">
        <v>16816.11</v>
      </c>
      <c r="M8124" s="7">
        <v>2723.7</v>
      </c>
      <c r="N8124" s="7">
        <v>2684.2</v>
      </c>
      <c r="O8124" s="7">
        <v>1848.1990000000001</v>
      </c>
      <c r="P8124" s="7">
        <v>4106.5</v>
      </c>
    </row>
    <row r="8125" spans="1:16" x14ac:dyDescent="0.25">
      <c r="A8125" t="s">
        <v>25</v>
      </c>
      <c r="B8125" t="str">
        <f>VLOOKUP(E8125,'Overview Cluster Days'!B:E,3)</f>
        <v>A</v>
      </c>
      <c r="C8125" t="str">
        <f>VLOOKUP($E8125,'Overview Cluster Days'!$B:$G,5)</f>
        <v>Winter</v>
      </c>
      <c r="D8125" t="str">
        <f>VLOOKUP($E8125,'Overview Cluster Days'!$B:$G,6)</f>
        <v>Weekday</v>
      </c>
      <c r="E8125">
        <v>20190122</v>
      </c>
      <c r="F8125">
        <v>12</v>
      </c>
      <c r="G8125" s="7">
        <v>1584.4</v>
      </c>
      <c r="H8125" s="7">
        <v>2664</v>
      </c>
      <c r="I8125" s="7">
        <v>30179.18</v>
      </c>
      <c r="J8125" s="7">
        <v>21431.919999999998</v>
      </c>
      <c r="K8125" s="7">
        <v>10280.1</v>
      </c>
      <c r="L8125" s="7">
        <v>16928.509999999998</v>
      </c>
      <c r="M8125" s="7">
        <v>2568.6999999999998</v>
      </c>
      <c r="N8125" s="7">
        <v>2722.7</v>
      </c>
      <c r="O8125" s="7">
        <v>1532.5</v>
      </c>
      <c r="P8125" s="7">
        <v>4377.0410000000002</v>
      </c>
    </row>
    <row r="8126" spans="1:16" x14ac:dyDescent="0.25">
      <c r="A8126" t="s">
        <v>25</v>
      </c>
      <c r="B8126" t="str">
        <f>VLOOKUP(E8126,'Overview Cluster Days'!B:E,3)</f>
        <v>A</v>
      </c>
      <c r="C8126" t="str">
        <f>VLOOKUP($E8126,'Overview Cluster Days'!$B:$G,5)</f>
        <v>Winter</v>
      </c>
      <c r="D8126" t="str">
        <f>VLOOKUP($E8126,'Overview Cluster Days'!$B:$G,6)</f>
        <v>Weekday</v>
      </c>
      <c r="E8126">
        <v>20190122</v>
      </c>
      <c r="F8126">
        <v>13</v>
      </c>
      <c r="G8126" s="7">
        <v>1177.0999999999999</v>
      </c>
      <c r="H8126" s="7">
        <v>2572.1999999999998</v>
      </c>
      <c r="I8126" s="7">
        <v>31002.78</v>
      </c>
      <c r="J8126" s="7">
        <v>21235.02</v>
      </c>
      <c r="K8126" s="7">
        <v>10113.200000000001</v>
      </c>
      <c r="L8126" s="7">
        <v>17717.78</v>
      </c>
      <c r="M8126" s="7">
        <v>2523.105</v>
      </c>
      <c r="N8126" s="7">
        <v>2767.2</v>
      </c>
      <c r="O8126" s="7">
        <v>608.56820000000005</v>
      </c>
      <c r="P8126" s="7">
        <v>4298.2209999999995</v>
      </c>
    </row>
    <row r="8127" spans="1:16" x14ac:dyDescent="0.25">
      <c r="A8127" t="s">
        <v>25</v>
      </c>
      <c r="B8127" t="str">
        <f>VLOOKUP(E8127,'Overview Cluster Days'!B:E,3)</f>
        <v>A</v>
      </c>
      <c r="C8127" t="str">
        <f>VLOOKUP($E8127,'Overview Cluster Days'!$B:$G,5)</f>
        <v>Winter</v>
      </c>
      <c r="D8127" t="str">
        <f>VLOOKUP($E8127,'Overview Cluster Days'!$B:$G,6)</f>
        <v>Weekday</v>
      </c>
      <c r="E8127">
        <v>20190122</v>
      </c>
      <c r="F8127">
        <v>14</v>
      </c>
      <c r="G8127" s="7">
        <v>1043.2</v>
      </c>
      <c r="H8127" s="7">
        <v>2665.5</v>
      </c>
      <c r="I8127" s="7">
        <v>31184.29</v>
      </c>
      <c r="J8127" s="7">
        <v>20948.8</v>
      </c>
      <c r="K8127" s="7">
        <v>9510</v>
      </c>
      <c r="L8127" s="7">
        <v>16261.5</v>
      </c>
      <c r="M8127" s="7">
        <v>2464.6680000000001</v>
      </c>
      <c r="N8127" s="7">
        <v>2938.6</v>
      </c>
      <c r="O8127" s="7">
        <v>648.16849999999999</v>
      </c>
      <c r="P8127" s="7">
        <v>4356.4489999999996</v>
      </c>
    </row>
    <row r="8128" spans="1:16" x14ac:dyDescent="0.25">
      <c r="A8128" t="s">
        <v>25</v>
      </c>
      <c r="B8128" t="str">
        <f>VLOOKUP(E8128,'Overview Cluster Days'!B:E,3)</f>
        <v>A</v>
      </c>
      <c r="C8128" t="str">
        <f>VLOOKUP($E8128,'Overview Cluster Days'!$B:$G,5)</f>
        <v>Winter</v>
      </c>
      <c r="D8128" t="str">
        <f>VLOOKUP($E8128,'Overview Cluster Days'!$B:$G,6)</f>
        <v>Weekday</v>
      </c>
      <c r="E8128">
        <v>20190122</v>
      </c>
      <c r="F8128">
        <v>15</v>
      </c>
      <c r="G8128" s="7">
        <v>974.5</v>
      </c>
      <c r="H8128" s="7">
        <v>2821</v>
      </c>
      <c r="I8128" s="7">
        <v>30382.14</v>
      </c>
      <c r="J8128" s="7">
        <v>20875.48</v>
      </c>
      <c r="K8128" s="7">
        <v>8600.9670000000006</v>
      </c>
      <c r="L8128" s="7">
        <v>13849.18</v>
      </c>
      <c r="M8128" s="7">
        <v>2427.6</v>
      </c>
      <c r="N8128" s="7">
        <v>2942</v>
      </c>
      <c r="O8128" s="7">
        <v>799.6</v>
      </c>
      <c r="P8128" s="7">
        <v>4526.4650000000001</v>
      </c>
    </row>
    <row r="8129" spans="1:16" x14ac:dyDescent="0.25">
      <c r="A8129" t="s">
        <v>25</v>
      </c>
      <c r="B8129" t="str">
        <f>VLOOKUP(E8129,'Overview Cluster Days'!B:E,3)</f>
        <v>A</v>
      </c>
      <c r="C8129" t="str">
        <f>VLOOKUP($E8129,'Overview Cluster Days'!$B:$G,5)</f>
        <v>Winter</v>
      </c>
      <c r="D8129" t="str">
        <f>VLOOKUP($E8129,'Overview Cluster Days'!$B:$G,6)</f>
        <v>Weekday</v>
      </c>
      <c r="E8129">
        <v>20190122</v>
      </c>
      <c r="F8129">
        <v>16</v>
      </c>
      <c r="G8129" s="7">
        <v>951.6</v>
      </c>
      <c r="H8129" s="7">
        <v>3013.6</v>
      </c>
      <c r="I8129" s="7">
        <v>28214.880000000001</v>
      </c>
      <c r="J8129" s="7">
        <v>20122.34</v>
      </c>
      <c r="K8129" s="7">
        <v>7835.2</v>
      </c>
      <c r="L8129" s="7">
        <v>11984.53</v>
      </c>
      <c r="M8129" s="7">
        <v>2351.6</v>
      </c>
      <c r="N8129" s="7">
        <v>3110.683</v>
      </c>
      <c r="O8129" s="7">
        <v>1500.8</v>
      </c>
      <c r="P8129" s="7">
        <v>4082.9</v>
      </c>
    </row>
    <row r="8130" spans="1:16" x14ac:dyDescent="0.25">
      <c r="A8130" t="s">
        <v>25</v>
      </c>
      <c r="B8130" t="str">
        <f>VLOOKUP(E8130,'Overview Cluster Days'!B:E,3)</f>
        <v>A</v>
      </c>
      <c r="C8130" t="str">
        <f>VLOOKUP($E8130,'Overview Cluster Days'!$B:$G,5)</f>
        <v>Winter</v>
      </c>
      <c r="D8130" t="str">
        <f>VLOOKUP($E8130,'Overview Cluster Days'!$B:$G,6)</f>
        <v>Weekday</v>
      </c>
      <c r="E8130">
        <v>20190122</v>
      </c>
      <c r="F8130">
        <v>17</v>
      </c>
      <c r="G8130" s="7">
        <v>948.8</v>
      </c>
      <c r="H8130" s="7">
        <v>3141</v>
      </c>
      <c r="I8130" s="7">
        <v>27218.95</v>
      </c>
      <c r="J8130" s="7">
        <v>18957.55</v>
      </c>
      <c r="K8130" s="7">
        <v>7748.7</v>
      </c>
      <c r="L8130" s="7">
        <v>11650.52</v>
      </c>
      <c r="M8130" s="7">
        <v>2276.1</v>
      </c>
      <c r="N8130" s="7">
        <v>3303.4</v>
      </c>
      <c r="O8130" s="7">
        <v>1658.5</v>
      </c>
      <c r="P8130" s="7">
        <v>4026.1</v>
      </c>
    </row>
    <row r="8131" spans="1:16" x14ac:dyDescent="0.25">
      <c r="A8131" t="s">
        <v>25</v>
      </c>
      <c r="B8131" t="str">
        <f>VLOOKUP(E8131,'Overview Cluster Days'!B:E,3)</f>
        <v>A</v>
      </c>
      <c r="C8131" t="str">
        <f>VLOOKUP($E8131,'Overview Cluster Days'!$B:$G,5)</f>
        <v>Winter</v>
      </c>
      <c r="D8131" t="str">
        <f>VLOOKUP($E8131,'Overview Cluster Days'!$B:$G,6)</f>
        <v>Weekday</v>
      </c>
      <c r="E8131">
        <v>20190122</v>
      </c>
      <c r="F8131">
        <v>18</v>
      </c>
      <c r="G8131" s="7">
        <v>1562.9</v>
      </c>
      <c r="H8131" s="7">
        <v>3546.2</v>
      </c>
      <c r="I8131" s="7">
        <v>27843.8</v>
      </c>
      <c r="J8131" s="7">
        <v>18684.7</v>
      </c>
      <c r="K8131" s="7">
        <v>8009.1</v>
      </c>
      <c r="L8131" s="7">
        <v>11500.48</v>
      </c>
      <c r="M8131" s="7">
        <v>2089.1999999999998</v>
      </c>
      <c r="N8131" s="7">
        <v>3513</v>
      </c>
      <c r="O8131" s="7">
        <v>2019.7</v>
      </c>
      <c r="P8131" s="7">
        <v>3994.1</v>
      </c>
    </row>
    <row r="8132" spans="1:16" x14ac:dyDescent="0.25">
      <c r="A8132" t="s">
        <v>25</v>
      </c>
      <c r="B8132" t="str">
        <f>VLOOKUP(E8132,'Overview Cluster Days'!B:E,3)</f>
        <v>A</v>
      </c>
      <c r="C8132" t="str">
        <f>VLOOKUP($E8132,'Overview Cluster Days'!$B:$G,5)</f>
        <v>Winter</v>
      </c>
      <c r="D8132" t="str">
        <f>VLOOKUP($E8132,'Overview Cluster Days'!$B:$G,6)</f>
        <v>Weekday</v>
      </c>
      <c r="E8132">
        <v>20190122</v>
      </c>
      <c r="F8132">
        <v>19</v>
      </c>
      <c r="G8132" s="7">
        <v>1983.2</v>
      </c>
      <c r="H8132" s="7">
        <v>3276.7</v>
      </c>
      <c r="I8132" s="7">
        <v>26304.34</v>
      </c>
      <c r="J8132" s="7">
        <v>19217.79</v>
      </c>
      <c r="K8132" s="7">
        <v>8146.35</v>
      </c>
      <c r="L8132" s="7">
        <v>13114.74</v>
      </c>
      <c r="M8132" s="7">
        <v>2412.9</v>
      </c>
      <c r="N8132" s="7">
        <v>2984.6</v>
      </c>
      <c r="O8132" s="7">
        <v>1995.7059999999999</v>
      </c>
      <c r="P8132" s="7">
        <v>4088.9</v>
      </c>
    </row>
    <row r="8133" spans="1:16" x14ac:dyDescent="0.25">
      <c r="A8133" t="s">
        <v>25</v>
      </c>
      <c r="B8133" t="str">
        <f>VLOOKUP(E8133,'Overview Cluster Days'!B:E,3)</f>
        <v>A</v>
      </c>
      <c r="C8133" t="str">
        <f>VLOOKUP($E8133,'Overview Cluster Days'!$B:$G,5)</f>
        <v>Winter</v>
      </c>
      <c r="D8133" t="str">
        <f>VLOOKUP($E8133,'Overview Cluster Days'!$B:$G,6)</f>
        <v>Weekday</v>
      </c>
      <c r="E8133">
        <v>20190122</v>
      </c>
      <c r="F8133">
        <v>20</v>
      </c>
      <c r="G8133" s="7">
        <v>2193.982</v>
      </c>
      <c r="H8133" s="7">
        <v>2935.5</v>
      </c>
      <c r="I8133" s="7">
        <v>26279.200000000001</v>
      </c>
      <c r="J8133" s="7">
        <v>19587.37</v>
      </c>
      <c r="K8133" s="7">
        <v>8809.9</v>
      </c>
      <c r="L8133" s="7">
        <v>14290.17</v>
      </c>
      <c r="M8133" s="7">
        <v>2494.9</v>
      </c>
      <c r="N8133" s="7">
        <v>2757.6</v>
      </c>
      <c r="O8133" s="7">
        <v>835.3501</v>
      </c>
      <c r="P8133" s="7">
        <v>4357.8</v>
      </c>
    </row>
    <row r="8134" spans="1:16" x14ac:dyDescent="0.25">
      <c r="A8134" t="s">
        <v>25</v>
      </c>
      <c r="B8134" t="str">
        <f>VLOOKUP(E8134,'Overview Cluster Days'!B:E,3)</f>
        <v>A</v>
      </c>
      <c r="C8134" t="str">
        <f>VLOOKUP($E8134,'Overview Cluster Days'!$B:$G,5)</f>
        <v>Winter</v>
      </c>
      <c r="D8134" t="str">
        <f>VLOOKUP($E8134,'Overview Cluster Days'!$B:$G,6)</f>
        <v>Weekday</v>
      </c>
      <c r="E8134">
        <v>20190122</v>
      </c>
      <c r="F8134">
        <v>21</v>
      </c>
      <c r="G8134" s="7">
        <v>1140.7</v>
      </c>
      <c r="H8134" s="7">
        <v>2487.4</v>
      </c>
      <c r="I8134" s="7">
        <v>25666.35</v>
      </c>
      <c r="J8134" s="7">
        <v>17965.2</v>
      </c>
      <c r="K8134" s="7">
        <v>9490.7649999999994</v>
      </c>
      <c r="L8134" s="7">
        <v>13237.66</v>
      </c>
      <c r="M8134" s="7">
        <v>3091</v>
      </c>
      <c r="N8134" s="7">
        <v>2747.8</v>
      </c>
      <c r="O8134" s="7">
        <v>690.2</v>
      </c>
      <c r="P8134" s="7">
        <v>5082.8220000000001</v>
      </c>
    </row>
    <row r="8135" spans="1:16" x14ac:dyDescent="0.25">
      <c r="A8135" t="s">
        <v>25</v>
      </c>
      <c r="B8135" t="str">
        <f>VLOOKUP(E8135,'Overview Cluster Days'!B:E,3)</f>
        <v>A</v>
      </c>
      <c r="C8135" t="str">
        <f>VLOOKUP($E8135,'Overview Cluster Days'!$B:$G,5)</f>
        <v>Winter</v>
      </c>
      <c r="D8135" t="str">
        <f>VLOOKUP($E8135,'Overview Cluster Days'!$B:$G,6)</f>
        <v>Weekday</v>
      </c>
      <c r="E8135">
        <v>20190122</v>
      </c>
      <c r="F8135">
        <v>22</v>
      </c>
      <c r="G8135" s="7">
        <v>1194.0999999999999</v>
      </c>
      <c r="H8135" s="7">
        <v>2218.9</v>
      </c>
      <c r="I8135" s="7">
        <v>24516.03</v>
      </c>
      <c r="J8135" s="7">
        <v>16339.91</v>
      </c>
      <c r="K8135" s="7">
        <v>8610.5439999999999</v>
      </c>
      <c r="L8135" s="7">
        <v>11238.34</v>
      </c>
      <c r="M8135" s="7">
        <v>3528.5</v>
      </c>
      <c r="N8135" s="7">
        <v>2284</v>
      </c>
      <c r="O8135" s="7">
        <v>826.79020000000003</v>
      </c>
      <c r="P8135" s="7">
        <v>4793.6589999999997</v>
      </c>
    </row>
    <row r="8136" spans="1:16" x14ac:dyDescent="0.25">
      <c r="A8136" t="s">
        <v>25</v>
      </c>
      <c r="B8136" t="str">
        <f>VLOOKUP(E8136,'Overview Cluster Days'!B:E,3)</f>
        <v>A</v>
      </c>
      <c r="C8136" t="str">
        <f>VLOOKUP($E8136,'Overview Cluster Days'!$B:$G,5)</f>
        <v>Winter</v>
      </c>
      <c r="D8136" t="str">
        <f>VLOOKUP($E8136,'Overview Cluster Days'!$B:$G,6)</f>
        <v>Weekday</v>
      </c>
      <c r="E8136">
        <v>20190122</v>
      </c>
      <c r="F8136">
        <v>23</v>
      </c>
      <c r="G8136" s="7">
        <v>994.5</v>
      </c>
      <c r="H8136" s="7">
        <v>2158.6999999999998</v>
      </c>
      <c r="I8136" s="7">
        <v>24424.5</v>
      </c>
      <c r="J8136" s="7">
        <v>16196.06</v>
      </c>
      <c r="K8136" s="7">
        <v>8499.9979999999996</v>
      </c>
      <c r="L8136" s="7">
        <v>11412.18</v>
      </c>
      <c r="M8136" s="7">
        <v>3761.6</v>
      </c>
      <c r="N8136" s="7">
        <v>1937.5</v>
      </c>
      <c r="O8136" s="7">
        <v>953.5</v>
      </c>
      <c r="P8136" s="7">
        <v>4804.6530000000002</v>
      </c>
    </row>
    <row r="8137" spans="1:16" x14ac:dyDescent="0.25">
      <c r="A8137" t="s">
        <v>25</v>
      </c>
      <c r="B8137" t="str">
        <f>VLOOKUP(E8137,'Overview Cluster Days'!B:E,3)</f>
        <v>A</v>
      </c>
      <c r="C8137" t="str">
        <f>VLOOKUP($E8137,'Overview Cluster Days'!$B:$G,5)</f>
        <v>Winter</v>
      </c>
      <c r="D8137" t="str">
        <f>VLOOKUP($E8137,'Overview Cluster Days'!$B:$G,6)</f>
        <v>Weekday</v>
      </c>
      <c r="E8137">
        <v>20190122</v>
      </c>
      <c r="F8137">
        <v>24</v>
      </c>
      <c r="G8137" s="7">
        <v>889.2</v>
      </c>
      <c r="H8137" s="7">
        <v>2095.1999999999998</v>
      </c>
      <c r="I8137" s="7">
        <v>23138.28</v>
      </c>
      <c r="J8137" s="7">
        <v>14944.99</v>
      </c>
      <c r="K8137" s="7">
        <v>8213.4220000000005</v>
      </c>
      <c r="L8137" s="7">
        <v>12622.59</v>
      </c>
      <c r="M8137" s="7">
        <v>3896.9</v>
      </c>
      <c r="N8137" s="7">
        <v>1831.1</v>
      </c>
      <c r="O8137" s="7">
        <v>1160.722</v>
      </c>
      <c r="P8137" s="7">
        <v>4573.3999999999996</v>
      </c>
    </row>
    <row r="8138" spans="1:16" x14ac:dyDescent="0.25">
      <c r="A8138" t="s">
        <v>25</v>
      </c>
      <c r="B8138" t="str">
        <f>VLOOKUP(E8138,'Overview Cluster Days'!B:E,3)</f>
        <v>A</v>
      </c>
      <c r="C8138" t="str">
        <f>VLOOKUP($E8138,'Overview Cluster Days'!$B:$G,5)</f>
        <v>Winter</v>
      </c>
      <c r="D8138" t="str">
        <f>VLOOKUP($E8138,'Overview Cluster Days'!$B:$G,6)</f>
        <v>Weekday</v>
      </c>
      <c r="E8138">
        <v>20190123</v>
      </c>
      <c r="F8138">
        <v>1</v>
      </c>
      <c r="G8138" s="7">
        <v>1191.4000000000001</v>
      </c>
      <c r="H8138" s="7">
        <v>1955.1</v>
      </c>
      <c r="I8138" s="7">
        <v>24157.61</v>
      </c>
      <c r="J8138" s="7">
        <v>15290.87</v>
      </c>
      <c r="K8138" s="7">
        <v>6480.1</v>
      </c>
      <c r="L8138" s="7">
        <v>10682.71</v>
      </c>
      <c r="M8138" s="7">
        <v>3801.6</v>
      </c>
      <c r="N8138" s="7">
        <v>1472.3</v>
      </c>
      <c r="O8138" s="7">
        <v>1381.491</v>
      </c>
      <c r="P8138" s="7">
        <v>5508.0519999999997</v>
      </c>
    </row>
    <row r="8139" spans="1:16" x14ac:dyDescent="0.25">
      <c r="A8139" t="s">
        <v>25</v>
      </c>
      <c r="B8139" t="str">
        <f>VLOOKUP(E8139,'Overview Cluster Days'!B:E,3)</f>
        <v>A</v>
      </c>
      <c r="C8139" t="str">
        <f>VLOOKUP($E8139,'Overview Cluster Days'!$B:$G,5)</f>
        <v>Winter</v>
      </c>
      <c r="D8139" t="str">
        <f>VLOOKUP($E8139,'Overview Cluster Days'!$B:$G,6)</f>
        <v>Weekday</v>
      </c>
      <c r="E8139">
        <v>20190123</v>
      </c>
      <c r="F8139">
        <v>2</v>
      </c>
      <c r="G8139" s="7">
        <v>1219.4000000000001</v>
      </c>
      <c r="H8139" s="7">
        <v>1973.6</v>
      </c>
      <c r="I8139" s="7">
        <v>23916.3</v>
      </c>
      <c r="J8139" s="7">
        <v>15577.34</v>
      </c>
      <c r="K8139" s="7">
        <v>7130.3</v>
      </c>
      <c r="L8139" s="7">
        <v>10930.33</v>
      </c>
      <c r="M8139" s="7">
        <v>4076.8</v>
      </c>
      <c r="N8139" s="7">
        <v>1894.0909999999999</v>
      </c>
      <c r="O8139" s="7">
        <v>1261.3009999999999</v>
      </c>
      <c r="P8139" s="7">
        <v>5307.4390000000003</v>
      </c>
    </row>
    <row r="8140" spans="1:16" x14ac:dyDescent="0.25">
      <c r="A8140" t="s">
        <v>25</v>
      </c>
      <c r="B8140" t="str">
        <f>VLOOKUP(E8140,'Overview Cluster Days'!B:E,3)</f>
        <v>A</v>
      </c>
      <c r="C8140" t="str">
        <f>VLOOKUP($E8140,'Overview Cluster Days'!$B:$G,5)</f>
        <v>Winter</v>
      </c>
      <c r="D8140" t="str">
        <f>VLOOKUP($E8140,'Overview Cluster Days'!$B:$G,6)</f>
        <v>Weekday</v>
      </c>
      <c r="E8140">
        <v>20190123</v>
      </c>
      <c r="F8140">
        <v>3</v>
      </c>
      <c r="G8140" s="7">
        <v>1077.2</v>
      </c>
      <c r="H8140" s="7">
        <v>1805.66</v>
      </c>
      <c r="I8140" s="7">
        <v>24072.959999999999</v>
      </c>
      <c r="J8140" s="7">
        <v>15730.93</v>
      </c>
      <c r="K8140" s="7">
        <v>6927.2</v>
      </c>
      <c r="L8140" s="7">
        <v>10867.94</v>
      </c>
      <c r="M8140" s="7">
        <v>4197.2</v>
      </c>
      <c r="N8140" s="7">
        <v>1905.1</v>
      </c>
      <c r="O8140" s="7">
        <v>1311.104</v>
      </c>
      <c r="P8140" s="7">
        <v>5015.0129999999999</v>
      </c>
    </row>
    <row r="8141" spans="1:16" x14ac:dyDescent="0.25">
      <c r="A8141" t="s">
        <v>25</v>
      </c>
      <c r="B8141" t="str">
        <f>VLOOKUP(E8141,'Overview Cluster Days'!B:E,3)</f>
        <v>A</v>
      </c>
      <c r="C8141" t="str">
        <f>VLOOKUP($E8141,'Overview Cluster Days'!$B:$G,5)</f>
        <v>Winter</v>
      </c>
      <c r="D8141" t="str">
        <f>VLOOKUP($E8141,'Overview Cluster Days'!$B:$G,6)</f>
        <v>Weekday</v>
      </c>
      <c r="E8141">
        <v>20190123</v>
      </c>
      <c r="F8141">
        <v>4</v>
      </c>
      <c r="G8141" s="7">
        <v>1206.2</v>
      </c>
      <c r="H8141" s="7">
        <v>2205.8389999999999</v>
      </c>
      <c r="I8141" s="7">
        <v>22494.48</v>
      </c>
      <c r="J8141" s="7">
        <v>15246.73</v>
      </c>
      <c r="K8141" s="7">
        <v>7150.5</v>
      </c>
      <c r="L8141" s="7">
        <v>8869.3559999999998</v>
      </c>
      <c r="M8141" s="7">
        <v>4453.8999999999996</v>
      </c>
      <c r="N8141" s="7">
        <v>1663.269</v>
      </c>
      <c r="O8141" s="7">
        <v>1319.4829999999999</v>
      </c>
      <c r="P8141" s="7">
        <v>5325.5</v>
      </c>
    </row>
    <row r="8142" spans="1:16" x14ac:dyDescent="0.25">
      <c r="A8142" t="s">
        <v>25</v>
      </c>
      <c r="B8142" t="str">
        <f>VLOOKUP(E8142,'Overview Cluster Days'!B:E,3)</f>
        <v>A</v>
      </c>
      <c r="C8142" t="str">
        <f>VLOOKUP($E8142,'Overview Cluster Days'!$B:$G,5)</f>
        <v>Winter</v>
      </c>
      <c r="D8142" t="str">
        <f>VLOOKUP($E8142,'Overview Cluster Days'!$B:$G,6)</f>
        <v>Weekday</v>
      </c>
      <c r="E8142">
        <v>20190123</v>
      </c>
      <c r="F8142">
        <v>5</v>
      </c>
      <c r="G8142" s="7">
        <v>1043.3</v>
      </c>
      <c r="H8142" s="7">
        <v>2330.8890000000001</v>
      </c>
      <c r="I8142" s="7">
        <v>21985.93</v>
      </c>
      <c r="J8142" s="7">
        <v>14094.68</v>
      </c>
      <c r="K8142" s="7">
        <v>7128.3</v>
      </c>
      <c r="L8142" s="7">
        <v>8631.7309999999998</v>
      </c>
      <c r="M8142" s="7">
        <v>4465</v>
      </c>
      <c r="N8142" s="7">
        <v>1567.2</v>
      </c>
      <c r="O8142" s="7">
        <v>1333.037</v>
      </c>
      <c r="P8142" s="7">
        <v>5381.5</v>
      </c>
    </row>
    <row r="8143" spans="1:16" x14ac:dyDescent="0.25">
      <c r="A8143" t="s">
        <v>25</v>
      </c>
      <c r="B8143" t="str">
        <f>VLOOKUP(E8143,'Overview Cluster Days'!B:E,3)</f>
        <v>A</v>
      </c>
      <c r="C8143" t="str">
        <f>VLOOKUP($E8143,'Overview Cluster Days'!$B:$G,5)</f>
        <v>Winter</v>
      </c>
      <c r="D8143" t="str">
        <f>VLOOKUP($E8143,'Overview Cluster Days'!$B:$G,6)</f>
        <v>Weekday</v>
      </c>
      <c r="E8143">
        <v>20190123</v>
      </c>
      <c r="F8143">
        <v>6</v>
      </c>
      <c r="G8143" s="7">
        <v>1035.2</v>
      </c>
      <c r="H8143" s="7">
        <v>1823.8</v>
      </c>
      <c r="I8143" s="7">
        <v>22937.68</v>
      </c>
      <c r="J8143" s="7">
        <v>15732.74</v>
      </c>
      <c r="K8143" s="7">
        <v>6402.6</v>
      </c>
      <c r="L8143" s="7">
        <v>9637.7620000000006</v>
      </c>
      <c r="M8143" s="7">
        <v>4080.7</v>
      </c>
      <c r="N8143" s="7">
        <v>1625.1</v>
      </c>
      <c r="O8143" s="7">
        <v>1155.6320000000001</v>
      </c>
      <c r="P8143" s="7">
        <v>5289.8209999999999</v>
      </c>
    </row>
    <row r="8144" spans="1:16" x14ac:dyDescent="0.25">
      <c r="A8144" t="s">
        <v>25</v>
      </c>
      <c r="B8144" t="str">
        <f>VLOOKUP(E8144,'Overview Cluster Days'!B:E,3)</f>
        <v>A</v>
      </c>
      <c r="C8144" t="str">
        <f>VLOOKUP($E8144,'Overview Cluster Days'!$B:$G,5)</f>
        <v>Winter</v>
      </c>
      <c r="D8144" t="str">
        <f>VLOOKUP($E8144,'Overview Cluster Days'!$B:$G,6)</f>
        <v>Weekday</v>
      </c>
      <c r="E8144">
        <v>20190123</v>
      </c>
      <c r="F8144">
        <v>7</v>
      </c>
      <c r="G8144" s="7">
        <v>1090.7</v>
      </c>
      <c r="H8144" s="7">
        <v>2361</v>
      </c>
      <c r="I8144" s="7">
        <v>23335.77</v>
      </c>
      <c r="J8144" s="7">
        <v>18356.189999999999</v>
      </c>
      <c r="K8144" s="7">
        <v>5577.7</v>
      </c>
      <c r="L8144" s="7">
        <v>10020.49</v>
      </c>
      <c r="M8144" s="7">
        <v>4142.3999999999996</v>
      </c>
      <c r="N8144" s="7">
        <v>2286</v>
      </c>
      <c r="O8144" s="7">
        <v>1051.0899999999999</v>
      </c>
      <c r="P8144" s="7">
        <v>4973.2309999999998</v>
      </c>
    </row>
    <row r="8145" spans="1:16" x14ac:dyDescent="0.25">
      <c r="A8145" t="s">
        <v>25</v>
      </c>
      <c r="B8145" t="str">
        <f>VLOOKUP(E8145,'Overview Cluster Days'!B:E,3)</f>
        <v>A</v>
      </c>
      <c r="C8145" t="str">
        <f>VLOOKUP($E8145,'Overview Cluster Days'!$B:$G,5)</f>
        <v>Winter</v>
      </c>
      <c r="D8145" t="str">
        <f>VLOOKUP($E8145,'Overview Cluster Days'!$B:$G,6)</f>
        <v>Weekday</v>
      </c>
      <c r="E8145">
        <v>20190123</v>
      </c>
      <c r="F8145">
        <v>8</v>
      </c>
      <c r="G8145" s="7">
        <v>901.4</v>
      </c>
      <c r="H8145" s="7">
        <v>3068.4</v>
      </c>
      <c r="I8145" s="7">
        <v>23442.15</v>
      </c>
      <c r="J8145" s="7">
        <v>21300.73</v>
      </c>
      <c r="K8145" s="7">
        <v>6750.1</v>
      </c>
      <c r="L8145" s="7">
        <v>11953.52</v>
      </c>
      <c r="M8145" s="7">
        <v>2996.8</v>
      </c>
      <c r="N8145" s="7">
        <v>3252.2</v>
      </c>
      <c r="O8145" s="7">
        <v>2672</v>
      </c>
      <c r="P8145" s="7">
        <v>3984.1</v>
      </c>
    </row>
    <row r="8146" spans="1:16" x14ac:dyDescent="0.25">
      <c r="A8146" t="s">
        <v>25</v>
      </c>
      <c r="B8146" t="str">
        <f>VLOOKUP(E8146,'Overview Cluster Days'!B:E,3)</f>
        <v>A</v>
      </c>
      <c r="C8146" t="str">
        <f>VLOOKUP($E8146,'Overview Cluster Days'!$B:$G,5)</f>
        <v>Winter</v>
      </c>
      <c r="D8146" t="str">
        <f>VLOOKUP($E8146,'Overview Cluster Days'!$B:$G,6)</f>
        <v>Weekday</v>
      </c>
      <c r="E8146">
        <v>20190123</v>
      </c>
      <c r="F8146">
        <v>9</v>
      </c>
      <c r="G8146" s="7">
        <v>1230.797</v>
      </c>
      <c r="H8146" s="7">
        <v>3356.7</v>
      </c>
      <c r="I8146" s="7">
        <v>25623.4</v>
      </c>
      <c r="J8146" s="7">
        <v>22268.71</v>
      </c>
      <c r="K8146" s="7">
        <v>7276.1</v>
      </c>
      <c r="L8146" s="7">
        <v>11669.74</v>
      </c>
      <c r="M8146" s="7">
        <v>2103.9</v>
      </c>
      <c r="N8146" s="7">
        <v>3423.9</v>
      </c>
      <c r="O8146" s="7">
        <v>2255.7669999999998</v>
      </c>
      <c r="P8146" s="7">
        <v>3447.9</v>
      </c>
    </row>
    <row r="8147" spans="1:16" x14ac:dyDescent="0.25">
      <c r="A8147" t="s">
        <v>25</v>
      </c>
      <c r="B8147" t="str">
        <f>VLOOKUP(E8147,'Overview Cluster Days'!B:E,3)</f>
        <v>A</v>
      </c>
      <c r="C8147" t="str">
        <f>VLOOKUP($E8147,'Overview Cluster Days'!$B:$G,5)</f>
        <v>Winter</v>
      </c>
      <c r="D8147" t="str">
        <f>VLOOKUP($E8147,'Overview Cluster Days'!$B:$G,6)</f>
        <v>Weekday</v>
      </c>
      <c r="E8147">
        <v>20190123</v>
      </c>
      <c r="F8147">
        <v>10</v>
      </c>
      <c r="G8147" s="7">
        <v>2034.3</v>
      </c>
      <c r="H8147" s="7">
        <v>3348.9</v>
      </c>
      <c r="I8147" s="7">
        <v>26483.63</v>
      </c>
      <c r="J8147" s="7">
        <v>22216.81</v>
      </c>
      <c r="K8147" s="7">
        <v>7770</v>
      </c>
      <c r="L8147" s="7">
        <v>11487.96</v>
      </c>
      <c r="M8147" s="7">
        <v>1901.1</v>
      </c>
      <c r="N8147" s="7">
        <v>3700.7</v>
      </c>
      <c r="O8147" s="7">
        <v>2153.0149999999999</v>
      </c>
      <c r="P8147" s="7">
        <v>3455</v>
      </c>
    </row>
    <row r="8148" spans="1:16" x14ac:dyDescent="0.25">
      <c r="A8148" t="s">
        <v>25</v>
      </c>
      <c r="B8148" t="str">
        <f>VLOOKUP(E8148,'Overview Cluster Days'!B:E,3)</f>
        <v>A</v>
      </c>
      <c r="C8148" t="str">
        <f>VLOOKUP($E8148,'Overview Cluster Days'!$B:$G,5)</f>
        <v>Winter</v>
      </c>
      <c r="D8148" t="str">
        <f>VLOOKUP($E8148,'Overview Cluster Days'!$B:$G,6)</f>
        <v>Weekday</v>
      </c>
      <c r="E8148">
        <v>20190123</v>
      </c>
      <c r="F8148">
        <v>11</v>
      </c>
      <c r="G8148" s="7">
        <v>1594.0029999999999</v>
      </c>
      <c r="H8148" s="7">
        <v>3505.5</v>
      </c>
      <c r="I8148" s="7">
        <v>27265.37</v>
      </c>
      <c r="J8148" s="7">
        <v>22634.14</v>
      </c>
      <c r="K8148" s="7">
        <v>8268.107</v>
      </c>
      <c r="L8148" s="7">
        <v>11371.94</v>
      </c>
      <c r="M8148" s="7">
        <v>1885.5</v>
      </c>
      <c r="N8148" s="7">
        <v>3625.5</v>
      </c>
      <c r="O8148" s="7">
        <v>2069.6</v>
      </c>
      <c r="P8148" s="7">
        <v>3696.4</v>
      </c>
    </row>
    <row r="8149" spans="1:16" x14ac:dyDescent="0.25">
      <c r="A8149" t="s">
        <v>25</v>
      </c>
      <c r="B8149" t="str">
        <f>VLOOKUP(E8149,'Overview Cluster Days'!B:E,3)</f>
        <v>A</v>
      </c>
      <c r="C8149" t="str">
        <f>VLOOKUP($E8149,'Overview Cluster Days'!$B:$G,5)</f>
        <v>Winter</v>
      </c>
      <c r="D8149" t="str">
        <f>VLOOKUP($E8149,'Overview Cluster Days'!$B:$G,6)</f>
        <v>Weekday</v>
      </c>
      <c r="E8149">
        <v>20190123</v>
      </c>
      <c r="F8149">
        <v>12</v>
      </c>
      <c r="G8149" s="7">
        <v>1571.2</v>
      </c>
      <c r="H8149" s="7">
        <v>3355.9</v>
      </c>
      <c r="I8149" s="7">
        <v>26862.53</v>
      </c>
      <c r="J8149" s="7">
        <v>22645.72</v>
      </c>
      <c r="K8149" s="7">
        <v>9016.0779999999995</v>
      </c>
      <c r="L8149" s="7">
        <v>11479.35</v>
      </c>
      <c r="M8149" s="7">
        <v>1912.2</v>
      </c>
      <c r="N8149" s="7">
        <v>3521</v>
      </c>
      <c r="O8149" s="7">
        <v>2061.4</v>
      </c>
      <c r="P8149" s="7">
        <v>3500.8</v>
      </c>
    </row>
    <row r="8150" spans="1:16" x14ac:dyDescent="0.25">
      <c r="A8150" t="s">
        <v>25</v>
      </c>
      <c r="B8150" t="str">
        <f>VLOOKUP(E8150,'Overview Cluster Days'!B:E,3)</f>
        <v>A</v>
      </c>
      <c r="C8150" t="str">
        <f>VLOOKUP($E8150,'Overview Cluster Days'!$B:$G,5)</f>
        <v>Winter</v>
      </c>
      <c r="D8150" t="str">
        <f>VLOOKUP($E8150,'Overview Cluster Days'!$B:$G,6)</f>
        <v>Weekday</v>
      </c>
      <c r="E8150">
        <v>20190123</v>
      </c>
      <c r="F8150">
        <v>13</v>
      </c>
      <c r="G8150" s="7">
        <v>897.3</v>
      </c>
      <c r="H8150" s="7">
        <v>3051.3</v>
      </c>
      <c r="I8150" s="7">
        <v>25817.45</v>
      </c>
      <c r="J8150" s="7">
        <v>22258.65</v>
      </c>
      <c r="K8150" s="7">
        <v>9669.4</v>
      </c>
      <c r="L8150" s="7">
        <v>12329.19</v>
      </c>
      <c r="M8150" s="7">
        <v>2003.9</v>
      </c>
      <c r="N8150" s="7">
        <v>3379.1</v>
      </c>
      <c r="O8150" s="7">
        <v>1935.5</v>
      </c>
      <c r="P8150" s="7">
        <v>3786.5</v>
      </c>
    </row>
    <row r="8151" spans="1:16" x14ac:dyDescent="0.25">
      <c r="A8151" t="s">
        <v>25</v>
      </c>
      <c r="B8151" t="str">
        <f>VLOOKUP(E8151,'Overview Cluster Days'!B:E,3)</f>
        <v>A</v>
      </c>
      <c r="C8151" t="str">
        <f>VLOOKUP($E8151,'Overview Cluster Days'!$B:$G,5)</f>
        <v>Winter</v>
      </c>
      <c r="D8151" t="str">
        <f>VLOOKUP($E8151,'Overview Cluster Days'!$B:$G,6)</f>
        <v>Weekday</v>
      </c>
      <c r="E8151">
        <v>20190123</v>
      </c>
      <c r="F8151">
        <v>14</v>
      </c>
      <c r="G8151" s="7">
        <v>899.5</v>
      </c>
      <c r="H8151" s="7">
        <v>3069.2</v>
      </c>
      <c r="I8151" s="7">
        <v>25065.17</v>
      </c>
      <c r="J8151" s="7">
        <v>22062.639999999999</v>
      </c>
      <c r="K8151" s="7">
        <v>9671</v>
      </c>
      <c r="L8151" s="7">
        <v>11585.35</v>
      </c>
      <c r="M8151" s="7">
        <v>1973.97</v>
      </c>
      <c r="N8151" s="7">
        <v>3339.7</v>
      </c>
      <c r="O8151" s="7">
        <v>1824.6</v>
      </c>
      <c r="P8151" s="7">
        <v>4152.1000000000004</v>
      </c>
    </row>
    <row r="8152" spans="1:16" x14ac:dyDescent="0.25">
      <c r="A8152" t="s">
        <v>25</v>
      </c>
      <c r="B8152" t="str">
        <f>VLOOKUP(E8152,'Overview Cluster Days'!B:E,3)</f>
        <v>A</v>
      </c>
      <c r="C8152" t="str">
        <f>VLOOKUP($E8152,'Overview Cluster Days'!$B:$G,5)</f>
        <v>Winter</v>
      </c>
      <c r="D8152" t="str">
        <f>VLOOKUP($E8152,'Overview Cluster Days'!$B:$G,6)</f>
        <v>Weekday</v>
      </c>
      <c r="E8152">
        <v>20190123</v>
      </c>
      <c r="F8152">
        <v>15</v>
      </c>
      <c r="G8152" s="7">
        <v>899.5</v>
      </c>
      <c r="H8152" s="7">
        <v>3037.8</v>
      </c>
      <c r="I8152" s="7">
        <v>24076.16</v>
      </c>
      <c r="J8152" s="7">
        <v>21586.97</v>
      </c>
      <c r="K8152" s="7">
        <v>9449.9</v>
      </c>
      <c r="L8152" s="7">
        <v>9980.7720000000008</v>
      </c>
      <c r="M8152" s="7">
        <v>2018.1</v>
      </c>
      <c r="N8152" s="7">
        <v>3333</v>
      </c>
      <c r="O8152" s="7">
        <v>1888.8</v>
      </c>
      <c r="P8152" s="7">
        <v>3863.886</v>
      </c>
    </row>
    <row r="8153" spans="1:16" x14ac:dyDescent="0.25">
      <c r="A8153" t="s">
        <v>25</v>
      </c>
      <c r="B8153" t="str">
        <f>VLOOKUP(E8153,'Overview Cluster Days'!B:E,3)</f>
        <v>A</v>
      </c>
      <c r="C8153" t="str">
        <f>VLOOKUP($E8153,'Overview Cluster Days'!$B:$G,5)</f>
        <v>Winter</v>
      </c>
      <c r="D8153" t="str">
        <f>VLOOKUP($E8153,'Overview Cluster Days'!$B:$G,6)</f>
        <v>Weekday</v>
      </c>
      <c r="E8153">
        <v>20190123</v>
      </c>
      <c r="F8153">
        <v>16</v>
      </c>
      <c r="G8153" s="7">
        <v>898.8</v>
      </c>
      <c r="H8153" s="7">
        <v>3075.7</v>
      </c>
      <c r="I8153" s="7">
        <v>22430.82</v>
      </c>
      <c r="J8153" s="7">
        <v>20952.419999999998</v>
      </c>
      <c r="K8153" s="7">
        <v>9342.2819999999992</v>
      </c>
      <c r="L8153" s="7">
        <v>8309.4860000000008</v>
      </c>
      <c r="M8153" s="7">
        <v>2019.3</v>
      </c>
      <c r="N8153" s="7">
        <v>3283.5</v>
      </c>
      <c r="O8153" s="7">
        <v>2016.2</v>
      </c>
      <c r="P8153" s="7">
        <v>3522.0030000000002</v>
      </c>
    </row>
    <row r="8154" spans="1:16" x14ac:dyDescent="0.25">
      <c r="A8154" t="s">
        <v>25</v>
      </c>
      <c r="B8154" t="str">
        <f>VLOOKUP(E8154,'Overview Cluster Days'!B:E,3)</f>
        <v>A</v>
      </c>
      <c r="C8154" t="str">
        <f>VLOOKUP($E8154,'Overview Cluster Days'!$B:$G,5)</f>
        <v>Winter</v>
      </c>
      <c r="D8154" t="str">
        <f>VLOOKUP($E8154,'Overview Cluster Days'!$B:$G,6)</f>
        <v>Weekday</v>
      </c>
      <c r="E8154">
        <v>20190123</v>
      </c>
      <c r="F8154">
        <v>17</v>
      </c>
      <c r="G8154" s="7">
        <v>897.3</v>
      </c>
      <c r="H8154" s="7">
        <v>3084.7</v>
      </c>
      <c r="I8154" s="7">
        <v>22409.75</v>
      </c>
      <c r="J8154" s="7">
        <v>20574.75</v>
      </c>
      <c r="K8154" s="7">
        <v>9924.01</v>
      </c>
      <c r="L8154" s="7">
        <v>8735.1530000000002</v>
      </c>
      <c r="M8154" s="7">
        <v>2036.6</v>
      </c>
      <c r="N8154" s="7">
        <v>3479.7</v>
      </c>
      <c r="O8154" s="7">
        <v>2303.8000000000002</v>
      </c>
      <c r="P8154" s="7">
        <v>3366.8</v>
      </c>
    </row>
    <row r="8155" spans="1:16" x14ac:dyDescent="0.25">
      <c r="A8155" t="s">
        <v>25</v>
      </c>
      <c r="B8155" t="str">
        <f>VLOOKUP(E8155,'Overview Cluster Days'!B:E,3)</f>
        <v>A</v>
      </c>
      <c r="C8155" t="str">
        <f>VLOOKUP($E8155,'Overview Cluster Days'!$B:$G,5)</f>
        <v>Winter</v>
      </c>
      <c r="D8155" t="str">
        <f>VLOOKUP($E8155,'Overview Cluster Days'!$B:$G,6)</f>
        <v>Weekday</v>
      </c>
      <c r="E8155">
        <v>20190123</v>
      </c>
      <c r="F8155">
        <v>18</v>
      </c>
      <c r="G8155" s="7">
        <v>1402.8</v>
      </c>
      <c r="H8155" s="7">
        <v>3481.2</v>
      </c>
      <c r="I8155" s="7">
        <v>24596.97</v>
      </c>
      <c r="J8155" s="7">
        <v>21301.98</v>
      </c>
      <c r="K8155" s="7">
        <v>10593</v>
      </c>
      <c r="L8155" s="7">
        <v>9266.81</v>
      </c>
      <c r="M8155" s="7">
        <v>2146.877</v>
      </c>
      <c r="N8155" s="7">
        <v>3824.8</v>
      </c>
      <c r="O8155" s="7">
        <v>2249.6999999999998</v>
      </c>
      <c r="P8155" s="7">
        <v>3492.4</v>
      </c>
    </row>
    <row r="8156" spans="1:16" x14ac:dyDescent="0.25">
      <c r="A8156" t="s">
        <v>25</v>
      </c>
      <c r="B8156" t="str">
        <f>VLOOKUP(E8156,'Overview Cluster Days'!B:E,3)</f>
        <v>A</v>
      </c>
      <c r="C8156" t="str">
        <f>VLOOKUP($E8156,'Overview Cluster Days'!$B:$G,5)</f>
        <v>Winter</v>
      </c>
      <c r="D8156" t="str">
        <f>VLOOKUP($E8156,'Overview Cluster Days'!$B:$G,6)</f>
        <v>Weekday</v>
      </c>
      <c r="E8156">
        <v>20190123</v>
      </c>
      <c r="F8156">
        <v>19</v>
      </c>
      <c r="G8156" s="7">
        <v>1877.7</v>
      </c>
      <c r="H8156" s="7">
        <v>3400</v>
      </c>
      <c r="I8156" s="7">
        <v>25534.49</v>
      </c>
      <c r="J8156" s="7">
        <v>21397.59</v>
      </c>
      <c r="K8156" s="7">
        <v>8944.4220000000005</v>
      </c>
      <c r="L8156" s="7">
        <v>11005.99</v>
      </c>
      <c r="M8156" s="7">
        <v>2689.2</v>
      </c>
      <c r="N8156" s="7">
        <v>3283.6</v>
      </c>
      <c r="O8156" s="7">
        <v>2289.1849999999999</v>
      </c>
      <c r="P8156" s="7">
        <v>3601.2</v>
      </c>
    </row>
    <row r="8157" spans="1:16" x14ac:dyDescent="0.25">
      <c r="A8157" t="s">
        <v>25</v>
      </c>
      <c r="B8157" t="str">
        <f>VLOOKUP(E8157,'Overview Cluster Days'!B:E,3)</f>
        <v>A</v>
      </c>
      <c r="C8157" t="str">
        <f>VLOOKUP($E8157,'Overview Cluster Days'!$B:$G,5)</f>
        <v>Winter</v>
      </c>
      <c r="D8157" t="str">
        <f>VLOOKUP($E8157,'Overview Cluster Days'!$B:$G,6)</f>
        <v>Weekday</v>
      </c>
      <c r="E8157">
        <v>20190123</v>
      </c>
      <c r="F8157">
        <v>20</v>
      </c>
      <c r="G8157" s="7">
        <v>1414.59</v>
      </c>
      <c r="H8157" s="7">
        <v>3095.7</v>
      </c>
      <c r="I8157" s="7">
        <v>22191.439999999999</v>
      </c>
      <c r="J8157" s="7">
        <v>19545.77</v>
      </c>
      <c r="K8157" s="7">
        <v>9245.7000000000007</v>
      </c>
      <c r="L8157" s="7">
        <v>11102.52</v>
      </c>
      <c r="M8157" s="7">
        <v>2943.2</v>
      </c>
      <c r="N8157" s="7">
        <v>2979.9</v>
      </c>
      <c r="O8157" s="7">
        <v>2301.3000000000002</v>
      </c>
      <c r="P8157" s="7">
        <v>3437.7</v>
      </c>
    </row>
    <row r="8158" spans="1:16" x14ac:dyDescent="0.25">
      <c r="A8158" t="s">
        <v>25</v>
      </c>
      <c r="B8158" t="str">
        <f>VLOOKUP(E8158,'Overview Cluster Days'!B:E,3)</f>
        <v>A</v>
      </c>
      <c r="C8158" t="str">
        <f>VLOOKUP($E8158,'Overview Cluster Days'!$B:$G,5)</f>
        <v>Winter</v>
      </c>
      <c r="D8158" t="str">
        <f>VLOOKUP($E8158,'Overview Cluster Days'!$B:$G,6)</f>
        <v>Weekday</v>
      </c>
      <c r="E8158">
        <v>20190123</v>
      </c>
      <c r="F8158">
        <v>21</v>
      </c>
      <c r="G8158" s="7">
        <v>996.3</v>
      </c>
      <c r="H8158" s="7">
        <v>2635.3</v>
      </c>
      <c r="I8158" s="7">
        <v>24567.88</v>
      </c>
      <c r="J8158" s="7">
        <v>21464.37</v>
      </c>
      <c r="K8158" s="7">
        <v>8954.6</v>
      </c>
      <c r="L8158" s="7">
        <v>10754.78</v>
      </c>
      <c r="M8158" s="7">
        <v>3328.681</v>
      </c>
      <c r="N8158" s="7">
        <v>3005.4</v>
      </c>
      <c r="O8158" s="7">
        <v>2432.8780000000002</v>
      </c>
      <c r="P8158" s="7">
        <v>3680.9</v>
      </c>
    </row>
    <row r="8159" spans="1:16" x14ac:dyDescent="0.25">
      <c r="A8159" t="s">
        <v>25</v>
      </c>
      <c r="B8159" t="str">
        <f>VLOOKUP(E8159,'Overview Cluster Days'!B:E,3)</f>
        <v>A</v>
      </c>
      <c r="C8159" t="str">
        <f>VLOOKUP($E8159,'Overview Cluster Days'!$B:$G,5)</f>
        <v>Winter</v>
      </c>
      <c r="D8159" t="str">
        <f>VLOOKUP($E8159,'Overview Cluster Days'!$B:$G,6)</f>
        <v>Weekday</v>
      </c>
      <c r="E8159">
        <v>20190123</v>
      </c>
      <c r="F8159">
        <v>22</v>
      </c>
      <c r="G8159" s="7">
        <v>1209.5</v>
      </c>
      <c r="H8159" s="7">
        <v>2413.6</v>
      </c>
      <c r="I8159" s="7">
        <v>23267.99</v>
      </c>
      <c r="J8159" s="7">
        <v>19319.689999999999</v>
      </c>
      <c r="K8159" s="7">
        <v>8089.2439999999997</v>
      </c>
      <c r="L8159" s="7">
        <v>8669.9310000000005</v>
      </c>
      <c r="M8159" s="7">
        <v>3619.5839999999998</v>
      </c>
      <c r="N8159" s="7">
        <v>2684.8</v>
      </c>
      <c r="O8159" s="7">
        <v>1077.9000000000001</v>
      </c>
      <c r="P8159" s="7">
        <v>3906.5929999999998</v>
      </c>
    </row>
    <row r="8160" spans="1:16" x14ac:dyDescent="0.25">
      <c r="A8160" t="s">
        <v>25</v>
      </c>
      <c r="B8160" t="str">
        <f>VLOOKUP(E8160,'Overview Cluster Days'!B:E,3)</f>
        <v>A</v>
      </c>
      <c r="C8160" t="str">
        <f>VLOOKUP($E8160,'Overview Cluster Days'!$B:$G,5)</f>
        <v>Winter</v>
      </c>
      <c r="D8160" t="str">
        <f>VLOOKUP($E8160,'Overview Cluster Days'!$B:$G,6)</f>
        <v>Weekday</v>
      </c>
      <c r="E8160">
        <v>20190123</v>
      </c>
      <c r="F8160">
        <v>23</v>
      </c>
      <c r="G8160" s="7">
        <v>1055.7</v>
      </c>
      <c r="H8160" s="7">
        <v>2408.5</v>
      </c>
      <c r="I8160" s="7">
        <v>23540.880000000001</v>
      </c>
      <c r="J8160" s="7">
        <v>18053.86</v>
      </c>
      <c r="K8160" s="7">
        <v>7592</v>
      </c>
      <c r="L8160" s="7">
        <v>9565.1589999999997</v>
      </c>
      <c r="M8160" s="7">
        <v>3903.5</v>
      </c>
      <c r="N8160" s="7">
        <v>2234.9</v>
      </c>
      <c r="O8160" s="7">
        <v>1279.8</v>
      </c>
      <c r="P8160" s="7">
        <v>4678.6769999999997</v>
      </c>
    </row>
    <row r="8161" spans="1:16" x14ac:dyDescent="0.25">
      <c r="A8161" t="s">
        <v>25</v>
      </c>
      <c r="B8161" t="str">
        <f>VLOOKUP(E8161,'Overview Cluster Days'!B:E,3)</f>
        <v>A</v>
      </c>
      <c r="C8161" t="str">
        <f>VLOOKUP($E8161,'Overview Cluster Days'!$B:$G,5)</f>
        <v>Winter</v>
      </c>
      <c r="D8161" t="str">
        <f>VLOOKUP($E8161,'Overview Cluster Days'!$B:$G,6)</f>
        <v>Weekday</v>
      </c>
      <c r="E8161">
        <v>20190123</v>
      </c>
      <c r="F8161">
        <v>24</v>
      </c>
      <c r="G8161" s="7">
        <v>1016.4</v>
      </c>
      <c r="H8161" s="7">
        <v>2260.3000000000002</v>
      </c>
      <c r="I8161" s="7">
        <v>23094.29</v>
      </c>
      <c r="J8161" s="7">
        <v>16620.2</v>
      </c>
      <c r="K8161" s="7">
        <v>7515.1790000000001</v>
      </c>
      <c r="L8161" s="7">
        <v>11762.8</v>
      </c>
      <c r="M8161" s="7">
        <v>4131.8</v>
      </c>
      <c r="N8161" s="7">
        <v>1949.3</v>
      </c>
      <c r="O8161" s="7">
        <v>1423.6</v>
      </c>
      <c r="P8161" s="7">
        <v>4745.76</v>
      </c>
    </row>
    <row r="8162" spans="1:16" x14ac:dyDescent="0.25">
      <c r="A8162" t="s">
        <v>25</v>
      </c>
      <c r="B8162" t="str">
        <f>VLOOKUP(E8162,'Overview Cluster Days'!B:E,3)</f>
        <v>A</v>
      </c>
      <c r="C8162" t="str">
        <f>VLOOKUP($E8162,'Overview Cluster Days'!$B:$G,5)</f>
        <v>Winter</v>
      </c>
      <c r="D8162" t="str">
        <f>VLOOKUP($E8162,'Overview Cluster Days'!$B:$G,6)</f>
        <v>Weekday</v>
      </c>
      <c r="E8162">
        <v>20190124</v>
      </c>
      <c r="F8162">
        <v>1</v>
      </c>
      <c r="G8162" s="7">
        <v>1346.4</v>
      </c>
      <c r="H8162" s="7">
        <v>2187</v>
      </c>
      <c r="I8162" s="7">
        <v>18810.61</v>
      </c>
      <c r="J8162" s="7">
        <v>15839.88</v>
      </c>
      <c r="K8162" s="7">
        <v>6975.9</v>
      </c>
      <c r="L8162" s="7">
        <v>9826.1</v>
      </c>
      <c r="M8162" s="7">
        <v>4241.8999999999996</v>
      </c>
      <c r="N8162" s="7">
        <v>1813.2</v>
      </c>
      <c r="O8162" s="7">
        <v>1334.6610000000001</v>
      </c>
      <c r="P8162" s="7">
        <v>4564.33</v>
      </c>
    </row>
    <row r="8163" spans="1:16" x14ac:dyDescent="0.25">
      <c r="A8163" t="s">
        <v>25</v>
      </c>
      <c r="B8163" t="str">
        <f>VLOOKUP(E8163,'Overview Cluster Days'!B:E,3)</f>
        <v>A</v>
      </c>
      <c r="C8163" t="str">
        <f>VLOOKUP($E8163,'Overview Cluster Days'!$B:$G,5)</f>
        <v>Winter</v>
      </c>
      <c r="D8163" t="str">
        <f>VLOOKUP($E8163,'Overview Cluster Days'!$B:$G,6)</f>
        <v>Weekday</v>
      </c>
      <c r="E8163">
        <v>20190124</v>
      </c>
      <c r="F8163">
        <v>2</v>
      </c>
      <c r="G8163" s="7">
        <v>1329.5</v>
      </c>
      <c r="H8163" s="7">
        <v>2133.4</v>
      </c>
      <c r="I8163" s="7">
        <v>18450.23</v>
      </c>
      <c r="J8163" s="7">
        <v>15631.29</v>
      </c>
      <c r="K8163" s="7">
        <v>7057.1</v>
      </c>
      <c r="L8163" s="7">
        <v>10685.36</v>
      </c>
      <c r="M8163" s="7">
        <v>4645.5</v>
      </c>
      <c r="N8163" s="7">
        <v>1841.3</v>
      </c>
      <c r="O8163" s="7">
        <v>1365.4469999999999</v>
      </c>
      <c r="P8163" s="7">
        <v>4366.6570000000002</v>
      </c>
    </row>
    <row r="8164" spans="1:16" x14ac:dyDescent="0.25">
      <c r="A8164" t="s">
        <v>25</v>
      </c>
      <c r="B8164" t="str">
        <f>VLOOKUP(E8164,'Overview Cluster Days'!B:E,3)</f>
        <v>A</v>
      </c>
      <c r="C8164" t="str">
        <f>VLOOKUP($E8164,'Overview Cluster Days'!$B:$G,5)</f>
        <v>Winter</v>
      </c>
      <c r="D8164" t="str">
        <f>VLOOKUP($E8164,'Overview Cluster Days'!$B:$G,6)</f>
        <v>Weekday</v>
      </c>
      <c r="E8164">
        <v>20190124</v>
      </c>
      <c r="F8164">
        <v>3</v>
      </c>
      <c r="G8164" s="7">
        <v>1345</v>
      </c>
      <c r="H8164" s="7">
        <v>2050.1</v>
      </c>
      <c r="I8164" s="7">
        <v>18171.64</v>
      </c>
      <c r="J8164" s="7">
        <v>15029.37</v>
      </c>
      <c r="K8164" s="7">
        <v>7130.5</v>
      </c>
      <c r="L8164" s="7">
        <v>10776.73</v>
      </c>
      <c r="M8164" s="7">
        <v>4747.3999999999996</v>
      </c>
      <c r="N8164" s="7">
        <v>1765.6</v>
      </c>
      <c r="O8164" s="7">
        <v>1408.6859999999999</v>
      </c>
      <c r="P8164" s="7">
        <v>4259.8</v>
      </c>
    </row>
    <row r="8165" spans="1:16" x14ac:dyDescent="0.25">
      <c r="A8165" t="s">
        <v>25</v>
      </c>
      <c r="B8165" t="str">
        <f>VLOOKUP(E8165,'Overview Cluster Days'!B:E,3)</f>
        <v>A</v>
      </c>
      <c r="C8165" t="str">
        <f>VLOOKUP($E8165,'Overview Cluster Days'!$B:$G,5)</f>
        <v>Winter</v>
      </c>
      <c r="D8165" t="str">
        <f>VLOOKUP($E8165,'Overview Cluster Days'!$B:$G,6)</f>
        <v>Weekday</v>
      </c>
      <c r="E8165">
        <v>20190124</v>
      </c>
      <c r="F8165">
        <v>4</v>
      </c>
      <c r="G8165" s="7">
        <v>1473.5</v>
      </c>
      <c r="H8165" s="7">
        <v>2017.2</v>
      </c>
      <c r="I8165" s="7">
        <v>18091.54</v>
      </c>
      <c r="J8165" s="7">
        <v>15230.52</v>
      </c>
      <c r="K8165" s="7">
        <v>7440.2</v>
      </c>
      <c r="L8165" s="7">
        <v>9624.5830000000005</v>
      </c>
      <c r="M8165" s="7">
        <v>4829.1000000000004</v>
      </c>
      <c r="N8165" s="7">
        <v>1738.8</v>
      </c>
      <c r="O8165" s="7">
        <v>1566.2439999999999</v>
      </c>
      <c r="P8165" s="7">
        <v>4269</v>
      </c>
    </row>
    <row r="8166" spans="1:16" x14ac:dyDescent="0.25">
      <c r="A8166" t="s">
        <v>25</v>
      </c>
      <c r="B8166" t="str">
        <f>VLOOKUP(E8166,'Overview Cluster Days'!B:E,3)</f>
        <v>A</v>
      </c>
      <c r="C8166" t="str">
        <f>VLOOKUP($E8166,'Overview Cluster Days'!$B:$G,5)</f>
        <v>Winter</v>
      </c>
      <c r="D8166" t="str">
        <f>VLOOKUP($E8166,'Overview Cluster Days'!$B:$G,6)</f>
        <v>Weekday</v>
      </c>
      <c r="E8166">
        <v>20190124</v>
      </c>
      <c r="F8166">
        <v>5</v>
      </c>
      <c r="G8166" s="7">
        <v>1694.3</v>
      </c>
      <c r="H8166" s="7">
        <v>1993.7</v>
      </c>
      <c r="I8166" s="7">
        <v>17243.02</v>
      </c>
      <c r="J8166" s="7">
        <v>15832.75</v>
      </c>
      <c r="K8166" s="7">
        <v>7287.5</v>
      </c>
      <c r="L8166" s="7">
        <v>8806.518</v>
      </c>
      <c r="M8166" s="7">
        <v>4768</v>
      </c>
      <c r="N8166" s="7">
        <v>1754.4</v>
      </c>
      <c r="O8166" s="7">
        <v>1481.8520000000001</v>
      </c>
      <c r="P8166" s="7">
        <v>4350.1000000000004</v>
      </c>
    </row>
    <row r="8167" spans="1:16" x14ac:dyDescent="0.25">
      <c r="A8167" t="s">
        <v>25</v>
      </c>
      <c r="B8167" t="str">
        <f>VLOOKUP(E8167,'Overview Cluster Days'!B:E,3)</f>
        <v>A</v>
      </c>
      <c r="C8167" t="str">
        <f>VLOOKUP($E8167,'Overview Cluster Days'!$B:$G,5)</f>
        <v>Winter</v>
      </c>
      <c r="D8167" t="str">
        <f>VLOOKUP($E8167,'Overview Cluster Days'!$B:$G,6)</f>
        <v>Weekday</v>
      </c>
      <c r="E8167">
        <v>20190124</v>
      </c>
      <c r="F8167">
        <v>6</v>
      </c>
      <c r="G8167" s="7">
        <v>1842.1</v>
      </c>
      <c r="H8167" s="7">
        <v>2050.9</v>
      </c>
      <c r="I8167" s="7">
        <v>16907.88</v>
      </c>
      <c r="J8167" s="7">
        <v>17237.71</v>
      </c>
      <c r="K8167" s="7">
        <v>6556.6</v>
      </c>
      <c r="L8167" s="7">
        <v>8319.4509999999991</v>
      </c>
      <c r="M8167" s="7">
        <v>4469.3999999999996</v>
      </c>
      <c r="N8167" s="7">
        <v>1847.1</v>
      </c>
      <c r="O8167" s="7">
        <v>1272.671</v>
      </c>
      <c r="P8167" s="7">
        <v>4609.1819999999998</v>
      </c>
    </row>
    <row r="8168" spans="1:16" x14ac:dyDescent="0.25">
      <c r="A8168" t="s">
        <v>25</v>
      </c>
      <c r="B8168" t="str">
        <f>VLOOKUP(E8168,'Overview Cluster Days'!B:E,3)</f>
        <v>A</v>
      </c>
      <c r="C8168" t="str">
        <f>VLOOKUP($E8168,'Overview Cluster Days'!$B:$G,5)</f>
        <v>Winter</v>
      </c>
      <c r="D8168" t="str">
        <f>VLOOKUP($E8168,'Overview Cluster Days'!$B:$G,6)</f>
        <v>Weekday</v>
      </c>
      <c r="E8168">
        <v>20190124</v>
      </c>
      <c r="F8168">
        <v>7</v>
      </c>
      <c r="G8168" s="7">
        <v>1403.9</v>
      </c>
      <c r="H8168" s="7">
        <v>2489</v>
      </c>
      <c r="I8168" s="7">
        <v>17089.71</v>
      </c>
      <c r="J8168" s="7">
        <v>19257.37</v>
      </c>
      <c r="K8168" s="7">
        <v>5725.3819999999996</v>
      </c>
      <c r="L8168" s="7">
        <v>8518.3770000000004</v>
      </c>
      <c r="M8168" s="7">
        <v>3662.5</v>
      </c>
      <c r="N8168" s="7">
        <v>2492.5</v>
      </c>
      <c r="O8168" s="7">
        <v>2417.7359999999999</v>
      </c>
      <c r="P8168" s="7">
        <v>3462.1</v>
      </c>
    </row>
    <row r="8169" spans="1:16" x14ac:dyDescent="0.25">
      <c r="A8169" t="s">
        <v>25</v>
      </c>
      <c r="B8169" t="str">
        <f>VLOOKUP(E8169,'Overview Cluster Days'!B:E,3)</f>
        <v>A</v>
      </c>
      <c r="C8169" t="str">
        <f>VLOOKUP($E8169,'Overview Cluster Days'!$B:$G,5)</f>
        <v>Winter</v>
      </c>
      <c r="D8169" t="str">
        <f>VLOOKUP($E8169,'Overview Cluster Days'!$B:$G,6)</f>
        <v>Weekday</v>
      </c>
      <c r="E8169">
        <v>20190124</v>
      </c>
      <c r="F8169">
        <v>8</v>
      </c>
      <c r="G8169" s="7">
        <v>1187.5999999999999</v>
      </c>
      <c r="H8169" s="7">
        <v>2918.4</v>
      </c>
      <c r="I8169" s="7">
        <v>18876.48</v>
      </c>
      <c r="J8169" s="7">
        <v>22852.67</v>
      </c>
      <c r="K8169" s="7">
        <v>8644.4140000000007</v>
      </c>
      <c r="L8169" s="7">
        <v>10306.11</v>
      </c>
      <c r="M8169" s="7">
        <v>2909.1</v>
      </c>
      <c r="N8169" s="7">
        <v>3483.1</v>
      </c>
      <c r="O8169" s="7">
        <v>2384.6999999999998</v>
      </c>
      <c r="P8169" s="7">
        <v>3451.5</v>
      </c>
    </row>
    <row r="8170" spans="1:16" x14ac:dyDescent="0.25">
      <c r="A8170" t="s">
        <v>25</v>
      </c>
      <c r="B8170" t="str">
        <f>VLOOKUP(E8170,'Overview Cluster Days'!B:E,3)</f>
        <v>A</v>
      </c>
      <c r="C8170" t="str">
        <f>VLOOKUP($E8170,'Overview Cluster Days'!$B:$G,5)</f>
        <v>Winter</v>
      </c>
      <c r="D8170" t="str">
        <f>VLOOKUP($E8170,'Overview Cluster Days'!$B:$G,6)</f>
        <v>Weekday</v>
      </c>
      <c r="E8170">
        <v>20190124</v>
      </c>
      <c r="F8170">
        <v>9</v>
      </c>
      <c r="G8170" s="7">
        <v>1691.6</v>
      </c>
      <c r="H8170" s="7">
        <v>3293</v>
      </c>
      <c r="I8170" s="7">
        <v>21844.81</v>
      </c>
      <c r="J8170" s="7">
        <v>23414.14</v>
      </c>
      <c r="K8170" s="7">
        <v>7901.4089999999997</v>
      </c>
      <c r="L8170" s="7">
        <v>10362.200000000001</v>
      </c>
      <c r="M8170" s="7">
        <v>2025</v>
      </c>
      <c r="N8170" s="7">
        <v>3495.7</v>
      </c>
      <c r="O8170" s="7">
        <v>2420.1</v>
      </c>
      <c r="P8170" s="7">
        <v>2989.9</v>
      </c>
    </row>
    <row r="8171" spans="1:16" x14ac:dyDescent="0.25">
      <c r="A8171" t="s">
        <v>25</v>
      </c>
      <c r="B8171" t="str">
        <f>VLOOKUP(E8171,'Overview Cluster Days'!B:E,3)</f>
        <v>A</v>
      </c>
      <c r="C8171" t="str">
        <f>VLOOKUP($E8171,'Overview Cluster Days'!$B:$G,5)</f>
        <v>Winter</v>
      </c>
      <c r="D8171" t="str">
        <f>VLOOKUP($E8171,'Overview Cluster Days'!$B:$G,6)</f>
        <v>Weekday</v>
      </c>
      <c r="E8171">
        <v>20190124</v>
      </c>
      <c r="F8171">
        <v>10</v>
      </c>
      <c r="G8171" s="7">
        <v>2110.1999999999998</v>
      </c>
      <c r="H8171" s="7">
        <v>3321</v>
      </c>
      <c r="I8171" s="7">
        <v>22859.51</v>
      </c>
      <c r="J8171" s="7">
        <v>22989.22</v>
      </c>
      <c r="K8171" s="7">
        <v>8118.4350000000004</v>
      </c>
      <c r="L8171" s="7">
        <v>10681.66</v>
      </c>
      <c r="M8171" s="7">
        <v>1889</v>
      </c>
      <c r="N8171" s="7">
        <v>3454.6</v>
      </c>
      <c r="O8171" s="7">
        <v>2348.3000000000002</v>
      </c>
      <c r="P8171" s="7">
        <v>3020.7</v>
      </c>
    </row>
    <row r="8172" spans="1:16" x14ac:dyDescent="0.25">
      <c r="A8172" t="s">
        <v>25</v>
      </c>
      <c r="B8172" t="str">
        <f>VLOOKUP(E8172,'Overview Cluster Days'!B:E,3)</f>
        <v>A</v>
      </c>
      <c r="C8172" t="str">
        <f>VLOOKUP($E8172,'Overview Cluster Days'!$B:$G,5)</f>
        <v>Winter</v>
      </c>
      <c r="D8172" t="str">
        <f>VLOOKUP($E8172,'Overview Cluster Days'!$B:$G,6)</f>
        <v>Weekday</v>
      </c>
      <c r="E8172">
        <v>20190124</v>
      </c>
      <c r="F8172">
        <v>11</v>
      </c>
      <c r="G8172" s="7">
        <v>1923.7</v>
      </c>
      <c r="H8172" s="7">
        <v>3215.8</v>
      </c>
      <c r="I8172" s="7">
        <v>21809.59</v>
      </c>
      <c r="J8172" s="7">
        <v>22498.7</v>
      </c>
      <c r="K8172" s="7">
        <v>8386.6939999999995</v>
      </c>
      <c r="L8172" s="7">
        <v>10415.219999999999</v>
      </c>
      <c r="M8172" s="7">
        <v>2034.2</v>
      </c>
      <c r="N8172" s="7">
        <v>3361.4</v>
      </c>
      <c r="O8172" s="7">
        <v>2263.1</v>
      </c>
      <c r="P8172" s="7">
        <v>2862.3</v>
      </c>
    </row>
    <row r="8173" spans="1:16" x14ac:dyDescent="0.25">
      <c r="A8173" t="s">
        <v>25</v>
      </c>
      <c r="B8173" t="str">
        <f>VLOOKUP(E8173,'Overview Cluster Days'!B:E,3)</f>
        <v>A</v>
      </c>
      <c r="C8173" t="str">
        <f>VLOOKUP($E8173,'Overview Cluster Days'!$B:$G,5)</f>
        <v>Winter</v>
      </c>
      <c r="D8173" t="str">
        <f>VLOOKUP($E8173,'Overview Cluster Days'!$B:$G,6)</f>
        <v>Weekday</v>
      </c>
      <c r="E8173">
        <v>20190124</v>
      </c>
      <c r="F8173">
        <v>12</v>
      </c>
      <c r="G8173" s="7">
        <v>1936.2</v>
      </c>
      <c r="H8173" s="7">
        <v>3112.7</v>
      </c>
      <c r="I8173" s="7">
        <v>22388.43</v>
      </c>
      <c r="J8173" s="7">
        <v>23313.47</v>
      </c>
      <c r="K8173" s="7">
        <v>8578.3989999999994</v>
      </c>
      <c r="L8173" s="7">
        <v>10329.780000000001</v>
      </c>
      <c r="M8173" s="7">
        <v>2169.9</v>
      </c>
      <c r="N8173" s="7">
        <v>3073.9</v>
      </c>
      <c r="O8173" s="7">
        <v>2077.1999999999998</v>
      </c>
      <c r="P8173" s="7">
        <v>2803.6</v>
      </c>
    </row>
    <row r="8174" spans="1:16" x14ac:dyDescent="0.25">
      <c r="A8174" t="s">
        <v>25</v>
      </c>
      <c r="B8174" t="str">
        <f>VLOOKUP(E8174,'Overview Cluster Days'!B:E,3)</f>
        <v>A</v>
      </c>
      <c r="C8174" t="str">
        <f>VLOOKUP($E8174,'Overview Cluster Days'!$B:$G,5)</f>
        <v>Winter</v>
      </c>
      <c r="D8174" t="str">
        <f>VLOOKUP($E8174,'Overview Cluster Days'!$B:$G,6)</f>
        <v>Weekday</v>
      </c>
      <c r="E8174">
        <v>20190124</v>
      </c>
      <c r="F8174">
        <v>13</v>
      </c>
      <c r="G8174" s="7">
        <v>1411.6</v>
      </c>
      <c r="H8174" s="7">
        <v>2914</v>
      </c>
      <c r="I8174" s="7">
        <v>22774.54</v>
      </c>
      <c r="J8174" s="7">
        <v>22944.12</v>
      </c>
      <c r="K8174" s="7">
        <v>8773.5</v>
      </c>
      <c r="L8174" s="7">
        <v>11253.54</v>
      </c>
      <c r="M8174" s="7">
        <v>2308.1999999999998</v>
      </c>
      <c r="N8174" s="7">
        <v>2998.8</v>
      </c>
      <c r="O8174" s="7">
        <v>2190.8000000000002</v>
      </c>
      <c r="P8174" s="7">
        <v>2821.4</v>
      </c>
    </row>
    <row r="8175" spans="1:16" x14ac:dyDescent="0.25">
      <c r="A8175" t="s">
        <v>25</v>
      </c>
      <c r="B8175" t="str">
        <f>VLOOKUP(E8175,'Overview Cluster Days'!B:E,3)</f>
        <v>A</v>
      </c>
      <c r="C8175" t="str">
        <f>VLOOKUP($E8175,'Overview Cluster Days'!$B:$G,5)</f>
        <v>Winter</v>
      </c>
      <c r="D8175" t="str">
        <f>VLOOKUP($E8175,'Overview Cluster Days'!$B:$G,6)</f>
        <v>Weekday</v>
      </c>
      <c r="E8175">
        <v>20190124</v>
      </c>
      <c r="F8175">
        <v>14</v>
      </c>
      <c r="G8175" s="7">
        <v>1182.7</v>
      </c>
      <c r="H8175" s="7">
        <v>2905.8</v>
      </c>
      <c r="I8175" s="7">
        <v>22559.7</v>
      </c>
      <c r="J8175" s="7">
        <v>23369.73</v>
      </c>
      <c r="K8175" s="7">
        <v>8629.5</v>
      </c>
      <c r="L8175" s="7">
        <v>9990.4269999999997</v>
      </c>
      <c r="M8175" s="7">
        <v>2366.6999999999998</v>
      </c>
      <c r="N8175" s="7">
        <v>2946.6</v>
      </c>
      <c r="O8175" s="7">
        <v>2372.1999999999998</v>
      </c>
      <c r="P8175" s="7">
        <v>2903.3180000000002</v>
      </c>
    </row>
    <row r="8176" spans="1:16" x14ac:dyDescent="0.25">
      <c r="A8176" t="s">
        <v>25</v>
      </c>
      <c r="B8176" t="str">
        <f>VLOOKUP(E8176,'Overview Cluster Days'!B:E,3)</f>
        <v>A</v>
      </c>
      <c r="C8176" t="str">
        <f>VLOOKUP($E8176,'Overview Cluster Days'!$B:$G,5)</f>
        <v>Winter</v>
      </c>
      <c r="D8176" t="str">
        <f>VLOOKUP($E8176,'Overview Cluster Days'!$B:$G,6)</f>
        <v>Weekday</v>
      </c>
      <c r="E8176">
        <v>20190124</v>
      </c>
      <c r="F8176">
        <v>15</v>
      </c>
      <c r="G8176" s="7">
        <v>1139.4000000000001</v>
      </c>
      <c r="H8176" s="7">
        <v>2901.6</v>
      </c>
      <c r="I8176" s="7">
        <v>21323.96</v>
      </c>
      <c r="J8176" s="7">
        <v>23324.639999999999</v>
      </c>
      <c r="K8176" s="7">
        <v>9342.9220000000005</v>
      </c>
      <c r="L8176" s="7">
        <v>8802.5380000000005</v>
      </c>
      <c r="M8176" s="7">
        <v>2319.1</v>
      </c>
      <c r="N8176" s="7">
        <v>2993.6</v>
      </c>
      <c r="O8176" s="7">
        <v>2585.8000000000002</v>
      </c>
      <c r="P8176" s="7">
        <v>2930.8</v>
      </c>
    </row>
    <row r="8177" spans="1:16" x14ac:dyDescent="0.25">
      <c r="A8177" t="s">
        <v>25</v>
      </c>
      <c r="B8177" t="str">
        <f>VLOOKUP(E8177,'Overview Cluster Days'!B:E,3)</f>
        <v>A</v>
      </c>
      <c r="C8177" t="str">
        <f>VLOOKUP($E8177,'Overview Cluster Days'!$B:$G,5)</f>
        <v>Winter</v>
      </c>
      <c r="D8177" t="str">
        <f>VLOOKUP($E8177,'Overview Cluster Days'!$B:$G,6)</f>
        <v>Weekday</v>
      </c>
      <c r="E8177">
        <v>20190124</v>
      </c>
      <c r="F8177">
        <v>16</v>
      </c>
      <c r="G8177" s="7">
        <v>1093.4000000000001</v>
      </c>
      <c r="H8177" s="7">
        <v>2926.1</v>
      </c>
      <c r="I8177" s="7">
        <v>19481.150000000001</v>
      </c>
      <c r="J8177" s="7">
        <v>22785.53</v>
      </c>
      <c r="K8177" s="7">
        <v>10713.22</v>
      </c>
      <c r="L8177" s="7">
        <v>8712.24</v>
      </c>
      <c r="M8177" s="7">
        <v>2231.366</v>
      </c>
      <c r="N8177" s="7">
        <v>3083.2</v>
      </c>
      <c r="O8177" s="7">
        <v>2709.9</v>
      </c>
      <c r="P8177" s="7">
        <v>2799.6</v>
      </c>
    </row>
    <row r="8178" spans="1:16" x14ac:dyDescent="0.25">
      <c r="A8178" t="s">
        <v>25</v>
      </c>
      <c r="B8178" t="str">
        <f>VLOOKUP(E8178,'Overview Cluster Days'!B:E,3)</f>
        <v>A</v>
      </c>
      <c r="C8178" t="str">
        <f>VLOOKUP($E8178,'Overview Cluster Days'!$B:$G,5)</f>
        <v>Winter</v>
      </c>
      <c r="D8178" t="str">
        <f>VLOOKUP($E8178,'Overview Cluster Days'!$B:$G,6)</f>
        <v>Weekday</v>
      </c>
      <c r="E8178">
        <v>20190124</v>
      </c>
      <c r="F8178">
        <v>17</v>
      </c>
      <c r="G8178" s="7">
        <v>1270.5999999999999</v>
      </c>
      <c r="H8178" s="7">
        <v>3043.2</v>
      </c>
      <c r="I8178" s="7">
        <v>18185.93</v>
      </c>
      <c r="J8178" s="7">
        <v>23107.75</v>
      </c>
      <c r="K8178" s="7">
        <v>11988.84</v>
      </c>
      <c r="L8178" s="7">
        <v>9360.4599999999991</v>
      </c>
      <c r="M8178" s="7">
        <v>2139.4</v>
      </c>
      <c r="N8178" s="7">
        <v>3294.9</v>
      </c>
      <c r="O8178" s="7">
        <v>2912.7</v>
      </c>
      <c r="P8178" s="7">
        <v>2666.7779999999998</v>
      </c>
    </row>
    <row r="8179" spans="1:16" x14ac:dyDescent="0.25">
      <c r="A8179" t="s">
        <v>25</v>
      </c>
      <c r="B8179" t="str">
        <f>VLOOKUP(E8179,'Overview Cluster Days'!B:E,3)</f>
        <v>A</v>
      </c>
      <c r="C8179" t="str">
        <f>VLOOKUP($E8179,'Overview Cluster Days'!$B:$G,5)</f>
        <v>Winter</v>
      </c>
      <c r="D8179" t="str">
        <f>VLOOKUP($E8179,'Overview Cluster Days'!$B:$G,6)</f>
        <v>Weekday</v>
      </c>
      <c r="E8179">
        <v>20190124</v>
      </c>
      <c r="F8179">
        <v>18</v>
      </c>
      <c r="G8179" s="7">
        <v>1782.1</v>
      </c>
      <c r="H8179" s="7">
        <v>3321.1</v>
      </c>
      <c r="I8179" s="7">
        <v>21265.58</v>
      </c>
      <c r="J8179" s="7">
        <v>22871.7</v>
      </c>
      <c r="K8179" s="7">
        <v>10286.5</v>
      </c>
      <c r="L8179" s="7">
        <v>10013.69</v>
      </c>
      <c r="M8179" s="7">
        <v>2159.1999999999998</v>
      </c>
      <c r="N8179" s="7">
        <v>3585.9</v>
      </c>
      <c r="O8179" s="7">
        <v>3302.2</v>
      </c>
      <c r="P8179" s="7">
        <v>2760.5079999999998</v>
      </c>
    </row>
    <row r="8180" spans="1:16" x14ac:dyDescent="0.25">
      <c r="A8180" t="s">
        <v>25</v>
      </c>
      <c r="B8180" t="str">
        <f>VLOOKUP(E8180,'Overview Cluster Days'!B:E,3)</f>
        <v>A</v>
      </c>
      <c r="C8180" t="str">
        <f>VLOOKUP($E8180,'Overview Cluster Days'!$B:$G,5)</f>
        <v>Winter</v>
      </c>
      <c r="D8180" t="str">
        <f>VLOOKUP($E8180,'Overview Cluster Days'!$B:$G,6)</f>
        <v>Weekday</v>
      </c>
      <c r="E8180">
        <v>20190124</v>
      </c>
      <c r="F8180">
        <v>19</v>
      </c>
      <c r="G8180" s="7">
        <v>2133.3000000000002</v>
      </c>
      <c r="H8180" s="7">
        <v>3455.2</v>
      </c>
      <c r="I8180" s="7">
        <v>21905.279999999999</v>
      </c>
      <c r="J8180" s="7">
        <v>22600.04</v>
      </c>
      <c r="K8180" s="7">
        <v>7604.4219999999996</v>
      </c>
      <c r="L8180" s="7">
        <v>11012.29</v>
      </c>
      <c r="M8180" s="7">
        <v>2661.7</v>
      </c>
      <c r="N8180" s="7">
        <v>3373.1</v>
      </c>
      <c r="O8180" s="7">
        <v>3460.2</v>
      </c>
      <c r="P8180" s="7">
        <v>2666.4</v>
      </c>
    </row>
    <row r="8181" spans="1:16" x14ac:dyDescent="0.25">
      <c r="A8181" t="s">
        <v>25</v>
      </c>
      <c r="B8181" t="str">
        <f>VLOOKUP(E8181,'Overview Cluster Days'!B:E,3)</f>
        <v>A</v>
      </c>
      <c r="C8181" t="str">
        <f>VLOOKUP($E8181,'Overview Cluster Days'!$B:$G,5)</f>
        <v>Winter</v>
      </c>
      <c r="D8181" t="str">
        <f>VLOOKUP($E8181,'Overview Cluster Days'!$B:$G,6)</f>
        <v>Weekday</v>
      </c>
      <c r="E8181">
        <v>20190124</v>
      </c>
      <c r="F8181">
        <v>20</v>
      </c>
      <c r="G8181" s="7">
        <v>1733.1</v>
      </c>
      <c r="H8181" s="7">
        <v>3157.6</v>
      </c>
      <c r="I8181" s="7">
        <v>20811.23</v>
      </c>
      <c r="J8181" s="7">
        <v>22208.5</v>
      </c>
      <c r="K8181" s="7">
        <v>7536.424</v>
      </c>
      <c r="L8181" s="7">
        <v>11005.97</v>
      </c>
      <c r="M8181" s="7">
        <v>2834.3</v>
      </c>
      <c r="N8181" s="7">
        <v>3076.3</v>
      </c>
      <c r="O8181" s="7">
        <v>3491.2</v>
      </c>
      <c r="P8181" s="7">
        <v>2733.3240000000001</v>
      </c>
    </row>
    <row r="8182" spans="1:16" x14ac:dyDescent="0.25">
      <c r="A8182" t="s">
        <v>25</v>
      </c>
      <c r="B8182" t="str">
        <f>VLOOKUP(E8182,'Overview Cluster Days'!B:E,3)</f>
        <v>A</v>
      </c>
      <c r="C8182" t="str">
        <f>VLOOKUP($E8182,'Overview Cluster Days'!$B:$G,5)</f>
        <v>Winter</v>
      </c>
      <c r="D8182" t="str">
        <f>VLOOKUP($E8182,'Overview Cluster Days'!$B:$G,6)</f>
        <v>Weekday</v>
      </c>
      <c r="E8182">
        <v>20190124</v>
      </c>
      <c r="F8182">
        <v>21</v>
      </c>
      <c r="G8182" s="7">
        <v>1204.4000000000001</v>
      </c>
      <c r="H8182" s="7">
        <v>2772.8</v>
      </c>
      <c r="I8182" s="7">
        <v>19229.32</v>
      </c>
      <c r="J8182" s="7">
        <v>20975.75</v>
      </c>
      <c r="K8182" s="7">
        <v>7654.4</v>
      </c>
      <c r="L8182" s="7">
        <v>10008</v>
      </c>
      <c r="M8182" s="7">
        <v>3355.4</v>
      </c>
      <c r="N8182" s="7">
        <v>3024.8</v>
      </c>
      <c r="O8182" s="7">
        <v>3477.1</v>
      </c>
      <c r="P8182" s="7">
        <v>2745.1</v>
      </c>
    </row>
    <row r="8183" spans="1:16" x14ac:dyDescent="0.25">
      <c r="A8183" t="s">
        <v>25</v>
      </c>
      <c r="B8183" t="str">
        <f>VLOOKUP(E8183,'Overview Cluster Days'!B:E,3)</f>
        <v>A</v>
      </c>
      <c r="C8183" t="str">
        <f>VLOOKUP($E8183,'Overview Cluster Days'!$B:$G,5)</f>
        <v>Winter</v>
      </c>
      <c r="D8183" t="str">
        <f>VLOOKUP($E8183,'Overview Cluster Days'!$B:$G,6)</f>
        <v>Weekday</v>
      </c>
      <c r="E8183">
        <v>20190124</v>
      </c>
      <c r="F8183">
        <v>22</v>
      </c>
      <c r="G8183" s="7">
        <v>1399.9</v>
      </c>
      <c r="H8183" s="7">
        <v>2485.3000000000002</v>
      </c>
      <c r="I8183" s="7">
        <v>18221.560000000001</v>
      </c>
      <c r="J8183" s="7">
        <v>19870.990000000002</v>
      </c>
      <c r="K8183" s="7">
        <v>6684.6</v>
      </c>
      <c r="L8183" s="7">
        <v>8222.8160000000007</v>
      </c>
      <c r="M8183" s="7">
        <v>3626.1</v>
      </c>
      <c r="N8183" s="7">
        <v>2535.5</v>
      </c>
      <c r="O8183" s="7">
        <v>3581.1770000000001</v>
      </c>
      <c r="P8183" s="7">
        <v>2601.1999999999998</v>
      </c>
    </row>
    <row r="8184" spans="1:16" x14ac:dyDescent="0.25">
      <c r="A8184" t="s">
        <v>25</v>
      </c>
      <c r="B8184" t="str">
        <f>VLOOKUP(E8184,'Overview Cluster Days'!B:E,3)</f>
        <v>A</v>
      </c>
      <c r="C8184" t="str">
        <f>VLOOKUP($E8184,'Overview Cluster Days'!$B:$G,5)</f>
        <v>Winter</v>
      </c>
      <c r="D8184" t="str">
        <f>VLOOKUP($E8184,'Overview Cluster Days'!$B:$G,6)</f>
        <v>Weekday</v>
      </c>
      <c r="E8184">
        <v>20190124</v>
      </c>
      <c r="F8184">
        <v>23</v>
      </c>
      <c r="G8184" s="7">
        <v>1239.9000000000001</v>
      </c>
      <c r="H8184" s="7">
        <v>2490.3000000000002</v>
      </c>
      <c r="I8184" s="7">
        <v>18023.400000000001</v>
      </c>
      <c r="J8184" s="7">
        <v>19181.560000000001</v>
      </c>
      <c r="K8184" s="7">
        <v>6150.9</v>
      </c>
      <c r="L8184" s="7">
        <v>9242.0249999999996</v>
      </c>
      <c r="M8184" s="7">
        <v>4138.2</v>
      </c>
      <c r="N8184" s="7">
        <v>2256.4</v>
      </c>
      <c r="O8184" s="7">
        <v>2722.4520000000002</v>
      </c>
      <c r="P8184" s="7">
        <v>2658.5</v>
      </c>
    </row>
    <row r="8185" spans="1:16" x14ac:dyDescent="0.25">
      <c r="A8185" t="s">
        <v>25</v>
      </c>
      <c r="B8185" t="str">
        <f>VLOOKUP(E8185,'Overview Cluster Days'!B:E,3)</f>
        <v>A</v>
      </c>
      <c r="C8185" t="str">
        <f>VLOOKUP($E8185,'Overview Cluster Days'!$B:$G,5)</f>
        <v>Winter</v>
      </c>
      <c r="D8185" t="str">
        <f>VLOOKUP($E8185,'Overview Cluster Days'!$B:$G,6)</f>
        <v>Weekday</v>
      </c>
      <c r="E8185">
        <v>20190124</v>
      </c>
      <c r="F8185">
        <v>24</v>
      </c>
      <c r="G8185" s="7">
        <v>1190.8</v>
      </c>
      <c r="H8185" s="7">
        <v>2398.6999999999998</v>
      </c>
      <c r="I8185" s="7">
        <v>18173.16</v>
      </c>
      <c r="J8185" s="7">
        <v>17910.71</v>
      </c>
      <c r="K8185" s="7">
        <v>6212.7</v>
      </c>
      <c r="L8185" s="7">
        <v>10912.13</v>
      </c>
      <c r="M8185" s="7">
        <v>4448.1000000000004</v>
      </c>
      <c r="N8185" s="7">
        <v>1947.2</v>
      </c>
      <c r="O8185" s="7">
        <v>2343.1999999999998</v>
      </c>
      <c r="P8185" s="7">
        <v>3293.998</v>
      </c>
    </row>
    <row r="8186" spans="1:16" x14ac:dyDescent="0.25">
      <c r="A8186" t="s">
        <v>25</v>
      </c>
      <c r="B8186" t="str">
        <f>VLOOKUP(E8186,'Overview Cluster Days'!B:E,3)</f>
        <v>A</v>
      </c>
      <c r="C8186" t="str">
        <f>VLOOKUP($E8186,'Overview Cluster Days'!$B:$G,5)</f>
        <v>Winter</v>
      </c>
      <c r="D8186" t="str">
        <f>VLOOKUP($E8186,'Overview Cluster Days'!$B:$G,6)</f>
        <v>Weekday</v>
      </c>
      <c r="E8186">
        <v>20190125</v>
      </c>
      <c r="F8186">
        <v>1</v>
      </c>
      <c r="G8186" s="7">
        <v>1291.3</v>
      </c>
      <c r="H8186" s="7">
        <v>2181.3000000000002</v>
      </c>
      <c r="I8186" s="7">
        <v>23060.39</v>
      </c>
      <c r="J8186" s="7">
        <v>23242.49</v>
      </c>
      <c r="K8186" s="7">
        <v>5357.02</v>
      </c>
      <c r="L8186" s="7">
        <v>7685.3360000000002</v>
      </c>
      <c r="M8186" s="7">
        <v>4797.8999999999996</v>
      </c>
      <c r="N8186" s="7">
        <v>2218.8000000000002</v>
      </c>
      <c r="O8186" s="7">
        <v>2341.1959999999999</v>
      </c>
      <c r="P8186" s="7">
        <v>3201.6</v>
      </c>
    </row>
    <row r="8187" spans="1:16" x14ac:dyDescent="0.25">
      <c r="A8187" t="s">
        <v>25</v>
      </c>
      <c r="B8187" t="str">
        <f>VLOOKUP(E8187,'Overview Cluster Days'!B:E,3)</f>
        <v>A</v>
      </c>
      <c r="C8187" t="str">
        <f>VLOOKUP($E8187,'Overview Cluster Days'!$B:$G,5)</f>
        <v>Winter</v>
      </c>
      <c r="D8187" t="str">
        <f>VLOOKUP($E8187,'Overview Cluster Days'!$B:$G,6)</f>
        <v>Weekday</v>
      </c>
      <c r="E8187">
        <v>20190125</v>
      </c>
      <c r="F8187">
        <v>2</v>
      </c>
      <c r="G8187" s="7">
        <v>1347.3</v>
      </c>
      <c r="H8187" s="7">
        <v>2201.8000000000002</v>
      </c>
      <c r="I8187" s="7">
        <v>22479.93</v>
      </c>
      <c r="J8187" s="7">
        <v>22165.31</v>
      </c>
      <c r="K8187" s="7">
        <v>5739.2</v>
      </c>
      <c r="L8187" s="7">
        <v>7959.5609999999997</v>
      </c>
      <c r="M8187" s="7">
        <v>5147.7</v>
      </c>
      <c r="N8187" s="7">
        <v>2296.1</v>
      </c>
      <c r="O8187" s="7">
        <v>2433.6</v>
      </c>
      <c r="P8187" s="7">
        <v>3549.8690000000001</v>
      </c>
    </row>
    <row r="8188" spans="1:16" x14ac:dyDescent="0.25">
      <c r="A8188" t="s">
        <v>25</v>
      </c>
      <c r="B8188" t="str">
        <f>VLOOKUP(E8188,'Overview Cluster Days'!B:E,3)</f>
        <v>A</v>
      </c>
      <c r="C8188" t="str">
        <f>VLOOKUP($E8188,'Overview Cluster Days'!$B:$G,5)</f>
        <v>Winter</v>
      </c>
      <c r="D8188" t="str">
        <f>VLOOKUP($E8188,'Overview Cluster Days'!$B:$G,6)</f>
        <v>Weekday</v>
      </c>
      <c r="E8188">
        <v>20190125</v>
      </c>
      <c r="F8188">
        <v>3</v>
      </c>
      <c r="G8188" s="7">
        <v>1333.8</v>
      </c>
      <c r="H8188" s="7">
        <v>2136.9</v>
      </c>
      <c r="I8188" s="7">
        <v>22858.87</v>
      </c>
      <c r="J8188" s="7">
        <v>21935.63</v>
      </c>
      <c r="K8188" s="7">
        <v>5859.6</v>
      </c>
      <c r="L8188" s="7">
        <v>8821.6740000000009</v>
      </c>
      <c r="M8188" s="7">
        <v>5270</v>
      </c>
      <c r="N8188" s="7">
        <v>2203.6</v>
      </c>
      <c r="O8188" s="7">
        <v>2630.4009999999998</v>
      </c>
      <c r="P8188" s="7">
        <v>3617.8</v>
      </c>
    </row>
    <row r="8189" spans="1:16" x14ac:dyDescent="0.25">
      <c r="A8189" t="s">
        <v>25</v>
      </c>
      <c r="B8189" t="str">
        <f>VLOOKUP(E8189,'Overview Cluster Days'!B:E,3)</f>
        <v>A</v>
      </c>
      <c r="C8189" t="str">
        <f>VLOOKUP($E8189,'Overview Cluster Days'!$B:$G,5)</f>
        <v>Winter</v>
      </c>
      <c r="D8189" t="str">
        <f>VLOOKUP($E8189,'Overview Cluster Days'!$B:$G,6)</f>
        <v>Weekday</v>
      </c>
      <c r="E8189">
        <v>20190125</v>
      </c>
      <c r="F8189">
        <v>4</v>
      </c>
      <c r="G8189" s="7">
        <v>1461.1</v>
      </c>
      <c r="H8189" s="7">
        <v>2054.6999999999998</v>
      </c>
      <c r="I8189" s="7">
        <v>22998.86</v>
      </c>
      <c r="J8189" s="7">
        <v>22115.279999999999</v>
      </c>
      <c r="K8189" s="7">
        <v>6337.4</v>
      </c>
      <c r="L8189" s="7">
        <v>8353.0889999999999</v>
      </c>
      <c r="M8189" s="7">
        <v>5291.1</v>
      </c>
      <c r="N8189" s="7">
        <v>2285.1</v>
      </c>
      <c r="O8189" s="7">
        <v>2661.643</v>
      </c>
      <c r="P8189" s="7">
        <v>3633</v>
      </c>
    </row>
    <row r="8190" spans="1:16" x14ac:dyDescent="0.25">
      <c r="A8190" t="s">
        <v>25</v>
      </c>
      <c r="B8190" t="str">
        <f>VLOOKUP(E8190,'Overview Cluster Days'!B:E,3)</f>
        <v>A</v>
      </c>
      <c r="C8190" t="str">
        <f>VLOOKUP($E8190,'Overview Cluster Days'!$B:$G,5)</f>
        <v>Winter</v>
      </c>
      <c r="D8190" t="str">
        <f>VLOOKUP($E8190,'Overview Cluster Days'!$B:$G,6)</f>
        <v>Weekday</v>
      </c>
      <c r="E8190">
        <v>20190125</v>
      </c>
      <c r="F8190">
        <v>5</v>
      </c>
      <c r="G8190" s="7">
        <v>1539</v>
      </c>
      <c r="H8190" s="7">
        <v>2059.9</v>
      </c>
      <c r="I8190" s="7">
        <v>22115.7</v>
      </c>
      <c r="J8190" s="7">
        <v>22160.53</v>
      </c>
      <c r="K8190" s="7">
        <v>6299.1</v>
      </c>
      <c r="L8190" s="7">
        <v>7700.9589999999998</v>
      </c>
      <c r="M8190" s="7">
        <v>5288.1</v>
      </c>
      <c r="N8190" s="7">
        <v>2176.6</v>
      </c>
      <c r="O8190" s="7">
        <v>2568.373</v>
      </c>
      <c r="P8190" s="7">
        <v>3600.9</v>
      </c>
    </row>
    <row r="8191" spans="1:16" x14ac:dyDescent="0.25">
      <c r="A8191" t="s">
        <v>25</v>
      </c>
      <c r="B8191" t="str">
        <f>VLOOKUP(E8191,'Overview Cluster Days'!B:E,3)</f>
        <v>A</v>
      </c>
      <c r="C8191" t="str">
        <f>VLOOKUP($E8191,'Overview Cluster Days'!$B:$G,5)</f>
        <v>Winter</v>
      </c>
      <c r="D8191" t="str">
        <f>VLOOKUP($E8191,'Overview Cluster Days'!$B:$G,6)</f>
        <v>Weekday</v>
      </c>
      <c r="E8191">
        <v>20190125</v>
      </c>
      <c r="F8191">
        <v>6</v>
      </c>
      <c r="G8191" s="7">
        <v>1315.8</v>
      </c>
      <c r="H8191" s="7">
        <v>2168.6</v>
      </c>
      <c r="I8191" s="7">
        <v>21373.8</v>
      </c>
      <c r="J8191" s="7">
        <v>23891.61</v>
      </c>
      <c r="K8191" s="7">
        <v>5780.1090000000004</v>
      </c>
      <c r="L8191" s="7">
        <v>7356.7749999999996</v>
      </c>
      <c r="M8191" s="7">
        <v>4965.8</v>
      </c>
      <c r="N8191" s="7">
        <v>2228.5</v>
      </c>
      <c r="O8191" s="7">
        <v>2344.3989999999999</v>
      </c>
      <c r="P8191" s="7">
        <v>3636.1</v>
      </c>
    </row>
    <row r="8192" spans="1:16" x14ac:dyDescent="0.25">
      <c r="A8192" t="s">
        <v>25</v>
      </c>
      <c r="B8192" t="str">
        <f>VLOOKUP(E8192,'Overview Cluster Days'!B:E,3)</f>
        <v>A</v>
      </c>
      <c r="C8192" t="str">
        <f>VLOOKUP($E8192,'Overview Cluster Days'!$B:$G,5)</f>
        <v>Winter</v>
      </c>
      <c r="D8192" t="str">
        <f>VLOOKUP($E8192,'Overview Cluster Days'!$B:$G,6)</f>
        <v>Weekday</v>
      </c>
      <c r="E8192">
        <v>20190125</v>
      </c>
      <c r="F8192">
        <v>7</v>
      </c>
      <c r="G8192" s="7">
        <v>1202.8</v>
      </c>
      <c r="H8192" s="7">
        <v>2548.4</v>
      </c>
      <c r="I8192" s="7">
        <v>21504.79</v>
      </c>
      <c r="J8192" s="7">
        <v>25219.71</v>
      </c>
      <c r="K8192" s="7">
        <v>6499.8429999999998</v>
      </c>
      <c r="L8192" s="7">
        <v>9194.2819999999992</v>
      </c>
      <c r="M8192" s="7">
        <v>4228.6000000000004</v>
      </c>
      <c r="N8192" s="7">
        <v>2633.6</v>
      </c>
      <c r="O8192" s="7">
        <v>1981.835</v>
      </c>
      <c r="P8192" s="7">
        <v>3102.9580000000001</v>
      </c>
    </row>
    <row r="8193" spans="1:16" x14ac:dyDescent="0.25">
      <c r="A8193" t="s">
        <v>25</v>
      </c>
      <c r="B8193" t="str">
        <f>VLOOKUP(E8193,'Overview Cluster Days'!B:E,3)</f>
        <v>A</v>
      </c>
      <c r="C8193" t="str">
        <f>VLOOKUP($E8193,'Overview Cluster Days'!$B:$G,5)</f>
        <v>Winter</v>
      </c>
      <c r="D8193" t="str">
        <f>VLOOKUP($E8193,'Overview Cluster Days'!$B:$G,6)</f>
        <v>Weekday</v>
      </c>
      <c r="E8193">
        <v>20190125</v>
      </c>
      <c r="F8193">
        <v>8</v>
      </c>
      <c r="G8193" s="7">
        <v>1361.2</v>
      </c>
      <c r="H8193" s="7">
        <v>2940.6</v>
      </c>
      <c r="I8193" s="7">
        <v>23638.2</v>
      </c>
      <c r="J8193" s="7">
        <v>28603.72</v>
      </c>
      <c r="K8193" s="7">
        <v>9491.8520000000008</v>
      </c>
      <c r="L8193" s="7">
        <v>11474.86</v>
      </c>
      <c r="M8193" s="7">
        <v>3524</v>
      </c>
      <c r="N8193" s="7">
        <v>3617</v>
      </c>
      <c r="O8193" s="7">
        <v>3803.0880000000002</v>
      </c>
      <c r="P8193" s="7">
        <v>3023.2</v>
      </c>
    </row>
    <row r="8194" spans="1:16" x14ac:dyDescent="0.25">
      <c r="A8194" t="s">
        <v>25</v>
      </c>
      <c r="B8194" t="str">
        <f>VLOOKUP(E8194,'Overview Cluster Days'!B:E,3)</f>
        <v>A</v>
      </c>
      <c r="C8194" t="str">
        <f>VLOOKUP($E8194,'Overview Cluster Days'!$B:$G,5)</f>
        <v>Winter</v>
      </c>
      <c r="D8194" t="str">
        <f>VLOOKUP($E8194,'Overview Cluster Days'!$B:$G,6)</f>
        <v>Weekday</v>
      </c>
      <c r="E8194">
        <v>20190125</v>
      </c>
      <c r="F8194">
        <v>9</v>
      </c>
      <c r="G8194" s="7">
        <v>2139.3000000000002</v>
      </c>
      <c r="H8194" s="7">
        <v>3202.6</v>
      </c>
      <c r="I8194" s="7">
        <v>24380.94</v>
      </c>
      <c r="J8194" s="7">
        <v>28271.29</v>
      </c>
      <c r="K8194" s="7">
        <v>8405.0910000000003</v>
      </c>
      <c r="L8194" s="7">
        <v>11313.56</v>
      </c>
      <c r="M8194" s="7">
        <v>2674.7</v>
      </c>
      <c r="N8194" s="7">
        <v>3574.6</v>
      </c>
      <c r="O8194" s="7">
        <v>3452.0940000000001</v>
      </c>
      <c r="P8194" s="7">
        <v>2572.0889999999999</v>
      </c>
    </row>
    <row r="8195" spans="1:16" x14ac:dyDescent="0.25">
      <c r="A8195" t="s">
        <v>25</v>
      </c>
      <c r="B8195" t="str">
        <f>VLOOKUP(E8195,'Overview Cluster Days'!B:E,3)</f>
        <v>A</v>
      </c>
      <c r="C8195" t="str">
        <f>VLOOKUP($E8195,'Overview Cluster Days'!$B:$G,5)</f>
        <v>Winter</v>
      </c>
      <c r="D8195" t="str">
        <f>VLOOKUP($E8195,'Overview Cluster Days'!$B:$G,6)</f>
        <v>Weekday</v>
      </c>
      <c r="E8195">
        <v>20190125</v>
      </c>
      <c r="F8195">
        <v>10</v>
      </c>
      <c r="G8195" s="7">
        <v>1714.1</v>
      </c>
      <c r="H8195" s="7">
        <v>3140.2</v>
      </c>
      <c r="I8195" s="7">
        <v>26088.32</v>
      </c>
      <c r="J8195" s="7">
        <v>28486.16</v>
      </c>
      <c r="K8195" s="7">
        <v>9215.3169999999991</v>
      </c>
      <c r="L8195" s="7">
        <v>11425.98</v>
      </c>
      <c r="M8195" s="7">
        <v>2507.6</v>
      </c>
      <c r="N8195" s="7">
        <v>3575.3</v>
      </c>
      <c r="O8195" s="7">
        <v>3412.1379999999999</v>
      </c>
      <c r="P8195" s="7">
        <v>3061.9</v>
      </c>
    </row>
    <row r="8196" spans="1:16" x14ac:dyDescent="0.25">
      <c r="A8196" t="s">
        <v>25</v>
      </c>
      <c r="B8196" t="str">
        <f>VLOOKUP(E8196,'Overview Cluster Days'!B:E,3)</f>
        <v>A</v>
      </c>
      <c r="C8196" t="str">
        <f>VLOOKUP($E8196,'Overview Cluster Days'!$B:$G,5)</f>
        <v>Winter</v>
      </c>
      <c r="D8196" t="str">
        <f>VLOOKUP($E8196,'Overview Cluster Days'!$B:$G,6)</f>
        <v>Weekday</v>
      </c>
      <c r="E8196">
        <v>20190125</v>
      </c>
      <c r="F8196">
        <v>11</v>
      </c>
      <c r="G8196" s="7">
        <v>1806.6</v>
      </c>
      <c r="H8196" s="7">
        <v>2965.8</v>
      </c>
      <c r="I8196" s="7">
        <v>26635.09</v>
      </c>
      <c r="J8196" s="7">
        <v>28194.71</v>
      </c>
      <c r="K8196" s="7">
        <v>8611.5390000000007</v>
      </c>
      <c r="L8196" s="7">
        <v>10889.35</v>
      </c>
      <c r="M8196" s="7">
        <v>2501.4</v>
      </c>
      <c r="N8196" s="7">
        <v>3403.3</v>
      </c>
      <c r="O8196" s="7">
        <v>3423.11</v>
      </c>
      <c r="P8196" s="7">
        <v>2638.2</v>
      </c>
    </row>
    <row r="8197" spans="1:16" x14ac:dyDescent="0.25">
      <c r="A8197" t="s">
        <v>25</v>
      </c>
      <c r="B8197" t="str">
        <f>VLOOKUP(E8197,'Overview Cluster Days'!B:E,3)</f>
        <v>A</v>
      </c>
      <c r="C8197" t="str">
        <f>VLOOKUP($E8197,'Overview Cluster Days'!$B:$G,5)</f>
        <v>Winter</v>
      </c>
      <c r="D8197" t="str">
        <f>VLOOKUP($E8197,'Overview Cluster Days'!$B:$G,6)</f>
        <v>Weekday</v>
      </c>
      <c r="E8197">
        <v>20190125</v>
      </c>
      <c r="F8197">
        <v>12</v>
      </c>
      <c r="G8197" s="7">
        <v>1950.5</v>
      </c>
      <c r="H8197" s="7">
        <v>2784.7</v>
      </c>
      <c r="I8197" s="7">
        <v>27377</v>
      </c>
      <c r="J8197" s="7">
        <v>27758.92</v>
      </c>
      <c r="K8197" s="7">
        <v>8498.4069999999992</v>
      </c>
      <c r="L8197" s="7">
        <v>11939.33</v>
      </c>
      <c r="M8197" s="7">
        <v>2594.9</v>
      </c>
      <c r="N8197" s="7">
        <v>3152.6</v>
      </c>
      <c r="O8197" s="7">
        <v>3429.4870000000001</v>
      </c>
      <c r="P8197" s="7">
        <v>2945.7</v>
      </c>
    </row>
    <row r="8198" spans="1:16" x14ac:dyDescent="0.25">
      <c r="A8198" t="s">
        <v>25</v>
      </c>
      <c r="B8198" t="str">
        <f>VLOOKUP(E8198,'Overview Cluster Days'!B:E,3)</f>
        <v>A</v>
      </c>
      <c r="C8198" t="str">
        <f>VLOOKUP($E8198,'Overview Cluster Days'!$B:$G,5)</f>
        <v>Winter</v>
      </c>
      <c r="D8198" t="str">
        <f>VLOOKUP($E8198,'Overview Cluster Days'!$B:$G,6)</f>
        <v>Weekday</v>
      </c>
      <c r="E8198">
        <v>20190125</v>
      </c>
      <c r="F8198">
        <v>13</v>
      </c>
      <c r="G8198" s="7">
        <v>1650.4</v>
      </c>
      <c r="H8198" s="7">
        <v>2595.6</v>
      </c>
      <c r="I8198" s="7">
        <v>26447.84</v>
      </c>
      <c r="J8198" s="7">
        <v>27699.86</v>
      </c>
      <c r="K8198" s="7">
        <v>9022</v>
      </c>
      <c r="L8198" s="7">
        <v>13362.86</v>
      </c>
      <c r="M8198" s="7">
        <v>2713.9</v>
      </c>
      <c r="N8198" s="7">
        <v>3074</v>
      </c>
      <c r="O8198" s="7">
        <v>2499.598</v>
      </c>
      <c r="P8198" s="7">
        <v>3141.8</v>
      </c>
    </row>
    <row r="8199" spans="1:16" x14ac:dyDescent="0.25">
      <c r="A8199" t="s">
        <v>25</v>
      </c>
      <c r="B8199" t="str">
        <f>VLOOKUP(E8199,'Overview Cluster Days'!B:E,3)</f>
        <v>A</v>
      </c>
      <c r="C8199" t="str">
        <f>VLOOKUP($E8199,'Overview Cluster Days'!$B:$G,5)</f>
        <v>Winter</v>
      </c>
      <c r="D8199" t="str">
        <f>VLOOKUP($E8199,'Overview Cluster Days'!$B:$G,6)</f>
        <v>Weekday</v>
      </c>
      <c r="E8199">
        <v>20190125</v>
      </c>
      <c r="F8199">
        <v>14</v>
      </c>
      <c r="G8199" s="7">
        <v>1519.8</v>
      </c>
      <c r="H8199" s="7">
        <v>2480.4</v>
      </c>
      <c r="I8199" s="7">
        <v>26126.31</v>
      </c>
      <c r="J8199" s="7">
        <v>27098.65</v>
      </c>
      <c r="K8199" s="7">
        <v>9321.9</v>
      </c>
      <c r="L8199" s="7">
        <v>12070.93</v>
      </c>
      <c r="M8199" s="7">
        <v>2780.3</v>
      </c>
      <c r="N8199" s="7">
        <v>2908.8</v>
      </c>
      <c r="O8199" s="7">
        <v>1859.443</v>
      </c>
      <c r="P8199" s="7">
        <v>3800.9769999999999</v>
      </c>
    </row>
    <row r="8200" spans="1:16" x14ac:dyDescent="0.25">
      <c r="A8200" t="s">
        <v>25</v>
      </c>
      <c r="B8200" t="str">
        <f>VLOOKUP(E8200,'Overview Cluster Days'!B:E,3)</f>
        <v>A</v>
      </c>
      <c r="C8200" t="str">
        <f>VLOOKUP($E8200,'Overview Cluster Days'!$B:$G,5)</f>
        <v>Winter</v>
      </c>
      <c r="D8200" t="str">
        <f>VLOOKUP($E8200,'Overview Cluster Days'!$B:$G,6)</f>
        <v>Weekday</v>
      </c>
      <c r="E8200">
        <v>20190125</v>
      </c>
      <c r="F8200">
        <v>15</v>
      </c>
      <c r="G8200" s="7">
        <v>1545.7</v>
      </c>
      <c r="H8200" s="7">
        <v>2324.9</v>
      </c>
      <c r="I8200" s="7">
        <v>25606.9</v>
      </c>
      <c r="J8200" s="7">
        <v>25704.47</v>
      </c>
      <c r="K8200" s="7">
        <v>9250.9</v>
      </c>
      <c r="L8200" s="7">
        <v>10338.780000000001</v>
      </c>
      <c r="M8200" s="7">
        <v>2861.1</v>
      </c>
      <c r="N8200" s="7">
        <v>2775.5</v>
      </c>
      <c r="O8200" s="7">
        <v>1837.6089999999999</v>
      </c>
      <c r="P8200" s="7">
        <v>3423.527</v>
      </c>
    </row>
    <row r="8201" spans="1:16" x14ac:dyDescent="0.25">
      <c r="A8201" t="s">
        <v>25</v>
      </c>
      <c r="B8201" t="str">
        <f>VLOOKUP(E8201,'Overview Cluster Days'!B:E,3)</f>
        <v>A</v>
      </c>
      <c r="C8201" t="str">
        <f>VLOOKUP($E8201,'Overview Cluster Days'!$B:$G,5)</f>
        <v>Winter</v>
      </c>
      <c r="D8201" t="str">
        <f>VLOOKUP($E8201,'Overview Cluster Days'!$B:$G,6)</f>
        <v>Weekday</v>
      </c>
      <c r="E8201">
        <v>20190125</v>
      </c>
      <c r="F8201">
        <v>16</v>
      </c>
      <c r="G8201" s="7">
        <v>1587</v>
      </c>
      <c r="H8201" s="7">
        <v>2261.3000000000002</v>
      </c>
      <c r="I8201" s="7">
        <v>24481.85</v>
      </c>
      <c r="J8201" s="7">
        <v>24572.93</v>
      </c>
      <c r="K8201" s="7">
        <v>9339.1409999999996</v>
      </c>
      <c r="L8201" s="7">
        <v>9540.2810000000009</v>
      </c>
      <c r="M8201" s="7">
        <v>2959.7</v>
      </c>
      <c r="N8201" s="7">
        <v>2613.4</v>
      </c>
      <c r="O8201" s="7">
        <v>1767.1980000000001</v>
      </c>
      <c r="P8201" s="7">
        <v>3622.92</v>
      </c>
    </row>
    <row r="8202" spans="1:16" x14ac:dyDescent="0.25">
      <c r="A8202" t="s">
        <v>25</v>
      </c>
      <c r="B8202" t="str">
        <f>VLOOKUP(E8202,'Overview Cluster Days'!B:E,3)</f>
        <v>A</v>
      </c>
      <c r="C8202" t="str">
        <f>VLOOKUP($E8202,'Overview Cluster Days'!$B:$G,5)</f>
        <v>Winter</v>
      </c>
      <c r="D8202" t="str">
        <f>VLOOKUP($E8202,'Overview Cluster Days'!$B:$G,6)</f>
        <v>Weekday</v>
      </c>
      <c r="E8202">
        <v>20190125</v>
      </c>
      <c r="F8202">
        <v>17</v>
      </c>
      <c r="G8202" s="7">
        <v>1628.9</v>
      </c>
      <c r="H8202" s="7">
        <v>2326</v>
      </c>
      <c r="I8202" s="7">
        <v>24054.639999999999</v>
      </c>
      <c r="J8202" s="7">
        <v>23663.83</v>
      </c>
      <c r="K8202" s="7">
        <v>9655.7980000000007</v>
      </c>
      <c r="L8202" s="7">
        <v>9572.375</v>
      </c>
      <c r="M8202" s="7">
        <v>3041.2</v>
      </c>
      <c r="N8202" s="7">
        <v>2570.1999999999998</v>
      </c>
      <c r="O8202" s="7">
        <v>1650.1969999999999</v>
      </c>
      <c r="P8202" s="7">
        <v>3686.741</v>
      </c>
    </row>
    <row r="8203" spans="1:16" x14ac:dyDescent="0.25">
      <c r="A8203" t="s">
        <v>25</v>
      </c>
      <c r="B8203" t="str">
        <f>VLOOKUP(E8203,'Overview Cluster Days'!B:E,3)</f>
        <v>A</v>
      </c>
      <c r="C8203" t="str">
        <f>VLOOKUP($E8203,'Overview Cluster Days'!$B:$G,5)</f>
        <v>Winter</v>
      </c>
      <c r="D8203" t="str">
        <f>VLOOKUP($E8203,'Overview Cluster Days'!$B:$G,6)</f>
        <v>Weekday</v>
      </c>
      <c r="E8203">
        <v>20190125</v>
      </c>
      <c r="F8203">
        <v>18</v>
      </c>
      <c r="G8203" s="7">
        <v>1983.6</v>
      </c>
      <c r="H8203" s="7">
        <v>2448.1999999999998</v>
      </c>
      <c r="I8203" s="7">
        <v>24433.8</v>
      </c>
      <c r="J8203" s="7">
        <v>22885.23</v>
      </c>
      <c r="K8203" s="7">
        <v>9425.66</v>
      </c>
      <c r="L8203" s="7">
        <v>9371.2350000000006</v>
      </c>
      <c r="M8203" s="7">
        <v>3017.1</v>
      </c>
      <c r="N8203" s="7">
        <v>2662.5</v>
      </c>
      <c r="O8203" s="7">
        <v>1413.6030000000001</v>
      </c>
      <c r="P8203" s="7">
        <v>3143.0160000000001</v>
      </c>
    </row>
    <row r="8204" spans="1:16" x14ac:dyDescent="0.25">
      <c r="A8204" t="s">
        <v>25</v>
      </c>
      <c r="B8204" t="str">
        <f>VLOOKUP(E8204,'Overview Cluster Days'!B:E,3)</f>
        <v>A</v>
      </c>
      <c r="C8204" t="str">
        <f>VLOOKUP($E8204,'Overview Cluster Days'!$B:$G,5)</f>
        <v>Winter</v>
      </c>
      <c r="D8204" t="str">
        <f>VLOOKUP($E8204,'Overview Cluster Days'!$B:$G,6)</f>
        <v>Weekday</v>
      </c>
      <c r="E8204">
        <v>20190125</v>
      </c>
      <c r="F8204">
        <v>19</v>
      </c>
      <c r="G8204" s="7">
        <v>2129.5</v>
      </c>
      <c r="H8204" s="7">
        <v>2436.4</v>
      </c>
      <c r="I8204" s="7">
        <v>26078.61</v>
      </c>
      <c r="J8204" s="7">
        <v>22768.07</v>
      </c>
      <c r="K8204" s="7">
        <v>8797.8359999999993</v>
      </c>
      <c r="L8204" s="7">
        <v>9670.3729999999996</v>
      </c>
      <c r="M8204" s="7">
        <v>3741.1</v>
      </c>
      <c r="N8204" s="7">
        <v>2371.3000000000002</v>
      </c>
      <c r="O8204" s="7">
        <v>1754.3309999999999</v>
      </c>
      <c r="P8204" s="7">
        <v>3173.3789999999999</v>
      </c>
    </row>
    <row r="8205" spans="1:16" x14ac:dyDescent="0.25">
      <c r="A8205" t="s">
        <v>25</v>
      </c>
      <c r="B8205" t="str">
        <f>VLOOKUP(E8205,'Overview Cluster Days'!B:E,3)</f>
        <v>A</v>
      </c>
      <c r="C8205" t="str">
        <f>VLOOKUP($E8205,'Overview Cluster Days'!$B:$G,5)</f>
        <v>Winter</v>
      </c>
      <c r="D8205" t="str">
        <f>VLOOKUP($E8205,'Overview Cluster Days'!$B:$G,6)</f>
        <v>Weekday</v>
      </c>
      <c r="E8205">
        <v>20190125</v>
      </c>
      <c r="F8205">
        <v>20</v>
      </c>
      <c r="G8205" s="7">
        <v>2119.4</v>
      </c>
      <c r="H8205" s="7">
        <v>2154.5</v>
      </c>
      <c r="I8205" s="7">
        <v>26827.39</v>
      </c>
      <c r="J8205" s="7">
        <v>20932.5</v>
      </c>
      <c r="K8205" s="7">
        <v>9032</v>
      </c>
      <c r="L8205" s="7">
        <v>9561.982</v>
      </c>
      <c r="M8205" s="7">
        <v>4094.5</v>
      </c>
      <c r="N8205" s="7">
        <v>2223.1</v>
      </c>
      <c r="O8205" s="7">
        <v>1539.769</v>
      </c>
      <c r="P8205" s="7">
        <v>4667.1580000000004</v>
      </c>
    </row>
    <row r="8206" spans="1:16" x14ac:dyDescent="0.25">
      <c r="A8206" t="s">
        <v>25</v>
      </c>
      <c r="B8206" t="str">
        <f>VLOOKUP(E8206,'Overview Cluster Days'!B:E,3)</f>
        <v>A</v>
      </c>
      <c r="C8206" t="str">
        <f>VLOOKUP($E8206,'Overview Cluster Days'!$B:$G,5)</f>
        <v>Winter</v>
      </c>
      <c r="D8206" t="str">
        <f>VLOOKUP($E8206,'Overview Cluster Days'!$B:$G,6)</f>
        <v>Weekday</v>
      </c>
      <c r="E8206">
        <v>20190125</v>
      </c>
      <c r="F8206">
        <v>21</v>
      </c>
      <c r="G8206" s="7">
        <v>2103.5</v>
      </c>
      <c r="H8206" s="7">
        <v>1862.5</v>
      </c>
      <c r="I8206" s="7">
        <v>28653.26</v>
      </c>
      <c r="J8206" s="7">
        <v>21098.880000000001</v>
      </c>
      <c r="K8206" s="7">
        <v>9935.0529999999999</v>
      </c>
      <c r="L8206" s="7">
        <v>7819</v>
      </c>
      <c r="M8206" s="7">
        <v>4582.7</v>
      </c>
      <c r="N8206" s="7">
        <v>2042.9</v>
      </c>
      <c r="O8206" s="7">
        <v>1278.5060000000001</v>
      </c>
      <c r="P8206" s="7">
        <v>4340.9359999999997</v>
      </c>
    </row>
    <row r="8207" spans="1:16" x14ac:dyDescent="0.25">
      <c r="A8207" t="s">
        <v>25</v>
      </c>
      <c r="B8207" t="str">
        <f>VLOOKUP(E8207,'Overview Cluster Days'!B:E,3)</f>
        <v>A</v>
      </c>
      <c r="C8207" t="str">
        <f>VLOOKUP($E8207,'Overview Cluster Days'!$B:$G,5)</f>
        <v>Winter</v>
      </c>
      <c r="D8207" t="str">
        <f>VLOOKUP($E8207,'Overview Cluster Days'!$B:$G,6)</f>
        <v>Weekday</v>
      </c>
      <c r="E8207">
        <v>20190125</v>
      </c>
      <c r="F8207">
        <v>22</v>
      </c>
      <c r="G8207" s="7">
        <v>2465.6999999999998</v>
      </c>
      <c r="H8207" s="7">
        <v>2035.4</v>
      </c>
      <c r="I8207" s="7">
        <v>30312.93</v>
      </c>
      <c r="J8207" s="7">
        <v>20542.53</v>
      </c>
      <c r="K8207" s="7">
        <v>10101.799999999999</v>
      </c>
      <c r="L8207" s="7">
        <v>7128.3459999999995</v>
      </c>
      <c r="M8207" s="7">
        <v>4900.8</v>
      </c>
      <c r="N8207" s="7">
        <v>2203.8000000000002</v>
      </c>
      <c r="O8207" s="7">
        <v>1399.6690000000001</v>
      </c>
      <c r="P8207" s="7">
        <v>4468.4269999999997</v>
      </c>
    </row>
    <row r="8208" spans="1:16" x14ac:dyDescent="0.25">
      <c r="A8208" t="s">
        <v>25</v>
      </c>
      <c r="B8208" t="str">
        <f>VLOOKUP(E8208,'Overview Cluster Days'!B:E,3)</f>
        <v>A</v>
      </c>
      <c r="C8208" t="str">
        <f>VLOOKUP($E8208,'Overview Cluster Days'!$B:$G,5)</f>
        <v>Winter</v>
      </c>
      <c r="D8208" t="str">
        <f>VLOOKUP($E8208,'Overview Cluster Days'!$B:$G,6)</f>
        <v>Weekday</v>
      </c>
      <c r="E8208">
        <v>20190125</v>
      </c>
      <c r="F8208">
        <v>23</v>
      </c>
      <c r="G8208" s="7">
        <v>2319.8000000000002</v>
      </c>
      <c r="H8208" s="7">
        <v>1871.4</v>
      </c>
      <c r="I8208" s="7">
        <v>31884.78</v>
      </c>
      <c r="J8208" s="7">
        <v>20611.5</v>
      </c>
      <c r="K8208" s="7">
        <v>8962.2000000000007</v>
      </c>
      <c r="L8208" s="7">
        <v>8674.5280000000002</v>
      </c>
      <c r="M8208" s="7">
        <v>4711.8</v>
      </c>
      <c r="N8208" s="7">
        <v>2236.9</v>
      </c>
      <c r="O8208" s="7">
        <v>1441.6189999999999</v>
      </c>
      <c r="P8208" s="7">
        <v>4370.1000000000004</v>
      </c>
    </row>
    <row r="8209" spans="1:16" x14ac:dyDescent="0.25">
      <c r="A8209" t="s">
        <v>25</v>
      </c>
      <c r="B8209" t="str">
        <f>VLOOKUP(E8209,'Overview Cluster Days'!B:E,3)</f>
        <v>A</v>
      </c>
      <c r="C8209" t="str">
        <f>VLOOKUP($E8209,'Overview Cluster Days'!$B:$G,5)</f>
        <v>Winter</v>
      </c>
      <c r="D8209" t="str">
        <f>VLOOKUP($E8209,'Overview Cluster Days'!$B:$G,6)</f>
        <v>Weekday</v>
      </c>
      <c r="E8209">
        <v>20190125</v>
      </c>
      <c r="F8209">
        <v>24</v>
      </c>
      <c r="G8209" s="7">
        <v>2197.1</v>
      </c>
      <c r="H8209" s="7">
        <v>1836.5</v>
      </c>
      <c r="I8209" s="7">
        <v>32747.200000000001</v>
      </c>
      <c r="J8209" s="7">
        <v>20703.64</v>
      </c>
      <c r="K8209" s="7">
        <v>8995.1</v>
      </c>
      <c r="L8209" s="7">
        <v>10154.459999999999</v>
      </c>
      <c r="M8209" s="7">
        <v>4257.2</v>
      </c>
      <c r="N8209" s="7">
        <v>2157.8000000000002</v>
      </c>
      <c r="O8209" s="7">
        <v>1472.8240000000001</v>
      </c>
      <c r="P8209" s="7">
        <v>5196.3</v>
      </c>
    </row>
    <row r="8210" spans="1:16" x14ac:dyDescent="0.25">
      <c r="A8210" t="s">
        <v>25</v>
      </c>
      <c r="B8210" t="str">
        <f>VLOOKUP(E8210,'Overview Cluster Days'!B:E,3)</f>
        <v>D</v>
      </c>
      <c r="C8210" t="str">
        <f>VLOOKUP($E8210,'Overview Cluster Days'!$B:$G,5)</f>
        <v>Winter</v>
      </c>
      <c r="D8210" t="str">
        <f>VLOOKUP($E8210,'Overview Cluster Days'!$B:$G,6)</f>
        <v>Weekend</v>
      </c>
      <c r="E8210">
        <v>20190126</v>
      </c>
      <c r="F8210">
        <v>1</v>
      </c>
      <c r="G8210" s="7">
        <v>931.4</v>
      </c>
      <c r="H8210" s="7">
        <v>2140</v>
      </c>
      <c r="I8210" s="7">
        <v>28822.2</v>
      </c>
      <c r="J8210" s="7">
        <v>18008.900000000001</v>
      </c>
      <c r="K8210" s="7">
        <v>9411.473</v>
      </c>
      <c r="L8210" s="7">
        <v>8744.8960000000006</v>
      </c>
      <c r="M8210" s="7">
        <v>3561.9</v>
      </c>
      <c r="N8210" s="7">
        <v>2179.1999999999998</v>
      </c>
      <c r="O8210" s="7">
        <v>1284.5239999999999</v>
      </c>
      <c r="P8210" s="7">
        <v>4581.2020000000002</v>
      </c>
    </row>
    <row r="8211" spans="1:16" x14ac:dyDescent="0.25">
      <c r="A8211" t="s">
        <v>25</v>
      </c>
      <c r="B8211" t="str">
        <f>VLOOKUP(E8211,'Overview Cluster Days'!B:E,3)</f>
        <v>D</v>
      </c>
      <c r="C8211" t="str">
        <f>VLOOKUP($E8211,'Overview Cluster Days'!$B:$G,5)</f>
        <v>Winter</v>
      </c>
      <c r="D8211" t="str">
        <f>VLOOKUP($E8211,'Overview Cluster Days'!$B:$G,6)</f>
        <v>Weekend</v>
      </c>
      <c r="E8211">
        <v>20190126</v>
      </c>
      <c r="F8211">
        <v>2</v>
      </c>
      <c r="G8211" s="7">
        <v>1466</v>
      </c>
      <c r="H8211" s="7">
        <v>2472.6999999999998</v>
      </c>
      <c r="I8211" s="7">
        <v>28055.93</v>
      </c>
      <c r="J8211" s="7">
        <v>17565.05</v>
      </c>
      <c r="K8211" s="7">
        <v>10153.35</v>
      </c>
      <c r="L8211" s="7">
        <v>8440.2180000000008</v>
      </c>
      <c r="M8211" s="7">
        <v>3548.8</v>
      </c>
      <c r="N8211" s="7">
        <v>2364.3000000000002</v>
      </c>
      <c r="O8211" s="7">
        <v>1530.713</v>
      </c>
      <c r="P8211" s="7">
        <v>3692.6880000000001</v>
      </c>
    </row>
    <row r="8212" spans="1:16" x14ac:dyDescent="0.25">
      <c r="A8212" t="s">
        <v>25</v>
      </c>
      <c r="B8212" t="str">
        <f>VLOOKUP(E8212,'Overview Cluster Days'!B:E,3)</f>
        <v>D</v>
      </c>
      <c r="C8212" t="str">
        <f>VLOOKUP($E8212,'Overview Cluster Days'!$B:$G,5)</f>
        <v>Winter</v>
      </c>
      <c r="D8212" t="str">
        <f>VLOOKUP($E8212,'Overview Cluster Days'!$B:$G,6)</f>
        <v>Weekend</v>
      </c>
      <c r="E8212">
        <v>20190126</v>
      </c>
      <c r="F8212">
        <v>3</v>
      </c>
      <c r="G8212" s="7">
        <v>1234.7</v>
      </c>
      <c r="H8212" s="7">
        <v>1738.6</v>
      </c>
      <c r="I8212" s="7">
        <v>30399.18</v>
      </c>
      <c r="J8212" s="7">
        <v>17574.3</v>
      </c>
      <c r="K8212" s="7">
        <v>10771.06</v>
      </c>
      <c r="L8212" s="7">
        <v>10135.379999999999</v>
      </c>
      <c r="M8212" s="7">
        <v>4101.6000000000004</v>
      </c>
      <c r="N8212" s="7">
        <v>2346.2539999999999</v>
      </c>
      <c r="O8212" s="7">
        <v>1396.5</v>
      </c>
      <c r="P8212" s="7">
        <v>4790.6000000000004</v>
      </c>
    </row>
    <row r="8213" spans="1:16" x14ac:dyDescent="0.25">
      <c r="A8213" t="s">
        <v>25</v>
      </c>
      <c r="B8213" t="str">
        <f>VLOOKUP(E8213,'Overview Cluster Days'!B:E,3)</f>
        <v>D</v>
      </c>
      <c r="C8213" t="str">
        <f>VLOOKUP($E8213,'Overview Cluster Days'!$B:$G,5)</f>
        <v>Winter</v>
      </c>
      <c r="D8213" t="str">
        <f>VLOOKUP($E8213,'Overview Cluster Days'!$B:$G,6)</f>
        <v>Weekend</v>
      </c>
      <c r="E8213">
        <v>20190126</v>
      </c>
      <c r="F8213">
        <v>4</v>
      </c>
      <c r="G8213" s="7">
        <v>1463</v>
      </c>
      <c r="H8213" s="7">
        <v>1406.1</v>
      </c>
      <c r="I8213" s="7">
        <v>28972.65</v>
      </c>
      <c r="J8213" s="7">
        <v>17585.52</v>
      </c>
      <c r="K8213" s="7">
        <v>11168.74</v>
      </c>
      <c r="L8213" s="7">
        <v>8864.1560000000009</v>
      </c>
      <c r="M8213" s="7">
        <v>4025.9</v>
      </c>
      <c r="N8213" s="7">
        <v>2369.5</v>
      </c>
      <c r="O8213" s="7">
        <v>1553.732</v>
      </c>
      <c r="P8213" s="7">
        <v>4791.55</v>
      </c>
    </row>
    <row r="8214" spans="1:16" x14ac:dyDescent="0.25">
      <c r="A8214" t="s">
        <v>25</v>
      </c>
      <c r="B8214" t="str">
        <f>VLOOKUP(E8214,'Overview Cluster Days'!B:E,3)</f>
        <v>D</v>
      </c>
      <c r="C8214" t="str">
        <f>VLOOKUP($E8214,'Overview Cluster Days'!$B:$G,5)</f>
        <v>Winter</v>
      </c>
      <c r="D8214" t="str">
        <f>VLOOKUP($E8214,'Overview Cluster Days'!$B:$G,6)</f>
        <v>Weekend</v>
      </c>
      <c r="E8214">
        <v>20190126</v>
      </c>
      <c r="F8214">
        <v>5</v>
      </c>
      <c r="G8214" s="7">
        <v>1559.6</v>
      </c>
      <c r="H8214" s="7">
        <v>1294.5</v>
      </c>
      <c r="I8214" s="7">
        <v>29891.18</v>
      </c>
      <c r="J8214" s="7">
        <v>17747.04</v>
      </c>
      <c r="K8214" s="7">
        <v>11086.07</v>
      </c>
      <c r="L8214" s="7">
        <v>8796.3520000000008</v>
      </c>
      <c r="M8214" s="7">
        <v>4027.3</v>
      </c>
      <c r="N8214" s="7">
        <v>2287.4</v>
      </c>
      <c r="O8214" s="7">
        <v>1278.2470000000001</v>
      </c>
      <c r="P8214" s="7">
        <v>5229.8</v>
      </c>
    </row>
    <row r="8215" spans="1:16" x14ac:dyDescent="0.25">
      <c r="A8215" t="s">
        <v>25</v>
      </c>
      <c r="B8215" t="str">
        <f>VLOOKUP(E8215,'Overview Cluster Days'!B:E,3)</f>
        <v>D</v>
      </c>
      <c r="C8215" t="str">
        <f>VLOOKUP($E8215,'Overview Cluster Days'!$B:$G,5)</f>
        <v>Winter</v>
      </c>
      <c r="D8215" t="str">
        <f>VLOOKUP($E8215,'Overview Cluster Days'!$B:$G,6)</f>
        <v>Weekend</v>
      </c>
      <c r="E8215">
        <v>20190126</v>
      </c>
      <c r="F8215">
        <v>6</v>
      </c>
      <c r="G8215" s="7">
        <v>1273.5</v>
      </c>
      <c r="H8215" s="7">
        <v>1175.9000000000001</v>
      </c>
      <c r="I8215" s="7">
        <v>28861.43</v>
      </c>
      <c r="J8215" s="7">
        <v>18612.84</v>
      </c>
      <c r="K8215" s="7">
        <v>11267.15</v>
      </c>
      <c r="L8215" s="7">
        <v>7893.8</v>
      </c>
      <c r="M8215" s="7">
        <v>3775.3</v>
      </c>
      <c r="N8215" s="7">
        <v>2391.4</v>
      </c>
      <c r="O8215" s="7">
        <v>1104.048</v>
      </c>
      <c r="P8215" s="7">
        <v>4423.1210000000001</v>
      </c>
    </row>
    <row r="8216" spans="1:16" x14ac:dyDescent="0.25">
      <c r="A8216" t="s">
        <v>25</v>
      </c>
      <c r="B8216" t="str">
        <f>VLOOKUP(E8216,'Overview Cluster Days'!B:E,3)</f>
        <v>D</v>
      </c>
      <c r="C8216" t="str">
        <f>VLOOKUP($E8216,'Overview Cluster Days'!$B:$G,5)</f>
        <v>Winter</v>
      </c>
      <c r="D8216" t="str">
        <f>VLOOKUP($E8216,'Overview Cluster Days'!$B:$G,6)</f>
        <v>Weekend</v>
      </c>
      <c r="E8216">
        <v>20190126</v>
      </c>
      <c r="F8216">
        <v>7</v>
      </c>
      <c r="G8216" s="7">
        <v>1849.3</v>
      </c>
      <c r="H8216" s="7">
        <v>1960.4</v>
      </c>
      <c r="I8216" s="7">
        <v>29731.51</v>
      </c>
      <c r="J8216" s="7">
        <v>17795.21</v>
      </c>
      <c r="K8216" s="7">
        <v>10590.53</v>
      </c>
      <c r="L8216" s="7">
        <v>8411.09</v>
      </c>
      <c r="M8216" s="7">
        <v>4207.3</v>
      </c>
      <c r="N8216" s="7">
        <v>2582.6</v>
      </c>
      <c r="O8216" s="7">
        <v>1040.047</v>
      </c>
      <c r="P8216" s="7">
        <v>5117.8999999999996</v>
      </c>
    </row>
    <row r="8217" spans="1:16" x14ac:dyDescent="0.25">
      <c r="A8217" t="s">
        <v>25</v>
      </c>
      <c r="B8217" t="str">
        <f>VLOOKUP(E8217,'Overview Cluster Days'!B:E,3)</f>
        <v>D</v>
      </c>
      <c r="C8217" t="str">
        <f>VLOOKUP($E8217,'Overview Cluster Days'!$B:$G,5)</f>
        <v>Winter</v>
      </c>
      <c r="D8217" t="str">
        <f>VLOOKUP($E8217,'Overview Cluster Days'!$B:$G,6)</f>
        <v>Weekend</v>
      </c>
      <c r="E8217">
        <v>20190126</v>
      </c>
      <c r="F8217">
        <v>8</v>
      </c>
      <c r="G8217" s="7">
        <v>1248</v>
      </c>
      <c r="H8217" s="7">
        <v>1378.8</v>
      </c>
      <c r="I8217" s="7">
        <v>29930.41</v>
      </c>
      <c r="J8217" s="7">
        <v>16773.71</v>
      </c>
      <c r="K8217" s="7">
        <v>9392.85</v>
      </c>
      <c r="L8217" s="7">
        <v>7531</v>
      </c>
      <c r="M8217" s="7">
        <v>4345.8</v>
      </c>
      <c r="N8217" s="7">
        <v>2764.4</v>
      </c>
      <c r="O8217" s="7">
        <v>975.7</v>
      </c>
      <c r="P8217" s="7">
        <v>4819.9129999999996</v>
      </c>
    </row>
    <row r="8218" spans="1:16" x14ac:dyDescent="0.25">
      <c r="A8218" t="s">
        <v>25</v>
      </c>
      <c r="B8218" t="str">
        <f>VLOOKUP(E8218,'Overview Cluster Days'!B:E,3)</f>
        <v>D</v>
      </c>
      <c r="C8218" t="str">
        <f>VLOOKUP($E8218,'Overview Cluster Days'!$B:$G,5)</f>
        <v>Winter</v>
      </c>
      <c r="D8218" t="str">
        <f>VLOOKUP($E8218,'Overview Cluster Days'!$B:$G,6)</f>
        <v>Weekend</v>
      </c>
      <c r="E8218">
        <v>20190126</v>
      </c>
      <c r="F8218">
        <v>9</v>
      </c>
      <c r="G8218" s="7">
        <v>1205.0999999999999</v>
      </c>
      <c r="H8218" s="7">
        <v>1763.7</v>
      </c>
      <c r="I8218" s="7">
        <v>28985.96</v>
      </c>
      <c r="J8218" s="7">
        <v>16550.97</v>
      </c>
      <c r="K8218" s="7">
        <v>9287.0190000000002</v>
      </c>
      <c r="L8218" s="7">
        <v>7944.4</v>
      </c>
      <c r="M8218" s="7">
        <v>4451.2</v>
      </c>
      <c r="N8218" s="7">
        <v>2556.1999999999998</v>
      </c>
      <c r="O8218" s="7">
        <v>1025.2</v>
      </c>
      <c r="P8218" s="7">
        <v>4384.7359999999999</v>
      </c>
    </row>
    <row r="8219" spans="1:16" x14ac:dyDescent="0.25">
      <c r="A8219" t="s">
        <v>25</v>
      </c>
      <c r="B8219" t="str">
        <f>VLOOKUP(E8219,'Overview Cluster Days'!B:E,3)</f>
        <v>D</v>
      </c>
      <c r="C8219" t="str">
        <f>VLOOKUP($E8219,'Overview Cluster Days'!$B:$G,5)</f>
        <v>Winter</v>
      </c>
      <c r="D8219" t="str">
        <f>VLOOKUP($E8219,'Overview Cluster Days'!$B:$G,6)</f>
        <v>Weekend</v>
      </c>
      <c r="E8219">
        <v>20190126</v>
      </c>
      <c r="F8219">
        <v>10</v>
      </c>
      <c r="G8219" s="7">
        <v>1119.8</v>
      </c>
      <c r="H8219" s="7">
        <v>1919.1</v>
      </c>
      <c r="I8219" s="7">
        <v>28177.65</v>
      </c>
      <c r="J8219" s="7">
        <v>17881.47</v>
      </c>
      <c r="K8219" s="7">
        <v>9356.1</v>
      </c>
      <c r="L8219" s="7">
        <v>7902.8220000000001</v>
      </c>
      <c r="M8219" s="7">
        <v>4119</v>
      </c>
      <c r="N8219" s="7">
        <v>2581.9</v>
      </c>
      <c r="O8219" s="7">
        <v>1019.967</v>
      </c>
      <c r="P8219" s="7">
        <v>4369.8</v>
      </c>
    </row>
    <row r="8220" spans="1:16" x14ac:dyDescent="0.25">
      <c r="A8220" t="s">
        <v>25</v>
      </c>
      <c r="B8220" t="str">
        <f>VLOOKUP(E8220,'Overview Cluster Days'!B:E,3)</f>
        <v>D</v>
      </c>
      <c r="C8220" t="str">
        <f>VLOOKUP($E8220,'Overview Cluster Days'!$B:$G,5)</f>
        <v>Winter</v>
      </c>
      <c r="D8220" t="str">
        <f>VLOOKUP($E8220,'Overview Cluster Days'!$B:$G,6)</f>
        <v>Weekend</v>
      </c>
      <c r="E8220">
        <v>20190126</v>
      </c>
      <c r="F8220">
        <v>11</v>
      </c>
      <c r="G8220" s="7">
        <v>1079</v>
      </c>
      <c r="H8220" s="7">
        <v>2063.9</v>
      </c>
      <c r="I8220" s="7">
        <v>27788.68</v>
      </c>
      <c r="J8220" s="7">
        <v>18455.78</v>
      </c>
      <c r="K8220" s="7">
        <v>11154.35</v>
      </c>
      <c r="L8220" s="7">
        <v>8001.674</v>
      </c>
      <c r="M8220" s="7">
        <v>3914.8</v>
      </c>
      <c r="N8220" s="7">
        <v>2703.3</v>
      </c>
      <c r="O8220" s="7">
        <v>938.68830000000003</v>
      </c>
      <c r="P8220" s="7">
        <v>4343.018</v>
      </c>
    </row>
    <row r="8221" spans="1:16" x14ac:dyDescent="0.25">
      <c r="A8221" t="s">
        <v>25</v>
      </c>
      <c r="B8221" t="str">
        <f>VLOOKUP(E8221,'Overview Cluster Days'!B:E,3)</f>
        <v>D</v>
      </c>
      <c r="C8221" t="str">
        <f>VLOOKUP($E8221,'Overview Cluster Days'!$B:$G,5)</f>
        <v>Winter</v>
      </c>
      <c r="D8221" t="str">
        <f>VLOOKUP($E8221,'Overview Cluster Days'!$B:$G,6)</f>
        <v>Weekend</v>
      </c>
      <c r="E8221">
        <v>20190126</v>
      </c>
      <c r="F8221">
        <v>12</v>
      </c>
      <c r="G8221" s="7">
        <v>1183</v>
      </c>
      <c r="H8221" s="7">
        <v>2120.9</v>
      </c>
      <c r="I8221" s="7">
        <v>27277.83</v>
      </c>
      <c r="J8221" s="7">
        <v>19098.330000000002</v>
      </c>
      <c r="K8221" s="7">
        <v>11503.27</v>
      </c>
      <c r="L8221" s="7">
        <v>7988.3140000000003</v>
      </c>
      <c r="M8221" s="7">
        <v>3834.9</v>
      </c>
      <c r="N8221" s="7">
        <v>2645</v>
      </c>
      <c r="O8221" s="7">
        <v>880.43970000000002</v>
      </c>
      <c r="P8221" s="7">
        <v>4880.2879999999996</v>
      </c>
    </row>
    <row r="8222" spans="1:16" x14ac:dyDescent="0.25">
      <c r="A8222" t="s">
        <v>25</v>
      </c>
      <c r="B8222" t="str">
        <f>VLOOKUP(E8222,'Overview Cluster Days'!B:E,3)</f>
        <v>D</v>
      </c>
      <c r="C8222" t="str">
        <f>VLOOKUP($E8222,'Overview Cluster Days'!$B:$G,5)</f>
        <v>Winter</v>
      </c>
      <c r="D8222" t="str">
        <f>VLOOKUP($E8222,'Overview Cluster Days'!$B:$G,6)</f>
        <v>Weekend</v>
      </c>
      <c r="E8222">
        <v>20190126</v>
      </c>
      <c r="F8222">
        <v>13</v>
      </c>
      <c r="G8222" s="7">
        <v>1231.9000000000001</v>
      </c>
      <c r="H8222" s="7">
        <v>1959.8</v>
      </c>
      <c r="I8222" s="7">
        <v>27137.09</v>
      </c>
      <c r="J8222" s="7">
        <v>18907.7</v>
      </c>
      <c r="K8222" s="7">
        <v>11729.68</v>
      </c>
      <c r="L8222" s="7">
        <v>8607.8639999999996</v>
      </c>
      <c r="M8222" s="7">
        <v>3929.3</v>
      </c>
      <c r="N8222" s="7">
        <v>2631.7</v>
      </c>
      <c r="O8222" s="7">
        <v>774.74630000000002</v>
      </c>
      <c r="P8222" s="7">
        <v>4924.3999999999996</v>
      </c>
    </row>
    <row r="8223" spans="1:16" x14ac:dyDescent="0.25">
      <c r="A8223" t="s">
        <v>25</v>
      </c>
      <c r="B8223" t="str">
        <f>VLOOKUP(E8223,'Overview Cluster Days'!B:E,3)</f>
        <v>D</v>
      </c>
      <c r="C8223" t="str">
        <f>VLOOKUP($E8223,'Overview Cluster Days'!$B:$G,5)</f>
        <v>Winter</v>
      </c>
      <c r="D8223" t="str">
        <f>VLOOKUP($E8223,'Overview Cluster Days'!$B:$G,6)</f>
        <v>Weekend</v>
      </c>
      <c r="E8223">
        <v>20190126</v>
      </c>
      <c r="F8223">
        <v>14</v>
      </c>
      <c r="G8223" s="7">
        <v>1153.5</v>
      </c>
      <c r="H8223" s="7">
        <v>1787.6</v>
      </c>
      <c r="I8223" s="7">
        <v>26566.39</v>
      </c>
      <c r="J8223" s="7">
        <v>18529.599999999999</v>
      </c>
      <c r="K8223" s="7">
        <v>12398.3</v>
      </c>
      <c r="L8223" s="7">
        <v>8252.3490000000002</v>
      </c>
      <c r="M8223" s="7">
        <v>4010.6</v>
      </c>
      <c r="N8223" s="7">
        <v>2476.1999999999998</v>
      </c>
      <c r="O8223" s="7">
        <v>842.03639999999996</v>
      </c>
      <c r="P8223" s="7">
        <v>5090</v>
      </c>
    </row>
    <row r="8224" spans="1:16" x14ac:dyDescent="0.25">
      <c r="A8224" t="s">
        <v>25</v>
      </c>
      <c r="B8224" t="str">
        <f>VLOOKUP(E8224,'Overview Cluster Days'!B:E,3)</f>
        <v>D</v>
      </c>
      <c r="C8224" t="str">
        <f>VLOOKUP($E8224,'Overview Cluster Days'!$B:$G,5)</f>
        <v>Winter</v>
      </c>
      <c r="D8224" t="str">
        <f>VLOOKUP($E8224,'Overview Cluster Days'!$B:$G,6)</f>
        <v>Weekend</v>
      </c>
      <c r="E8224">
        <v>20190126</v>
      </c>
      <c r="F8224">
        <v>15</v>
      </c>
      <c r="G8224" s="7">
        <v>1121.4000000000001</v>
      </c>
      <c r="H8224" s="7">
        <v>1598.4</v>
      </c>
      <c r="I8224" s="7">
        <v>26139.03</v>
      </c>
      <c r="J8224" s="7">
        <v>18087.96</v>
      </c>
      <c r="K8224" s="7">
        <v>13916.67</v>
      </c>
      <c r="L8224" s="7">
        <v>7523</v>
      </c>
      <c r="M8224" s="7">
        <v>4068.9</v>
      </c>
      <c r="N8224" s="7">
        <v>2379.5</v>
      </c>
      <c r="O8224" s="7">
        <v>941.11339999999996</v>
      </c>
      <c r="P8224" s="7">
        <v>4857</v>
      </c>
    </row>
    <row r="8225" spans="1:16" x14ac:dyDescent="0.25">
      <c r="A8225" t="s">
        <v>25</v>
      </c>
      <c r="B8225" t="str">
        <f>VLOOKUP(E8225,'Overview Cluster Days'!B:E,3)</f>
        <v>D</v>
      </c>
      <c r="C8225" t="str">
        <f>VLOOKUP($E8225,'Overview Cluster Days'!$B:$G,5)</f>
        <v>Winter</v>
      </c>
      <c r="D8225" t="str">
        <f>VLOOKUP($E8225,'Overview Cluster Days'!$B:$G,6)</f>
        <v>Weekend</v>
      </c>
      <c r="E8225">
        <v>20190126</v>
      </c>
      <c r="F8225">
        <v>16</v>
      </c>
      <c r="G8225" s="7">
        <v>888.4</v>
      </c>
      <c r="H8225" s="7">
        <v>1607.6</v>
      </c>
      <c r="I8225" s="7">
        <v>25402.959999999999</v>
      </c>
      <c r="J8225" s="7">
        <v>17732.2</v>
      </c>
      <c r="K8225" s="7">
        <v>15196.9</v>
      </c>
      <c r="L8225" s="7">
        <v>7344.8</v>
      </c>
      <c r="M8225" s="7">
        <v>4131.3999999999996</v>
      </c>
      <c r="N8225" s="7">
        <v>2218.1999999999998</v>
      </c>
      <c r="O8225" s="7">
        <v>945.14120000000003</v>
      </c>
      <c r="P8225" s="7">
        <v>4680.5</v>
      </c>
    </row>
    <row r="8226" spans="1:16" x14ac:dyDescent="0.25">
      <c r="A8226" t="s">
        <v>25</v>
      </c>
      <c r="B8226" t="str">
        <f>VLOOKUP(E8226,'Overview Cluster Days'!B:E,3)</f>
        <v>D</v>
      </c>
      <c r="C8226" t="str">
        <f>VLOOKUP($E8226,'Overview Cluster Days'!$B:$G,5)</f>
        <v>Winter</v>
      </c>
      <c r="D8226" t="str">
        <f>VLOOKUP($E8226,'Overview Cluster Days'!$B:$G,6)</f>
        <v>Weekend</v>
      </c>
      <c r="E8226">
        <v>20190126</v>
      </c>
      <c r="F8226">
        <v>17</v>
      </c>
      <c r="G8226" s="7">
        <v>1229</v>
      </c>
      <c r="H8226" s="7">
        <v>1599.3</v>
      </c>
      <c r="I8226" s="7">
        <v>25611.54</v>
      </c>
      <c r="J8226" s="7">
        <v>17739.93</v>
      </c>
      <c r="K8226" s="7">
        <v>15759.79</v>
      </c>
      <c r="L8226" s="7">
        <v>7184.3410000000003</v>
      </c>
      <c r="M8226" s="7">
        <v>4141.6000000000004</v>
      </c>
      <c r="N8226" s="7">
        <v>2302.5</v>
      </c>
      <c r="O8226" s="7">
        <v>852.98109999999997</v>
      </c>
      <c r="P8226" s="7">
        <v>4862.5190000000002</v>
      </c>
    </row>
    <row r="8227" spans="1:16" x14ac:dyDescent="0.25">
      <c r="A8227" t="s">
        <v>25</v>
      </c>
      <c r="B8227" t="str">
        <f>VLOOKUP(E8227,'Overview Cluster Days'!B:E,3)</f>
        <v>D</v>
      </c>
      <c r="C8227" t="str">
        <f>VLOOKUP($E8227,'Overview Cluster Days'!$B:$G,5)</f>
        <v>Winter</v>
      </c>
      <c r="D8227" t="str">
        <f>VLOOKUP($E8227,'Overview Cluster Days'!$B:$G,6)</f>
        <v>Weekend</v>
      </c>
      <c r="E8227">
        <v>20190126</v>
      </c>
      <c r="F8227">
        <v>18</v>
      </c>
      <c r="G8227" s="7">
        <v>1241.7</v>
      </c>
      <c r="H8227" s="7">
        <v>1976.4</v>
      </c>
      <c r="I8227" s="7">
        <v>26281.82</v>
      </c>
      <c r="J8227" s="7">
        <v>19321.759999999998</v>
      </c>
      <c r="K8227" s="7">
        <v>14854.98</v>
      </c>
      <c r="L8227" s="7">
        <v>7185.6909999999998</v>
      </c>
      <c r="M8227" s="7">
        <v>4111.3</v>
      </c>
      <c r="N8227" s="7">
        <v>2513.9</v>
      </c>
      <c r="O8227" s="7">
        <v>789.6</v>
      </c>
      <c r="P8227" s="7">
        <v>4302.1379999999999</v>
      </c>
    </row>
    <row r="8228" spans="1:16" x14ac:dyDescent="0.25">
      <c r="A8228" t="s">
        <v>25</v>
      </c>
      <c r="B8228" t="str">
        <f>VLOOKUP(E8228,'Overview Cluster Days'!B:E,3)</f>
        <v>D</v>
      </c>
      <c r="C8228" t="str">
        <f>VLOOKUP($E8228,'Overview Cluster Days'!$B:$G,5)</f>
        <v>Winter</v>
      </c>
      <c r="D8228" t="str">
        <f>VLOOKUP($E8228,'Overview Cluster Days'!$B:$G,6)</f>
        <v>Weekend</v>
      </c>
      <c r="E8228">
        <v>20190126</v>
      </c>
      <c r="F8228">
        <v>19</v>
      </c>
      <c r="G8228" s="7">
        <v>1263.0999999999999</v>
      </c>
      <c r="H8228" s="7">
        <v>2031.3209999999999</v>
      </c>
      <c r="I8228" s="7">
        <v>27216.85</v>
      </c>
      <c r="J8228" s="7">
        <v>19547.37</v>
      </c>
      <c r="K8228" s="7">
        <v>12580.5</v>
      </c>
      <c r="L8228" s="7">
        <v>8258.2839999999997</v>
      </c>
      <c r="M8228" s="7">
        <v>4829.8999999999996</v>
      </c>
      <c r="N8228" s="7">
        <v>2441.6999999999998</v>
      </c>
      <c r="O8228" s="7">
        <v>898.77549999999997</v>
      </c>
      <c r="P8228" s="7">
        <v>3949.8339999999998</v>
      </c>
    </row>
    <row r="8229" spans="1:16" x14ac:dyDescent="0.25">
      <c r="A8229" t="s">
        <v>25</v>
      </c>
      <c r="B8229" t="str">
        <f>VLOOKUP(E8229,'Overview Cluster Days'!B:E,3)</f>
        <v>D</v>
      </c>
      <c r="C8229" t="str">
        <f>VLOOKUP($E8229,'Overview Cluster Days'!$B:$G,5)</f>
        <v>Winter</v>
      </c>
      <c r="D8229" t="str">
        <f>VLOOKUP($E8229,'Overview Cluster Days'!$B:$G,6)</f>
        <v>Weekend</v>
      </c>
      <c r="E8229">
        <v>20190126</v>
      </c>
      <c r="F8229">
        <v>20</v>
      </c>
      <c r="G8229" s="7">
        <v>1343.5</v>
      </c>
      <c r="H8229" s="7">
        <v>1613.8</v>
      </c>
      <c r="I8229" s="7">
        <v>27339.599999999999</v>
      </c>
      <c r="J8229" s="7">
        <v>18436.87</v>
      </c>
      <c r="K8229" s="7">
        <v>13224.1</v>
      </c>
      <c r="L8229" s="7">
        <v>9034.2829999999994</v>
      </c>
      <c r="M8229" s="7">
        <v>5124.2</v>
      </c>
      <c r="N8229" s="7">
        <v>2366.8000000000002</v>
      </c>
      <c r="O8229" s="7">
        <v>1079.5050000000001</v>
      </c>
      <c r="P8229" s="7">
        <v>4160.2</v>
      </c>
    </row>
    <row r="8230" spans="1:16" x14ac:dyDescent="0.25">
      <c r="A8230" t="s">
        <v>25</v>
      </c>
      <c r="B8230" t="str">
        <f>VLOOKUP(E8230,'Overview Cluster Days'!B:E,3)</f>
        <v>D</v>
      </c>
      <c r="C8230" t="str">
        <f>VLOOKUP($E8230,'Overview Cluster Days'!$B:$G,5)</f>
        <v>Winter</v>
      </c>
      <c r="D8230" t="str">
        <f>VLOOKUP($E8230,'Overview Cluster Days'!$B:$G,6)</f>
        <v>Weekend</v>
      </c>
      <c r="E8230">
        <v>20190126</v>
      </c>
      <c r="F8230">
        <v>21</v>
      </c>
      <c r="G8230" s="7">
        <v>1438.4960000000001</v>
      </c>
      <c r="H8230" s="7">
        <v>1558.2</v>
      </c>
      <c r="I8230" s="7">
        <v>27760.3</v>
      </c>
      <c r="J8230" s="7">
        <v>16701.37</v>
      </c>
      <c r="K8230" s="7">
        <v>13720.5</v>
      </c>
      <c r="L8230" s="7">
        <v>10819.47</v>
      </c>
      <c r="M8230" s="7">
        <v>5250.3</v>
      </c>
      <c r="N8230" s="7">
        <v>2489.8780000000002</v>
      </c>
      <c r="O8230" s="7">
        <v>1000.8</v>
      </c>
      <c r="P8230" s="7">
        <v>4493.1880000000001</v>
      </c>
    </row>
    <row r="8231" spans="1:16" x14ac:dyDescent="0.25">
      <c r="A8231" t="s">
        <v>25</v>
      </c>
      <c r="B8231" t="str">
        <f>VLOOKUP(E8231,'Overview Cluster Days'!B:E,3)</f>
        <v>D</v>
      </c>
      <c r="C8231" t="str">
        <f>VLOOKUP($E8231,'Overview Cluster Days'!$B:$G,5)</f>
        <v>Winter</v>
      </c>
      <c r="D8231" t="str">
        <f>VLOOKUP($E8231,'Overview Cluster Days'!$B:$G,6)</f>
        <v>Weekend</v>
      </c>
      <c r="E8231">
        <v>20190126</v>
      </c>
      <c r="F8231">
        <v>22</v>
      </c>
      <c r="G8231" s="7">
        <v>1407.9</v>
      </c>
      <c r="H8231" s="7">
        <v>1162.0999999999999</v>
      </c>
      <c r="I8231" s="7">
        <v>28906.97</v>
      </c>
      <c r="J8231" s="7">
        <v>17157.12</v>
      </c>
      <c r="K8231" s="7">
        <v>13890.3</v>
      </c>
      <c r="L8231" s="7">
        <v>10782.36</v>
      </c>
      <c r="M8231" s="7">
        <v>4973.8239999999996</v>
      </c>
      <c r="N8231" s="7">
        <v>3634.8</v>
      </c>
      <c r="O8231" s="7">
        <v>999.50710000000004</v>
      </c>
      <c r="P8231" s="7">
        <v>4678.616</v>
      </c>
    </row>
    <row r="8232" spans="1:16" x14ac:dyDescent="0.25">
      <c r="A8232" t="s">
        <v>25</v>
      </c>
      <c r="B8232" t="str">
        <f>VLOOKUP(E8232,'Overview Cluster Days'!B:E,3)</f>
        <v>D</v>
      </c>
      <c r="C8232" t="str">
        <f>VLOOKUP($E8232,'Overview Cluster Days'!$B:$G,5)</f>
        <v>Winter</v>
      </c>
      <c r="D8232" t="str">
        <f>VLOOKUP($E8232,'Overview Cluster Days'!$B:$G,6)</f>
        <v>Weekend</v>
      </c>
      <c r="E8232">
        <v>20190126</v>
      </c>
      <c r="F8232">
        <v>23</v>
      </c>
      <c r="G8232" s="7">
        <v>1423.1</v>
      </c>
      <c r="H8232" s="7">
        <v>1152.5</v>
      </c>
      <c r="I8232" s="7">
        <v>29452.04</v>
      </c>
      <c r="J8232" s="7">
        <v>16793.009999999998</v>
      </c>
      <c r="K8232" s="7">
        <v>14015.3</v>
      </c>
      <c r="L8232" s="7">
        <v>12393.47</v>
      </c>
      <c r="M8232" s="7">
        <v>4527.8999999999996</v>
      </c>
      <c r="N8232" s="7">
        <v>3291.3</v>
      </c>
      <c r="O8232" s="7">
        <v>1033.806</v>
      </c>
      <c r="P8232" s="7">
        <v>4532.6570000000002</v>
      </c>
    </row>
    <row r="8233" spans="1:16" x14ac:dyDescent="0.25">
      <c r="A8233" t="s">
        <v>25</v>
      </c>
      <c r="B8233" t="str">
        <f>VLOOKUP(E8233,'Overview Cluster Days'!B:E,3)</f>
        <v>D</v>
      </c>
      <c r="C8233" t="str">
        <f>VLOOKUP($E8233,'Overview Cluster Days'!$B:$G,5)</f>
        <v>Winter</v>
      </c>
      <c r="D8233" t="str">
        <f>VLOOKUP($E8233,'Overview Cluster Days'!$B:$G,6)</f>
        <v>Weekend</v>
      </c>
      <c r="E8233">
        <v>20190126</v>
      </c>
      <c r="F8233">
        <v>24</v>
      </c>
      <c r="G8233" s="7">
        <v>1462.5</v>
      </c>
      <c r="H8233" s="7">
        <v>1242.5</v>
      </c>
      <c r="I8233" s="7">
        <v>28923.46</v>
      </c>
      <c r="J8233" s="7">
        <v>16856.189999999999</v>
      </c>
      <c r="K8233" s="7">
        <v>14589.7</v>
      </c>
      <c r="L8233" s="7">
        <v>13709.35</v>
      </c>
      <c r="M8233" s="7">
        <v>4100.2</v>
      </c>
      <c r="N8233" s="7">
        <v>3115.4</v>
      </c>
      <c r="O8233" s="7">
        <v>1186.18</v>
      </c>
      <c r="P8233" s="7">
        <v>3774.1</v>
      </c>
    </row>
    <row r="8234" spans="1:16" x14ac:dyDescent="0.25">
      <c r="A8234" t="s">
        <v>25</v>
      </c>
      <c r="B8234" t="str">
        <f>VLOOKUP(E8234,'Overview Cluster Days'!B:E,3)</f>
        <v>D</v>
      </c>
      <c r="C8234" t="str">
        <f>VLOOKUP($E8234,'Overview Cluster Days'!$B:$G,5)</f>
        <v>Winter</v>
      </c>
      <c r="D8234" t="str">
        <f>VLOOKUP($E8234,'Overview Cluster Days'!$B:$G,6)</f>
        <v>Weekend</v>
      </c>
      <c r="E8234">
        <v>20190127</v>
      </c>
      <c r="F8234">
        <v>1</v>
      </c>
      <c r="G8234" s="7">
        <v>1228.8</v>
      </c>
      <c r="H8234" s="7">
        <v>1088.2</v>
      </c>
      <c r="I8234" s="7">
        <v>29599.45</v>
      </c>
      <c r="J8234" s="7">
        <v>18828.09</v>
      </c>
      <c r="K8234" s="7">
        <v>13486.8</v>
      </c>
      <c r="L8234" s="7">
        <v>11060.21</v>
      </c>
      <c r="M8234" s="7">
        <v>3500.5</v>
      </c>
      <c r="N8234" s="7">
        <v>3131.9259999999999</v>
      </c>
      <c r="O8234" s="7">
        <v>1268.5250000000001</v>
      </c>
      <c r="P8234" s="7">
        <v>4371.3879999999999</v>
      </c>
    </row>
    <row r="8235" spans="1:16" x14ac:dyDescent="0.25">
      <c r="A8235" t="s">
        <v>25</v>
      </c>
      <c r="B8235" t="str">
        <f>VLOOKUP(E8235,'Overview Cluster Days'!B:E,3)</f>
        <v>D</v>
      </c>
      <c r="C8235" t="str">
        <f>VLOOKUP($E8235,'Overview Cluster Days'!$B:$G,5)</f>
        <v>Winter</v>
      </c>
      <c r="D8235" t="str">
        <f>VLOOKUP($E8235,'Overview Cluster Days'!$B:$G,6)</f>
        <v>Weekend</v>
      </c>
      <c r="E8235">
        <v>20190127</v>
      </c>
      <c r="F8235">
        <v>2</v>
      </c>
      <c r="G8235" s="7">
        <v>1401.4</v>
      </c>
      <c r="H8235" s="7">
        <v>1667.1</v>
      </c>
      <c r="I8235" s="7">
        <v>29582</v>
      </c>
      <c r="J8235" s="7">
        <v>19767.400000000001</v>
      </c>
      <c r="K8235" s="7">
        <v>14252.87</v>
      </c>
      <c r="L8235" s="7">
        <v>9823.4750000000004</v>
      </c>
      <c r="M8235" s="7">
        <v>3690.6550000000002</v>
      </c>
      <c r="N8235" s="7">
        <v>3326.6</v>
      </c>
      <c r="O8235" s="7">
        <v>1226.8889999999999</v>
      </c>
      <c r="P8235" s="7">
        <v>4631.4359999999997</v>
      </c>
    </row>
    <row r="8236" spans="1:16" x14ac:dyDescent="0.25">
      <c r="A8236" t="s">
        <v>25</v>
      </c>
      <c r="B8236" t="str">
        <f>VLOOKUP(E8236,'Overview Cluster Days'!B:E,3)</f>
        <v>D</v>
      </c>
      <c r="C8236" t="str">
        <f>VLOOKUP($E8236,'Overview Cluster Days'!$B:$G,5)</f>
        <v>Winter</v>
      </c>
      <c r="D8236" t="str">
        <f>VLOOKUP($E8236,'Overview Cluster Days'!$B:$G,6)</f>
        <v>Weekend</v>
      </c>
      <c r="E8236">
        <v>20190127</v>
      </c>
      <c r="F8236">
        <v>3</v>
      </c>
      <c r="G8236" s="7">
        <v>2359.4</v>
      </c>
      <c r="H8236" s="7">
        <v>1744.3</v>
      </c>
      <c r="I8236" s="7">
        <v>31492.11</v>
      </c>
      <c r="J8236" s="7">
        <v>19883.34</v>
      </c>
      <c r="K8236" s="7">
        <v>14194.7</v>
      </c>
      <c r="L8236" s="7">
        <v>11296.5</v>
      </c>
      <c r="M8236" s="7">
        <v>3647.3</v>
      </c>
      <c r="N8236" s="7">
        <v>3633.5210000000002</v>
      </c>
      <c r="O8236" s="7">
        <v>1239.713</v>
      </c>
      <c r="P8236" s="7">
        <v>5076.0569999999998</v>
      </c>
    </row>
    <row r="8237" spans="1:16" x14ac:dyDescent="0.25">
      <c r="A8237" t="s">
        <v>25</v>
      </c>
      <c r="B8237" t="str">
        <f>VLOOKUP(E8237,'Overview Cluster Days'!B:E,3)</f>
        <v>D</v>
      </c>
      <c r="C8237" t="str">
        <f>VLOOKUP($E8237,'Overview Cluster Days'!$B:$G,5)</f>
        <v>Winter</v>
      </c>
      <c r="D8237" t="str">
        <f>VLOOKUP($E8237,'Overview Cluster Days'!$B:$G,6)</f>
        <v>Weekend</v>
      </c>
      <c r="E8237">
        <v>20190127</v>
      </c>
      <c r="F8237">
        <v>4</v>
      </c>
      <c r="G8237" s="7">
        <v>2043.9</v>
      </c>
      <c r="H8237" s="7">
        <v>2075</v>
      </c>
      <c r="I8237" s="7">
        <v>30821.360000000001</v>
      </c>
      <c r="J8237" s="7">
        <v>20353.3</v>
      </c>
      <c r="K8237" s="7">
        <v>15018.45</v>
      </c>
      <c r="L8237" s="7">
        <v>9344.1640000000007</v>
      </c>
      <c r="M8237" s="7">
        <v>3528.1</v>
      </c>
      <c r="N8237" s="7">
        <v>4180</v>
      </c>
      <c r="O8237" s="7">
        <v>1159.075</v>
      </c>
      <c r="P8237" s="7">
        <v>5031.7</v>
      </c>
    </row>
    <row r="8238" spans="1:16" x14ac:dyDescent="0.25">
      <c r="A8238" t="s">
        <v>25</v>
      </c>
      <c r="B8238" t="str">
        <f>VLOOKUP(E8238,'Overview Cluster Days'!B:E,3)</f>
        <v>D</v>
      </c>
      <c r="C8238" t="str">
        <f>VLOOKUP($E8238,'Overview Cluster Days'!$B:$G,5)</f>
        <v>Winter</v>
      </c>
      <c r="D8238" t="str">
        <f>VLOOKUP($E8238,'Overview Cluster Days'!$B:$G,6)</f>
        <v>Weekend</v>
      </c>
      <c r="E8238">
        <v>20190127</v>
      </c>
      <c r="F8238">
        <v>5</v>
      </c>
      <c r="G8238" s="7">
        <v>1487.5</v>
      </c>
      <c r="H8238" s="7">
        <v>1768.1</v>
      </c>
      <c r="I8238" s="7">
        <v>30512.04</v>
      </c>
      <c r="J8238" s="7">
        <v>20388.03</v>
      </c>
      <c r="K8238" s="7">
        <v>15369.4</v>
      </c>
      <c r="L8238" s="7">
        <v>9531.7150000000001</v>
      </c>
      <c r="M8238" s="7">
        <v>3470.6</v>
      </c>
      <c r="N8238" s="7">
        <v>4272.8999999999996</v>
      </c>
      <c r="O8238" s="7">
        <v>1205.9000000000001</v>
      </c>
      <c r="P8238" s="7">
        <v>5139.0600000000004</v>
      </c>
    </row>
    <row r="8239" spans="1:16" x14ac:dyDescent="0.25">
      <c r="A8239" t="s">
        <v>25</v>
      </c>
      <c r="B8239" t="str">
        <f>VLOOKUP(E8239,'Overview Cluster Days'!B:E,3)</f>
        <v>D</v>
      </c>
      <c r="C8239" t="str">
        <f>VLOOKUP($E8239,'Overview Cluster Days'!$B:$G,5)</f>
        <v>Winter</v>
      </c>
      <c r="D8239" t="str">
        <f>VLOOKUP($E8239,'Overview Cluster Days'!$B:$G,6)</f>
        <v>Weekend</v>
      </c>
      <c r="E8239">
        <v>20190127</v>
      </c>
      <c r="F8239">
        <v>6</v>
      </c>
      <c r="G8239" s="7">
        <v>1732.4</v>
      </c>
      <c r="H8239" s="7">
        <v>2097.9</v>
      </c>
      <c r="I8239" s="7">
        <v>30415.200000000001</v>
      </c>
      <c r="J8239" s="7">
        <v>20674.78</v>
      </c>
      <c r="K8239" s="7">
        <v>15209.9</v>
      </c>
      <c r="L8239" s="7">
        <v>9393.732</v>
      </c>
      <c r="M8239" s="7">
        <v>3335.2</v>
      </c>
      <c r="N8239" s="7">
        <v>4404</v>
      </c>
      <c r="O8239" s="7">
        <v>1202.3</v>
      </c>
      <c r="P8239" s="7">
        <v>5153.2489999999998</v>
      </c>
    </row>
    <row r="8240" spans="1:16" x14ac:dyDescent="0.25">
      <c r="A8240" t="s">
        <v>25</v>
      </c>
      <c r="B8240" t="str">
        <f>VLOOKUP(E8240,'Overview Cluster Days'!B:E,3)</f>
        <v>D</v>
      </c>
      <c r="C8240" t="str">
        <f>VLOOKUP($E8240,'Overview Cluster Days'!$B:$G,5)</f>
        <v>Winter</v>
      </c>
      <c r="D8240" t="str">
        <f>VLOOKUP($E8240,'Overview Cluster Days'!$B:$G,6)</f>
        <v>Weekend</v>
      </c>
      <c r="E8240">
        <v>20190127</v>
      </c>
      <c r="F8240">
        <v>7</v>
      </c>
      <c r="G8240" s="7">
        <v>1246.9000000000001</v>
      </c>
      <c r="H8240" s="7">
        <v>1673.9</v>
      </c>
      <c r="I8240" s="7">
        <v>31259.09</v>
      </c>
      <c r="J8240" s="7">
        <v>20343.509999999998</v>
      </c>
      <c r="K8240" s="7">
        <v>14876.3</v>
      </c>
      <c r="L8240" s="7">
        <v>10005.540000000001</v>
      </c>
      <c r="M8240" s="7">
        <v>3030.6</v>
      </c>
      <c r="N8240" s="7">
        <v>4639.1000000000004</v>
      </c>
      <c r="O8240" s="7">
        <v>1283.5</v>
      </c>
      <c r="P8240" s="7">
        <v>5106.7070000000003</v>
      </c>
    </row>
    <row r="8241" spans="1:16" x14ac:dyDescent="0.25">
      <c r="A8241" t="s">
        <v>25</v>
      </c>
      <c r="B8241" t="str">
        <f>VLOOKUP(E8241,'Overview Cluster Days'!B:E,3)</f>
        <v>D</v>
      </c>
      <c r="C8241" t="str">
        <f>VLOOKUP($E8241,'Overview Cluster Days'!$B:$G,5)</f>
        <v>Winter</v>
      </c>
      <c r="D8241" t="str">
        <f>VLOOKUP($E8241,'Overview Cluster Days'!$B:$G,6)</f>
        <v>Weekend</v>
      </c>
      <c r="E8241">
        <v>20190127</v>
      </c>
      <c r="F8241">
        <v>8</v>
      </c>
      <c r="G8241" s="7">
        <v>1228.4000000000001</v>
      </c>
      <c r="H8241" s="7">
        <v>1423</v>
      </c>
      <c r="I8241" s="7">
        <v>30918.41</v>
      </c>
      <c r="J8241" s="7">
        <v>20758.78</v>
      </c>
      <c r="K8241" s="7">
        <v>14367.51</v>
      </c>
      <c r="L8241" s="7">
        <v>8782.2000000000007</v>
      </c>
      <c r="M8241" s="7">
        <v>3038.3359999999998</v>
      </c>
      <c r="N8241" s="7">
        <v>4749.2</v>
      </c>
      <c r="O8241" s="7">
        <v>1403.223</v>
      </c>
      <c r="P8241" s="7">
        <v>5215.9970000000003</v>
      </c>
    </row>
    <row r="8242" spans="1:16" x14ac:dyDescent="0.25">
      <c r="A8242" t="s">
        <v>25</v>
      </c>
      <c r="B8242" t="str">
        <f>VLOOKUP(E8242,'Overview Cluster Days'!B:E,3)</f>
        <v>D</v>
      </c>
      <c r="C8242" t="str">
        <f>VLOOKUP($E8242,'Overview Cluster Days'!$B:$G,5)</f>
        <v>Winter</v>
      </c>
      <c r="D8242" t="str">
        <f>VLOOKUP($E8242,'Overview Cluster Days'!$B:$G,6)</f>
        <v>Weekend</v>
      </c>
      <c r="E8242">
        <v>20190127</v>
      </c>
      <c r="F8242">
        <v>9</v>
      </c>
      <c r="G8242" s="7">
        <v>1014.2</v>
      </c>
      <c r="H8242" s="7">
        <v>1233.9000000000001</v>
      </c>
      <c r="I8242" s="7">
        <v>29657.9</v>
      </c>
      <c r="J8242" s="7">
        <v>18659.580000000002</v>
      </c>
      <c r="K8242" s="7">
        <v>13959.6</v>
      </c>
      <c r="L8242" s="7">
        <v>9966.2710000000006</v>
      </c>
      <c r="M8242" s="7">
        <v>3118.1</v>
      </c>
      <c r="N8242" s="7">
        <v>4703.5</v>
      </c>
      <c r="O8242" s="7">
        <v>1335.704</v>
      </c>
      <c r="P8242" s="7">
        <v>4958.3549999999996</v>
      </c>
    </row>
    <row r="8243" spans="1:16" x14ac:dyDescent="0.25">
      <c r="A8243" t="s">
        <v>25</v>
      </c>
      <c r="B8243" t="str">
        <f>VLOOKUP(E8243,'Overview Cluster Days'!B:E,3)</f>
        <v>D</v>
      </c>
      <c r="C8243" t="str">
        <f>VLOOKUP($E8243,'Overview Cluster Days'!$B:$G,5)</f>
        <v>Winter</v>
      </c>
      <c r="D8243" t="str">
        <f>VLOOKUP($E8243,'Overview Cluster Days'!$B:$G,6)</f>
        <v>Weekend</v>
      </c>
      <c r="E8243">
        <v>20190127</v>
      </c>
      <c r="F8243">
        <v>10</v>
      </c>
      <c r="G8243" s="7">
        <v>888.9</v>
      </c>
      <c r="H8243" s="7">
        <v>1510.9</v>
      </c>
      <c r="I8243" s="7">
        <v>30312.05</v>
      </c>
      <c r="J8243" s="7">
        <v>19052.78</v>
      </c>
      <c r="K8243" s="7">
        <v>14183.9</v>
      </c>
      <c r="L8243" s="7">
        <v>11053.07</v>
      </c>
      <c r="M8243" s="7">
        <v>3621.1</v>
      </c>
      <c r="N8243" s="7">
        <v>3664.6010000000001</v>
      </c>
      <c r="O8243" s="7">
        <v>1238.2550000000001</v>
      </c>
      <c r="P8243" s="7">
        <v>4813.2</v>
      </c>
    </row>
    <row r="8244" spans="1:16" x14ac:dyDescent="0.25">
      <c r="A8244" t="s">
        <v>25</v>
      </c>
      <c r="B8244" t="str">
        <f>VLOOKUP(E8244,'Overview Cluster Days'!B:E,3)</f>
        <v>D</v>
      </c>
      <c r="C8244" t="str">
        <f>VLOOKUP($E8244,'Overview Cluster Days'!$B:$G,5)</f>
        <v>Winter</v>
      </c>
      <c r="D8244" t="str">
        <f>VLOOKUP($E8244,'Overview Cluster Days'!$B:$G,6)</f>
        <v>Weekend</v>
      </c>
      <c r="E8244">
        <v>20190127</v>
      </c>
      <c r="F8244">
        <v>11</v>
      </c>
      <c r="G8244" s="7">
        <v>912.7</v>
      </c>
      <c r="H8244" s="7">
        <v>1572</v>
      </c>
      <c r="I8244" s="7">
        <v>30341.52</v>
      </c>
      <c r="J8244" s="7">
        <v>19150.599999999999</v>
      </c>
      <c r="K8244" s="7">
        <v>14769.1</v>
      </c>
      <c r="L8244" s="7">
        <v>11755.22</v>
      </c>
      <c r="M8244" s="7">
        <v>3897.6</v>
      </c>
      <c r="N8244" s="7">
        <v>3032.6</v>
      </c>
      <c r="O8244" s="7">
        <v>1365.0820000000001</v>
      </c>
      <c r="P8244" s="7">
        <v>4871.3339999999998</v>
      </c>
    </row>
    <row r="8245" spans="1:16" x14ac:dyDescent="0.25">
      <c r="A8245" t="s">
        <v>25</v>
      </c>
      <c r="B8245" t="str">
        <f>VLOOKUP(E8245,'Overview Cluster Days'!B:E,3)</f>
        <v>D</v>
      </c>
      <c r="C8245" t="str">
        <f>VLOOKUP($E8245,'Overview Cluster Days'!$B:$G,5)</f>
        <v>Winter</v>
      </c>
      <c r="D8245" t="str">
        <f>VLOOKUP($E8245,'Overview Cluster Days'!$B:$G,6)</f>
        <v>Weekend</v>
      </c>
      <c r="E8245">
        <v>20190127</v>
      </c>
      <c r="F8245">
        <v>12</v>
      </c>
      <c r="G8245" s="7">
        <v>758.8</v>
      </c>
      <c r="H8245" s="7">
        <v>1688.8</v>
      </c>
      <c r="I8245" s="7">
        <v>30630.13</v>
      </c>
      <c r="J8245" s="7">
        <v>20340.05</v>
      </c>
      <c r="K8245" s="7">
        <v>16104.1</v>
      </c>
      <c r="L8245" s="7">
        <v>12622.36</v>
      </c>
      <c r="M8245" s="7">
        <v>3831.1</v>
      </c>
      <c r="N8245" s="7">
        <v>3146.1</v>
      </c>
      <c r="O8245" s="7">
        <v>1002.812</v>
      </c>
      <c r="P8245" s="7">
        <v>4835</v>
      </c>
    </row>
    <row r="8246" spans="1:16" x14ac:dyDescent="0.25">
      <c r="A8246" t="s">
        <v>25</v>
      </c>
      <c r="B8246" t="str">
        <f>VLOOKUP(E8246,'Overview Cluster Days'!B:E,3)</f>
        <v>D</v>
      </c>
      <c r="C8246" t="str">
        <f>VLOOKUP($E8246,'Overview Cluster Days'!$B:$G,5)</f>
        <v>Winter</v>
      </c>
      <c r="D8246" t="str">
        <f>VLOOKUP($E8246,'Overview Cluster Days'!$B:$G,6)</f>
        <v>Weekend</v>
      </c>
      <c r="E8246">
        <v>20190127</v>
      </c>
      <c r="F8246">
        <v>13</v>
      </c>
      <c r="G8246" s="7">
        <v>788.5</v>
      </c>
      <c r="H8246" s="7">
        <v>1777.8</v>
      </c>
      <c r="I8246" s="7">
        <v>31606.880000000001</v>
      </c>
      <c r="J8246" s="7">
        <v>20739.39</v>
      </c>
      <c r="K8246" s="7">
        <v>16525.3</v>
      </c>
      <c r="L8246" s="7">
        <v>14245.05</v>
      </c>
      <c r="M8246" s="7">
        <v>3825.4</v>
      </c>
      <c r="N8246" s="7">
        <v>3251.8</v>
      </c>
      <c r="O8246" s="7">
        <v>1042.74</v>
      </c>
      <c r="P8246" s="7">
        <v>4849.915</v>
      </c>
    </row>
    <row r="8247" spans="1:16" x14ac:dyDescent="0.25">
      <c r="A8247" t="s">
        <v>25</v>
      </c>
      <c r="B8247" t="str">
        <f>VLOOKUP(E8247,'Overview Cluster Days'!B:E,3)</f>
        <v>D</v>
      </c>
      <c r="C8247" t="str">
        <f>VLOOKUP($E8247,'Overview Cluster Days'!$B:$G,5)</f>
        <v>Winter</v>
      </c>
      <c r="D8247" t="str">
        <f>VLOOKUP($E8247,'Overview Cluster Days'!$B:$G,6)</f>
        <v>Weekend</v>
      </c>
      <c r="E8247">
        <v>20190127</v>
      </c>
      <c r="F8247">
        <v>14</v>
      </c>
      <c r="G8247" s="7">
        <v>690.2</v>
      </c>
      <c r="H8247" s="7">
        <v>1622.3</v>
      </c>
      <c r="I8247" s="7">
        <v>30159.53</v>
      </c>
      <c r="J8247" s="7">
        <v>19630.310000000001</v>
      </c>
      <c r="K8247" s="7">
        <v>16583</v>
      </c>
      <c r="L8247" s="7">
        <v>13076.96</v>
      </c>
      <c r="M8247" s="7">
        <v>3844.2</v>
      </c>
      <c r="N8247" s="7">
        <v>3202.1</v>
      </c>
      <c r="O8247" s="7">
        <v>1095.1110000000001</v>
      </c>
      <c r="P8247" s="7">
        <v>5019.4870000000001</v>
      </c>
    </row>
    <row r="8248" spans="1:16" x14ac:dyDescent="0.25">
      <c r="A8248" t="s">
        <v>25</v>
      </c>
      <c r="B8248" t="str">
        <f>VLOOKUP(E8248,'Overview Cluster Days'!B:E,3)</f>
        <v>D</v>
      </c>
      <c r="C8248" t="str">
        <f>VLOOKUP($E8248,'Overview Cluster Days'!$B:$G,5)</f>
        <v>Winter</v>
      </c>
      <c r="D8248" t="str">
        <f>VLOOKUP($E8248,'Overview Cluster Days'!$B:$G,6)</f>
        <v>Weekend</v>
      </c>
      <c r="E8248">
        <v>20190127</v>
      </c>
      <c r="F8248">
        <v>15</v>
      </c>
      <c r="G8248" s="7">
        <v>754.7</v>
      </c>
      <c r="H8248" s="7">
        <v>1465.8</v>
      </c>
      <c r="I8248" s="7">
        <v>28254.89</v>
      </c>
      <c r="J8248" s="7">
        <v>18943.900000000001</v>
      </c>
      <c r="K8248" s="7">
        <v>15838.5</v>
      </c>
      <c r="L8248" s="7">
        <v>10898.22</v>
      </c>
      <c r="M8248" s="7">
        <v>3914.3</v>
      </c>
      <c r="N8248" s="7">
        <v>3339.55</v>
      </c>
      <c r="O8248" s="7">
        <v>1068.4770000000001</v>
      </c>
      <c r="P8248" s="7">
        <v>5097.518</v>
      </c>
    </row>
    <row r="8249" spans="1:16" x14ac:dyDescent="0.25">
      <c r="A8249" t="s">
        <v>25</v>
      </c>
      <c r="B8249" t="str">
        <f>VLOOKUP(E8249,'Overview Cluster Days'!B:E,3)</f>
        <v>D</v>
      </c>
      <c r="C8249" t="str">
        <f>VLOOKUP($E8249,'Overview Cluster Days'!$B:$G,5)</f>
        <v>Winter</v>
      </c>
      <c r="D8249" t="str">
        <f>VLOOKUP($E8249,'Overview Cluster Days'!$B:$G,6)</f>
        <v>Weekend</v>
      </c>
      <c r="E8249">
        <v>20190127</v>
      </c>
      <c r="F8249">
        <v>16</v>
      </c>
      <c r="G8249" s="7">
        <v>783.8</v>
      </c>
      <c r="H8249" s="7">
        <v>1541.9</v>
      </c>
      <c r="I8249" s="7">
        <v>26421.02</v>
      </c>
      <c r="J8249" s="7">
        <v>18484.38</v>
      </c>
      <c r="K8249" s="7">
        <v>15463.3</v>
      </c>
      <c r="L8249" s="7">
        <v>9325.11</v>
      </c>
      <c r="M8249" s="7">
        <v>3830.1689999999999</v>
      </c>
      <c r="N8249" s="7">
        <v>3565.2</v>
      </c>
      <c r="O8249" s="7">
        <v>1112.211</v>
      </c>
      <c r="P8249" s="7">
        <v>5117.1099999999997</v>
      </c>
    </row>
    <row r="8250" spans="1:16" x14ac:dyDescent="0.25">
      <c r="A8250" t="s">
        <v>25</v>
      </c>
      <c r="B8250" t="str">
        <f>VLOOKUP(E8250,'Overview Cluster Days'!B:E,3)</f>
        <v>D</v>
      </c>
      <c r="C8250" t="str">
        <f>VLOOKUP($E8250,'Overview Cluster Days'!$B:$G,5)</f>
        <v>Winter</v>
      </c>
      <c r="D8250" t="str">
        <f>VLOOKUP($E8250,'Overview Cluster Days'!$B:$G,6)</f>
        <v>Weekend</v>
      </c>
      <c r="E8250">
        <v>20190127</v>
      </c>
      <c r="F8250">
        <v>17</v>
      </c>
      <c r="G8250" s="7">
        <v>744.7</v>
      </c>
      <c r="H8250" s="7">
        <v>1576.2</v>
      </c>
      <c r="I8250" s="7">
        <v>25942.5</v>
      </c>
      <c r="J8250" s="7">
        <v>18180</v>
      </c>
      <c r="K8250" s="7">
        <v>15547</v>
      </c>
      <c r="L8250" s="7">
        <v>8968.6</v>
      </c>
      <c r="M8250" s="7">
        <v>3706.6</v>
      </c>
      <c r="N8250" s="7">
        <v>3573</v>
      </c>
      <c r="O8250" s="7">
        <v>936.07119999999998</v>
      </c>
      <c r="P8250" s="7">
        <v>4921.5360000000001</v>
      </c>
    </row>
    <row r="8251" spans="1:16" x14ac:dyDescent="0.25">
      <c r="A8251" t="s">
        <v>25</v>
      </c>
      <c r="B8251" t="str">
        <f>VLOOKUP(E8251,'Overview Cluster Days'!B:E,3)</f>
        <v>D</v>
      </c>
      <c r="C8251" t="str">
        <f>VLOOKUP($E8251,'Overview Cluster Days'!$B:$G,5)</f>
        <v>Winter</v>
      </c>
      <c r="D8251" t="str">
        <f>VLOOKUP($E8251,'Overview Cluster Days'!$B:$G,6)</f>
        <v>Weekend</v>
      </c>
      <c r="E8251">
        <v>20190127</v>
      </c>
      <c r="F8251">
        <v>18</v>
      </c>
      <c r="G8251" s="7">
        <v>591.70000000000005</v>
      </c>
      <c r="H8251" s="7">
        <v>1860.1</v>
      </c>
      <c r="I8251" s="7">
        <v>27219.57</v>
      </c>
      <c r="J8251" s="7">
        <v>18433.439999999999</v>
      </c>
      <c r="K8251" s="7">
        <v>14910.41</v>
      </c>
      <c r="L8251" s="7">
        <v>9580</v>
      </c>
      <c r="M8251" s="7">
        <v>3379.893</v>
      </c>
      <c r="N8251" s="7">
        <v>4049.1</v>
      </c>
      <c r="O8251" s="7">
        <v>822.9</v>
      </c>
      <c r="P8251" s="7">
        <v>4760.8</v>
      </c>
    </row>
    <row r="8252" spans="1:16" x14ac:dyDescent="0.25">
      <c r="A8252" t="s">
        <v>25</v>
      </c>
      <c r="B8252" t="str">
        <f>VLOOKUP(E8252,'Overview Cluster Days'!B:E,3)</f>
        <v>D</v>
      </c>
      <c r="C8252" t="str">
        <f>VLOOKUP($E8252,'Overview Cluster Days'!$B:$G,5)</f>
        <v>Winter</v>
      </c>
      <c r="D8252" t="str">
        <f>VLOOKUP($E8252,'Overview Cluster Days'!$B:$G,6)</f>
        <v>Weekend</v>
      </c>
      <c r="E8252">
        <v>20190127</v>
      </c>
      <c r="F8252">
        <v>19</v>
      </c>
      <c r="G8252" s="7">
        <v>1024.8</v>
      </c>
      <c r="H8252" s="7">
        <v>2286</v>
      </c>
      <c r="I8252" s="7">
        <v>29337.74</v>
      </c>
      <c r="J8252" s="7">
        <v>18523.91</v>
      </c>
      <c r="K8252" s="7">
        <v>13778.4</v>
      </c>
      <c r="L8252" s="7">
        <v>11529.1</v>
      </c>
      <c r="M8252" s="7">
        <v>3660.8</v>
      </c>
      <c r="N8252" s="7">
        <v>3774.2</v>
      </c>
      <c r="O8252" s="7">
        <v>900.82799999999997</v>
      </c>
      <c r="P8252" s="7">
        <v>4218.2</v>
      </c>
    </row>
    <row r="8253" spans="1:16" x14ac:dyDescent="0.25">
      <c r="A8253" t="s">
        <v>25</v>
      </c>
      <c r="B8253" t="str">
        <f>VLOOKUP(E8253,'Overview Cluster Days'!B:E,3)</f>
        <v>D</v>
      </c>
      <c r="C8253" t="str">
        <f>VLOOKUP($E8253,'Overview Cluster Days'!$B:$G,5)</f>
        <v>Winter</v>
      </c>
      <c r="D8253" t="str">
        <f>VLOOKUP($E8253,'Overview Cluster Days'!$B:$G,6)</f>
        <v>Weekend</v>
      </c>
      <c r="E8253">
        <v>20190127</v>
      </c>
      <c r="F8253">
        <v>20</v>
      </c>
      <c r="G8253" s="7">
        <v>1065.8</v>
      </c>
      <c r="H8253" s="7">
        <v>2121.6</v>
      </c>
      <c r="I8253" s="7">
        <v>30052.23</v>
      </c>
      <c r="J8253" s="7">
        <v>18804.400000000001</v>
      </c>
      <c r="K8253" s="7">
        <v>14057.9</v>
      </c>
      <c r="L8253" s="7">
        <v>11154.26</v>
      </c>
      <c r="M8253" s="7">
        <v>3776.4</v>
      </c>
      <c r="N8253" s="7">
        <v>3649.6</v>
      </c>
      <c r="O8253" s="7">
        <v>1150.864</v>
      </c>
      <c r="P8253" s="7">
        <v>4236.6000000000004</v>
      </c>
    </row>
    <row r="8254" spans="1:16" x14ac:dyDescent="0.25">
      <c r="A8254" t="s">
        <v>25</v>
      </c>
      <c r="B8254" t="str">
        <f>VLOOKUP(E8254,'Overview Cluster Days'!B:E,3)</f>
        <v>D</v>
      </c>
      <c r="C8254" t="str">
        <f>VLOOKUP($E8254,'Overview Cluster Days'!$B:$G,5)</f>
        <v>Winter</v>
      </c>
      <c r="D8254" t="str">
        <f>VLOOKUP($E8254,'Overview Cluster Days'!$B:$G,6)</f>
        <v>Weekend</v>
      </c>
      <c r="E8254">
        <v>20190127</v>
      </c>
      <c r="F8254">
        <v>21</v>
      </c>
      <c r="G8254" s="7">
        <v>676.1</v>
      </c>
      <c r="H8254" s="7">
        <v>1732.7</v>
      </c>
      <c r="I8254" s="7">
        <v>29940.93</v>
      </c>
      <c r="J8254" s="7">
        <v>17716.12</v>
      </c>
      <c r="K8254" s="7">
        <v>14459.4</v>
      </c>
      <c r="L8254" s="7">
        <v>10218.549999999999</v>
      </c>
      <c r="M8254" s="7">
        <v>4042.7</v>
      </c>
      <c r="N8254" s="7">
        <v>3508</v>
      </c>
      <c r="O8254" s="7">
        <v>1118.627</v>
      </c>
      <c r="P8254" s="7">
        <v>4696.9560000000001</v>
      </c>
    </row>
    <row r="8255" spans="1:16" x14ac:dyDescent="0.25">
      <c r="A8255" t="s">
        <v>25</v>
      </c>
      <c r="B8255" t="str">
        <f>VLOOKUP(E8255,'Overview Cluster Days'!B:E,3)</f>
        <v>D</v>
      </c>
      <c r="C8255" t="str">
        <f>VLOOKUP($E8255,'Overview Cluster Days'!$B:$G,5)</f>
        <v>Winter</v>
      </c>
      <c r="D8255" t="str">
        <f>VLOOKUP($E8255,'Overview Cluster Days'!$B:$G,6)</f>
        <v>Weekend</v>
      </c>
      <c r="E8255">
        <v>20190127</v>
      </c>
      <c r="F8255">
        <v>22</v>
      </c>
      <c r="G8255" s="7">
        <v>752.5</v>
      </c>
      <c r="H8255" s="7">
        <v>1452.1</v>
      </c>
      <c r="I8255" s="7">
        <v>29732.35</v>
      </c>
      <c r="J8255" s="7">
        <v>17401.71</v>
      </c>
      <c r="K8255" s="7">
        <v>14100.65</v>
      </c>
      <c r="L8255" s="7">
        <v>10080.1</v>
      </c>
      <c r="M8255" s="7">
        <v>4461.1000000000004</v>
      </c>
      <c r="N8255" s="7">
        <v>3332.1</v>
      </c>
      <c r="O8255" s="7">
        <v>1108.2280000000001</v>
      </c>
      <c r="P8255" s="7">
        <v>4827.3530000000001</v>
      </c>
    </row>
    <row r="8256" spans="1:16" x14ac:dyDescent="0.25">
      <c r="A8256" t="s">
        <v>25</v>
      </c>
      <c r="B8256" t="str">
        <f>VLOOKUP(E8256,'Overview Cluster Days'!B:E,3)</f>
        <v>D</v>
      </c>
      <c r="C8256" t="str">
        <f>VLOOKUP($E8256,'Overview Cluster Days'!$B:$G,5)</f>
        <v>Winter</v>
      </c>
      <c r="D8256" t="str">
        <f>VLOOKUP($E8256,'Overview Cluster Days'!$B:$G,6)</f>
        <v>Weekend</v>
      </c>
      <c r="E8256">
        <v>20190127</v>
      </c>
      <c r="F8256">
        <v>23</v>
      </c>
      <c r="G8256" s="7">
        <v>804.1</v>
      </c>
      <c r="H8256" s="7">
        <v>1621.3</v>
      </c>
      <c r="I8256" s="7">
        <v>30268.53</v>
      </c>
      <c r="J8256" s="7">
        <v>18521.46</v>
      </c>
      <c r="K8256" s="7">
        <v>13652.2</v>
      </c>
      <c r="L8256" s="7">
        <v>9967.5409999999993</v>
      </c>
      <c r="M8256" s="7">
        <v>5180.8999999999996</v>
      </c>
      <c r="N8256" s="7">
        <v>3145.4</v>
      </c>
      <c r="O8256" s="7">
        <v>1030.876</v>
      </c>
      <c r="P8256" s="7">
        <v>4759.6040000000003</v>
      </c>
    </row>
    <row r="8257" spans="1:16" x14ac:dyDescent="0.25">
      <c r="A8257" t="s">
        <v>25</v>
      </c>
      <c r="B8257" t="str">
        <f>VLOOKUP(E8257,'Overview Cluster Days'!B:E,3)</f>
        <v>D</v>
      </c>
      <c r="C8257" t="str">
        <f>VLOOKUP($E8257,'Overview Cluster Days'!$B:$G,5)</f>
        <v>Winter</v>
      </c>
      <c r="D8257" t="str">
        <f>VLOOKUP($E8257,'Overview Cluster Days'!$B:$G,6)</f>
        <v>Weekend</v>
      </c>
      <c r="E8257">
        <v>20190127</v>
      </c>
      <c r="F8257">
        <v>24</v>
      </c>
      <c r="G8257" s="7">
        <v>885.5</v>
      </c>
      <c r="H8257" s="7">
        <v>1700.2</v>
      </c>
      <c r="I8257" s="7">
        <v>29774.04</v>
      </c>
      <c r="J8257" s="7">
        <v>17415.34</v>
      </c>
      <c r="K8257" s="7">
        <v>13360.5</v>
      </c>
      <c r="L8257" s="7">
        <v>11005.62</v>
      </c>
      <c r="M8257" s="7">
        <v>5141.3770000000004</v>
      </c>
      <c r="N8257" s="7">
        <v>3436.3</v>
      </c>
      <c r="O8257" s="7">
        <v>1205.7180000000001</v>
      </c>
      <c r="P8257" s="7">
        <v>4550.38</v>
      </c>
    </row>
    <row r="8258" spans="1:16" x14ac:dyDescent="0.25">
      <c r="A8258" t="s">
        <v>25</v>
      </c>
      <c r="B8258" t="str">
        <f>VLOOKUP(E8258,'Overview Cluster Days'!B:E,3)</f>
        <v>A</v>
      </c>
      <c r="C8258" t="str">
        <f>VLOOKUP($E8258,'Overview Cluster Days'!$B:$G,5)</f>
        <v>Winter</v>
      </c>
      <c r="D8258" t="str">
        <f>VLOOKUP($E8258,'Overview Cluster Days'!$B:$G,6)</f>
        <v>Weekday</v>
      </c>
      <c r="E8258">
        <v>20190128</v>
      </c>
      <c r="F8258">
        <v>1</v>
      </c>
      <c r="G8258" s="7">
        <v>1031.0999999999999</v>
      </c>
      <c r="H8258" s="7">
        <v>1734.9</v>
      </c>
      <c r="I8258" s="7">
        <v>29608.03</v>
      </c>
      <c r="J8258" s="7">
        <v>14713.45</v>
      </c>
      <c r="K8258" s="7">
        <v>13039</v>
      </c>
      <c r="L8258" s="7">
        <v>13003.32</v>
      </c>
      <c r="M8258" s="7">
        <v>3705.2</v>
      </c>
      <c r="N8258" s="7">
        <v>3844.7</v>
      </c>
      <c r="O8258" s="7">
        <v>1230.271</v>
      </c>
      <c r="P8258" s="7">
        <v>5632.4219999999996</v>
      </c>
    </row>
    <row r="8259" spans="1:16" x14ac:dyDescent="0.25">
      <c r="A8259" t="s">
        <v>25</v>
      </c>
      <c r="B8259" t="str">
        <f>VLOOKUP(E8259,'Overview Cluster Days'!B:E,3)</f>
        <v>A</v>
      </c>
      <c r="C8259" t="str">
        <f>VLOOKUP($E8259,'Overview Cluster Days'!$B:$G,5)</f>
        <v>Winter</v>
      </c>
      <c r="D8259" t="str">
        <f>VLOOKUP($E8259,'Overview Cluster Days'!$B:$G,6)</f>
        <v>Weekday</v>
      </c>
      <c r="E8259">
        <v>20190128</v>
      </c>
      <c r="F8259">
        <v>2</v>
      </c>
      <c r="G8259" s="7">
        <v>1245.8</v>
      </c>
      <c r="H8259" s="7">
        <v>1722.6</v>
      </c>
      <c r="I8259" s="7">
        <v>29262.66</v>
      </c>
      <c r="J8259" s="7">
        <v>16726.099999999999</v>
      </c>
      <c r="K8259" s="7">
        <v>13305.8</v>
      </c>
      <c r="L8259" s="7">
        <v>11997.55</v>
      </c>
      <c r="M8259" s="7">
        <v>3623.3</v>
      </c>
      <c r="N8259" s="7">
        <v>3834.8</v>
      </c>
      <c r="O8259" s="7">
        <v>1331.3920000000001</v>
      </c>
      <c r="P8259" s="7">
        <v>5789.8</v>
      </c>
    </row>
    <row r="8260" spans="1:16" x14ac:dyDescent="0.25">
      <c r="A8260" t="s">
        <v>25</v>
      </c>
      <c r="B8260" t="str">
        <f>VLOOKUP(E8260,'Overview Cluster Days'!B:E,3)</f>
        <v>A</v>
      </c>
      <c r="C8260" t="str">
        <f>VLOOKUP($E8260,'Overview Cluster Days'!$B:$G,5)</f>
        <v>Winter</v>
      </c>
      <c r="D8260" t="str">
        <f>VLOOKUP($E8260,'Overview Cluster Days'!$B:$G,6)</f>
        <v>Weekday</v>
      </c>
      <c r="E8260">
        <v>20190128</v>
      </c>
      <c r="F8260">
        <v>3</v>
      </c>
      <c r="G8260" s="7">
        <v>1608</v>
      </c>
      <c r="H8260" s="7">
        <v>1666.5</v>
      </c>
      <c r="I8260" s="7">
        <v>27256.45</v>
      </c>
      <c r="J8260" s="7">
        <v>17968.3</v>
      </c>
      <c r="K8260" s="7">
        <v>13077.6</v>
      </c>
      <c r="L8260" s="7">
        <v>10487.02</v>
      </c>
      <c r="M8260" s="7">
        <v>3522.4070000000002</v>
      </c>
      <c r="N8260" s="7">
        <v>3797.3</v>
      </c>
      <c r="O8260" s="7">
        <v>1557.7439999999999</v>
      </c>
      <c r="P8260" s="7">
        <v>5831.1</v>
      </c>
    </row>
    <row r="8261" spans="1:16" x14ac:dyDescent="0.25">
      <c r="A8261" t="s">
        <v>25</v>
      </c>
      <c r="B8261" t="str">
        <f>VLOOKUP(E8261,'Overview Cluster Days'!B:E,3)</f>
        <v>A</v>
      </c>
      <c r="C8261" t="str">
        <f>VLOOKUP($E8261,'Overview Cluster Days'!$B:$G,5)</f>
        <v>Winter</v>
      </c>
      <c r="D8261" t="str">
        <f>VLOOKUP($E8261,'Overview Cluster Days'!$B:$G,6)</f>
        <v>Weekday</v>
      </c>
      <c r="E8261">
        <v>20190128</v>
      </c>
      <c r="F8261">
        <v>4</v>
      </c>
      <c r="G8261" s="7">
        <v>1857.3</v>
      </c>
      <c r="H8261" s="7">
        <v>1876</v>
      </c>
      <c r="I8261" s="7">
        <v>26784.83</v>
      </c>
      <c r="J8261" s="7">
        <v>18795.830000000002</v>
      </c>
      <c r="K8261" s="7">
        <v>13010.8</v>
      </c>
      <c r="L8261" s="7">
        <v>8929.1440000000002</v>
      </c>
      <c r="M8261" s="7">
        <v>3390.4639999999999</v>
      </c>
      <c r="N8261" s="7">
        <v>3956.9</v>
      </c>
      <c r="O8261" s="7">
        <v>1549.287</v>
      </c>
      <c r="P8261" s="7">
        <v>5890.9</v>
      </c>
    </row>
    <row r="8262" spans="1:16" x14ac:dyDescent="0.25">
      <c r="A8262" t="s">
        <v>25</v>
      </c>
      <c r="B8262" t="str">
        <f>VLOOKUP(E8262,'Overview Cluster Days'!B:E,3)</f>
        <v>A</v>
      </c>
      <c r="C8262" t="str">
        <f>VLOOKUP($E8262,'Overview Cluster Days'!$B:$G,5)</f>
        <v>Winter</v>
      </c>
      <c r="D8262" t="str">
        <f>VLOOKUP($E8262,'Overview Cluster Days'!$B:$G,6)</f>
        <v>Weekday</v>
      </c>
      <c r="E8262">
        <v>20190128</v>
      </c>
      <c r="F8262">
        <v>5</v>
      </c>
      <c r="G8262" s="7">
        <v>1941.3</v>
      </c>
      <c r="H8262" s="7">
        <v>1830.2</v>
      </c>
      <c r="I8262" s="7">
        <v>27042.39</v>
      </c>
      <c r="J8262" s="7">
        <v>19626.330000000002</v>
      </c>
      <c r="K8262" s="7">
        <v>12830.2</v>
      </c>
      <c r="L8262" s="7">
        <v>8363.1409999999996</v>
      </c>
      <c r="M8262" s="7">
        <v>3476.5</v>
      </c>
      <c r="N8262" s="7">
        <v>3862.4</v>
      </c>
      <c r="O8262" s="7">
        <v>1453.123</v>
      </c>
      <c r="P8262" s="7">
        <v>6021.4</v>
      </c>
    </row>
    <row r="8263" spans="1:16" x14ac:dyDescent="0.25">
      <c r="A8263" t="s">
        <v>25</v>
      </c>
      <c r="B8263" t="str">
        <f>VLOOKUP(E8263,'Overview Cluster Days'!B:E,3)</f>
        <v>A</v>
      </c>
      <c r="C8263" t="str">
        <f>VLOOKUP($E8263,'Overview Cluster Days'!$B:$G,5)</f>
        <v>Winter</v>
      </c>
      <c r="D8263" t="str">
        <f>VLOOKUP($E8263,'Overview Cluster Days'!$B:$G,6)</f>
        <v>Weekday</v>
      </c>
      <c r="E8263">
        <v>20190128</v>
      </c>
      <c r="F8263">
        <v>6</v>
      </c>
      <c r="G8263" s="7">
        <v>1815.7</v>
      </c>
      <c r="H8263" s="7">
        <v>2042.4</v>
      </c>
      <c r="I8263" s="7">
        <v>27407.63</v>
      </c>
      <c r="J8263" s="7">
        <v>18339.7</v>
      </c>
      <c r="K8263" s="7">
        <v>12055.2</v>
      </c>
      <c r="L8263" s="7">
        <v>9549.3379999999997</v>
      </c>
      <c r="M8263" s="7">
        <v>4263.6000000000004</v>
      </c>
      <c r="N8263" s="7">
        <v>3472.5</v>
      </c>
      <c r="O8263" s="7">
        <v>1259.607</v>
      </c>
      <c r="P8263" s="7">
        <v>6022</v>
      </c>
    </row>
    <row r="8264" spans="1:16" x14ac:dyDescent="0.25">
      <c r="A8264" t="s">
        <v>25</v>
      </c>
      <c r="B8264" t="str">
        <f>VLOOKUP(E8264,'Overview Cluster Days'!B:E,3)</f>
        <v>A</v>
      </c>
      <c r="C8264" t="str">
        <f>VLOOKUP($E8264,'Overview Cluster Days'!$B:$G,5)</f>
        <v>Winter</v>
      </c>
      <c r="D8264" t="str">
        <f>VLOOKUP($E8264,'Overview Cluster Days'!$B:$G,6)</f>
        <v>Weekday</v>
      </c>
      <c r="E8264">
        <v>20190128</v>
      </c>
      <c r="F8264">
        <v>7</v>
      </c>
      <c r="G8264" s="7">
        <v>1563.5</v>
      </c>
      <c r="H8264" s="7">
        <v>2503.6</v>
      </c>
      <c r="I8264" s="7">
        <v>25071.89</v>
      </c>
      <c r="J8264" s="7">
        <v>16939.68</v>
      </c>
      <c r="K8264" s="7">
        <v>12465.5</v>
      </c>
      <c r="L8264" s="7">
        <v>9604.3449999999993</v>
      </c>
      <c r="M8264" s="7">
        <v>5288.5</v>
      </c>
      <c r="N8264" s="7">
        <v>2861</v>
      </c>
      <c r="O8264" s="7">
        <v>1120.125</v>
      </c>
      <c r="P8264" s="7">
        <v>5148.808</v>
      </c>
    </row>
    <row r="8265" spans="1:16" x14ac:dyDescent="0.25">
      <c r="A8265" t="s">
        <v>25</v>
      </c>
      <c r="B8265" t="str">
        <f>VLOOKUP(E8265,'Overview Cluster Days'!B:E,3)</f>
        <v>A</v>
      </c>
      <c r="C8265" t="str">
        <f>VLOOKUP($E8265,'Overview Cluster Days'!$B:$G,5)</f>
        <v>Winter</v>
      </c>
      <c r="D8265" t="str">
        <f>VLOOKUP($E8265,'Overview Cluster Days'!$B:$G,6)</f>
        <v>Weekday</v>
      </c>
      <c r="E8265">
        <v>20190128</v>
      </c>
      <c r="F8265">
        <v>8</v>
      </c>
      <c r="G8265" s="7">
        <v>1631.4</v>
      </c>
      <c r="H8265" s="7">
        <v>2432.8000000000002</v>
      </c>
      <c r="I8265" s="7">
        <v>26168.240000000002</v>
      </c>
      <c r="J8265" s="7">
        <v>19511.32</v>
      </c>
      <c r="K8265" s="7">
        <v>11664.01</v>
      </c>
      <c r="L8265" s="7">
        <v>11257.47</v>
      </c>
      <c r="M8265" s="7">
        <v>4828.5</v>
      </c>
      <c r="N8265" s="7">
        <v>2471</v>
      </c>
      <c r="O8265" s="7">
        <v>796.12300000000005</v>
      </c>
      <c r="P8265" s="7">
        <v>5077.3370000000004</v>
      </c>
    </row>
    <row r="8266" spans="1:16" x14ac:dyDescent="0.25">
      <c r="A8266" t="s">
        <v>25</v>
      </c>
      <c r="B8266" t="str">
        <f>VLOOKUP(E8266,'Overview Cluster Days'!B:E,3)</f>
        <v>A</v>
      </c>
      <c r="C8266" t="str">
        <f>VLOOKUP($E8266,'Overview Cluster Days'!$B:$G,5)</f>
        <v>Winter</v>
      </c>
      <c r="D8266" t="str">
        <f>VLOOKUP($E8266,'Overview Cluster Days'!$B:$G,6)</f>
        <v>Weekday</v>
      </c>
      <c r="E8266">
        <v>20190128</v>
      </c>
      <c r="F8266">
        <v>9</v>
      </c>
      <c r="G8266" s="7">
        <v>1448.3</v>
      </c>
      <c r="H8266" s="7">
        <v>1795.8</v>
      </c>
      <c r="I8266" s="7">
        <v>28043.45</v>
      </c>
      <c r="J8266" s="7">
        <v>19763.939999999999</v>
      </c>
      <c r="K8266" s="7">
        <v>11033.3</v>
      </c>
      <c r="L8266" s="7">
        <v>10830.4</v>
      </c>
      <c r="M8266" s="7">
        <v>4234.8999999999996</v>
      </c>
      <c r="N8266" s="7">
        <v>2610.4</v>
      </c>
      <c r="O8266" s="7">
        <v>948.86109999999996</v>
      </c>
      <c r="P8266" s="7">
        <v>4586.0410000000002</v>
      </c>
    </row>
    <row r="8267" spans="1:16" x14ac:dyDescent="0.25">
      <c r="A8267" t="s">
        <v>25</v>
      </c>
      <c r="B8267" t="str">
        <f>VLOOKUP(E8267,'Overview Cluster Days'!B:E,3)</f>
        <v>A</v>
      </c>
      <c r="C8267" t="str">
        <f>VLOOKUP($E8267,'Overview Cluster Days'!$B:$G,5)</f>
        <v>Winter</v>
      </c>
      <c r="D8267" t="str">
        <f>VLOOKUP($E8267,'Overview Cluster Days'!$B:$G,6)</f>
        <v>Weekday</v>
      </c>
      <c r="E8267">
        <v>20190128</v>
      </c>
      <c r="F8267">
        <v>10</v>
      </c>
      <c r="G8267" s="7">
        <v>1541.3</v>
      </c>
      <c r="H8267" s="7">
        <v>1781</v>
      </c>
      <c r="I8267" s="7">
        <v>28864.54</v>
      </c>
      <c r="J8267" s="7">
        <v>19794.32</v>
      </c>
      <c r="K8267" s="7">
        <v>11725.95</v>
      </c>
      <c r="L8267" s="7">
        <v>10386.14</v>
      </c>
      <c r="M8267" s="7">
        <v>4152.3</v>
      </c>
      <c r="N8267" s="7">
        <v>2519.1999999999998</v>
      </c>
      <c r="O8267" s="7">
        <v>1053.9100000000001</v>
      </c>
      <c r="P8267" s="7">
        <v>4744.2780000000002</v>
      </c>
    </row>
    <row r="8268" spans="1:16" x14ac:dyDescent="0.25">
      <c r="A8268" t="s">
        <v>25</v>
      </c>
      <c r="B8268" t="str">
        <f>VLOOKUP(E8268,'Overview Cluster Days'!B:E,3)</f>
        <v>A</v>
      </c>
      <c r="C8268" t="str">
        <f>VLOOKUP($E8268,'Overview Cluster Days'!$B:$G,5)</f>
        <v>Winter</v>
      </c>
      <c r="D8268" t="str">
        <f>VLOOKUP($E8268,'Overview Cluster Days'!$B:$G,6)</f>
        <v>Weekday</v>
      </c>
      <c r="E8268">
        <v>20190128</v>
      </c>
      <c r="F8268">
        <v>11</v>
      </c>
      <c r="G8268" s="7">
        <v>1539.8</v>
      </c>
      <c r="H8268" s="7">
        <v>1793.4</v>
      </c>
      <c r="I8268" s="7">
        <v>29099.99</v>
      </c>
      <c r="J8268" s="7">
        <v>19451.88</v>
      </c>
      <c r="K8268" s="7">
        <v>12294.04</v>
      </c>
      <c r="L8268" s="7">
        <v>10612.56</v>
      </c>
      <c r="M8268" s="7">
        <v>4199.8999999999996</v>
      </c>
      <c r="N8268" s="7">
        <v>2517.6999999999998</v>
      </c>
      <c r="O8268" s="7">
        <v>991.83659999999998</v>
      </c>
      <c r="P8268" s="7">
        <v>4748.6530000000002</v>
      </c>
    </row>
    <row r="8269" spans="1:16" x14ac:dyDescent="0.25">
      <c r="A8269" t="s">
        <v>25</v>
      </c>
      <c r="B8269" t="str">
        <f>VLOOKUP(E8269,'Overview Cluster Days'!B:E,3)</f>
        <v>A</v>
      </c>
      <c r="C8269" t="str">
        <f>VLOOKUP($E8269,'Overview Cluster Days'!$B:$G,5)</f>
        <v>Winter</v>
      </c>
      <c r="D8269" t="str">
        <f>VLOOKUP($E8269,'Overview Cluster Days'!$B:$G,6)</f>
        <v>Weekday</v>
      </c>
      <c r="E8269">
        <v>20190128</v>
      </c>
      <c r="F8269">
        <v>12</v>
      </c>
      <c r="G8269" s="7">
        <v>1558.6</v>
      </c>
      <c r="H8269" s="7">
        <v>1750</v>
      </c>
      <c r="I8269" s="7">
        <v>29514.6</v>
      </c>
      <c r="J8269" s="7">
        <v>19943.57</v>
      </c>
      <c r="K8269" s="7">
        <v>13479.6</v>
      </c>
      <c r="L8269" s="7">
        <v>12550.46</v>
      </c>
      <c r="M8269" s="7">
        <v>4270.2</v>
      </c>
      <c r="N8269" s="7">
        <v>2530.8000000000002</v>
      </c>
      <c r="O8269" s="7">
        <v>1072.8030000000001</v>
      </c>
      <c r="P8269" s="7">
        <v>4824.7370000000001</v>
      </c>
    </row>
    <row r="8270" spans="1:16" x14ac:dyDescent="0.25">
      <c r="A8270" t="s">
        <v>25</v>
      </c>
      <c r="B8270" t="str">
        <f>VLOOKUP(E8270,'Overview Cluster Days'!B:E,3)</f>
        <v>A</v>
      </c>
      <c r="C8270" t="str">
        <f>VLOOKUP($E8270,'Overview Cluster Days'!$B:$G,5)</f>
        <v>Winter</v>
      </c>
      <c r="D8270" t="str">
        <f>VLOOKUP($E8270,'Overview Cluster Days'!$B:$G,6)</f>
        <v>Weekday</v>
      </c>
      <c r="E8270">
        <v>20190128</v>
      </c>
      <c r="F8270">
        <v>13</v>
      </c>
      <c r="G8270" s="7">
        <v>1787.8</v>
      </c>
      <c r="H8270" s="7">
        <v>1646.8</v>
      </c>
      <c r="I8270" s="7">
        <v>30101.74</v>
      </c>
      <c r="J8270" s="7">
        <v>20203.25</v>
      </c>
      <c r="K8270" s="7">
        <v>14509.5</v>
      </c>
      <c r="L8270" s="7">
        <v>14629.31</v>
      </c>
      <c r="M8270" s="7">
        <v>4414.8</v>
      </c>
      <c r="N8270" s="7">
        <v>2491</v>
      </c>
      <c r="O8270" s="7">
        <v>1192.4359999999999</v>
      </c>
      <c r="P8270" s="7">
        <v>5646.91</v>
      </c>
    </row>
    <row r="8271" spans="1:16" x14ac:dyDescent="0.25">
      <c r="A8271" t="s">
        <v>25</v>
      </c>
      <c r="B8271" t="str">
        <f>VLOOKUP(E8271,'Overview Cluster Days'!B:E,3)</f>
        <v>A</v>
      </c>
      <c r="C8271" t="str">
        <f>VLOOKUP($E8271,'Overview Cluster Days'!$B:$G,5)</f>
        <v>Winter</v>
      </c>
      <c r="D8271" t="str">
        <f>VLOOKUP($E8271,'Overview Cluster Days'!$B:$G,6)</f>
        <v>Weekday</v>
      </c>
      <c r="E8271">
        <v>20190128</v>
      </c>
      <c r="F8271">
        <v>14</v>
      </c>
      <c r="G8271" s="7">
        <v>1804.8</v>
      </c>
      <c r="H8271" s="7">
        <v>1616.4</v>
      </c>
      <c r="I8271" s="7">
        <v>28865.8</v>
      </c>
      <c r="J8271" s="7">
        <v>18840.099999999999</v>
      </c>
      <c r="K8271" s="7">
        <v>14540.1</v>
      </c>
      <c r="L8271" s="7">
        <v>14827.94</v>
      </c>
      <c r="M8271" s="7">
        <v>4409.5</v>
      </c>
      <c r="N8271" s="7">
        <v>2510.1999999999998</v>
      </c>
      <c r="O8271" s="7">
        <v>1191.671</v>
      </c>
      <c r="P8271" s="7">
        <v>5365.9449999999997</v>
      </c>
    </row>
    <row r="8272" spans="1:16" x14ac:dyDescent="0.25">
      <c r="A8272" t="s">
        <v>25</v>
      </c>
      <c r="B8272" t="str">
        <f>VLOOKUP(E8272,'Overview Cluster Days'!B:E,3)</f>
        <v>A</v>
      </c>
      <c r="C8272" t="str">
        <f>VLOOKUP($E8272,'Overview Cluster Days'!$B:$G,5)</f>
        <v>Winter</v>
      </c>
      <c r="D8272" t="str">
        <f>VLOOKUP($E8272,'Overview Cluster Days'!$B:$G,6)</f>
        <v>Weekday</v>
      </c>
      <c r="E8272">
        <v>20190128</v>
      </c>
      <c r="F8272">
        <v>15</v>
      </c>
      <c r="G8272" s="7">
        <v>1746.7</v>
      </c>
      <c r="H8272" s="7">
        <v>1626</v>
      </c>
      <c r="I8272" s="7">
        <v>28932.85</v>
      </c>
      <c r="J8272" s="7">
        <v>19207.97</v>
      </c>
      <c r="K8272" s="7">
        <v>13573.3</v>
      </c>
      <c r="L8272" s="7">
        <v>13528.37</v>
      </c>
      <c r="M8272" s="7">
        <v>4352.6000000000004</v>
      </c>
      <c r="N8272" s="7">
        <v>2534.6999999999998</v>
      </c>
      <c r="O8272" s="7">
        <v>1374.7550000000001</v>
      </c>
      <c r="P8272" s="7">
        <v>5254.68</v>
      </c>
    </row>
    <row r="8273" spans="1:16" x14ac:dyDescent="0.25">
      <c r="A8273" t="s">
        <v>25</v>
      </c>
      <c r="B8273" t="str">
        <f>VLOOKUP(E8273,'Overview Cluster Days'!B:E,3)</f>
        <v>A</v>
      </c>
      <c r="C8273" t="str">
        <f>VLOOKUP($E8273,'Overview Cluster Days'!$B:$G,5)</f>
        <v>Winter</v>
      </c>
      <c r="D8273" t="str">
        <f>VLOOKUP($E8273,'Overview Cluster Days'!$B:$G,6)</f>
        <v>Weekday</v>
      </c>
      <c r="E8273">
        <v>20190128</v>
      </c>
      <c r="F8273">
        <v>16</v>
      </c>
      <c r="G8273" s="7">
        <v>1586</v>
      </c>
      <c r="H8273" s="7">
        <v>1690.7</v>
      </c>
      <c r="I8273" s="7">
        <v>28586.1</v>
      </c>
      <c r="J8273" s="7">
        <v>18785.29</v>
      </c>
      <c r="K8273" s="7">
        <v>12371.5</v>
      </c>
      <c r="L8273" s="7">
        <v>12047.3</v>
      </c>
      <c r="M8273" s="7">
        <v>4067.3</v>
      </c>
      <c r="N8273" s="7">
        <v>2533.9</v>
      </c>
      <c r="O8273" s="7">
        <v>1461.2329999999999</v>
      </c>
      <c r="P8273" s="7">
        <v>5319.4170000000004</v>
      </c>
    </row>
    <row r="8274" spans="1:16" x14ac:dyDescent="0.25">
      <c r="A8274" t="s">
        <v>25</v>
      </c>
      <c r="B8274" t="str">
        <f>VLOOKUP(E8274,'Overview Cluster Days'!B:E,3)</f>
        <v>A</v>
      </c>
      <c r="C8274" t="str">
        <f>VLOOKUP($E8274,'Overview Cluster Days'!$B:$G,5)</f>
        <v>Winter</v>
      </c>
      <c r="D8274" t="str">
        <f>VLOOKUP($E8274,'Overview Cluster Days'!$B:$G,6)</f>
        <v>Weekday</v>
      </c>
      <c r="E8274">
        <v>20190128</v>
      </c>
      <c r="F8274">
        <v>17</v>
      </c>
      <c r="G8274" s="7">
        <v>1469.5</v>
      </c>
      <c r="H8274" s="7">
        <v>1832.3</v>
      </c>
      <c r="I8274" s="7">
        <v>28165.75</v>
      </c>
      <c r="J8274" s="7">
        <v>17980.8</v>
      </c>
      <c r="K8274" s="7">
        <v>11278.8</v>
      </c>
      <c r="L8274" s="7">
        <v>10760.89</v>
      </c>
      <c r="M8274" s="7">
        <v>3663.3</v>
      </c>
      <c r="N8274" s="7">
        <v>2569.4</v>
      </c>
      <c r="O8274" s="7">
        <v>1261.2</v>
      </c>
      <c r="P8274" s="7">
        <v>4966.732</v>
      </c>
    </row>
    <row r="8275" spans="1:16" x14ac:dyDescent="0.25">
      <c r="A8275" t="s">
        <v>25</v>
      </c>
      <c r="B8275" t="str">
        <f>VLOOKUP(E8275,'Overview Cluster Days'!B:E,3)</f>
        <v>A</v>
      </c>
      <c r="C8275" t="str">
        <f>VLOOKUP($E8275,'Overview Cluster Days'!$B:$G,5)</f>
        <v>Winter</v>
      </c>
      <c r="D8275" t="str">
        <f>VLOOKUP($E8275,'Overview Cluster Days'!$B:$G,6)</f>
        <v>Weekday</v>
      </c>
      <c r="E8275">
        <v>20190128</v>
      </c>
      <c r="F8275">
        <v>18</v>
      </c>
      <c r="G8275" s="7">
        <v>1287.4000000000001</v>
      </c>
      <c r="H8275" s="7">
        <v>2161.4</v>
      </c>
      <c r="I8275" s="7">
        <v>27625.48</v>
      </c>
      <c r="J8275" s="7">
        <v>18726.43</v>
      </c>
      <c r="K8275" s="7">
        <v>9913.5349999999999</v>
      </c>
      <c r="L8275" s="7">
        <v>8221.4380000000001</v>
      </c>
      <c r="M8275" s="7">
        <v>3374.1</v>
      </c>
      <c r="N8275" s="7">
        <v>2764.6</v>
      </c>
      <c r="O8275" s="7">
        <v>819.80610000000001</v>
      </c>
      <c r="P8275" s="7">
        <v>4795.4639999999999</v>
      </c>
    </row>
    <row r="8276" spans="1:16" x14ac:dyDescent="0.25">
      <c r="A8276" t="s">
        <v>25</v>
      </c>
      <c r="B8276" t="str">
        <f>VLOOKUP(E8276,'Overview Cluster Days'!B:E,3)</f>
        <v>A</v>
      </c>
      <c r="C8276" t="str">
        <f>VLOOKUP($E8276,'Overview Cluster Days'!$B:$G,5)</f>
        <v>Winter</v>
      </c>
      <c r="D8276" t="str">
        <f>VLOOKUP($E8276,'Overview Cluster Days'!$B:$G,6)</f>
        <v>Weekday</v>
      </c>
      <c r="E8276">
        <v>20190128</v>
      </c>
      <c r="F8276">
        <v>19</v>
      </c>
      <c r="G8276" s="7">
        <v>1200</v>
      </c>
      <c r="H8276" s="7">
        <v>2423.8000000000002</v>
      </c>
      <c r="I8276" s="7">
        <v>28890.6</v>
      </c>
      <c r="J8276" s="7">
        <v>19661.64</v>
      </c>
      <c r="K8276" s="7">
        <v>9635.9</v>
      </c>
      <c r="L8276" s="7">
        <v>9199.0920000000006</v>
      </c>
      <c r="M8276" s="7">
        <v>3949.8</v>
      </c>
      <c r="N8276" s="7">
        <v>2681.8</v>
      </c>
      <c r="O8276" s="7">
        <v>823.75080000000003</v>
      </c>
      <c r="P8276" s="7">
        <v>4632.4970000000003</v>
      </c>
    </row>
    <row r="8277" spans="1:16" x14ac:dyDescent="0.25">
      <c r="A8277" t="s">
        <v>25</v>
      </c>
      <c r="B8277" t="str">
        <f>VLOOKUP(E8277,'Overview Cluster Days'!B:E,3)</f>
        <v>A</v>
      </c>
      <c r="C8277" t="str">
        <f>VLOOKUP($E8277,'Overview Cluster Days'!$B:$G,5)</f>
        <v>Winter</v>
      </c>
      <c r="D8277" t="str">
        <f>VLOOKUP($E8277,'Overview Cluster Days'!$B:$G,6)</f>
        <v>Weekday</v>
      </c>
      <c r="E8277">
        <v>20190128</v>
      </c>
      <c r="F8277">
        <v>20</v>
      </c>
      <c r="G8277" s="7">
        <v>1393.8</v>
      </c>
      <c r="H8277" s="7">
        <v>2280.1</v>
      </c>
      <c r="I8277" s="7">
        <v>27724.959999999999</v>
      </c>
      <c r="J8277" s="7">
        <v>17998.3</v>
      </c>
      <c r="K8277" s="7">
        <v>9343.7819999999992</v>
      </c>
      <c r="L8277" s="7">
        <v>9251.8819999999996</v>
      </c>
      <c r="M8277" s="7">
        <v>4042.1</v>
      </c>
      <c r="N8277" s="7">
        <v>2505.8000000000002</v>
      </c>
      <c r="O8277" s="7">
        <v>845.72829999999999</v>
      </c>
      <c r="P8277" s="7">
        <v>4600.473</v>
      </c>
    </row>
    <row r="8278" spans="1:16" x14ac:dyDescent="0.25">
      <c r="A8278" t="s">
        <v>25</v>
      </c>
      <c r="B8278" t="str">
        <f>VLOOKUP(E8278,'Overview Cluster Days'!B:E,3)</f>
        <v>A</v>
      </c>
      <c r="C8278" t="str">
        <f>VLOOKUP($E8278,'Overview Cluster Days'!$B:$G,5)</f>
        <v>Winter</v>
      </c>
      <c r="D8278" t="str">
        <f>VLOOKUP($E8278,'Overview Cluster Days'!$B:$G,6)</f>
        <v>Weekday</v>
      </c>
      <c r="E8278">
        <v>20190128</v>
      </c>
      <c r="F8278">
        <v>21</v>
      </c>
      <c r="G8278" s="7">
        <v>1411</v>
      </c>
      <c r="H8278" s="7">
        <v>1815.5</v>
      </c>
      <c r="I8278" s="7">
        <v>29023.64</v>
      </c>
      <c r="J8278" s="7">
        <v>18580.400000000001</v>
      </c>
      <c r="K8278" s="7">
        <v>10155.6</v>
      </c>
      <c r="L8278" s="7">
        <v>8149.65</v>
      </c>
      <c r="M8278" s="7">
        <v>4101.8999999999996</v>
      </c>
      <c r="N8278" s="7">
        <v>2241.4</v>
      </c>
      <c r="O8278" s="7">
        <v>697.6</v>
      </c>
      <c r="P8278" s="7">
        <v>5193.2730000000001</v>
      </c>
    </row>
    <row r="8279" spans="1:16" x14ac:dyDescent="0.25">
      <c r="A8279" t="s">
        <v>25</v>
      </c>
      <c r="B8279" t="str">
        <f>VLOOKUP(E8279,'Overview Cluster Days'!B:E,3)</f>
        <v>A</v>
      </c>
      <c r="C8279" t="str">
        <f>VLOOKUP($E8279,'Overview Cluster Days'!$B:$G,5)</f>
        <v>Winter</v>
      </c>
      <c r="D8279" t="str">
        <f>VLOOKUP($E8279,'Overview Cluster Days'!$B:$G,6)</f>
        <v>Weekday</v>
      </c>
      <c r="E8279">
        <v>20190128</v>
      </c>
      <c r="F8279">
        <v>22</v>
      </c>
      <c r="G8279" s="7">
        <v>1691.7</v>
      </c>
      <c r="H8279" s="7">
        <v>1713.7</v>
      </c>
      <c r="I8279" s="7">
        <v>28614.6</v>
      </c>
      <c r="J8279" s="7">
        <v>17836.54</v>
      </c>
      <c r="K8279" s="7">
        <v>10247.950000000001</v>
      </c>
      <c r="L8279" s="7">
        <v>7111.893</v>
      </c>
      <c r="M8279" s="7">
        <v>4355.3999999999996</v>
      </c>
      <c r="N8279" s="7">
        <v>2738</v>
      </c>
      <c r="O8279" s="7">
        <v>923.15250000000003</v>
      </c>
      <c r="P8279" s="7">
        <v>4868</v>
      </c>
    </row>
    <row r="8280" spans="1:16" x14ac:dyDescent="0.25">
      <c r="A8280" t="s">
        <v>25</v>
      </c>
      <c r="B8280" t="str">
        <f>VLOOKUP(E8280,'Overview Cluster Days'!B:E,3)</f>
        <v>A</v>
      </c>
      <c r="C8280" t="str">
        <f>VLOOKUP($E8280,'Overview Cluster Days'!$B:$G,5)</f>
        <v>Winter</v>
      </c>
      <c r="D8280" t="str">
        <f>VLOOKUP($E8280,'Overview Cluster Days'!$B:$G,6)</f>
        <v>Weekday</v>
      </c>
      <c r="E8280">
        <v>20190128</v>
      </c>
      <c r="F8280">
        <v>23</v>
      </c>
      <c r="G8280" s="7">
        <v>1542.5</v>
      </c>
      <c r="H8280" s="7">
        <v>1886.7</v>
      </c>
      <c r="I8280" s="7">
        <v>29178.58</v>
      </c>
      <c r="J8280" s="7">
        <v>17310.18</v>
      </c>
      <c r="K8280" s="7">
        <v>8664.7999999999993</v>
      </c>
      <c r="L8280" s="7">
        <v>7680.4489999999996</v>
      </c>
      <c r="M8280" s="7">
        <v>4662.8999999999996</v>
      </c>
      <c r="N8280" s="7">
        <v>2860.7</v>
      </c>
      <c r="O8280" s="7">
        <v>1348.2809999999999</v>
      </c>
      <c r="P8280" s="7">
        <v>4726.7</v>
      </c>
    </row>
    <row r="8281" spans="1:16" x14ac:dyDescent="0.25">
      <c r="A8281" t="s">
        <v>25</v>
      </c>
      <c r="B8281" t="str">
        <f>VLOOKUP(E8281,'Overview Cluster Days'!B:E,3)</f>
        <v>A</v>
      </c>
      <c r="C8281" t="str">
        <f>VLOOKUP($E8281,'Overview Cluster Days'!$B:$G,5)</f>
        <v>Winter</v>
      </c>
      <c r="D8281" t="str">
        <f>VLOOKUP($E8281,'Overview Cluster Days'!$B:$G,6)</f>
        <v>Weekday</v>
      </c>
      <c r="E8281">
        <v>20190128</v>
      </c>
      <c r="F8281">
        <v>24</v>
      </c>
      <c r="G8281" s="7">
        <v>1358.3</v>
      </c>
      <c r="H8281" s="7">
        <v>1932.1</v>
      </c>
      <c r="I8281" s="7">
        <v>28979.53</v>
      </c>
      <c r="J8281" s="7">
        <v>16919.13</v>
      </c>
      <c r="K8281" s="7">
        <v>8396.9</v>
      </c>
      <c r="L8281" s="7">
        <v>9167.9680000000008</v>
      </c>
      <c r="M8281" s="7">
        <v>4493</v>
      </c>
      <c r="N8281" s="7">
        <v>3069</v>
      </c>
      <c r="O8281" s="7">
        <v>1442.99</v>
      </c>
      <c r="P8281" s="7">
        <v>4737.6000000000004</v>
      </c>
    </row>
    <row r="8282" spans="1:16" x14ac:dyDescent="0.25">
      <c r="A8282" t="s">
        <v>25</v>
      </c>
      <c r="B8282" t="str">
        <f>VLOOKUP(E8282,'Overview Cluster Days'!B:E,3)</f>
        <v>A</v>
      </c>
      <c r="C8282" t="str">
        <f>VLOOKUP($E8282,'Overview Cluster Days'!$B:$G,5)</f>
        <v>Winter</v>
      </c>
      <c r="D8282" t="str">
        <f>VLOOKUP($E8282,'Overview Cluster Days'!$B:$G,6)</f>
        <v>Weekday</v>
      </c>
      <c r="E8282">
        <v>20190129</v>
      </c>
      <c r="F8282">
        <v>1</v>
      </c>
      <c r="G8282" s="7">
        <v>753.2</v>
      </c>
      <c r="H8282" s="7">
        <v>1877.7</v>
      </c>
      <c r="I8282" s="7">
        <v>28562.87</v>
      </c>
      <c r="J8282" s="7">
        <v>15084.51</v>
      </c>
      <c r="K8282" s="7">
        <v>6872.7</v>
      </c>
      <c r="L8282" s="7">
        <v>8027.3019999999997</v>
      </c>
      <c r="M8282" s="7">
        <v>2866.4</v>
      </c>
      <c r="N8282" s="7">
        <v>2045.9</v>
      </c>
      <c r="O8282" s="7">
        <v>1224.8</v>
      </c>
      <c r="P8282" s="7">
        <v>4919.9390000000003</v>
      </c>
    </row>
    <row r="8283" spans="1:16" x14ac:dyDescent="0.25">
      <c r="A8283" t="s">
        <v>25</v>
      </c>
      <c r="B8283" t="str">
        <f>VLOOKUP(E8283,'Overview Cluster Days'!B:E,3)</f>
        <v>A</v>
      </c>
      <c r="C8283" t="str">
        <f>VLOOKUP($E8283,'Overview Cluster Days'!$B:$G,5)</f>
        <v>Winter</v>
      </c>
      <c r="D8283" t="str">
        <f>VLOOKUP($E8283,'Overview Cluster Days'!$B:$G,6)</f>
        <v>Weekday</v>
      </c>
      <c r="E8283">
        <v>20190129</v>
      </c>
      <c r="F8283">
        <v>2</v>
      </c>
      <c r="G8283" s="7">
        <v>910.4</v>
      </c>
      <c r="H8283" s="7">
        <v>1749.4</v>
      </c>
      <c r="I8283" s="7">
        <v>27865.97</v>
      </c>
      <c r="J8283" s="7">
        <v>15226.05</v>
      </c>
      <c r="K8283" s="7">
        <v>7269.2879999999996</v>
      </c>
      <c r="L8283" s="7">
        <v>7610.2529999999997</v>
      </c>
      <c r="M8283" s="7">
        <v>3207.9</v>
      </c>
      <c r="N8283" s="7">
        <v>2129.3000000000002</v>
      </c>
      <c r="O8283" s="7">
        <v>1308.4359999999999</v>
      </c>
      <c r="P8283" s="7">
        <v>4570.375</v>
      </c>
    </row>
    <row r="8284" spans="1:16" x14ac:dyDescent="0.25">
      <c r="A8284" t="s">
        <v>25</v>
      </c>
      <c r="B8284" t="str">
        <f>VLOOKUP(E8284,'Overview Cluster Days'!B:E,3)</f>
        <v>A</v>
      </c>
      <c r="C8284" t="str">
        <f>VLOOKUP($E8284,'Overview Cluster Days'!$B:$G,5)</f>
        <v>Winter</v>
      </c>
      <c r="D8284" t="str">
        <f>VLOOKUP($E8284,'Overview Cluster Days'!$B:$G,6)</f>
        <v>Weekday</v>
      </c>
      <c r="E8284">
        <v>20190129</v>
      </c>
      <c r="F8284">
        <v>3</v>
      </c>
      <c r="G8284" s="7">
        <v>1132.4000000000001</v>
      </c>
      <c r="H8284" s="7">
        <v>1697.1</v>
      </c>
      <c r="I8284" s="7">
        <v>27950.71</v>
      </c>
      <c r="J8284" s="7">
        <v>14732.39</v>
      </c>
      <c r="K8284" s="7">
        <v>6915.75</v>
      </c>
      <c r="L8284" s="7">
        <v>7846.4</v>
      </c>
      <c r="M8284" s="7">
        <v>3287.5</v>
      </c>
      <c r="N8284" s="7">
        <v>1855.9</v>
      </c>
      <c r="O8284" s="7">
        <v>1038.961</v>
      </c>
      <c r="P8284" s="7">
        <v>4048.3960000000002</v>
      </c>
    </row>
    <row r="8285" spans="1:16" x14ac:dyDescent="0.25">
      <c r="A8285" t="s">
        <v>25</v>
      </c>
      <c r="B8285" t="str">
        <f>VLOOKUP(E8285,'Overview Cluster Days'!B:E,3)</f>
        <v>A</v>
      </c>
      <c r="C8285" t="str">
        <f>VLOOKUP($E8285,'Overview Cluster Days'!$B:$G,5)</f>
        <v>Winter</v>
      </c>
      <c r="D8285" t="str">
        <f>VLOOKUP($E8285,'Overview Cluster Days'!$B:$G,6)</f>
        <v>Weekday</v>
      </c>
      <c r="E8285">
        <v>20190129</v>
      </c>
      <c r="F8285">
        <v>4</v>
      </c>
      <c r="G8285" s="7">
        <v>1133.8</v>
      </c>
      <c r="H8285" s="7">
        <v>1649.3</v>
      </c>
      <c r="I8285" s="7">
        <v>26460.84</v>
      </c>
      <c r="J8285" s="7">
        <v>12875.35</v>
      </c>
      <c r="K8285" s="7">
        <v>7557.55</v>
      </c>
      <c r="L8285" s="7">
        <v>7765.17</v>
      </c>
      <c r="M8285" s="7">
        <v>3289.1</v>
      </c>
      <c r="N8285" s="7">
        <v>1952.3</v>
      </c>
      <c r="O8285" s="7">
        <v>1488.396</v>
      </c>
      <c r="P8285" s="7">
        <v>4921.5</v>
      </c>
    </row>
    <row r="8286" spans="1:16" x14ac:dyDescent="0.25">
      <c r="A8286" t="s">
        <v>25</v>
      </c>
      <c r="B8286" t="str">
        <f>VLOOKUP(E8286,'Overview Cluster Days'!B:E,3)</f>
        <v>A</v>
      </c>
      <c r="C8286" t="str">
        <f>VLOOKUP($E8286,'Overview Cluster Days'!$B:$G,5)</f>
        <v>Winter</v>
      </c>
      <c r="D8286" t="str">
        <f>VLOOKUP($E8286,'Overview Cluster Days'!$B:$G,6)</f>
        <v>Weekday</v>
      </c>
      <c r="E8286">
        <v>20190129</v>
      </c>
      <c r="F8286">
        <v>5</v>
      </c>
      <c r="G8286" s="7">
        <v>1325.6</v>
      </c>
      <c r="H8286" s="7">
        <v>1783.1</v>
      </c>
      <c r="I8286" s="7">
        <v>26174.42</v>
      </c>
      <c r="J8286" s="7">
        <v>13547.34</v>
      </c>
      <c r="K8286" s="7">
        <v>7993.6750000000002</v>
      </c>
      <c r="L8286" s="7">
        <v>7841.5640000000003</v>
      </c>
      <c r="M8286" s="7">
        <v>3381.1</v>
      </c>
      <c r="N8286" s="7">
        <v>1899.8</v>
      </c>
      <c r="O8286" s="7">
        <v>1352.9390000000001</v>
      </c>
      <c r="P8286" s="7">
        <v>4855.5</v>
      </c>
    </row>
    <row r="8287" spans="1:16" x14ac:dyDescent="0.25">
      <c r="A8287" t="s">
        <v>25</v>
      </c>
      <c r="B8287" t="str">
        <f>VLOOKUP(E8287,'Overview Cluster Days'!B:E,3)</f>
        <v>A</v>
      </c>
      <c r="C8287" t="str">
        <f>VLOOKUP($E8287,'Overview Cluster Days'!$B:$G,5)</f>
        <v>Winter</v>
      </c>
      <c r="D8287" t="str">
        <f>VLOOKUP($E8287,'Overview Cluster Days'!$B:$G,6)</f>
        <v>Weekday</v>
      </c>
      <c r="E8287">
        <v>20190129</v>
      </c>
      <c r="F8287">
        <v>6</v>
      </c>
      <c r="G8287" s="7">
        <v>1510.7</v>
      </c>
      <c r="H8287" s="7">
        <v>1790.7</v>
      </c>
      <c r="I8287" s="7">
        <v>28426.42</v>
      </c>
      <c r="J8287" s="7">
        <v>14829.38</v>
      </c>
      <c r="K8287" s="7">
        <v>6413.2330000000002</v>
      </c>
      <c r="L8287" s="7">
        <v>7919.23</v>
      </c>
      <c r="M8287" s="7">
        <v>3668.2</v>
      </c>
      <c r="N8287" s="7">
        <v>1849.4</v>
      </c>
      <c r="O8287" s="7">
        <v>1236.67</v>
      </c>
      <c r="P8287" s="7">
        <v>5134.5</v>
      </c>
    </row>
    <row r="8288" spans="1:16" x14ac:dyDescent="0.25">
      <c r="A8288" t="s">
        <v>25</v>
      </c>
      <c r="B8288" t="str">
        <f>VLOOKUP(E8288,'Overview Cluster Days'!B:E,3)</f>
        <v>A</v>
      </c>
      <c r="C8288" t="str">
        <f>VLOOKUP($E8288,'Overview Cluster Days'!$B:$G,5)</f>
        <v>Winter</v>
      </c>
      <c r="D8288" t="str">
        <f>VLOOKUP($E8288,'Overview Cluster Days'!$B:$G,6)</f>
        <v>Weekday</v>
      </c>
      <c r="E8288">
        <v>20190129</v>
      </c>
      <c r="F8288">
        <v>7</v>
      </c>
      <c r="G8288" s="7">
        <v>938.1</v>
      </c>
      <c r="H8288" s="7">
        <v>2249.9</v>
      </c>
      <c r="I8288" s="7">
        <v>26970.85</v>
      </c>
      <c r="J8288" s="7">
        <v>15704.05</v>
      </c>
      <c r="K8288" s="7">
        <v>5561.2</v>
      </c>
      <c r="L8288" s="7">
        <v>9267.2150000000001</v>
      </c>
      <c r="M8288" s="7">
        <v>4371.26</v>
      </c>
      <c r="N8288" s="7">
        <v>2144.9</v>
      </c>
      <c r="O8288" s="7">
        <v>1027.0540000000001</v>
      </c>
      <c r="P8288" s="7">
        <v>4544.3</v>
      </c>
    </row>
    <row r="8289" spans="1:16" x14ac:dyDescent="0.25">
      <c r="A8289" t="s">
        <v>25</v>
      </c>
      <c r="B8289" t="str">
        <f>VLOOKUP(E8289,'Overview Cluster Days'!B:E,3)</f>
        <v>A</v>
      </c>
      <c r="C8289" t="str">
        <f>VLOOKUP($E8289,'Overview Cluster Days'!$B:$G,5)</f>
        <v>Winter</v>
      </c>
      <c r="D8289" t="str">
        <f>VLOOKUP($E8289,'Overview Cluster Days'!$B:$G,6)</f>
        <v>Weekday</v>
      </c>
      <c r="E8289">
        <v>20190129</v>
      </c>
      <c r="F8289">
        <v>8</v>
      </c>
      <c r="G8289" s="7">
        <v>1002.4</v>
      </c>
      <c r="H8289" s="7">
        <v>2521.8000000000002</v>
      </c>
      <c r="I8289" s="7">
        <v>26860.3</v>
      </c>
      <c r="J8289" s="7">
        <v>18381.439999999999</v>
      </c>
      <c r="K8289" s="7">
        <v>6807.9</v>
      </c>
      <c r="L8289" s="7">
        <v>10882.1</v>
      </c>
      <c r="M8289" s="7">
        <v>3540.2</v>
      </c>
      <c r="N8289" s="7">
        <v>2786.3</v>
      </c>
      <c r="O8289" s="7">
        <v>2002.4</v>
      </c>
      <c r="P8289" s="7">
        <v>3665.433</v>
      </c>
    </row>
    <row r="8290" spans="1:16" x14ac:dyDescent="0.25">
      <c r="A8290" t="s">
        <v>25</v>
      </c>
      <c r="B8290" t="str">
        <f>VLOOKUP(E8290,'Overview Cluster Days'!B:E,3)</f>
        <v>A</v>
      </c>
      <c r="C8290" t="str">
        <f>VLOOKUP($E8290,'Overview Cluster Days'!$B:$G,5)</f>
        <v>Winter</v>
      </c>
      <c r="D8290" t="str">
        <f>VLOOKUP($E8290,'Overview Cluster Days'!$B:$G,6)</f>
        <v>Weekday</v>
      </c>
      <c r="E8290">
        <v>20190129</v>
      </c>
      <c r="F8290">
        <v>9</v>
      </c>
      <c r="G8290" s="7">
        <v>2105.6</v>
      </c>
      <c r="H8290" s="7">
        <v>2749.8</v>
      </c>
      <c r="I8290" s="7">
        <v>28304.35</v>
      </c>
      <c r="J8290" s="7">
        <v>19558.97</v>
      </c>
      <c r="K8290" s="7">
        <v>7166.0929999999998</v>
      </c>
      <c r="L8290" s="7">
        <v>10220.6</v>
      </c>
      <c r="M8290" s="7">
        <v>3120.8</v>
      </c>
      <c r="N8290" s="7">
        <v>2953.6</v>
      </c>
      <c r="O8290" s="7">
        <v>2417.4</v>
      </c>
      <c r="P8290" s="7">
        <v>3488.7</v>
      </c>
    </row>
    <row r="8291" spans="1:16" x14ac:dyDescent="0.25">
      <c r="A8291" t="s">
        <v>25</v>
      </c>
      <c r="B8291" t="str">
        <f>VLOOKUP(E8291,'Overview Cluster Days'!B:E,3)</f>
        <v>A</v>
      </c>
      <c r="C8291" t="str">
        <f>VLOOKUP($E8291,'Overview Cluster Days'!$B:$G,5)</f>
        <v>Winter</v>
      </c>
      <c r="D8291" t="str">
        <f>VLOOKUP($E8291,'Overview Cluster Days'!$B:$G,6)</f>
        <v>Weekday</v>
      </c>
      <c r="E8291">
        <v>20190129</v>
      </c>
      <c r="F8291">
        <v>10</v>
      </c>
      <c r="G8291" s="7">
        <v>1852.12</v>
      </c>
      <c r="H8291" s="7">
        <v>2631.1</v>
      </c>
      <c r="I8291" s="7">
        <v>28681.3</v>
      </c>
      <c r="J8291" s="7">
        <v>19774.77</v>
      </c>
      <c r="K8291" s="7">
        <v>8078.8370000000004</v>
      </c>
      <c r="L8291" s="7">
        <v>10308.870000000001</v>
      </c>
      <c r="M8291" s="7">
        <v>2989</v>
      </c>
      <c r="N8291" s="7">
        <v>2863.8</v>
      </c>
      <c r="O8291" s="7">
        <v>2192.951</v>
      </c>
      <c r="P8291" s="7">
        <v>4021.9</v>
      </c>
    </row>
    <row r="8292" spans="1:16" x14ac:dyDescent="0.25">
      <c r="A8292" t="s">
        <v>25</v>
      </c>
      <c r="B8292" t="str">
        <f>VLOOKUP(E8292,'Overview Cluster Days'!B:E,3)</f>
        <v>A</v>
      </c>
      <c r="C8292" t="str">
        <f>VLOOKUP($E8292,'Overview Cluster Days'!$B:$G,5)</f>
        <v>Winter</v>
      </c>
      <c r="D8292" t="str">
        <f>VLOOKUP($E8292,'Overview Cluster Days'!$B:$G,6)</f>
        <v>Weekday</v>
      </c>
      <c r="E8292">
        <v>20190129</v>
      </c>
      <c r="F8292">
        <v>11</v>
      </c>
      <c r="G8292" s="7">
        <v>2530.6999999999998</v>
      </c>
      <c r="H8292" s="7">
        <v>2454.1999999999998</v>
      </c>
      <c r="I8292" s="7">
        <v>29104.7</v>
      </c>
      <c r="J8292" s="7">
        <v>20255.73</v>
      </c>
      <c r="K8292" s="7">
        <v>8327.2019999999993</v>
      </c>
      <c r="L8292" s="7">
        <v>10134.44</v>
      </c>
      <c r="M8292" s="7">
        <v>3128</v>
      </c>
      <c r="N8292" s="7">
        <v>2747.4</v>
      </c>
      <c r="O8292" s="7">
        <v>1914.7339999999999</v>
      </c>
      <c r="P8292" s="7">
        <v>4223.451</v>
      </c>
    </row>
    <row r="8293" spans="1:16" x14ac:dyDescent="0.25">
      <c r="A8293" t="s">
        <v>25</v>
      </c>
      <c r="B8293" t="str">
        <f>VLOOKUP(E8293,'Overview Cluster Days'!B:E,3)</f>
        <v>A</v>
      </c>
      <c r="C8293" t="str">
        <f>VLOOKUP($E8293,'Overview Cluster Days'!$B:$G,5)</f>
        <v>Winter</v>
      </c>
      <c r="D8293" t="str">
        <f>VLOOKUP($E8293,'Overview Cluster Days'!$B:$G,6)</f>
        <v>Weekday</v>
      </c>
      <c r="E8293">
        <v>20190129</v>
      </c>
      <c r="F8293">
        <v>12</v>
      </c>
      <c r="G8293" s="7">
        <v>1991.38</v>
      </c>
      <c r="H8293" s="7">
        <v>2335.9</v>
      </c>
      <c r="I8293" s="7">
        <v>29274.7</v>
      </c>
      <c r="J8293" s="7">
        <v>19978.669999999998</v>
      </c>
      <c r="K8293" s="7">
        <v>9206.6</v>
      </c>
      <c r="L8293" s="7">
        <v>10516.24</v>
      </c>
      <c r="M8293" s="7">
        <v>3093.2</v>
      </c>
      <c r="N8293" s="7">
        <v>2634.7</v>
      </c>
      <c r="O8293" s="7">
        <v>1341.6510000000001</v>
      </c>
      <c r="P8293" s="7">
        <v>4379.4570000000003</v>
      </c>
    </row>
    <row r="8294" spans="1:16" x14ac:dyDescent="0.25">
      <c r="A8294" t="s">
        <v>25</v>
      </c>
      <c r="B8294" t="str">
        <f>VLOOKUP(E8294,'Overview Cluster Days'!B:E,3)</f>
        <v>A</v>
      </c>
      <c r="C8294" t="str">
        <f>VLOOKUP($E8294,'Overview Cluster Days'!$B:$G,5)</f>
        <v>Winter</v>
      </c>
      <c r="D8294" t="str">
        <f>VLOOKUP($E8294,'Overview Cluster Days'!$B:$G,6)</f>
        <v>Weekday</v>
      </c>
      <c r="E8294">
        <v>20190129</v>
      </c>
      <c r="F8294">
        <v>13</v>
      </c>
      <c r="G8294" s="7">
        <v>1724.5</v>
      </c>
      <c r="H8294" s="7">
        <v>2128.6999999999998</v>
      </c>
      <c r="I8294" s="7">
        <v>29831.94</v>
      </c>
      <c r="J8294" s="7">
        <v>19937.919999999998</v>
      </c>
      <c r="K8294" s="7">
        <v>9426.5229999999992</v>
      </c>
      <c r="L8294" s="7">
        <v>12612.54</v>
      </c>
      <c r="M8294" s="7">
        <v>3187.7</v>
      </c>
      <c r="N8294" s="7">
        <v>2423.5</v>
      </c>
      <c r="O8294" s="7">
        <v>1093.9000000000001</v>
      </c>
      <c r="P8294" s="7">
        <v>4638.5519999999997</v>
      </c>
    </row>
    <row r="8295" spans="1:16" x14ac:dyDescent="0.25">
      <c r="A8295" t="s">
        <v>25</v>
      </c>
      <c r="B8295" t="str">
        <f>VLOOKUP(E8295,'Overview Cluster Days'!B:E,3)</f>
        <v>A</v>
      </c>
      <c r="C8295" t="str">
        <f>VLOOKUP($E8295,'Overview Cluster Days'!$B:$G,5)</f>
        <v>Winter</v>
      </c>
      <c r="D8295" t="str">
        <f>VLOOKUP($E8295,'Overview Cluster Days'!$B:$G,6)</f>
        <v>Weekday</v>
      </c>
      <c r="E8295">
        <v>20190129</v>
      </c>
      <c r="F8295">
        <v>14</v>
      </c>
      <c r="G8295" s="7">
        <v>1488.7</v>
      </c>
      <c r="H8295" s="7">
        <v>2151.4</v>
      </c>
      <c r="I8295" s="7">
        <v>29609.41</v>
      </c>
      <c r="J8295" s="7">
        <v>19729.55</v>
      </c>
      <c r="K8295" s="7">
        <v>9393.3680000000004</v>
      </c>
      <c r="L8295" s="7">
        <v>11882.4</v>
      </c>
      <c r="M8295" s="7">
        <v>3156.6</v>
      </c>
      <c r="N8295" s="7">
        <v>2457.3000000000002</v>
      </c>
      <c r="O8295" s="7">
        <v>1065.4490000000001</v>
      </c>
      <c r="P8295" s="7">
        <v>4636.098</v>
      </c>
    </row>
    <row r="8296" spans="1:16" x14ac:dyDescent="0.25">
      <c r="A8296" t="s">
        <v>25</v>
      </c>
      <c r="B8296" t="str">
        <f>VLOOKUP(E8296,'Overview Cluster Days'!B:E,3)</f>
        <v>A</v>
      </c>
      <c r="C8296" t="str">
        <f>VLOOKUP($E8296,'Overview Cluster Days'!$B:$G,5)</f>
        <v>Winter</v>
      </c>
      <c r="D8296" t="str">
        <f>VLOOKUP($E8296,'Overview Cluster Days'!$B:$G,6)</f>
        <v>Weekday</v>
      </c>
      <c r="E8296">
        <v>20190129</v>
      </c>
      <c r="F8296">
        <v>15</v>
      </c>
      <c r="G8296" s="7">
        <v>1445.3</v>
      </c>
      <c r="H8296" s="7">
        <v>2197.1</v>
      </c>
      <c r="I8296" s="7">
        <v>29082.95</v>
      </c>
      <c r="J8296" s="7">
        <v>20369.310000000001</v>
      </c>
      <c r="K8296" s="7">
        <v>8757.5400000000009</v>
      </c>
      <c r="L8296" s="7">
        <v>10484.42</v>
      </c>
      <c r="M8296" s="7">
        <v>3117</v>
      </c>
      <c r="N8296" s="7">
        <v>2603.9</v>
      </c>
      <c r="O8296" s="7">
        <v>1168.0999999999999</v>
      </c>
      <c r="P8296" s="7">
        <v>4159.7820000000002</v>
      </c>
    </row>
    <row r="8297" spans="1:16" x14ac:dyDescent="0.25">
      <c r="A8297" t="s">
        <v>25</v>
      </c>
      <c r="B8297" t="str">
        <f>VLOOKUP(E8297,'Overview Cluster Days'!B:E,3)</f>
        <v>A</v>
      </c>
      <c r="C8297" t="str">
        <f>VLOOKUP($E8297,'Overview Cluster Days'!$B:$G,5)</f>
        <v>Winter</v>
      </c>
      <c r="D8297" t="str">
        <f>VLOOKUP($E8297,'Overview Cluster Days'!$B:$G,6)</f>
        <v>Weekday</v>
      </c>
      <c r="E8297">
        <v>20190129</v>
      </c>
      <c r="F8297">
        <v>16</v>
      </c>
      <c r="G8297" s="7">
        <v>1411</v>
      </c>
      <c r="H8297" s="7">
        <v>2313.3000000000002</v>
      </c>
      <c r="I8297" s="7">
        <v>28936.41</v>
      </c>
      <c r="J8297" s="7">
        <v>20674.28</v>
      </c>
      <c r="K8297" s="7">
        <v>9498.3289999999997</v>
      </c>
      <c r="L8297" s="7">
        <v>10186.15</v>
      </c>
      <c r="M8297" s="7">
        <v>3046.2</v>
      </c>
      <c r="N8297" s="7">
        <v>2839</v>
      </c>
      <c r="O8297" s="7">
        <v>1000.6</v>
      </c>
      <c r="P8297" s="7">
        <v>4480.9459999999999</v>
      </c>
    </row>
    <row r="8298" spans="1:16" x14ac:dyDescent="0.25">
      <c r="A8298" t="s">
        <v>25</v>
      </c>
      <c r="B8298" t="str">
        <f>VLOOKUP(E8298,'Overview Cluster Days'!B:E,3)</f>
        <v>A</v>
      </c>
      <c r="C8298" t="str">
        <f>VLOOKUP($E8298,'Overview Cluster Days'!$B:$G,5)</f>
        <v>Winter</v>
      </c>
      <c r="D8298" t="str">
        <f>VLOOKUP($E8298,'Overview Cluster Days'!$B:$G,6)</f>
        <v>Weekday</v>
      </c>
      <c r="E8298">
        <v>20190129</v>
      </c>
      <c r="F8298">
        <v>17</v>
      </c>
      <c r="G8298" s="7">
        <v>1386.7</v>
      </c>
      <c r="H8298" s="7">
        <v>2382.1</v>
      </c>
      <c r="I8298" s="7">
        <v>26934.81</v>
      </c>
      <c r="J8298" s="7">
        <v>20312.43</v>
      </c>
      <c r="K8298" s="7">
        <v>10532.57</v>
      </c>
      <c r="L8298" s="7">
        <v>9728.8490000000002</v>
      </c>
      <c r="M8298" s="7">
        <v>3022.8</v>
      </c>
      <c r="N8298" s="7">
        <v>2873.6</v>
      </c>
      <c r="O8298" s="7">
        <v>1376.3</v>
      </c>
      <c r="P8298" s="7">
        <v>3810.6480000000001</v>
      </c>
    </row>
    <row r="8299" spans="1:16" x14ac:dyDescent="0.25">
      <c r="A8299" t="s">
        <v>25</v>
      </c>
      <c r="B8299" t="str">
        <f>VLOOKUP(E8299,'Overview Cluster Days'!B:E,3)</f>
        <v>A</v>
      </c>
      <c r="C8299" t="str">
        <f>VLOOKUP($E8299,'Overview Cluster Days'!$B:$G,5)</f>
        <v>Winter</v>
      </c>
      <c r="D8299" t="str">
        <f>VLOOKUP($E8299,'Overview Cluster Days'!$B:$G,6)</f>
        <v>Weekday</v>
      </c>
      <c r="E8299">
        <v>20190129</v>
      </c>
      <c r="F8299">
        <v>18</v>
      </c>
      <c r="G8299" s="7">
        <v>1564.7</v>
      </c>
      <c r="H8299" s="7">
        <v>2619.6</v>
      </c>
      <c r="I8299" s="7">
        <v>27319.87</v>
      </c>
      <c r="J8299" s="7">
        <v>20867.849999999999</v>
      </c>
      <c r="K8299" s="7">
        <v>12558.07</v>
      </c>
      <c r="L8299" s="7">
        <v>10041.200000000001</v>
      </c>
      <c r="M8299" s="7">
        <v>2993.1</v>
      </c>
      <c r="N8299" s="7">
        <v>2980.4</v>
      </c>
      <c r="O8299" s="7">
        <v>1592.9</v>
      </c>
      <c r="P8299" s="7">
        <v>3796.1819999999998</v>
      </c>
    </row>
    <row r="8300" spans="1:16" x14ac:dyDescent="0.25">
      <c r="A8300" t="s">
        <v>25</v>
      </c>
      <c r="B8300" t="str">
        <f>VLOOKUP(E8300,'Overview Cluster Days'!B:E,3)</f>
        <v>A</v>
      </c>
      <c r="C8300" t="str">
        <f>VLOOKUP($E8300,'Overview Cluster Days'!$B:$G,5)</f>
        <v>Winter</v>
      </c>
      <c r="D8300" t="str">
        <f>VLOOKUP($E8300,'Overview Cluster Days'!$B:$G,6)</f>
        <v>Weekday</v>
      </c>
      <c r="E8300">
        <v>20190129</v>
      </c>
      <c r="F8300">
        <v>19</v>
      </c>
      <c r="G8300" s="7">
        <v>1690</v>
      </c>
      <c r="H8300" s="7">
        <v>2635.6</v>
      </c>
      <c r="I8300" s="7">
        <v>27736.51</v>
      </c>
      <c r="J8300" s="7">
        <v>20955.78</v>
      </c>
      <c r="K8300" s="7">
        <v>10259.209999999999</v>
      </c>
      <c r="L8300" s="7">
        <v>10689.99</v>
      </c>
      <c r="M8300" s="7">
        <v>3615</v>
      </c>
      <c r="N8300" s="7">
        <v>2670.8</v>
      </c>
      <c r="O8300" s="7">
        <v>1799.165</v>
      </c>
      <c r="P8300" s="7">
        <v>3320.9789999999998</v>
      </c>
    </row>
    <row r="8301" spans="1:16" x14ac:dyDescent="0.25">
      <c r="A8301" t="s">
        <v>25</v>
      </c>
      <c r="B8301" t="str">
        <f>VLOOKUP(E8301,'Overview Cluster Days'!B:E,3)</f>
        <v>A</v>
      </c>
      <c r="C8301" t="str">
        <f>VLOOKUP($E8301,'Overview Cluster Days'!$B:$G,5)</f>
        <v>Winter</v>
      </c>
      <c r="D8301" t="str">
        <f>VLOOKUP($E8301,'Overview Cluster Days'!$B:$G,6)</f>
        <v>Weekday</v>
      </c>
      <c r="E8301">
        <v>20190129</v>
      </c>
      <c r="F8301">
        <v>20</v>
      </c>
      <c r="G8301" s="7">
        <v>1814.6</v>
      </c>
      <c r="H8301" s="7">
        <v>2371.6999999999998</v>
      </c>
      <c r="I8301" s="7">
        <v>25886.06</v>
      </c>
      <c r="J8301" s="7">
        <v>20487.97</v>
      </c>
      <c r="K8301" s="7">
        <v>10789.6</v>
      </c>
      <c r="L8301" s="7">
        <v>11005.15</v>
      </c>
      <c r="M8301" s="7">
        <v>3822.8</v>
      </c>
      <c r="N8301" s="7">
        <v>2406.3000000000002</v>
      </c>
      <c r="O8301" s="7">
        <v>1419.087</v>
      </c>
      <c r="P8301" s="7">
        <v>3471.6280000000002</v>
      </c>
    </row>
    <row r="8302" spans="1:16" x14ac:dyDescent="0.25">
      <c r="A8302" t="s">
        <v>25</v>
      </c>
      <c r="B8302" t="str">
        <f>VLOOKUP(E8302,'Overview Cluster Days'!B:E,3)</f>
        <v>A</v>
      </c>
      <c r="C8302" t="str">
        <f>VLOOKUP($E8302,'Overview Cluster Days'!$B:$G,5)</f>
        <v>Winter</v>
      </c>
      <c r="D8302" t="str">
        <f>VLOOKUP($E8302,'Overview Cluster Days'!$B:$G,6)</f>
        <v>Weekday</v>
      </c>
      <c r="E8302">
        <v>20190129</v>
      </c>
      <c r="F8302">
        <v>21</v>
      </c>
      <c r="G8302" s="7">
        <v>1912.2</v>
      </c>
      <c r="H8302" s="7">
        <v>1935.3</v>
      </c>
      <c r="I8302" s="7">
        <v>26563.08</v>
      </c>
      <c r="J8302" s="7">
        <v>19591.95</v>
      </c>
      <c r="K8302" s="7">
        <v>12477.23</v>
      </c>
      <c r="L8302" s="7">
        <v>10326.59</v>
      </c>
      <c r="M8302" s="7">
        <v>4009.3</v>
      </c>
      <c r="N8302" s="7">
        <v>2176.5</v>
      </c>
      <c r="O8302" s="7">
        <v>927.33579999999995</v>
      </c>
      <c r="P8302" s="7">
        <v>5200.42</v>
      </c>
    </row>
    <row r="8303" spans="1:16" x14ac:dyDescent="0.25">
      <c r="A8303" t="s">
        <v>25</v>
      </c>
      <c r="B8303" t="str">
        <f>VLOOKUP(E8303,'Overview Cluster Days'!B:E,3)</f>
        <v>A</v>
      </c>
      <c r="C8303" t="str">
        <f>VLOOKUP($E8303,'Overview Cluster Days'!$B:$G,5)</f>
        <v>Winter</v>
      </c>
      <c r="D8303" t="str">
        <f>VLOOKUP($E8303,'Overview Cluster Days'!$B:$G,6)</f>
        <v>Weekday</v>
      </c>
      <c r="E8303">
        <v>20190129</v>
      </c>
      <c r="F8303">
        <v>22</v>
      </c>
      <c r="G8303" s="7">
        <v>1961.5</v>
      </c>
      <c r="H8303" s="7">
        <v>1768.4</v>
      </c>
      <c r="I8303" s="7">
        <v>27664.080000000002</v>
      </c>
      <c r="J8303" s="7">
        <v>17466.79</v>
      </c>
      <c r="K8303" s="7">
        <v>12019.36</v>
      </c>
      <c r="L8303" s="7">
        <v>8686.0460000000003</v>
      </c>
      <c r="M8303" s="7">
        <v>4360</v>
      </c>
      <c r="N8303" s="7">
        <v>2197.3000000000002</v>
      </c>
      <c r="O8303" s="7">
        <v>1114.944</v>
      </c>
      <c r="P8303" s="7">
        <v>4873.3999999999996</v>
      </c>
    </row>
    <row r="8304" spans="1:16" x14ac:dyDescent="0.25">
      <c r="A8304" t="s">
        <v>25</v>
      </c>
      <c r="B8304" t="str">
        <f>VLOOKUP(E8304,'Overview Cluster Days'!B:E,3)</f>
        <v>A</v>
      </c>
      <c r="C8304" t="str">
        <f>VLOOKUP($E8304,'Overview Cluster Days'!$B:$G,5)</f>
        <v>Winter</v>
      </c>
      <c r="D8304" t="str">
        <f>VLOOKUP($E8304,'Overview Cluster Days'!$B:$G,6)</f>
        <v>Weekday</v>
      </c>
      <c r="E8304">
        <v>20190129</v>
      </c>
      <c r="F8304">
        <v>23</v>
      </c>
      <c r="G8304" s="7">
        <v>1831</v>
      </c>
      <c r="H8304" s="7">
        <v>2110.1</v>
      </c>
      <c r="I8304" s="7">
        <v>28097.85</v>
      </c>
      <c r="J8304" s="7">
        <v>16654.3</v>
      </c>
      <c r="K8304" s="7">
        <v>11536.6</v>
      </c>
      <c r="L8304" s="7">
        <v>10466.93</v>
      </c>
      <c r="M8304" s="7">
        <v>4558.8999999999996</v>
      </c>
      <c r="N8304" s="7">
        <v>2340.9520000000002</v>
      </c>
      <c r="O8304" s="7">
        <v>1304.8409999999999</v>
      </c>
      <c r="P8304" s="7">
        <v>5014.6000000000004</v>
      </c>
    </row>
    <row r="8305" spans="1:16" x14ac:dyDescent="0.25">
      <c r="A8305" t="s">
        <v>25</v>
      </c>
      <c r="B8305" t="str">
        <f>VLOOKUP(E8305,'Overview Cluster Days'!B:E,3)</f>
        <v>A</v>
      </c>
      <c r="C8305" t="str">
        <f>VLOOKUP($E8305,'Overview Cluster Days'!$B:$G,5)</f>
        <v>Winter</v>
      </c>
      <c r="D8305" t="str">
        <f>VLOOKUP($E8305,'Overview Cluster Days'!$B:$G,6)</f>
        <v>Weekday</v>
      </c>
      <c r="E8305">
        <v>20190129</v>
      </c>
      <c r="F8305">
        <v>24</v>
      </c>
      <c r="G8305" s="7">
        <v>1867.9</v>
      </c>
      <c r="H8305" s="7">
        <v>2293.1999999999998</v>
      </c>
      <c r="I8305" s="7">
        <v>26714.63</v>
      </c>
      <c r="J8305" s="7">
        <v>15526.25</v>
      </c>
      <c r="K8305" s="7">
        <v>11282.25</v>
      </c>
      <c r="L8305" s="7">
        <v>11326.6</v>
      </c>
      <c r="M8305" s="7">
        <v>4396.8999999999996</v>
      </c>
      <c r="N8305" s="7">
        <v>2379.1950000000002</v>
      </c>
      <c r="O8305" s="7">
        <v>1367.83</v>
      </c>
      <c r="P8305" s="7">
        <v>4636</v>
      </c>
    </row>
    <row r="8306" spans="1:16" x14ac:dyDescent="0.25">
      <c r="A8306" t="s">
        <v>25</v>
      </c>
      <c r="B8306" t="str">
        <f>VLOOKUP(E8306,'Overview Cluster Days'!B:E,3)</f>
        <v>A</v>
      </c>
      <c r="C8306" t="str">
        <f>VLOOKUP($E8306,'Overview Cluster Days'!$B:$G,5)</f>
        <v>Winter</v>
      </c>
      <c r="D8306" t="str">
        <f>VLOOKUP($E8306,'Overview Cluster Days'!$B:$G,6)</f>
        <v>Weekday</v>
      </c>
      <c r="E8306">
        <v>20190130</v>
      </c>
      <c r="F8306">
        <v>1</v>
      </c>
      <c r="G8306" s="7">
        <v>869</v>
      </c>
      <c r="H8306" s="7">
        <v>2409.6999999999998</v>
      </c>
      <c r="I8306" s="7">
        <v>27371.360000000001</v>
      </c>
      <c r="J8306" s="7">
        <v>16483.59</v>
      </c>
      <c r="K8306" s="7">
        <v>11730.35</v>
      </c>
      <c r="L8306" s="7">
        <v>10125.700000000001</v>
      </c>
      <c r="M8306" s="7">
        <v>3798.5</v>
      </c>
      <c r="N8306" s="7">
        <v>2067.5</v>
      </c>
      <c r="O8306" s="7">
        <v>1446.076</v>
      </c>
      <c r="P8306" s="7">
        <v>5865.5</v>
      </c>
    </row>
    <row r="8307" spans="1:16" x14ac:dyDescent="0.25">
      <c r="A8307" t="s">
        <v>25</v>
      </c>
      <c r="B8307" t="str">
        <f>VLOOKUP(E8307,'Overview Cluster Days'!B:E,3)</f>
        <v>A</v>
      </c>
      <c r="C8307" t="str">
        <f>VLOOKUP($E8307,'Overview Cluster Days'!$B:$G,5)</f>
        <v>Winter</v>
      </c>
      <c r="D8307" t="str">
        <f>VLOOKUP($E8307,'Overview Cluster Days'!$B:$G,6)</f>
        <v>Weekday</v>
      </c>
      <c r="E8307">
        <v>20190130</v>
      </c>
      <c r="F8307">
        <v>2</v>
      </c>
      <c r="G8307" s="7">
        <v>908.1</v>
      </c>
      <c r="H8307" s="7">
        <v>2098.3000000000002</v>
      </c>
      <c r="I8307" s="7">
        <v>26709.08</v>
      </c>
      <c r="J8307" s="7">
        <v>16015.82</v>
      </c>
      <c r="K8307" s="7">
        <v>11659.5</v>
      </c>
      <c r="L8307" s="7">
        <v>11111.41</v>
      </c>
      <c r="M8307" s="7">
        <v>4258.9070000000002</v>
      </c>
      <c r="N8307" s="7">
        <v>2237.6</v>
      </c>
      <c r="O8307" s="7">
        <v>1607.451</v>
      </c>
      <c r="P8307" s="7">
        <v>5802</v>
      </c>
    </row>
    <row r="8308" spans="1:16" x14ac:dyDescent="0.25">
      <c r="A8308" t="s">
        <v>25</v>
      </c>
      <c r="B8308" t="str">
        <f>VLOOKUP(E8308,'Overview Cluster Days'!B:E,3)</f>
        <v>A</v>
      </c>
      <c r="C8308" t="str">
        <f>VLOOKUP($E8308,'Overview Cluster Days'!$B:$G,5)</f>
        <v>Winter</v>
      </c>
      <c r="D8308" t="str">
        <f>VLOOKUP($E8308,'Overview Cluster Days'!$B:$G,6)</f>
        <v>Weekday</v>
      </c>
      <c r="E8308">
        <v>20190130</v>
      </c>
      <c r="F8308">
        <v>3</v>
      </c>
      <c r="G8308" s="7">
        <v>958.8</v>
      </c>
      <c r="H8308" s="7">
        <v>2337.9</v>
      </c>
      <c r="I8308" s="7">
        <v>26585.38</v>
      </c>
      <c r="J8308" s="7">
        <v>15944.3</v>
      </c>
      <c r="K8308" s="7">
        <v>12242.3</v>
      </c>
      <c r="L8308" s="7">
        <v>11426.96</v>
      </c>
      <c r="M8308" s="7">
        <v>4403.6220000000003</v>
      </c>
      <c r="N8308" s="7">
        <v>2150.4</v>
      </c>
      <c r="O8308" s="7">
        <v>1741.96</v>
      </c>
      <c r="P8308" s="7">
        <v>5961.8</v>
      </c>
    </row>
    <row r="8309" spans="1:16" x14ac:dyDescent="0.25">
      <c r="A8309" t="s">
        <v>25</v>
      </c>
      <c r="B8309" t="str">
        <f>VLOOKUP(E8309,'Overview Cluster Days'!B:E,3)</f>
        <v>A</v>
      </c>
      <c r="C8309" t="str">
        <f>VLOOKUP($E8309,'Overview Cluster Days'!$B:$G,5)</f>
        <v>Winter</v>
      </c>
      <c r="D8309" t="str">
        <f>VLOOKUP($E8309,'Overview Cluster Days'!$B:$G,6)</f>
        <v>Weekday</v>
      </c>
      <c r="E8309">
        <v>20190130</v>
      </c>
      <c r="F8309">
        <v>4</v>
      </c>
      <c r="G8309" s="7">
        <v>978.1</v>
      </c>
      <c r="H8309" s="7">
        <v>2472.4</v>
      </c>
      <c r="I8309" s="7">
        <v>26100.3</v>
      </c>
      <c r="J8309" s="7">
        <v>16517.7</v>
      </c>
      <c r="K8309" s="7">
        <v>12988.7</v>
      </c>
      <c r="L8309" s="7">
        <v>10578.49</v>
      </c>
      <c r="M8309" s="7">
        <v>4358.5</v>
      </c>
      <c r="N8309" s="7">
        <v>2167.3000000000002</v>
      </c>
      <c r="O8309" s="7">
        <v>1670.6869999999999</v>
      </c>
      <c r="P8309" s="7">
        <v>5718.1</v>
      </c>
    </row>
    <row r="8310" spans="1:16" x14ac:dyDescent="0.25">
      <c r="A8310" t="s">
        <v>25</v>
      </c>
      <c r="B8310" t="str">
        <f>VLOOKUP(E8310,'Overview Cluster Days'!B:E,3)</f>
        <v>A</v>
      </c>
      <c r="C8310" t="str">
        <f>VLOOKUP($E8310,'Overview Cluster Days'!$B:$G,5)</f>
        <v>Winter</v>
      </c>
      <c r="D8310" t="str">
        <f>VLOOKUP($E8310,'Overview Cluster Days'!$B:$G,6)</f>
        <v>Weekday</v>
      </c>
      <c r="E8310">
        <v>20190130</v>
      </c>
      <c r="F8310">
        <v>5</v>
      </c>
      <c r="G8310" s="7">
        <v>950.3</v>
      </c>
      <c r="H8310" s="7">
        <v>2298.1</v>
      </c>
      <c r="I8310" s="7">
        <v>26109.23</v>
      </c>
      <c r="J8310" s="7">
        <v>16753.89</v>
      </c>
      <c r="K8310" s="7">
        <v>13220.6</v>
      </c>
      <c r="L8310" s="7">
        <v>9939.5400000000009</v>
      </c>
      <c r="M8310" s="7">
        <v>4266.8</v>
      </c>
      <c r="N8310" s="7">
        <v>2251.5</v>
      </c>
      <c r="O8310" s="7">
        <v>1636.5350000000001</v>
      </c>
      <c r="P8310" s="7">
        <v>5772.2380000000003</v>
      </c>
    </row>
    <row r="8311" spans="1:16" x14ac:dyDescent="0.25">
      <c r="A8311" t="s">
        <v>25</v>
      </c>
      <c r="B8311" t="str">
        <f>VLOOKUP(E8311,'Overview Cluster Days'!B:E,3)</f>
        <v>A</v>
      </c>
      <c r="C8311" t="str">
        <f>VLOOKUP($E8311,'Overview Cluster Days'!$B:$G,5)</f>
        <v>Winter</v>
      </c>
      <c r="D8311" t="str">
        <f>VLOOKUP($E8311,'Overview Cluster Days'!$B:$G,6)</f>
        <v>Weekday</v>
      </c>
      <c r="E8311">
        <v>20190130</v>
      </c>
      <c r="F8311">
        <v>6</v>
      </c>
      <c r="G8311" s="7">
        <v>1228.3</v>
      </c>
      <c r="H8311" s="7">
        <v>2286.5</v>
      </c>
      <c r="I8311" s="7">
        <v>28162.71</v>
      </c>
      <c r="J8311" s="7">
        <v>17285.88</v>
      </c>
      <c r="K8311" s="7">
        <v>12495.5</v>
      </c>
      <c r="L8311" s="7">
        <v>10288.030000000001</v>
      </c>
      <c r="M8311" s="7">
        <v>4250.2</v>
      </c>
      <c r="N8311" s="7">
        <v>2408.6999999999998</v>
      </c>
      <c r="O8311" s="7">
        <v>1626.433</v>
      </c>
      <c r="P8311" s="7">
        <v>6099.2</v>
      </c>
    </row>
    <row r="8312" spans="1:16" x14ac:dyDescent="0.25">
      <c r="A8312" t="s">
        <v>25</v>
      </c>
      <c r="B8312" t="str">
        <f>VLOOKUP(E8312,'Overview Cluster Days'!B:E,3)</f>
        <v>A</v>
      </c>
      <c r="C8312" t="str">
        <f>VLOOKUP($E8312,'Overview Cluster Days'!$B:$G,5)</f>
        <v>Winter</v>
      </c>
      <c r="D8312" t="str">
        <f>VLOOKUP($E8312,'Overview Cluster Days'!$B:$G,6)</f>
        <v>Weekday</v>
      </c>
      <c r="E8312">
        <v>20190130</v>
      </c>
      <c r="F8312">
        <v>7</v>
      </c>
      <c r="G8312" s="7">
        <v>783.3</v>
      </c>
      <c r="H8312" s="7">
        <v>2677.2</v>
      </c>
      <c r="I8312" s="7">
        <v>29160.79</v>
      </c>
      <c r="J8312" s="7">
        <v>18038.89</v>
      </c>
      <c r="K8312" s="7">
        <v>12019.5</v>
      </c>
      <c r="L8312" s="7">
        <v>10457.44</v>
      </c>
      <c r="M8312" s="7">
        <v>4417.5</v>
      </c>
      <c r="N8312" s="7">
        <v>2567.6999999999998</v>
      </c>
      <c r="O8312" s="7">
        <v>1366.1210000000001</v>
      </c>
      <c r="P8312" s="7">
        <v>5215.8639999999996</v>
      </c>
    </row>
    <row r="8313" spans="1:16" x14ac:dyDescent="0.25">
      <c r="A8313" t="s">
        <v>25</v>
      </c>
      <c r="B8313" t="str">
        <f>VLOOKUP(E8313,'Overview Cluster Days'!B:E,3)</f>
        <v>A</v>
      </c>
      <c r="C8313" t="str">
        <f>VLOOKUP($E8313,'Overview Cluster Days'!$B:$G,5)</f>
        <v>Winter</v>
      </c>
      <c r="D8313" t="str">
        <f>VLOOKUP($E8313,'Overview Cluster Days'!$B:$G,6)</f>
        <v>Weekday</v>
      </c>
      <c r="E8313">
        <v>20190130</v>
      </c>
      <c r="F8313">
        <v>8</v>
      </c>
      <c r="G8313" s="7">
        <v>1385.2</v>
      </c>
      <c r="H8313" s="7">
        <v>2749.2</v>
      </c>
      <c r="I8313" s="7">
        <v>29453.77</v>
      </c>
      <c r="J8313" s="7">
        <v>20198.490000000002</v>
      </c>
      <c r="K8313" s="7">
        <v>13280.2</v>
      </c>
      <c r="L8313" s="7">
        <v>12473.97</v>
      </c>
      <c r="M8313" s="7">
        <v>3432.8</v>
      </c>
      <c r="N8313" s="7">
        <v>3338.4</v>
      </c>
      <c r="O8313" s="7">
        <v>1204.251</v>
      </c>
      <c r="P8313" s="7">
        <v>4753.5150000000003</v>
      </c>
    </row>
    <row r="8314" spans="1:16" x14ac:dyDescent="0.25">
      <c r="A8314" t="s">
        <v>25</v>
      </c>
      <c r="B8314" t="str">
        <f>VLOOKUP(E8314,'Overview Cluster Days'!B:E,3)</f>
        <v>A</v>
      </c>
      <c r="C8314" t="str">
        <f>VLOOKUP($E8314,'Overview Cluster Days'!$B:$G,5)</f>
        <v>Winter</v>
      </c>
      <c r="D8314" t="str">
        <f>VLOOKUP($E8314,'Overview Cluster Days'!$B:$G,6)</f>
        <v>Weekday</v>
      </c>
      <c r="E8314">
        <v>20190130</v>
      </c>
      <c r="F8314">
        <v>9</v>
      </c>
      <c r="G8314" s="7">
        <v>1357.4</v>
      </c>
      <c r="H8314" s="7">
        <v>3004</v>
      </c>
      <c r="I8314" s="7">
        <v>29499.38</v>
      </c>
      <c r="J8314" s="7">
        <v>21158.73</v>
      </c>
      <c r="K8314" s="7">
        <v>12230.7</v>
      </c>
      <c r="L8314" s="7">
        <v>12169.38</v>
      </c>
      <c r="M8314" s="7">
        <v>2439.1999999999998</v>
      </c>
      <c r="N8314" s="7">
        <v>3321.7</v>
      </c>
      <c r="O8314" s="7">
        <v>1497.173</v>
      </c>
      <c r="P8314" s="7">
        <v>4181.0640000000003</v>
      </c>
    </row>
    <row r="8315" spans="1:16" x14ac:dyDescent="0.25">
      <c r="A8315" t="s">
        <v>25</v>
      </c>
      <c r="B8315" t="str">
        <f>VLOOKUP(E8315,'Overview Cluster Days'!B:E,3)</f>
        <v>A</v>
      </c>
      <c r="C8315" t="str">
        <f>VLOOKUP($E8315,'Overview Cluster Days'!$B:$G,5)</f>
        <v>Winter</v>
      </c>
      <c r="D8315" t="str">
        <f>VLOOKUP($E8315,'Overview Cluster Days'!$B:$G,6)</f>
        <v>Weekday</v>
      </c>
      <c r="E8315">
        <v>20190130</v>
      </c>
      <c r="F8315">
        <v>10</v>
      </c>
      <c r="G8315" s="7">
        <v>2184.9569999999999</v>
      </c>
      <c r="H8315" s="7">
        <v>3016.6</v>
      </c>
      <c r="I8315" s="7">
        <v>30014.35</v>
      </c>
      <c r="J8315" s="7">
        <v>21047</v>
      </c>
      <c r="K8315" s="7">
        <v>12735.8</v>
      </c>
      <c r="L8315" s="7">
        <v>11755.55</v>
      </c>
      <c r="M8315" s="7">
        <v>2296</v>
      </c>
      <c r="N8315" s="7">
        <v>3467.5</v>
      </c>
      <c r="O8315" s="7">
        <v>1356.3</v>
      </c>
      <c r="P8315" s="7">
        <v>5249.9449999999997</v>
      </c>
    </row>
    <row r="8316" spans="1:16" x14ac:dyDescent="0.25">
      <c r="A8316" t="s">
        <v>25</v>
      </c>
      <c r="B8316" t="str">
        <f>VLOOKUP(E8316,'Overview Cluster Days'!B:E,3)</f>
        <v>A</v>
      </c>
      <c r="C8316" t="str">
        <f>VLOOKUP($E8316,'Overview Cluster Days'!$B:$G,5)</f>
        <v>Winter</v>
      </c>
      <c r="D8316" t="str">
        <f>VLOOKUP($E8316,'Overview Cluster Days'!$B:$G,6)</f>
        <v>Weekday</v>
      </c>
      <c r="E8316">
        <v>20190130</v>
      </c>
      <c r="F8316">
        <v>11</v>
      </c>
      <c r="G8316" s="7">
        <v>2221.5</v>
      </c>
      <c r="H8316" s="7">
        <v>2930.9</v>
      </c>
      <c r="I8316" s="7">
        <v>30210.71</v>
      </c>
      <c r="J8316" s="7">
        <v>21228.38</v>
      </c>
      <c r="K8316" s="7">
        <v>13153.92</v>
      </c>
      <c r="L8316" s="7">
        <v>11166.8</v>
      </c>
      <c r="M8316" s="7">
        <v>2263.6999999999998</v>
      </c>
      <c r="N8316" s="7">
        <v>3282.9</v>
      </c>
      <c r="O8316" s="7">
        <v>1228.5999999999999</v>
      </c>
      <c r="P8316" s="7">
        <v>5198.4949999999999</v>
      </c>
    </row>
    <row r="8317" spans="1:16" x14ac:dyDescent="0.25">
      <c r="A8317" t="s">
        <v>25</v>
      </c>
      <c r="B8317" t="str">
        <f>VLOOKUP(E8317,'Overview Cluster Days'!B:E,3)</f>
        <v>A</v>
      </c>
      <c r="C8317" t="str">
        <f>VLOOKUP($E8317,'Overview Cluster Days'!$B:$G,5)</f>
        <v>Winter</v>
      </c>
      <c r="D8317" t="str">
        <f>VLOOKUP($E8317,'Overview Cluster Days'!$B:$G,6)</f>
        <v>Weekday</v>
      </c>
      <c r="E8317">
        <v>20190130</v>
      </c>
      <c r="F8317">
        <v>12</v>
      </c>
      <c r="G8317" s="7">
        <v>1877.143</v>
      </c>
      <c r="H8317" s="7">
        <v>2844.8</v>
      </c>
      <c r="I8317" s="7">
        <v>30202.25</v>
      </c>
      <c r="J8317" s="7">
        <v>20573.990000000002</v>
      </c>
      <c r="K8317" s="7">
        <v>13259.5</v>
      </c>
      <c r="L8317" s="7">
        <v>12124.47</v>
      </c>
      <c r="M8317" s="7">
        <v>2235.1</v>
      </c>
      <c r="N8317" s="7">
        <v>3182.2</v>
      </c>
      <c r="O8317" s="7">
        <v>1280.4000000000001</v>
      </c>
      <c r="P8317" s="7">
        <v>5154.34</v>
      </c>
    </row>
    <row r="8318" spans="1:16" x14ac:dyDescent="0.25">
      <c r="A8318" t="s">
        <v>25</v>
      </c>
      <c r="B8318" t="str">
        <f>VLOOKUP(E8318,'Overview Cluster Days'!B:E,3)</f>
        <v>A</v>
      </c>
      <c r="C8318" t="str">
        <f>VLOOKUP($E8318,'Overview Cluster Days'!$B:$G,5)</f>
        <v>Winter</v>
      </c>
      <c r="D8318" t="str">
        <f>VLOOKUP($E8318,'Overview Cluster Days'!$B:$G,6)</f>
        <v>Weekday</v>
      </c>
      <c r="E8318">
        <v>20190130</v>
      </c>
      <c r="F8318">
        <v>13</v>
      </c>
      <c r="G8318" s="7">
        <v>1822.9</v>
      </c>
      <c r="H8318" s="7">
        <v>2674</v>
      </c>
      <c r="I8318" s="7">
        <v>30179.119999999999</v>
      </c>
      <c r="J8318" s="7">
        <v>20232.009999999998</v>
      </c>
      <c r="K8318" s="7">
        <v>12853.3</v>
      </c>
      <c r="L8318" s="7">
        <v>12491.77</v>
      </c>
      <c r="M8318" s="7">
        <v>2256.4</v>
      </c>
      <c r="N8318" s="7">
        <v>3012.8</v>
      </c>
      <c r="O8318" s="7">
        <v>1468.348</v>
      </c>
      <c r="P8318" s="7">
        <v>4983.8</v>
      </c>
    </row>
    <row r="8319" spans="1:16" x14ac:dyDescent="0.25">
      <c r="A8319" t="s">
        <v>25</v>
      </c>
      <c r="B8319" t="str">
        <f>VLOOKUP(E8319,'Overview Cluster Days'!B:E,3)</f>
        <v>A</v>
      </c>
      <c r="C8319" t="str">
        <f>VLOOKUP($E8319,'Overview Cluster Days'!$B:$G,5)</f>
        <v>Winter</v>
      </c>
      <c r="D8319" t="str">
        <f>VLOOKUP($E8319,'Overview Cluster Days'!$B:$G,6)</f>
        <v>Weekday</v>
      </c>
      <c r="E8319">
        <v>20190130</v>
      </c>
      <c r="F8319">
        <v>14</v>
      </c>
      <c r="G8319" s="7">
        <v>1782.7</v>
      </c>
      <c r="H8319" s="7">
        <v>2604.9</v>
      </c>
      <c r="I8319" s="7">
        <v>30812.25</v>
      </c>
      <c r="J8319" s="7">
        <v>20416.759999999998</v>
      </c>
      <c r="K8319" s="7">
        <v>12553.8</v>
      </c>
      <c r="L8319" s="7">
        <v>12372.07</v>
      </c>
      <c r="M8319" s="7">
        <v>2175.8000000000002</v>
      </c>
      <c r="N8319" s="7">
        <v>3077.5</v>
      </c>
      <c r="O8319" s="7">
        <v>1462.982</v>
      </c>
      <c r="P8319" s="7">
        <v>4975.299</v>
      </c>
    </row>
    <row r="8320" spans="1:16" x14ac:dyDescent="0.25">
      <c r="A8320" t="s">
        <v>25</v>
      </c>
      <c r="B8320" t="str">
        <f>VLOOKUP(E8320,'Overview Cluster Days'!B:E,3)</f>
        <v>A</v>
      </c>
      <c r="C8320" t="str">
        <f>VLOOKUP($E8320,'Overview Cluster Days'!$B:$G,5)</f>
        <v>Winter</v>
      </c>
      <c r="D8320" t="str">
        <f>VLOOKUP($E8320,'Overview Cluster Days'!$B:$G,6)</f>
        <v>Weekday</v>
      </c>
      <c r="E8320">
        <v>20190130</v>
      </c>
      <c r="F8320">
        <v>15</v>
      </c>
      <c r="G8320" s="7">
        <v>1620.3</v>
      </c>
      <c r="H8320" s="7">
        <v>2596.6</v>
      </c>
      <c r="I8320" s="7">
        <v>30845.74</v>
      </c>
      <c r="J8320" s="7">
        <v>20574.84</v>
      </c>
      <c r="K8320" s="7">
        <v>11319.6</v>
      </c>
      <c r="L8320" s="7">
        <v>10890.34</v>
      </c>
      <c r="M8320" s="7">
        <v>2190.3000000000002</v>
      </c>
      <c r="N8320" s="7">
        <v>3069</v>
      </c>
      <c r="O8320" s="7">
        <v>1265.337</v>
      </c>
      <c r="P8320" s="7">
        <v>5040.3630000000003</v>
      </c>
    </row>
    <row r="8321" spans="1:16" x14ac:dyDescent="0.25">
      <c r="A8321" t="s">
        <v>25</v>
      </c>
      <c r="B8321" t="str">
        <f>VLOOKUP(E8321,'Overview Cluster Days'!B:E,3)</f>
        <v>A</v>
      </c>
      <c r="C8321" t="str">
        <f>VLOOKUP($E8321,'Overview Cluster Days'!$B:$G,5)</f>
        <v>Winter</v>
      </c>
      <c r="D8321" t="str">
        <f>VLOOKUP($E8321,'Overview Cluster Days'!$B:$G,6)</f>
        <v>Weekday</v>
      </c>
      <c r="E8321">
        <v>20190130</v>
      </c>
      <c r="F8321">
        <v>16</v>
      </c>
      <c r="G8321" s="7">
        <v>1549.5</v>
      </c>
      <c r="H8321" s="7">
        <v>2613.9</v>
      </c>
      <c r="I8321" s="7">
        <v>30397.87</v>
      </c>
      <c r="J8321" s="7">
        <v>19383.77</v>
      </c>
      <c r="K8321" s="7">
        <v>10106.9</v>
      </c>
      <c r="L8321" s="7">
        <v>10194.44</v>
      </c>
      <c r="M8321" s="7">
        <v>2210</v>
      </c>
      <c r="N8321" s="7">
        <v>3220.2</v>
      </c>
      <c r="O8321" s="7">
        <v>1366</v>
      </c>
      <c r="P8321" s="7">
        <v>5009.6170000000002</v>
      </c>
    </row>
    <row r="8322" spans="1:16" x14ac:dyDescent="0.25">
      <c r="A8322" t="s">
        <v>25</v>
      </c>
      <c r="B8322" t="str">
        <f>VLOOKUP(E8322,'Overview Cluster Days'!B:E,3)</f>
        <v>A</v>
      </c>
      <c r="C8322" t="str">
        <f>VLOOKUP($E8322,'Overview Cluster Days'!$B:$G,5)</f>
        <v>Winter</v>
      </c>
      <c r="D8322" t="str">
        <f>VLOOKUP($E8322,'Overview Cluster Days'!$B:$G,6)</f>
        <v>Weekday</v>
      </c>
      <c r="E8322">
        <v>20190130</v>
      </c>
      <c r="F8322">
        <v>17</v>
      </c>
      <c r="G8322" s="7">
        <v>1531.8</v>
      </c>
      <c r="H8322" s="7">
        <v>2655.3</v>
      </c>
      <c r="I8322" s="7">
        <v>30726.18</v>
      </c>
      <c r="J8322" s="7">
        <v>19855.599999999999</v>
      </c>
      <c r="K8322" s="7">
        <v>9436.2000000000007</v>
      </c>
      <c r="L8322" s="7">
        <v>9471.732</v>
      </c>
      <c r="M8322" s="7">
        <v>2332.8000000000002</v>
      </c>
      <c r="N8322" s="7">
        <v>3223.4</v>
      </c>
      <c r="O8322" s="7">
        <v>1475.8440000000001</v>
      </c>
      <c r="P8322" s="7">
        <v>4697.0349999999999</v>
      </c>
    </row>
    <row r="8323" spans="1:16" x14ac:dyDescent="0.25">
      <c r="A8323" t="s">
        <v>25</v>
      </c>
      <c r="B8323" t="str">
        <f>VLOOKUP(E8323,'Overview Cluster Days'!B:E,3)</f>
        <v>A</v>
      </c>
      <c r="C8323" t="str">
        <f>VLOOKUP($E8323,'Overview Cluster Days'!$B:$G,5)</f>
        <v>Winter</v>
      </c>
      <c r="D8323" t="str">
        <f>VLOOKUP($E8323,'Overview Cluster Days'!$B:$G,6)</f>
        <v>Weekday</v>
      </c>
      <c r="E8323">
        <v>20190130</v>
      </c>
      <c r="F8323">
        <v>18</v>
      </c>
      <c r="G8323" s="7">
        <v>1410.5</v>
      </c>
      <c r="H8323" s="7">
        <v>2964.1</v>
      </c>
      <c r="I8323" s="7">
        <v>31136.13</v>
      </c>
      <c r="J8323" s="7">
        <v>20536.509999999998</v>
      </c>
      <c r="K8323" s="7">
        <v>9036.6</v>
      </c>
      <c r="L8323" s="7">
        <v>8995.1689999999999</v>
      </c>
      <c r="M8323" s="7">
        <v>2226.991</v>
      </c>
      <c r="N8323" s="7">
        <v>3391.8</v>
      </c>
      <c r="O8323" s="7">
        <v>1988.575</v>
      </c>
      <c r="P8323" s="7">
        <v>4891.9549999999999</v>
      </c>
    </row>
    <row r="8324" spans="1:16" x14ac:dyDescent="0.25">
      <c r="A8324" t="s">
        <v>25</v>
      </c>
      <c r="B8324" t="str">
        <f>VLOOKUP(E8324,'Overview Cluster Days'!B:E,3)</f>
        <v>A</v>
      </c>
      <c r="C8324" t="str">
        <f>VLOOKUP($E8324,'Overview Cluster Days'!$B:$G,5)</f>
        <v>Winter</v>
      </c>
      <c r="D8324" t="str">
        <f>VLOOKUP($E8324,'Overview Cluster Days'!$B:$G,6)</f>
        <v>Weekday</v>
      </c>
      <c r="E8324">
        <v>20190130</v>
      </c>
      <c r="F8324">
        <v>19</v>
      </c>
      <c r="G8324" s="7">
        <v>1728.5</v>
      </c>
      <c r="H8324" s="7">
        <v>3124</v>
      </c>
      <c r="I8324" s="7">
        <v>30009.81</v>
      </c>
      <c r="J8324" s="7">
        <v>19943.560000000001</v>
      </c>
      <c r="K8324" s="7">
        <v>9173.6</v>
      </c>
      <c r="L8324" s="7">
        <v>9858.3320000000003</v>
      </c>
      <c r="M8324" s="7">
        <v>2579.3000000000002</v>
      </c>
      <c r="N8324" s="7">
        <v>2963.8</v>
      </c>
      <c r="O8324" s="7">
        <v>1432.7080000000001</v>
      </c>
      <c r="P8324" s="7">
        <v>4806.8819999999996</v>
      </c>
    </row>
    <row r="8325" spans="1:16" x14ac:dyDescent="0.25">
      <c r="A8325" t="s">
        <v>25</v>
      </c>
      <c r="B8325" t="str">
        <f>VLOOKUP(E8325,'Overview Cluster Days'!B:E,3)</f>
        <v>A</v>
      </c>
      <c r="C8325" t="str">
        <f>VLOOKUP($E8325,'Overview Cluster Days'!$B:$G,5)</f>
        <v>Winter</v>
      </c>
      <c r="D8325" t="str">
        <f>VLOOKUP($E8325,'Overview Cluster Days'!$B:$G,6)</f>
        <v>Weekday</v>
      </c>
      <c r="E8325">
        <v>20190130</v>
      </c>
      <c r="F8325">
        <v>20</v>
      </c>
      <c r="G8325" s="7">
        <v>1785.5</v>
      </c>
      <c r="H8325" s="7">
        <v>2785</v>
      </c>
      <c r="I8325" s="7">
        <v>28653.55</v>
      </c>
      <c r="J8325" s="7">
        <v>19215.82</v>
      </c>
      <c r="K8325" s="7">
        <v>9128.4</v>
      </c>
      <c r="L8325" s="7">
        <v>9986.2710000000006</v>
      </c>
      <c r="M8325" s="7">
        <v>2784.7</v>
      </c>
      <c r="N8325" s="7">
        <v>2793.5</v>
      </c>
      <c r="O8325" s="7">
        <v>988.31830000000002</v>
      </c>
      <c r="P8325" s="7">
        <v>4590.88</v>
      </c>
    </row>
    <row r="8326" spans="1:16" x14ac:dyDescent="0.25">
      <c r="A8326" t="s">
        <v>25</v>
      </c>
      <c r="B8326" t="str">
        <f>VLOOKUP(E8326,'Overview Cluster Days'!B:E,3)</f>
        <v>A</v>
      </c>
      <c r="C8326" t="str">
        <f>VLOOKUP($E8326,'Overview Cluster Days'!$B:$G,5)</f>
        <v>Winter</v>
      </c>
      <c r="D8326" t="str">
        <f>VLOOKUP($E8326,'Overview Cluster Days'!$B:$G,6)</f>
        <v>Weekday</v>
      </c>
      <c r="E8326">
        <v>20190130</v>
      </c>
      <c r="F8326">
        <v>21</v>
      </c>
      <c r="G8326" s="7">
        <v>1682.3</v>
      </c>
      <c r="H8326" s="7">
        <v>2342.9</v>
      </c>
      <c r="I8326" s="7">
        <v>28936.78</v>
      </c>
      <c r="J8326" s="7">
        <v>18685.73</v>
      </c>
      <c r="K8326" s="7">
        <v>9891.7999999999993</v>
      </c>
      <c r="L8326" s="7">
        <v>9968.3279999999995</v>
      </c>
      <c r="M8326" s="7">
        <v>3530.2</v>
      </c>
      <c r="N8326" s="7">
        <v>3056.8090000000002</v>
      </c>
      <c r="O8326" s="7">
        <v>957.8</v>
      </c>
      <c r="P8326" s="7">
        <v>5236.0039999999999</v>
      </c>
    </row>
    <row r="8327" spans="1:16" x14ac:dyDescent="0.25">
      <c r="A8327" t="s">
        <v>25</v>
      </c>
      <c r="B8327" t="str">
        <f>VLOOKUP(E8327,'Overview Cluster Days'!B:E,3)</f>
        <v>A</v>
      </c>
      <c r="C8327" t="str">
        <f>VLOOKUP($E8327,'Overview Cluster Days'!$B:$G,5)</f>
        <v>Winter</v>
      </c>
      <c r="D8327" t="str">
        <f>VLOOKUP($E8327,'Overview Cluster Days'!$B:$G,6)</f>
        <v>Weekday</v>
      </c>
      <c r="E8327">
        <v>20190130</v>
      </c>
      <c r="F8327">
        <v>22</v>
      </c>
      <c r="G8327" s="7">
        <v>1639.9</v>
      </c>
      <c r="H8327" s="7">
        <v>2116.6999999999998</v>
      </c>
      <c r="I8327" s="7">
        <v>28336.05</v>
      </c>
      <c r="J8327" s="7">
        <v>17683.57</v>
      </c>
      <c r="K8327" s="7">
        <v>9420.9</v>
      </c>
      <c r="L8327" s="7">
        <v>8449.3799999999992</v>
      </c>
      <c r="M8327" s="7">
        <v>3771.7</v>
      </c>
      <c r="N8327" s="7">
        <v>2706.1</v>
      </c>
      <c r="O8327" s="7">
        <v>1514.4059999999999</v>
      </c>
      <c r="P8327" s="7">
        <v>5538.2</v>
      </c>
    </row>
    <row r="8328" spans="1:16" x14ac:dyDescent="0.25">
      <c r="A8328" t="s">
        <v>25</v>
      </c>
      <c r="B8328" t="str">
        <f>VLOOKUP(E8328,'Overview Cluster Days'!B:E,3)</f>
        <v>A</v>
      </c>
      <c r="C8328" t="str">
        <f>VLOOKUP($E8328,'Overview Cluster Days'!$B:$G,5)</f>
        <v>Winter</v>
      </c>
      <c r="D8328" t="str">
        <f>VLOOKUP($E8328,'Overview Cluster Days'!$B:$G,6)</f>
        <v>Weekday</v>
      </c>
      <c r="E8328">
        <v>20190130</v>
      </c>
      <c r="F8328">
        <v>23</v>
      </c>
      <c r="G8328" s="7">
        <v>1533.5</v>
      </c>
      <c r="H8328" s="7">
        <v>2056.8000000000002</v>
      </c>
      <c r="I8328" s="7">
        <v>28612.69</v>
      </c>
      <c r="J8328" s="7">
        <v>17298.71</v>
      </c>
      <c r="K8328" s="7">
        <v>8908.7000000000007</v>
      </c>
      <c r="L8328" s="7">
        <v>10069.6</v>
      </c>
      <c r="M8328" s="7">
        <v>4200.5349999999999</v>
      </c>
      <c r="N8328" s="7">
        <v>2716.8</v>
      </c>
      <c r="O8328" s="7">
        <v>1377.068</v>
      </c>
      <c r="P8328" s="7">
        <v>5458.2</v>
      </c>
    </row>
    <row r="8329" spans="1:16" x14ac:dyDescent="0.25">
      <c r="A8329" t="s">
        <v>25</v>
      </c>
      <c r="B8329" t="str">
        <f>VLOOKUP(E8329,'Overview Cluster Days'!B:E,3)</f>
        <v>A</v>
      </c>
      <c r="C8329" t="str">
        <f>VLOOKUP($E8329,'Overview Cluster Days'!$B:$G,5)</f>
        <v>Winter</v>
      </c>
      <c r="D8329" t="str">
        <f>VLOOKUP($E8329,'Overview Cluster Days'!$B:$G,6)</f>
        <v>Weekday</v>
      </c>
      <c r="E8329">
        <v>20190130</v>
      </c>
      <c r="F8329">
        <v>24</v>
      </c>
      <c r="G8329" s="7">
        <v>1452.6</v>
      </c>
      <c r="H8329" s="7">
        <v>2064</v>
      </c>
      <c r="I8329" s="7">
        <v>27244.06</v>
      </c>
      <c r="J8329" s="7">
        <v>17099.66</v>
      </c>
      <c r="K8329" s="7">
        <v>8655.7999999999993</v>
      </c>
      <c r="L8329" s="7">
        <v>11260.19</v>
      </c>
      <c r="M8329" s="7">
        <v>4546.8</v>
      </c>
      <c r="N8329" s="7">
        <v>2667.136</v>
      </c>
      <c r="O8329" s="7">
        <v>2103.8449999999998</v>
      </c>
      <c r="P8329" s="7">
        <v>5324.3</v>
      </c>
    </row>
    <row r="8330" spans="1:16" x14ac:dyDescent="0.25">
      <c r="A8330" t="s">
        <v>25</v>
      </c>
      <c r="B8330" t="str">
        <f>VLOOKUP(E8330,'Overview Cluster Days'!B:E,3)</f>
        <v>C</v>
      </c>
      <c r="C8330" t="str">
        <f>VLOOKUP($E8330,'Overview Cluster Days'!$B:$G,5)</f>
        <v>Winter</v>
      </c>
      <c r="D8330" t="str">
        <f>VLOOKUP($E8330,'Overview Cluster Days'!$B:$G,6)</f>
        <v>Weekday</v>
      </c>
      <c r="E8330">
        <v>20190131</v>
      </c>
      <c r="F8330">
        <v>1</v>
      </c>
      <c r="G8330" s="7">
        <v>887.6</v>
      </c>
      <c r="H8330" s="7">
        <v>2239.9</v>
      </c>
      <c r="I8330" s="7">
        <v>23644.04</v>
      </c>
      <c r="J8330" s="7">
        <v>15346.04</v>
      </c>
      <c r="K8330" s="7">
        <v>6147.4</v>
      </c>
      <c r="L8330" s="7">
        <v>8161.5439999999999</v>
      </c>
      <c r="M8330" s="7">
        <v>3702.3</v>
      </c>
      <c r="N8330" s="7">
        <v>2681.6</v>
      </c>
      <c r="O8330" s="7">
        <v>1196.001</v>
      </c>
      <c r="P8330" s="7">
        <v>5564.5</v>
      </c>
    </row>
    <row r="8331" spans="1:16" x14ac:dyDescent="0.25">
      <c r="A8331" t="s">
        <v>25</v>
      </c>
      <c r="B8331" t="str">
        <f>VLOOKUP(E8331,'Overview Cluster Days'!B:E,3)</f>
        <v>C</v>
      </c>
      <c r="C8331" t="str">
        <f>VLOOKUP($E8331,'Overview Cluster Days'!$B:$G,5)</f>
        <v>Winter</v>
      </c>
      <c r="D8331" t="str">
        <f>VLOOKUP($E8331,'Overview Cluster Days'!$B:$G,6)</f>
        <v>Weekday</v>
      </c>
      <c r="E8331">
        <v>20190131</v>
      </c>
      <c r="F8331">
        <v>2</v>
      </c>
      <c r="G8331" s="7">
        <v>1177</v>
      </c>
      <c r="H8331" s="7">
        <v>1797.9</v>
      </c>
      <c r="I8331" s="7">
        <v>24515.91</v>
      </c>
      <c r="J8331" s="7">
        <v>16094.38</v>
      </c>
      <c r="K8331" s="7">
        <v>6637.3</v>
      </c>
      <c r="L8331" s="7">
        <v>8817.7289999999994</v>
      </c>
      <c r="M8331" s="7">
        <v>4616.1000000000004</v>
      </c>
      <c r="N8331" s="7">
        <v>2679</v>
      </c>
      <c r="O8331" s="7">
        <v>1549.4369999999999</v>
      </c>
      <c r="P8331" s="7">
        <v>5518.1</v>
      </c>
    </row>
    <row r="8332" spans="1:16" x14ac:dyDescent="0.25">
      <c r="A8332" t="s">
        <v>25</v>
      </c>
      <c r="B8332" t="str">
        <f>VLOOKUP(E8332,'Overview Cluster Days'!B:E,3)</f>
        <v>C</v>
      </c>
      <c r="C8332" t="str">
        <f>VLOOKUP($E8332,'Overview Cluster Days'!$B:$G,5)</f>
        <v>Winter</v>
      </c>
      <c r="D8332" t="str">
        <f>VLOOKUP($E8332,'Overview Cluster Days'!$B:$G,6)</f>
        <v>Weekday</v>
      </c>
      <c r="E8332">
        <v>20190131</v>
      </c>
      <c r="F8332">
        <v>3</v>
      </c>
      <c r="G8332" s="7">
        <v>1222</v>
      </c>
      <c r="H8332" s="7">
        <v>1685.1</v>
      </c>
      <c r="I8332" s="7">
        <v>24366.01</v>
      </c>
      <c r="J8332" s="7">
        <v>15297.05</v>
      </c>
      <c r="K8332" s="7">
        <v>6587.4</v>
      </c>
      <c r="L8332" s="7">
        <v>9107.6090000000004</v>
      </c>
      <c r="M8332" s="7">
        <v>4579.1000000000004</v>
      </c>
      <c r="N8332" s="7">
        <v>2506.9389999999999</v>
      </c>
      <c r="O8332" s="7">
        <v>1445.84</v>
      </c>
      <c r="P8332" s="7">
        <v>5553.1</v>
      </c>
    </row>
    <row r="8333" spans="1:16" x14ac:dyDescent="0.25">
      <c r="A8333" t="s">
        <v>25</v>
      </c>
      <c r="B8333" t="str">
        <f>VLOOKUP(E8333,'Overview Cluster Days'!B:E,3)</f>
        <v>C</v>
      </c>
      <c r="C8333" t="str">
        <f>VLOOKUP($E8333,'Overview Cluster Days'!$B:$G,5)</f>
        <v>Winter</v>
      </c>
      <c r="D8333" t="str">
        <f>VLOOKUP($E8333,'Overview Cluster Days'!$B:$G,6)</f>
        <v>Weekday</v>
      </c>
      <c r="E8333">
        <v>20190131</v>
      </c>
      <c r="F8333">
        <v>4</v>
      </c>
      <c r="G8333" s="7">
        <v>1045.5</v>
      </c>
      <c r="H8333" s="7">
        <v>1811.5</v>
      </c>
      <c r="I8333" s="7">
        <v>24841.119999999999</v>
      </c>
      <c r="J8333" s="7">
        <v>15101.79</v>
      </c>
      <c r="K8333" s="7">
        <v>6925.5</v>
      </c>
      <c r="L8333" s="7">
        <v>9450.6309999999994</v>
      </c>
      <c r="M8333" s="7">
        <v>4589.6000000000004</v>
      </c>
      <c r="N8333" s="7">
        <v>2387</v>
      </c>
      <c r="O8333" s="7">
        <v>1563.9929999999999</v>
      </c>
      <c r="P8333" s="7">
        <v>5696.5</v>
      </c>
    </row>
    <row r="8334" spans="1:16" x14ac:dyDescent="0.25">
      <c r="A8334" t="s">
        <v>25</v>
      </c>
      <c r="B8334" t="str">
        <f>VLOOKUP(E8334,'Overview Cluster Days'!B:E,3)</f>
        <v>C</v>
      </c>
      <c r="C8334" t="str">
        <f>VLOOKUP($E8334,'Overview Cluster Days'!$B:$G,5)</f>
        <v>Winter</v>
      </c>
      <c r="D8334" t="str">
        <f>VLOOKUP($E8334,'Overview Cluster Days'!$B:$G,6)</f>
        <v>Weekday</v>
      </c>
      <c r="E8334">
        <v>20190131</v>
      </c>
      <c r="F8334">
        <v>5</v>
      </c>
      <c r="G8334" s="7">
        <v>1073.9000000000001</v>
      </c>
      <c r="H8334" s="7">
        <v>2272.4</v>
      </c>
      <c r="I8334" s="7">
        <v>25800.41</v>
      </c>
      <c r="J8334" s="7">
        <v>15400.1</v>
      </c>
      <c r="K8334" s="7">
        <v>6959</v>
      </c>
      <c r="L8334" s="7">
        <v>9344.31</v>
      </c>
      <c r="M8334" s="7">
        <v>4575.6000000000004</v>
      </c>
      <c r="N8334" s="7">
        <v>2427.9</v>
      </c>
      <c r="O8334" s="7">
        <v>1579.704</v>
      </c>
      <c r="P8334" s="7">
        <v>5789.9</v>
      </c>
    </row>
    <row r="8335" spans="1:16" x14ac:dyDescent="0.25">
      <c r="A8335" t="s">
        <v>25</v>
      </c>
      <c r="B8335" t="str">
        <f>VLOOKUP(E8335,'Overview Cluster Days'!B:E,3)</f>
        <v>C</v>
      </c>
      <c r="C8335" t="str">
        <f>VLOOKUP($E8335,'Overview Cluster Days'!$B:$G,5)</f>
        <v>Winter</v>
      </c>
      <c r="D8335" t="str">
        <f>VLOOKUP($E8335,'Overview Cluster Days'!$B:$G,6)</f>
        <v>Weekday</v>
      </c>
      <c r="E8335">
        <v>20190131</v>
      </c>
      <c r="F8335">
        <v>6</v>
      </c>
      <c r="G8335" s="7">
        <v>1524.2</v>
      </c>
      <c r="H8335" s="7">
        <v>2041</v>
      </c>
      <c r="I8335" s="7">
        <v>25820.81</v>
      </c>
      <c r="J8335" s="7">
        <v>16264.77</v>
      </c>
      <c r="K8335" s="7">
        <v>6094.8</v>
      </c>
      <c r="L8335" s="7">
        <v>8653.2739999999994</v>
      </c>
      <c r="M8335" s="7">
        <v>4506.1000000000004</v>
      </c>
      <c r="N8335" s="7">
        <v>2200.5</v>
      </c>
      <c r="O8335" s="7">
        <v>1236.971</v>
      </c>
      <c r="P8335" s="7">
        <v>5678.4830000000002</v>
      </c>
    </row>
    <row r="8336" spans="1:16" x14ac:dyDescent="0.25">
      <c r="A8336" t="s">
        <v>25</v>
      </c>
      <c r="B8336" t="str">
        <f>VLOOKUP(E8336,'Overview Cluster Days'!B:E,3)</f>
        <v>C</v>
      </c>
      <c r="C8336" t="str">
        <f>VLOOKUP($E8336,'Overview Cluster Days'!$B:$G,5)</f>
        <v>Winter</v>
      </c>
      <c r="D8336" t="str">
        <f>VLOOKUP($E8336,'Overview Cluster Days'!$B:$G,6)</f>
        <v>Weekday</v>
      </c>
      <c r="E8336">
        <v>20190131</v>
      </c>
      <c r="F8336">
        <v>7</v>
      </c>
      <c r="G8336" s="7">
        <v>972.7</v>
      </c>
      <c r="H8336" s="7">
        <v>2517.8000000000002</v>
      </c>
      <c r="I8336" s="7">
        <v>23549.66</v>
      </c>
      <c r="J8336" s="7">
        <v>17040.89</v>
      </c>
      <c r="K8336" s="7">
        <v>5908.1</v>
      </c>
      <c r="L8336" s="7">
        <v>9656.5310000000009</v>
      </c>
      <c r="M8336" s="7">
        <v>4387.6000000000004</v>
      </c>
      <c r="N8336" s="7">
        <v>2473.9</v>
      </c>
      <c r="O8336" s="7">
        <v>1315.625</v>
      </c>
      <c r="P8336" s="7">
        <v>4812.3149999999996</v>
      </c>
    </row>
    <row r="8337" spans="1:16" x14ac:dyDescent="0.25">
      <c r="A8337" t="s">
        <v>25</v>
      </c>
      <c r="B8337" t="str">
        <f>VLOOKUP(E8337,'Overview Cluster Days'!B:E,3)</f>
        <v>C</v>
      </c>
      <c r="C8337" t="str">
        <f>VLOOKUP($E8337,'Overview Cluster Days'!$B:$G,5)</f>
        <v>Winter</v>
      </c>
      <c r="D8337" t="str">
        <f>VLOOKUP($E8337,'Overview Cluster Days'!$B:$G,6)</f>
        <v>Weekday</v>
      </c>
      <c r="E8337">
        <v>20190131</v>
      </c>
      <c r="F8337">
        <v>8</v>
      </c>
      <c r="G8337" s="7">
        <v>1384</v>
      </c>
      <c r="H8337" s="7">
        <v>3001.7</v>
      </c>
      <c r="I8337" s="7">
        <v>24904.34</v>
      </c>
      <c r="J8337" s="7">
        <v>19574.900000000001</v>
      </c>
      <c r="K8337" s="7">
        <v>7023.7</v>
      </c>
      <c r="L8337" s="7">
        <v>10693.4</v>
      </c>
      <c r="M8337" s="7">
        <v>3409.9</v>
      </c>
      <c r="N8337" s="7">
        <v>3143.9</v>
      </c>
      <c r="O8337" s="7">
        <v>2194.2330000000002</v>
      </c>
      <c r="P8337" s="7">
        <v>3785.808</v>
      </c>
    </row>
    <row r="8338" spans="1:16" x14ac:dyDescent="0.25">
      <c r="A8338" t="s">
        <v>25</v>
      </c>
      <c r="B8338" t="str">
        <f>VLOOKUP(E8338,'Overview Cluster Days'!B:E,3)</f>
        <v>C</v>
      </c>
      <c r="C8338" t="str">
        <f>VLOOKUP($E8338,'Overview Cluster Days'!$B:$G,5)</f>
        <v>Winter</v>
      </c>
      <c r="D8338" t="str">
        <f>VLOOKUP($E8338,'Overview Cluster Days'!$B:$G,6)</f>
        <v>Weekday</v>
      </c>
      <c r="E8338">
        <v>20190131</v>
      </c>
      <c r="F8338">
        <v>9</v>
      </c>
      <c r="G8338" s="7">
        <v>1913.5</v>
      </c>
      <c r="H8338" s="7">
        <v>3150.4</v>
      </c>
      <c r="I8338" s="7">
        <v>26273.16</v>
      </c>
      <c r="J8338" s="7">
        <v>20226.28</v>
      </c>
      <c r="K8338" s="7">
        <v>7625.1540000000005</v>
      </c>
      <c r="L8338" s="7">
        <v>9455.0149999999994</v>
      </c>
      <c r="M8338" s="7">
        <v>2691</v>
      </c>
      <c r="N8338" s="7">
        <v>3343.3</v>
      </c>
      <c r="O8338" s="7">
        <v>2147.6</v>
      </c>
      <c r="P8338" s="7">
        <v>3324.7</v>
      </c>
    </row>
    <row r="8339" spans="1:16" x14ac:dyDescent="0.25">
      <c r="A8339" t="s">
        <v>25</v>
      </c>
      <c r="B8339" t="str">
        <f>VLOOKUP(E8339,'Overview Cluster Days'!B:E,3)</f>
        <v>C</v>
      </c>
      <c r="C8339" t="str">
        <f>VLOOKUP($E8339,'Overview Cluster Days'!$B:$G,5)</f>
        <v>Winter</v>
      </c>
      <c r="D8339" t="str">
        <f>VLOOKUP($E8339,'Overview Cluster Days'!$B:$G,6)</f>
        <v>Weekday</v>
      </c>
      <c r="E8339">
        <v>20190131</v>
      </c>
      <c r="F8339">
        <v>10</v>
      </c>
      <c r="G8339" s="7">
        <v>1882.1</v>
      </c>
      <c r="H8339" s="7">
        <v>3184.2</v>
      </c>
      <c r="I8339" s="7">
        <v>28126.36</v>
      </c>
      <c r="J8339" s="7">
        <v>20296.580000000002</v>
      </c>
      <c r="K8339" s="7">
        <v>8050.9</v>
      </c>
      <c r="L8339" s="7">
        <v>9575.7970000000005</v>
      </c>
      <c r="M8339" s="7">
        <v>2533.5</v>
      </c>
      <c r="N8339" s="7">
        <v>3391</v>
      </c>
      <c r="O8339" s="7">
        <v>2258.7779999999998</v>
      </c>
      <c r="P8339" s="7">
        <v>3937.4430000000002</v>
      </c>
    </row>
    <row r="8340" spans="1:16" x14ac:dyDescent="0.25">
      <c r="A8340" t="s">
        <v>25</v>
      </c>
      <c r="B8340" t="str">
        <f>VLOOKUP(E8340,'Overview Cluster Days'!B:E,3)</f>
        <v>C</v>
      </c>
      <c r="C8340" t="str">
        <f>VLOOKUP($E8340,'Overview Cluster Days'!$B:$G,5)</f>
        <v>Winter</v>
      </c>
      <c r="D8340" t="str">
        <f>VLOOKUP($E8340,'Overview Cluster Days'!$B:$G,6)</f>
        <v>Weekday</v>
      </c>
      <c r="E8340">
        <v>20190131</v>
      </c>
      <c r="F8340">
        <v>11</v>
      </c>
      <c r="G8340" s="7">
        <v>2415.8000000000002</v>
      </c>
      <c r="H8340" s="7">
        <v>3044.9</v>
      </c>
      <c r="I8340" s="7">
        <v>27197.279999999999</v>
      </c>
      <c r="J8340" s="7">
        <v>20825.47</v>
      </c>
      <c r="K8340" s="7">
        <v>8936</v>
      </c>
      <c r="L8340" s="7">
        <v>9284.24</v>
      </c>
      <c r="M8340" s="7">
        <v>2699.6</v>
      </c>
      <c r="N8340" s="7">
        <v>3158.2</v>
      </c>
      <c r="O8340" s="7">
        <v>1511.8130000000001</v>
      </c>
      <c r="P8340" s="7">
        <v>4067.28</v>
      </c>
    </row>
    <row r="8341" spans="1:16" x14ac:dyDescent="0.25">
      <c r="A8341" t="s">
        <v>25</v>
      </c>
      <c r="B8341" t="str">
        <f>VLOOKUP(E8341,'Overview Cluster Days'!B:E,3)</f>
        <v>C</v>
      </c>
      <c r="C8341" t="str">
        <f>VLOOKUP($E8341,'Overview Cluster Days'!$B:$G,5)</f>
        <v>Winter</v>
      </c>
      <c r="D8341" t="str">
        <f>VLOOKUP($E8341,'Overview Cluster Days'!$B:$G,6)</f>
        <v>Weekday</v>
      </c>
      <c r="E8341">
        <v>20190131</v>
      </c>
      <c r="F8341">
        <v>12</v>
      </c>
      <c r="G8341" s="7">
        <v>1598.6</v>
      </c>
      <c r="H8341" s="7">
        <v>2863.5</v>
      </c>
      <c r="I8341" s="7">
        <v>27249.25</v>
      </c>
      <c r="J8341" s="7">
        <v>20678.580000000002</v>
      </c>
      <c r="K8341" s="7">
        <v>10036.6</v>
      </c>
      <c r="L8341" s="7">
        <v>10578.29</v>
      </c>
      <c r="M8341" s="7">
        <v>2718.4</v>
      </c>
      <c r="N8341" s="7">
        <v>2942.9</v>
      </c>
      <c r="O8341" s="7">
        <v>1658.5039999999999</v>
      </c>
      <c r="P8341" s="7">
        <v>3772.1019999999999</v>
      </c>
    </row>
    <row r="8342" spans="1:16" x14ac:dyDescent="0.25">
      <c r="A8342" t="s">
        <v>25</v>
      </c>
      <c r="B8342" t="str">
        <f>VLOOKUP(E8342,'Overview Cluster Days'!B:E,3)</f>
        <v>C</v>
      </c>
      <c r="C8342" t="str">
        <f>VLOOKUP($E8342,'Overview Cluster Days'!$B:$G,5)</f>
        <v>Winter</v>
      </c>
      <c r="D8342" t="str">
        <f>VLOOKUP($E8342,'Overview Cluster Days'!$B:$G,6)</f>
        <v>Weekday</v>
      </c>
      <c r="E8342">
        <v>20190131</v>
      </c>
      <c r="F8342">
        <v>13</v>
      </c>
      <c r="G8342" s="7">
        <v>1636</v>
      </c>
      <c r="H8342" s="7">
        <v>2658.9</v>
      </c>
      <c r="I8342" s="7">
        <v>26868.43</v>
      </c>
      <c r="J8342" s="7">
        <v>20607.560000000001</v>
      </c>
      <c r="K8342" s="7">
        <v>10847.5</v>
      </c>
      <c r="L8342" s="7">
        <v>11642.88</v>
      </c>
      <c r="M8342" s="7">
        <v>2877.4</v>
      </c>
      <c r="N8342" s="7">
        <v>2756.6</v>
      </c>
      <c r="O8342" s="7">
        <v>1385.722</v>
      </c>
      <c r="P8342" s="7">
        <v>4252.4160000000002</v>
      </c>
    </row>
    <row r="8343" spans="1:16" x14ac:dyDescent="0.25">
      <c r="A8343" t="s">
        <v>25</v>
      </c>
      <c r="B8343" t="str">
        <f>VLOOKUP(E8343,'Overview Cluster Days'!B:E,3)</f>
        <v>C</v>
      </c>
      <c r="C8343" t="str">
        <f>VLOOKUP($E8343,'Overview Cluster Days'!$B:$G,5)</f>
        <v>Winter</v>
      </c>
      <c r="D8343" t="str">
        <f>VLOOKUP($E8343,'Overview Cluster Days'!$B:$G,6)</f>
        <v>Weekday</v>
      </c>
      <c r="E8343">
        <v>20190131</v>
      </c>
      <c r="F8343">
        <v>14</v>
      </c>
      <c r="G8343" s="7">
        <v>1721.6</v>
      </c>
      <c r="H8343" s="7">
        <v>2602.6999999999998</v>
      </c>
      <c r="I8343" s="7">
        <v>26525.39</v>
      </c>
      <c r="J8343" s="7">
        <v>20473.87</v>
      </c>
      <c r="K8343" s="7">
        <v>11083.3</v>
      </c>
      <c r="L8343" s="7">
        <v>11010.02</v>
      </c>
      <c r="M8343" s="7">
        <v>2933.9</v>
      </c>
      <c r="N8343" s="7">
        <v>2772.4</v>
      </c>
      <c r="O8343" s="7">
        <v>1468.087</v>
      </c>
      <c r="P8343" s="7">
        <v>4259.9319999999998</v>
      </c>
    </row>
    <row r="8344" spans="1:16" x14ac:dyDescent="0.25">
      <c r="A8344" t="s">
        <v>25</v>
      </c>
      <c r="B8344" t="str">
        <f>VLOOKUP(E8344,'Overview Cluster Days'!B:E,3)</f>
        <v>C</v>
      </c>
      <c r="C8344" t="str">
        <f>VLOOKUP($E8344,'Overview Cluster Days'!$B:$G,5)</f>
        <v>Winter</v>
      </c>
      <c r="D8344" t="str">
        <f>VLOOKUP($E8344,'Overview Cluster Days'!$B:$G,6)</f>
        <v>Weekday</v>
      </c>
      <c r="E8344">
        <v>20190131</v>
      </c>
      <c r="F8344">
        <v>15</v>
      </c>
      <c r="G8344" s="7">
        <v>1393.8</v>
      </c>
      <c r="H8344" s="7">
        <v>2545.1999999999998</v>
      </c>
      <c r="I8344" s="7">
        <v>24764.97</v>
      </c>
      <c r="J8344" s="7">
        <v>20450.650000000001</v>
      </c>
      <c r="K8344" s="7">
        <v>11086.5</v>
      </c>
      <c r="L8344" s="7">
        <v>10044.02</v>
      </c>
      <c r="M8344" s="7">
        <v>2919.8</v>
      </c>
      <c r="N8344" s="7">
        <v>2790.6</v>
      </c>
      <c r="O8344" s="7">
        <v>1517.4</v>
      </c>
      <c r="P8344" s="7">
        <v>4033.7040000000002</v>
      </c>
    </row>
    <row r="8345" spans="1:16" x14ac:dyDescent="0.25">
      <c r="A8345" t="s">
        <v>25</v>
      </c>
      <c r="B8345" t="str">
        <f>VLOOKUP(E8345,'Overview Cluster Days'!B:E,3)</f>
        <v>C</v>
      </c>
      <c r="C8345" t="str">
        <f>VLOOKUP($E8345,'Overview Cluster Days'!$B:$G,5)</f>
        <v>Winter</v>
      </c>
      <c r="D8345" t="str">
        <f>VLOOKUP($E8345,'Overview Cluster Days'!$B:$G,6)</f>
        <v>Weekday</v>
      </c>
      <c r="E8345">
        <v>20190131</v>
      </c>
      <c r="F8345">
        <v>16</v>
      </c>
      <c r="G8345" s="7">
        <v>1370.6</v>
      </c>
      <c r="H8345" s="7">
        <v>2550.6</v>
      </c>
      <c r="I8345" s="7">
        <v>22213.8</v>
      </c>
      <c r="J8345" s="7">
        <v>19853.39</v>
      </c>
      <c r="K8345" s="7">
        <v>11471.1</v>
      </c>
      <c r="L8345" s="7">
        <v>8532.982</v>
      </c>
      <c r="M8345" s="7">
        <v>2911.8</v>
      </c>
      <c r="N8345" s="7">
        <v>3002.9</v>
      </c>
      <c r="O8345" s="7">
        <v>1453.2950000000001</v>
      </c>
      <c r="P8345" s="7">
        <v>4123.0690000000004</v>
      </c>
    </row>
    <row r="8346" spans="1:16" x14ac:dyDescent="0.25">
      <c r="A8346" t="s">
        <v>25</v>
      </c>
      <c r="B8346" t="str">
        <f>VLOOKUP(E8346,'Overview Cluster Days'!B:E,3)</f>
        <v>C</v>
      </c>
      <c r="C8346" t="str">
        <f>VLOOKUP($E8346,'Overview Cluster Days'!$B:$G,5)</f>
        <v>Winter</v>
      </c>
      <c r="D8346" t="str">
        <f>VLOOKUP($E8346,'Overview Cluster Days'!$B:$G,6)</f>
        <v>Weekday</v>
      </c>
      <c r="E8346">
        <v>20190131</v>
      </c>
      <c r="F8346">
        <v>17</v>
      </c>
      <c r="G8346" s="7">
        <v>1287.8</v>
      </c>
      <c r="H8346" s="7">
        <v>2618.1999999999998</v>
      </c>
      <c r="I8346" s="7">
        <v>21250.5</v>
      </c>
      <c r="J8346" s="7">
        <v>19050.36</v>
      </c>
      <c r="K8346" s="7">
        <v>12040.01</v>
      </c>
      <c r="L8346" s="7">
        <v>8580.9840000000004</v>
      </c>
      <c r="M8346" s="7">
        <v>2827.5</v>
      </c>
      <c r="N8346" s="7">
        <v>3161.7</v>
      </c>
      <c r="O8346" s="7">
        <v>1338.575</v>
      </c>
      <c r="P8346" s="7">
        <v>4136.7830000000004</v>
      </c>
    </row>
    <row r="8347" spans="1:16" x14ac:dyDescent="0.25">
      <c r="A8347" t="s">
        <v>25</v>
      </c>
      <c r="B8347" t="str">
        <f>VLOOKUP(E8347,'Overview Cluster Days'!B:E,3)</f>
        <v>C</v>
      </c>
      <c r="C8347" t="str">
        <f>VLOOKUP($E8347,'Overview Cluster Days'!$B:$G,5)</f>
        <v>Winter</v>
      </c>
      <c r="D8347" t="str">
        <f>VLOOKUP($E8347,'Overview Cluster Days'!$B:$G,6)</f>
        <v>Weekday</v>
      </c>
      <c r="E8347">
        <v>20190131</v>
      </c>
      <c r="F8347">
        <v>18</v>
      </c>
      <c r="G8347" s="7">
        <v>1728.9</v>
      </c>
      <c r="H8347" s="7">
        <v>2803</v>
      </c>
      <c r="I8347" s="7">
        <v>22337.69</v>
      </c>
      <c r="J8347" s="7">
        <v>19688.88</v>
      </c>
      <c r="K8347" s="7">
        <v>13412.42</v>
      </c>
      <c r="L8347" s="7">
        <v>8889.268</v>
      </c>
      <c r="M8347" s="7">
        <v>2728.2</v>
      </c>
      <c r="N8347" s="7">
        <v>3282.3</v>
      </c>
      <c r="O8347" s="7">
        <v>1364.519</v>
      </c>
      <c r="P8347" s="7">
        <v>3602.7809999999999</v>
      </c>
    </row>
    <row r="8348" spans="1:16" x14ac:dyDescent="0.25">
      <c r="A8348" t="s">
        <v>25</v>
      </c>
      <c r="B8348" t="str">
        <f>VLOOKUP(E8348,'Overview Cluster Days'!B:E,3)</f>
        <v>C</v>
      </c>
      <c r="C8348" t="str">
        <f>VLOOKUP($E8348,'Overview Cluster Days'!$B:$G,5)</f>
        <v>Winter</v>
      </c>
      <c r="D8348" t="str">
        <f>VLOOKUP($E8348,'Overview Cluster Days'!$B:$G,6)</f>
        <v>Weekday</v>
      </c>
      <c r="E8348">
        <v>20190131</v>
      </c>
      <c r="F8348">
        <v>19</v>
      </c>
      <c r="G8348" s="7">
        <v>1776.5</v>
      </c>
      <c r="H8348" s="7">
        <v>2843.1</v>
      </c>
      <c r="I8348" s="7">
        <v>23500.16</v>
      </c>
      <c r="J8348" s="7">
        <v>19277.400000000001</v>
      </c>
      <c r="K8348" s="7">
        <v>13328.1</v>
      </c>
      <c r="L8348" s="7">
        <v>11704.39</v>
      </c>
      <c r="M8348" s="7">
        <v>3214.2</v>
      </c>
      <c r="N8348" s="7">
        <v>2930.8</v>
      </c>
      <c r="O8348" s="7">
        <v>1681.713</v>
      </c>
      <c r="P8348" s="7">
        <v>3479.4780000000001</v>
      </c>
    </row>
    <row r="8349" spans="1:16" x14ac:dyDescent="0.25">
      <c r="A8349" t="s">
        <v>25</v>
      </c>
      <c r="B8349" t="str">
        <f>VLOOKUP(E8349,'Overview Cluster Days'!B:E,3)</f>
        <v>C</v>
      </c>
      <c r="C8349" t="str">
        <f>VLOOKUP($E8349,'Overview Cluster Days'!$B:$G,5)</f>
        <v>Winter</v>
      </c>
      <c r="D8349" t="str">
        <f>VLOOKUP($E8349,'Overview Cluster Days'!$B:$G,6)</f>
        <v>Weekday</v>
      </c>
      <c r="E8349">
        <v>20190131</v>
      </c>
      <c r="F8349">
        <v>20</v>
      </c>
      <c r="G8349" s="7">
        <v>1899.8</v>
      </c>
      <c r="H8349" s="7">
        <v>2412.1999999999998</v>
      </c>
      <c r="I8349" s="7">
        <v>21334.240000000002</v>
      </c>
      <c r="J8349" s="7">
        <v>17399.099999999999</v>
      </c>
      <c r="K8349" s="7">
        <v>13756.6</v>
      </c>
      <c r="L8349" s="7">
        <v>12300.87</v>
      </c>
      <c r="M8349" s="7">
        <v>3389.8</v>
      </c>
      <c r="N8349" s="7">
        <v>2585.3000000000002</v>
      </c>
      <c r="O8349" s="7">
        <v>1523.682</v>
      </c>
      <c r="P8349" s="7">
        <v>3860.4140000000002</v>
      </c>
    </row>
    <row r="8350" spans="1:16" x14ac:dyDescent="0.25">
      <c r="A8350" t="s">
        <v>25</v>
      </c>
      <c r="B8350" t="str">
        <f>VLOOKUP(E8350,'Overview Cluster Days'!B:E,3)</f>
        <v>C</v>
      </c>
      <c r="C8350" t="str">
        <f>VLOOKUP($E8350,'Overview Cluster Days'!$B:$G,5)</f>
        <v>Winter</v>
      </c>
      <c r="D8350" t="str">
        <f>VLOOKUP($E8350,'Overview Cluster Days'!$B:$G,6)</f>
        <v>Weekday</v>
      </c>
      <c r="E8350">
        <v>20190131</v>
      </c>
      <c r="F8350">
        <v>21</v>
      </c>
      <c r="G8350" s="7">
        <v>1722.7</v>
      </c>
      <c r="H8350" s="7">
        <v>1906.1</v>
      </c>
      <c r="I8350" s="7">
        <v>23205.040000000001</v>
      </c>
      <c r="J8350" s="7">
        <v>16623.830000000002</v>
      </c>
      <c r="K8350" s="7">
        <v>14391.69</v>
      </c>
      <c r="L8350" s="7">
        <v>11770.15</v>
      </c>
      <c r="M8350" s="7">
        <v>3711.7</v>
      </c>
      <c r="N8350" s="7">
        <v>2637</v>
      </c>
      <c r="O8350" s="7">
        <v>1279.2729999999999</v>
      </c>
      <c r="P8350" s="7">
        <v>5379.0739999999996</v>
      </c>
    </row>
    <row r="8351" spans="1:16" x14ac:dyDescent="0.25">
      <c r="A8351" t="s">
        <v>25</v>
      </c>
      <c r="B8351" t="str">
        <f>VLOOKUP(E8351,'Overview Cluster Days'!B:E,3)</f>
        <v>C</v>
      </c>
      <c r="C8351" t="str">
        <f>VLOOKUP($E8351,'Overview Cluster Days'!$B:$G,5)</f>
        <v>Winter</v>
      </c>
      <c r="D8351" t="str">
        <f>VLOOKUP($E8351,'Overview Cluster Days'!$B:$G,6)</f>
        <v>Weekday</v>
      </c>
      <c r="E8351">
        <v>20190131</v>
      </c>
      <c r="F8351">
        <v>22</v>
      </c>
      <c r="G8351" s="7">
        <v>1411.4</v>
      </c>
      <c r="H8351" s="7">
        <v>1841.7</v>
      </c>
      <c r="I8351" s="7">
        <v>23589.96</v>
      </c>
      <c r="J8351" s="7">
        <v>14885.4</v>
      </c>
      <c r="K8351" s="7">
        <v>14137.4</v>
      </c>
      <c r="L8351" s="7">
        <v>9947.4689999999991</v>
      </c>
      <c r="M8351" s="7">
        <v>4038.7</v>
      </c>
      <c r="N8351" s="7">
        <v>3000.2</v>
      </c>
      <c r="O8351" s="7">
        <v>1390.2950000000001</v>
      </c>
      <c r="P8351" s="7">
        <v>5161.3999999999996</v>
      </c>
    </row>
    <row r="8352" spans="1:16" x14ac:dyDescent="0.25">
      <c r="A8352" t="s">
        <v>25</v>
      </c>
      <c r="B8352" t="str">
        <f>VLOOKUP(E8352,'Overview Cluster Days'!B:E,3)</f>
        <v>C</v>
      </c>
      <c r="C8352" t="str">
        <f>VLOOKUP($E8352,'Overview Cluster Days'!$B:$G,5)</f>
        <v>Winter</v>
      </c>
      <c r="D8352" t="str">
        <f>VLOOKUP($E8352,'Overview Cluster Days'!$B:$G,6)</f>
        <v>Weekday</v>
      </c>
      <c r="E8352">
        <v>20190131</v>
      </c>
      <c r="F8352">
        <v>23</v>
      </c>
      <c r="G8352" s="7">
        <v>1379.9</v>
      </c>
      <c r="H8352" s="7">
        <v>2065.3000000000002</v>
      </c>
      <c r="I8352" s="7">
        <v>25083.42</v>
      </c>
      <c r="J8352" s="7">
        <v>14221.96</v>
      </c>
      <c r="K8352" s="7">
        <v>14147.5</v>
      </c>
      <c r="L8352" s="7">
        <v>11806.89</v>
      </c>
      <c r="M8352" s="7">
        <v>4316</v>
      </c>
      <c r="N8352" s="7">
        <v>2707.1</v>
      </c>
      <c r="O8352" s="7">
        <v>1383.5070000000001</v>
      </c>
      <c r="P8352" s="7">
        <v>5013.3999999999996</v>
      </c>
    </row>
    <row r="8353" spans="1:16" x14ac:dyDescent="0.25">
      <c r="A8353" t="s">
        <v>25</v>
      </c>
      <c r="B8353" t="str">
        <f>VLOOKUP(E8353,'Overview Cluster Days'!B:E,3)</f>
        <v>C</v>
      </c>
      <c r="C8353" t="str">
        <f>VLOOKUP($E8353,'Overview Cluster Days'!$B:$G,5)</f>
        <v>Winter</v>
      </c>
      <c r="D8353" t="str">
        <f>VLOOKUP($E8353,'Overview Cluster Days'!$B:$G,6)</f>
        <v>Weekday</v>
      </c>
      <c r="E8353">
        <v>20190131</v>
      </c>
      <c r="F8353">
        <v>24</v>
      </c>
      <c r="G8353" s="7">
        <v>1469</v>
      </c>
      <c r="H8353" s="7">
        <v>2176.6999999999998</v>
      </c>
      <c r="I8353" s="7">
        <v>27187.759999999998</v>
      </c>
      <c r="J8353" s="7">
        <v>13972.7</v>
      </c>
      <c r="K8353" s="7">
        <v>12845.2</v>
      </c>
      <c r="L8353" s="7">
        <v>14339.29</v>
      </c>
      <c r="M8353" s="7">
        <v>4508.7</v>
      </c>
      <c r="N8353" s="7">
        <v>3219.3</v>
      </c>
      <c r="O8353" s="7">
        <v>1468.66</v>
      </c>
      <c r="P8353" s="7">
        <v>5117.4369999999999</v>
      </c>
    </row>
    <row r="8354" spans="1:16" x14ac:dyDescent="0.25">
      <c r="A8354" t="s">
        <v>25</v>
      </c>
      <c r="B8354" t="str">
        <f>VLOOKUP(E8354,'Overview Cluster Days'!B:E,3)</f>
        <v>A</v>
      </c>
      <c r="C8354" t="str">
        <f>VLOOKUP($E8354,'Overview Cluster Days'!$B:$G,5)</f>
        <v>Winter</v>
      </c>
      <c r="D8354" t="str">
        <f>VLOOKUP($E8354,'Overview Cluster Days'!$B:$G,6)</f>
        <v>Weekday</v>
      </c>
      <c r="E8354">
        <v>20190201</v>
      </c>
      <c r="F8354">
        <v>1</v>
      </c>
      <c r="G8354" s="7">
        <v>1355</v>
      </c>
      <c r="H8354" s="7">
        <v>1893.6</v>
      </c>
      <c r="I8354" s="7">
        <v>28390.02</v>
      </c>
      <c r="J8354" s="7">
        <v>16781.05</v>
      </c>
      <c r="K8354" s="7">
        <v>11753.6</v>
      </c>
      <c r="L8354" s="7">
        <v>13073.13</v>
      </c>
      <c r="M8354" s="7">
        <v>4120.3</v>
      </c>
      <c r="N8354" s="7">
        <v>3036.5</v>
      </c>
      <c r="O8354" s="7">
        <v>1731.3</v>
      </c>
      <c r="P8354" s="7">
        <v>5039.7</v>
      </c>
    </row>
    <row r="8355" spans="1:16" x14ac:dyDescent="0.25">
      <c r="A8355" t="s">
        <v>25</v>
      </c>
      <c r="B8355" t="str">
        <f>VLOOKUP(E8355,'Overview Cluster Days'!B:E,3)</f>
        <v>A</v>
      </c>
      <c r="C8355" t="str">
        <f>VLOOKUP($E8355,'Overview Cluster Days'!$B:$G,5)</f>
        <v>Winter</v>
      </c>
      <c r="D8355" t="str">
        <f>VLOOKUP($E8355,'Overview Cluster Days'!$B:$G,6)</f>
        <v>Weekday</v>
      </c>
      <c r="E8355">
        <v>20190201</v>
      </c>
      <c r="F8355">
        <v>2</v>
      </c>
      <c r="G8355" s="7">
        <v>1434.2</v>
      </c>
      <c r="H8355" s="7">
        <v>1893</v>
      </c>
      <c r="I8355" s="7">
        <v>27535.82</v>
      </c>
      <c r="J8355" s="7">
        <v>16341.39</v>
      </c>
      <c r="K8355" s="7">
        <v>12087.2</v>
      </c>
      <c r="L8355" s="7">
        <v>13384.13</v>
      </c>
      <c r="M8355" s="7">
        <v>4664.8</v>
      </c>
      <c r="N8355" s="7">
        <v>3327.9</v>
      </c>
      <c r="O8355" s="7">
        <v>1836.8</v>
      </c>
      <c r="P8355" s="7">
        <v>4978.8999999999996</v>
      </c>
    </row>
    <row r="8356" spans="1:16" x14ac:dyDescent="0.25">
      <c r="A8356" t="s">
        <v>25</v>
      </c>
      <c r="B8356" t="str">
        <f>VLOOKUP(E8356,'Overview Cluster Days'!B:E,3)</f>
        <v>A</v>
      </c>
      <c r="C8356" t="str">
        <f>VLOOKUP($E8356,'Overview Cluster Days'!$B:$G,5)</f>
        <v>Winter</v>
      </c>
      <c r="D8356" t="str">
        <f>VLOOKUP($E8356,'Overview Cluster Days'!$B:$G,6)</f>
        <v>Weekday</v>
      </c>
      <c r="E8356">
        <v>20190201</v>
      </c>
      <c r="F8356">
        <v>3</v>
      </c>
      <c r="G8356" s="7">
        <v>1468.2</v>
      </c>
      <c r="H8356" s="7">
        <v>1708.8</v>
      </c>
      <c r="I8356" s="7">
        <v>26987.62</v>
      </c>
      <c r="J8356" s="7">
        <v>16644.3</v>
      </c>
      <c r="K8356" s="7">
        <v>11001</v>
      </c>
      <c r="L8356" s="7">
        <v>12716.02</v>
      </c>
      <c r="M8356" s="7">
        <v>4806.1000000000004</v>
      </c>
      <c r="N8356" s="7">
        <v>3279</v>
      </c>
      <c r="O8356" s="7">
        <v>1933.569</v>
      </c>
      <c r="P8356" s="7">
        <v>4786.777</v>
      </c>
    </row>
    <row r="8357" spans="1:16" x14ac:dyDescent="0.25">
      <c r="A8357" t="s">
        <v>25</v>
      </c>
      <c r="B8357" t="str">
        <f>VLOOKUP(E8357,'Overview Cluster Days'!B:E,3)</f>
        <v>A</v>
      </c>
      <c r="C8357" t="str">
        <f>VLOOKUP($E8357,'Overview Cluster Days'!$B:$G,5)</f>
        <v>Winter</v>
      </c>
      <c r="D8357" t="str">
        <f>VLOOKUP($E8357,'Overview Cluster Days'!$B:$G,6)</f>
        <v>Weekday</v>
      </c>
      <c r="E8357">
        <v>20190201</v>
      </c>
      <c r="F8357">
        <v>4</v>
      </c>
      <c r="G8357" s="7">
        <v>1230.2</v>
      </c>
      <c r="H8357" s="7">
        <v>2428</v>
      </c>
      <c r="I8357" s="7">
        <v>25965.53</v>
      </c>
      <c r="J8357" s="7">
        <v>17332.57</v>
      </c>
      <c r="K8357" s="7">
        <v>10616.5</v>
      </c>
      <c r="L8357" s="7">
        <v>9954.7610000000004</v>
      </c>
      <c r="M8357" s="7">
        <v>4813.5</v>
      </c>
      <c r="N8357" s="7">
        <v>3234.4</v>
      </c>
      <c r="O8357" s="7">
        <v>1914.6990000000001</v>
      </c>
      <c r="P8357" s="7">
        <v>4935.2</v>
      </c>
    </row>
    <row r="8358" spans="1:16" x14ac:dyDescent="0.25">
      <c r="A8358" t="s">
        <v>25</v>
      </c>
      <c r="B8358" t="str">
        <f>VLOOKUP(E8358,'Overview Cluster Days'!B:E,3)</f>
        <v>A</v>
      </c>
      <c r="C8358" t="str">
        <f>VLOOKUP($E8358,'Overview Cluster Days'!$B:$G,5)</f>
        <v>Winter</v>
      </c>
      <c r="D8358" t="str">
        <f>VLOOKUP($E8358,'Overview Cluster Days'!$B:$G,6)</f>
        <v>Weekday</v>
      </c>
      <c r="E8358">
        <v>20190201</v>
      </c>
      <c r="F8358">
        <v>5</v>
      </c>
      <c r="G8358" s="7">
        <v>1120.8</v>
      </c>
      <c r="H8358" s="7">
        <v>2162.6860000000001</v>
      </c>
      <c r="I8358" s="7">
        <v>25908.37</v>
      </c>
      <c r="J8358" s="7">
        <v>17565.560000000001</v>
      </c>
      <c r="K8358" s="7">
        <v>10330.1</v>
      </c>
      <c r="L8358" s="7">
        <v>9423.9599999999991</v>
      </c>
      <c r="M8358" s="7">
        <v>4730.3999999999996</v>
      </c>
      <c r="N8358" s="7">
        <v>3179.3</v>
      </c>
      <c r="O8358" s="7">
        <v>1773.2329999999999</v>
      </c>
      <c r="P8358" s="7">
        <v>5103.7</v>
      </c>
    </row>
    <row r="8359" spans="1:16" x14ac:dyDescent="0.25">
      <c r="A8359" t="s">
        <v>25</v>
      </c>
      <c r="B8359" t="str">
        <f>VLOOKUP(E8359,'Overview Cluster Days'!B:E,3)</f>
        <v>A</v>
      </c>
      <c r="C8359" t="str">
        <f>VLOOKUP($E8359,'Overview Cluster Days'!$B:$G,5)</f>
        <v>Winter</v>
      </c>
      <c r="D8359" t="str">
        <f>VLOOKUP($E8359,'Overview Cluster Days'!$B:$G,6)</f>
        <v>Weekday</v>
      </c>
      <c r="E8359">
        <v>20190201</v>
      </c>
      <c r="F8359">
        <v>6</v>
      </c>
      <c r="G8359" s="7">
        <v>1278.4000000000001</v>
      </c>
      <c r="H8359" s="7">
        <v>2196.6</v>
      </c>
      <c r="I8359" s="7">
        <v>26814.240000000002</v>
      </c>
      <c r="J8359" s="7">
        <v>16752.78</v>
      </c>
      <c r="K8359" s="7">
        <v>9656.2000000000007</v>
      </c>
      <c r="L8359" s="7">
        <v>9763.3119999999999</v>
      </c>
      <c r="M8359" s="7">
        <v>4482.6000000000004</v>
      </c>
      <c r="N8359" s="7">
        <v>3503.6</v>
      </c>
      <c r="O8359" s="7">
        <v>1575.5530000000001</v>
      </c>
      <c r="P8359" s="7">
        <v>5348.4</v>
      </c>
    </row>
    <row r="8360" spans="1:16" x14ac:dyDescent="0.25">
      <c r="A8360" t="s">
        <v>25</v>
      </c>
      <c r="B8360" t="str">
        <f>VLOOKUP(E8360,'Overview Cluster Days'!B:E,3)</f>
        <v>A</v>
      </c>
      <c r="C8360" t="str">
        <f>VLOOKUP($E8360,'Overview Cluster Days'!$B:$G,5)</f>
        <v>Winter</v>
      </c>
      <c r="D8360" t="str">
        <f>VLOOKUP($E8360,'Overview Cluster Days'!$B:$G,6)</f>
        <v>Weekday</v>
      </c>
      <c r="E8360">
        <v>20190201</v>
      </c>
      <c r="F8360">
        <v>7</v>
      </c>
      <c r="G8360" s="7">
        <v>1212.2</v>
      </c>
      <c r="H8360" s="7">
        <v>2861.3</v>
      </c>
      <c r="I8360" s="7">
        <v>29999.59</v>
      </c>
      <c r="J8360" s="7">
        <v>17601.21</v>
      </c>
      <c r="K8360" s="7">
        <v>8866.4</v>
      </c>
      <c r="L8360" s="7">
        <v>10135.459999999999</v>
      </c>
      <c r="M8360" s="7">
        <v>4253.2020000000002</v>
      </c>
      <c r="N8360" s="7">
        <v>3243.5</v>
      </c>
      <c r="O8360" s="7">
        <v>1332.8240000000001</v>
      </c>
      <c r="P8360" s="7">
        <v>4819.9849999999997</v>
      </c>
    </row>
    <row r="8361" spans="1:16" x14ac:dyDescent="0.25">
      <c r="A8361" t="s">
        <v>25</v>
      </c>
      <c r="B8361" t="str">
        <f>VLOOKUP(E8361,'Overview Cluster Days'!B:E,3)</f>
        <v>A</v>
      </c>
      <c r="C8361" t="str">
        <f>VLOOKUP($E8361,'Overview Cluster Days'!$B:$G,5)</f>
        <v>Winter</v>
      </c>
      <c r="D8361" t="str">
        <f>VLOOKUP($E8361,'Overview Cluster Days'!$B:$G,6)</f>
        <v>Weekday</v>
      </c>
      <c r="E8361">
        <v>20190201</v>
      </c>
      <c r="F8361">
        <v>8</v>
      </c>
      <c r="G8361" s="7">
        <v>1521.2</v>
      </c>
      <c r="H8361" s="7">
        <v>2938.3</v>
      </c>
      <c r="I8361" s="7">
        <v>30231.53</v>
      </c>
      <c r="J8361" s="7">
        <v>19829.54</v>
      </c>
      <c r="K8361" s="7">
        <v>9213.4269999999997</v>
      </c>
      <c r="L8361" s="7">
        <v>11068.58</v>
      </c>
      <c r="M8361" s="7">
        <v>3208.4</v>
      </c>
      <c r="N8361" s="7">
        <v>2975.1</v>
      </c>
      <c r="O8361" s="7">
        <v>1097.5999999999999</v>
      </c>
      <c r="P8361" s="7">
        <v>4653.2340000000004</v>
      </c>
    </row>
    <row r="8362" spans="1:16" x14ac:dyDescent="0.25">
      <c r="A8362" t="s">
        <v>25</v>
      </c>
      <c r="B8362" t="str">
        <f>VLOOKUP(E8362,'Overview Cluster Days'!B:E,3)</f>
        <v>A</v>
      </c>
      <c r="C8362" t="str">
        <f>VLOOKUP($E8362,'Overview Cluster Days'!$B:$G,5)</f>
        <v>Winter</v>
      </c>
      <c r="D8362" t="str">
        <f>VLOOKUP($E8362,'Overview Cluster Days'!$B:$G,6)</f>
        <v>Weekday</v>
      </c>
      <c r="E8362">
        <v>20190201</v>
      </c>
      <c r="F8362">
        <v>9</v>
      </c>
      <c r="G8362" s="7">
        <v>1684.3</v>
      </c>
      <c r="H8362" s="7">
        <v>3194.8</v>
      </c>
      <c r="I8362" s="7">
        <v>28426.13</v>
      </c>
      <c r="J8362" s="7">
        <v>19514.04</v>
      </c>
      <c r="K8362" s="7">
        <v>8639.7000000000007</v>
      </c>
      <c r="L8362" s="7">
        <v>9251.4439999999995</v>
      </c>
      <c r="M8362" s="7">
        <v>2612.8000000000002</v>
      </c>
      <c r="N8362" s="7">
        <v>3665.8139999999999</v>
      </c>
      <c r="O8362" s="7">
        <v>1454.432</v>
      </c>
      <c r="P8362" s="7">
        <v>5216.6450000000004</v>
      </c>
    </row>
    <row r="8363" spans="1:16" x14ac:dyDescent="0.25">
      <c r="A8363" t="s">
        <v>25</v>
      </c>
      <c r="B8363" t="str">
        <f>VLOOKUP(E8363,'Overview Cluster Days'!B:E,3)</f>
        <v>A</v>
      </c>
      <c r="C8363" t="str">
        <f>VLOOKUP($E8363,'Overview Cluster Days'!$B:$G,5)</f>
        <v>Winter</v>
      </c>
      <c r="D8363" t="str">
        <f>VLOOKUP($E8363,'Overview Cluster Days'!$B:$G,6)</f>
        <v>Weekday</v>
      </c>
      <c r="E8363">
        <v>20190201</v>
      </c>
      <c r="F8363">
        <v>10</v>
      </c>
      <c r="G8363" s="7">
        <v>1882.6</v>
      </c>
      <c r="H8363" s="7">
        <v>3363.7</v>
      </c>
      <c r="I8363" s="7">
        <v>28090.52</v>
      </c>
      <c r="J8363" s="7">
        <v>19361.14</v>
      </c>
      <c r="K8363" s="7">
        <v>8788.7999999999993</v>
      </c>
      <c r="L8363" s="7">
        <v>8414.7199999999993</v>
      </c>
      <c r="M8363" s="7">
        <v>2567.1999999999998</v>
      </c>
      <c r="N8363" s="7">
        <v>3917.6</v>
      </c>
      <c r="O8363" s="7">
        <v>1448</v>
      </c>
      <c r="P8363" s="7">
        <v>5230.3429999999998</v>
      </c>
    </row>
    <row r="8364" spans="1:16" x14ac:dyDescent="0.25">
      <c r="A8364" t="s">
        <v>25</v>
      </c>
      <c r="B8364" t="str">
        <f>VLOOKUP(E8364,'Overview Cluster Days'!B:E,3)</f>
        <v>A</v>
      </c>
      <c r="C8364" t="str">
        <f>VLOOKUP($E8364,'Overview Cluster Days'!$B:$G,5)</f>
        <v>Winter</v>
      </c>
      <c r="D8364" t="str">
        <f>VLOOKUP($E8364,'Overview Cluster Days'!$B:$G,6)</f>
        <v>Weekday</v>
      </c>
      <c r="E8364">
        <v>20190201</v>
      </c>
      <c r="F8364">
        <v>11</v>
      </c>
      <c r="G8364" s="7">
        <v>2269.5</v>
      </c>
      <c r="H8364" s="7">
        <v>3174.6</v>
      </c>
      <c r="I8364" s="7">
        <v>28378.41</v>
      </c>
      <c r="J8364" s="7">
        <v>19989.150000000001</v>
      </c>
      <c r="K8364" s="7">
        <v>8902.2000000000007</v>
      </c>
      <c r="L8364" s="7">
        <v>7730.8549999999996</v>
      </c>
      <c r="M8364" s="7">
        <v>2570.9</v>
      </c>
      <c r="N8364" s="7">
        <v>3952.8</v>
      </c>
      <c r="O8364" s="7">
        <v>1368.1</v>
      </c>
      <c r="P8364" s="7">
        <v>5259.7389999999996</v>
      </c>
    </row>
    <row r="8365" spans="1:16" x14ac:dyDescent="0.25">
      <c r="A8365" t="s">
        <v>25</v>
      </c>
      <c r="B8365" t="str">
        <f>VLOOKUP(E8365,'Overview Cluster Days'!B:E,3)</f>
        <v>A</v>
      </c>
      <c r="C8365" t="str">
        <f>VLOOKUP($E8365,'Overview Cluster Days'!$B:$G,5)</f>
        <v>Winter</v>
      </c>
      <c r="D8365" t="str">
        <f>VLOOKUP($E8365,'Overview Cluster Days'!$B:$G,6)</f>
        <v>Weekday</v>
      </c>
      <c r="E8365">
        <v>20190201</v>
      </c>
      <c r="F8365">
        <v>12</v>
      </c>
      <c r="G8365" s="7">
        <v>1925.3</v>
      </c>
      <c r="H8365" s="7">
        <v>3131.1</v>
      </c>
      <c r="I8365" s="7">
        <v>27582.09</v>
      </c>
      <c r="J8365" s="7">
        <v>19976.14</v>
      </c>
      <c r="K8365" s="7">
        <v>9316.5</v>
      </c>
      <c r="L8365" s="7">
        <v>8566.634</v>
      </c>
      <c r="M8365" s="7">
        <v>2557.9</v>
      </c>
      <c r="N8365" s="7">
        <v>3900</v>
      </c>
      <c r="O8365" s="7">
        <v>1353.2</v>
      </c>
      <c r="P8365" s="7">
        <v>4982.4960000000001</v>
      </c>
    </row>
    <row r="8366" spans="1:16" x14ac:dyDescent="0.25">
      <c r="A8366" t="s">
        <v>25</v>
      </c>
      <c r="B8366" t="str">
        <f>VLOOKUP(E8366,'Overview Cluster Days'!B:E,3)</f>
        <v>A</v>
      </c>
      <c r="C8366" t="str">
        <f>VLOOKUP($E8366,'Overview Cluster Days'!$B:$G,5)</f>
        <v>Winter</v>
      </c>
      <c r="D8366" t="str">
        <f>VLOOKUP($E8366,'Overview Cluster Days'!$B:$G,6)</f>
        <v>Weekday</v>
      </c>
      <c r="E8366">
        <v>20190201</v>
      </c>
      <c r="F8366">
        <v>13</v>
      </c>
      <c r="G8366" s="7">
        <v>1751.4</v>
      </c>
      <c r="H8366" s="7">
        <v>2921</v>
      </c>
      <c r="I8366" s="7">
        <v>26405.05</v>
      </c>
      <c r="J8366" s="7">
        <v>19630.86</v>
      </c>
      <c r="K8366" s="7">
        <v>9291.7000000000007</v>
      </c>
      <c r="L8366" s="7">
        <v>9163.35</v>
      </c>
      <c r="M8366" s="7">
        <v>2577.6</v>
      </c>
      <c r="N8366" s="7">
        <v>3736.8</v>
      </c>
      <c r="O8366" s="7">
        <v>1575.6</v>
      </c>
      <c r="P8366" s="7">
        <v>5082.692</v>
      </c>
    </row>
    <row r="8367" spans="1:16" x14ac:dyDescent="0.25">
      <c r="A8367" t="s">
        <v>25</v>
      </c>
      <c r="B8367" t="str">
        <f>VLOOKUP(E8367,'Overview Cluster Days'!B:E,3)</f>
        <v>A</v>
      </c>
      <c r="C8367" t="str">
        <f>VLOOKUP($E8367,'Overview Cluster Days'!$B:$G,5)</f>
        <v>Winter</v>
      </c>
      <c r="D8367" t="str">
        <f>VLOOKUP($E8367,'Overview Cluster Days'!$B:$G,6)</f>
        <v>Weekday</v>
      </c>
      <c r="E8367">
        <v>20190201</v>
      </c>
      <c r="F8367">
        <v>14</v>
      </c>
      <c r="G8367" s="7">
        <v>1460.6</v>
      </c>
      <c r="H8367" s="7">
        <v>2954.9</v>
      </c>
      <c r="I8367" s="7">
        <v>25908.639999999999</v>
      </c>
      <c r="J8367" s="7">
        <v>19523.77</v>
      </c>
      <c r="K8367" s="7">
        <v>9309.9</v>
      </c>
      <c r="L8367" s="7">
        <v>8449.125</v>
      </c>
      <c r="M8367" s="7">
        <v>2594.1</v>
      </c>
      <c r="N8367" s="7">
        <v>3771.9</v>
      </c>
      <c r="O8367" s="7">
        <v>1986.59</v>
      </c>
      <c r="P8367" s="7">
        <v>5574.26</v>
      </c>
    </row>
    <row r="8368" spans="1:16" x14ac:dyDescent="0.25">
      <c r="A8368" t="s">
        <v>25</v>
      </c>
      <c r="B8368" t="str">
        <f>VLOOKUP(E8368,'Overview Cluster Days'!B:E,3)</f>
        <v>A</v>
      </c>
      <c r="C8368" t="str">
        <f>VLOOKUP($E8368,'Overview Cluster Days'!$B:$G,5)</f>
        <v>Winter</v>
      </c>
      <c r="D8368" t="str">
        <f>VLOOKUP($E8368,'Overview Cluster Days'!$B:$G,6)</f>
        <v>Weekday</v>
      </c>
      <c r="E8368">
        <v>20190201</v>
      </c>
      <c r="F8368">
        <v>15</v>
      </c>
      <c r="G8368" s="7">
        <v>1304.5</v>
      </c>
      <c r="H8368" s="7">
        <v>2895.1</v>
      </c>
      <c r="I8368" s="7">
        <v>25269.05</v>
      </c>
      <c r="J8368" s="7">
        <v>19976.8</v>
      </c>
      <c r="K8368" s="7">
        <v>8853.7999999999993</v>
      </c>
      <c r="L8368" s="7">
        <v>7561.942</v>
      </c>
      <c r="M8368" s="7">
        <v>2536.8000000000002</v>
      </c>
      <c r="N8368" s="7">
        <v>3781.7</v>
      </c>
      <c r="O8368" s="7">
        <v>2025.396</v>
      </c>
      <c r="P8368" s="7">
        <v>4868.7650000000003</v>
      </c>
    </row>
    <row r="8369" spans="1:16" x14ac:dyDescent="0.25">
      <c r="A8369" t="s">
        <v>25</v>
      </c>
      <c r="B8369" t="str">
        <f>VLOOKUP(E8369,'Overview Cluster Days'!B:E,3)</f>
        <v>A</v>
      </c>
      <c r="C8369" t="str">
        <f>VLOOKUP($E8369,'Overview Cluster Days'!$B:$G,5)</f>
        <v>Winter</v>
      </c>
      <c r="D8369" t="str">
        <f>VLOOKUP($E8369,'Overview Cluster Days'!$B:$G,6)</f>
        <v>Weekday</v>
      </c>
      <c r="E8369">
        <v>20190201</v>
      </c>
      <c r="F8369">
        <v>16</v>
      </c>
      <c r="G8369" s="7">
        <v>1175.7</v>
      </c>
      <c r="H8369" s="7">
        <v>2904.8</v>
      </c>
      <c r="I8369" s="7">
        <v>25167.17</v>
      </c>
      <c r="J8369" s="7">
        <v>19599.509999999998</v>
      </c>
      <c r="K8369" s="7">
        <v>9070.0640000000003</v>
      </c>
      <c r="L8369" s="7">
        <v>7590.6809999999996</v>
      </c>
      <c r="M8369" s="7">
        <v>2500</v>
      </c>
      <c r="N8369" s="7">
        <v>4013.9</v>
      </c>
      <c r="O8369" s="7">
        <v>2107.819</v>
      </c>
      <c r="P8369" s="7">
        <v>4952.598</v>
      </c>
    </row>
    <row r="8370" spans="1:16" x14ac:dyDescent="0.25">
      <c r="A8370" t="s">
        <v>25</v>
      </c>
      <c r="B8370" t="str">
        <f>VLOOKUP(E8370,'Overview Cluster Days'!B:E,3)</f>
        <v>A</v>
      </c>
      <c r="C8370" t="str">
        <f>VLOOKUP($E8370,'Overview Cluster Days'!$B:$G,5)</f>
        <v>Winter</v>
      </c>
      <c r="D8370" t="str">
        <f>VLOOKUP($E8370,'Overview Cluster Days'!$B:$G,6)</f>
        <v>Weekday</v>
      </c>
      <c r="E8370">
        <v>20190201</v>
      </c>
      <c r="F8370">
        <v>17</v>
      </c>
      <c r="G8370" s="7">
        <v>1186.8</v>
      </c>
      <c r="H8370" s="7">
        <v>2995.7</v>
      </c>
      <c r="I8370" s="7">
        <v>24709.040000000001</v>
      </c>
      <c r="J8370" s="7">
        <v>19109.93</v>
      </c>
      <c r="K8370" s="7">
        <v>8845.3459999999995</v>
      </c>
      <c r="L8370" s="7">
        <v>7079.9040000000005</v>
      </c>
      <c r="M8370" s="7">
        <v>2528.3000000000002</v>
      </c>
      <c r="N8370" s="7">
        <v>4179.6000000000004</v>
      </c>
      <c r="O8370" s="7">
        <v>2179.511</v>
      </c>
      <c r="P8370" s="7">
        <v>4829.9589999999998</v>
      </c>
    </row>
    <row r="8371" spans="1:16" x14ac:dyDescent="0.25">
      <c r="A8371" t="s">
        <v>25</v>
      </c>
      <c r="B8371" t="str">
        <f>VLOOKUP(E8371,'Overview Cluster Days'!B:E,3)</f>
        <v>A</v>
      </c>
      <c r="C8371" t="str">
        <f>VLOOKUP($E8371,'Overview Cluster Days'!$B:$G,5)</f>
        <v>Winter</v>
      </c>
      <c r="D8371" t="str">
        <f>VLOOKUP($E8371,'Overview Cluster Days'!$B:$G,6)</f>
        <v>Weekday</v>
      </c>
      <c r="E8371">
        <v>20190201</v>
      </c>
      <c r="F8371">
        <v>18</v>
      </c>
      <c r="G8371" s="7">
        <v>1589.7</v>
      </c>
      <c r="H8371" s="7">
        <v>3157.6</v>
      </c>
      <c r="I8371" s="7">
        <v>25302.54</v>
      </c>
      <c r="J8371" s="7">
        <v>19595.29</v>
      </c>
      <c r="K8371" s="7">
        <v>8493.5229999999992</v>
      </c>
      <c r="L8371" s="7">
        <v>6820.59</v>
      </c>
      <c r="M8371" s="7">
        <v>2557.8000000000002</v>
      </c>
      <c r="N8371" s="7">
        <v>4490.2</v>
      </c>
      <c r="O8371" s="7">
        <v>2379.9380000000001</v>
      </c>
      <c r="P8371" s="7">
        <v>3758.25</v>
      </c>
    </row>
    <row r="8372" spans="1:16" x14ac:dyDescent="0.25">
      <c r="A8372" t="s">
        <v>25</v>
      </c>
      <c r="B8372" t="str">
        <f>VLOOKUP(E8372,'Overview Cluster Days'!B:E,3)</f>
        <v>A</v>
      </c>
      <c r="C8372" t="str">
        <f>VLOOKUP($E8372,'Overview Cluster Days'!$B:$G,5)</f>
        <v>Winter</v>
      </c>
      <c r="D8372" t="str">
        <f>VLOOKUP($E8372,'Overview Cluster Days'!$B:$G,6)</f>
        <v>Weekday</v>
      </c>
      <c r="E8372">
        <v>20190201</v>
      </c>
      <c r="F8372">
        <v>19</v>
      </c>
      <c r="G8372" s="7">
        <v>1583.8</v>
      </c>
      <c r="H8372" s="7">
        <v>3353.5</v>
      </c>
      <c r="I8372" s="7">
        <v>24731.02</v>
      </c>
      <c r="J8372" s="7">
        <v>19258.53</v>
      </c>
      <c r="K8372" s="7">
        <v>7922.2</v>
      </c>
      <c r="L8372" s="7">
        <v>7108.2020000000002</v>
      </c>
      <c r="M8372" s="7">
        <v>2919.8</v>
      </c>
      <c r="N8372" s="7">
        <v>3873.8</v>
      </c>
      <c r="O8372" s="7">
        <v>2842.4630000000002</v>
      </c>
      <c r="P8372" s="7">
        <v>3738.9369999999999</v>
      </c>
    </row>
    <row r="8373" spans="1:16" x14ac:dyDescent="0.25">
      <c r="A8373" t="s">
        <v>25</v>
      </c>
      <c r="B8373" t="str">
        <f>VLOOKUP(E8373,'Overview Cluster Days'!B:E,3)</f>
        <v>A</v>
      </c>
      <c r="C8373" t="str">
        <f>VLOOKUP($E8373,'Overview Cluster Days'!$B:$G,5)</f>
        <v>Winter</v>
      </c>
      <c r="D8373" t="str">
        <f>VLOOKUP($E8373,'Overview Cluster Days'!$B:$G,6)</f>
        <v>Weekday</v>
      </c>
      <c r="E8373">
        <v>20190201</v>
      </c>
      <c r="F8373">
        <v>20</v>
      </c>
      <c r="G8373" s="7">
        <v>1667.1</v>
      </c>
      <c r="H8373" s="7">
        <v>2976.3</v>
      </c>
      <c r="I8373" s="7">
        <v>25104.91</v>
      </c>
      <c r="J8373" s="7">
        <v>19162.259999999998</v>
      </c>
      <c r="K8373" s="7">
        <v>8246.5</v>
      </c>
      <c r="L8373" s="7">
        <v>8729.5669999999991</v>
      </c>
      <c r="M8373" s="7">
        <v>3044.4</v>
      </c>
      <c r="N8373" s="7">
        <v>3454.2</v>
      </c>
      <c r="O8373" s="7">
        <v>2615.4</v>
      </c>
      <c r="P8373" s="7">
        <v>3593.2080000000001</v>
      </c>
    </row>
    <row r="8374" spans="1:16" x14ac:dyDescent="0.25">
      <c r="A8374" t="s">
        <v>25</v>
      </c>
      <c r="B8374" t="str">
        <f>VLOOKUP(E8374,'Overview Cluster Days'!B:E,3)</f>
        <v>A</v>
      </c>
      <c r="C8374" t="str">
        <f>VLOOKUP($E8374,'Overview Cluster Days'!$B:$G,5)</f>
        <v>Winter</v>
      </c>
      <c r="D8374" t="str">
        <f>VLOOKUP($E8374,'Overview Cluster Days'!$B:$G,6)</f>
        <v>Weekday</v>
      </c>
      <c r="E8374">
        <v>20190201</v>
      </c>
      <c r="F8374">
        <v>21</v>
      </c>
      <c r="G8374" s="7">
        <v>1471.7</v>
      </c>
      <c r="H8374" s="7">
        <v>2536.4</v>
      </c>
      <c r="I8374" s="7">
        <v>23651.13</v>
      </c>
      <c r="J8374" s="7">
        <v>18764.88</v>
      </c>
      <c r="K8374" s="7">
        <v>8088.0810000000001</v>
      </c>
      <c r="L8374" s="7">
        <v>7672.84</v>
      </c>
      <c r="M8374" s="7">
        <v>3278</v>
      </c>
      <c r="N8374" s="7">
        <v>2979.1</v>
      </c>
      <c r="O8374" s="7">
        <v>1741.8</v>
      </c>
      <c r="P8374" s="7">
        <v>3823.1080000000002</v>
      </c>
    </row>
    <row r="8375" spans="1:16" x14ac:dyDescent="0.25">
      <c r="A8375" t="s">
        <v>25</v>
      </c>
      <c r="B8375" t="str">
        <f>VLOOKUP(E8375,'Overview Cluster Days'!B:E,3)</f>
        <v>A</v>
      </c>
      <c r="C8375" t="str">
        <f>VLOOKUP($E8375,'Overview Cluster Days'!$B:$G,5)</f>
        <v>Winter</v>
      </c>
      <c r="D8375" t="str">
        <f>VLOOKUP($E8375,'Overview Cluster Days'!$B:$G,6)</f>
        <v>Weekday</v>
      </c>
      <c r="E8375">
        <v>20190201</v>
      </c>
      <c r="F8375">
        <v>22</v>
      </c>
      <c r="G8375" s="7">
        <v>1301.5</v>
      </c>
      <c r="H8375" s="7">
        <v>2280.1999999999998</v>
      </c>
      <c r="I8375" s="7">
        <v>23100.91</v>
      </c>
      <c r="J8375" s="7">
        <v>17268.21</v>
      </c>
      <c r="K8375" s="7">
        <v>8129.2</v>
      </c>
      <c r="L8375" s="7">
        <v>6207.85</v>
      </c>
      <c r="M8375" s="7">
        <v>3429.1</v>
      </c>
      <c r="N8375" s="7">
        <v>2448.3000000000002</v>
      </c>
      <c r="O8375" s="7">
        <v>1979.2</v>
      </c>
      <c r="P8375" s="7">
        <v>3670.7</v>
      </c>
    </row>
    <row r="8376" spans="1:16" x14ac:dyDescent="0.25">
      <c r="A8376" t="s">
        <v>25</v>
      </c>
      <c r="B8376" t="str">
        <f>VLOOKUP(E8376,'Overview Cluster Days'!B:E,3)</f>
        <v>A</v>
      </c>
      <c r="C8376" t="str">
        <f>VLOOKUP($E8376,'Overview Cluster Days'!$B:$G,5)</f>
        <v>Winter</v>
      </c>
      <c r="D8376" t="str">
        <f>VLOOKUP($E8376,'Overview Cluster Days'!$B:$G,6)</f>
        <v>Weekday</v>
      </c>
      <c r="E8376">
        <v>20190201</v>
      </c>
      <c r="F8376">
        <v>23</v>
      </c>
      <c r="G8376" s="7">
        <v>1011.9</v>
      </c>
      <c r="H8376" s="7">
        <v>2625.1350000000002</v>
      </c>
      <c r="I8376" s="7">
        <v>22965.37</v>
      </c>
      <c r="J8376" s="7">
        <v>17075.53</v>
      </c>
      <c r="K8376" s="7">
        <v>7855.2</v>
      </c>
      <c r="L8376" s="7">
        <v>7072.93</v>
      </c>
      <c r="M8376" s="7">
        <v>3804.3</v>
      </c>
      <c r="N8376" s="7">
        <v>2466.9</v>
      </c>
      <c r="O8376" s="7">
        <v>2257.7669999999998</v>
      </c>
      <c r="P8376" s="7">
        <v>3725.6</v>
      </c>
    </row>
    <row r="8377" spans="1:16" x14ac:dyDescent="0.25">
      <c r="A8377" t="s">
        <v>25</v>
      </c>
      <c r="B8377" t="str">
        <f>VLOOKUP(E8377,'Overview Cluster Days'!B:E,3)</f>
        <v>A</v>
      </c>
      <c r="C8377" t="str">
        <f>VLOOKUP($E8377,'Overview Cluster Days'!$B:$G,5)</f>
        <v>Winter</v>
      </c>
      <c r="D8377" t="str">
        <f>VLOOKUP($E8377,'Overview Cluster Days'!$B:$G,6)</f>
        <v>Weekday</v>
      </c>
      <c r="E8377">
        <v>20190201</v>
      </c>
      <c r="F8377">
        <v>24</v>
      </c>
      <c r="G8377" s="7">
        <v>1028.5999999999999</v>
      </c>
      <c r="H8377" s="7">
        <v>3143.5039999999999</v>
      </c>
      <c r="I8377" s="7">
        <v>24030.92</v>
      </c>
      <c r="J8377" s="7">
        <v>16373.19</v>
      </c>
      <c r="K8377" s="7">
        <v>8454.7999999999993</v>
      </c>
      <c r="L8377" s="7">
        <v>8997.1839999999993</v>
      </c>
      <c r="M8377" s="7">
        <v>3976</v>
      </c>
      <c r="N8377" s="7">
        <v>2851</v>
      </c>
      <c r="O8377" s="7">
        <v>2128.3209999999999</v>
      </c>
      <c r="P8377" s="7">
        <v>3480.5</v>
      </c>
    </row>
    <row r="8378" spans="1:16" x14ac:dyDescent="0.25">
      <c r="A8378" t="s">
        <v>25</v>
      </c>
      <c r="B8378" t="str">
        <f>VLOOKUP(E8378,'Overview Cluster Days'!B:E,3)</f>
        <v>D</v>
      </c>
      <c r="C8378" t="str">
        <f>VLOOKUP($E8378,'Overview Cluster Days'!$B:$G,5)</f>
        <v>Winter</v>
      </c>
      <c r="D8378" t="str">
        <f>VLOOKUP($E8378,'Overview Cluster Days'!$B:$G,6)</f>
        <v>Weekend</v>
      </c>
      <c r="E8378">
        <v>20190202</v>
      </c>
      <c r="F8378">
        <v>1</v>
      </c>
      <c r="G8378" s="7">
        <v>690</v>
      </c>
      <c r="H8378" s="7">
        <v>3381.2</v>
      </c>
      <c r="I8378" s="7">
        <v>22810.35</v>
      </c>
      <c r="J8378" s="7">
        <v>16501.7</v>
      </c>
      <c r="K8378" s="7">
        <v>8012.1</v>
      </c>
      <c r="L8378" s="7">
        <v>8588.6569999999992</v>
      </c>
      <c r="M8378" s="7">
        <v>3112.3</v>
      </c>
      <c r="N8378" s="7">
        <v>1771.7909999999999</v>
      </c>
      <c r="O8378" s="7">
        <v>2141.192</v>
      </c>
      <c r="P8378" s="7">
        <v>2905.6</v>
      </c>
    </row>
    <row r="8379" spans="1:16" x14ac:dyDescent="0.25">
      <c r="A8379" t="s">
        <v>25</v>
      </c>
      <c r="B8379" t="str">
        <f>VLOOKUP(E8379,'Overview Cluster Days'!B:E,3)</f>
        <v>D</v>
      </c>
      <c r="C8379" t="str">
        <f>VLOOKUP($E8379,'Overview Cluster Days'!$B:$G,5)</f>
        <v>Winter</v>
      </c>
      <c r="D8379" t="str">
        <f>VLOOKUP($E8379,'Overview Cluster Days'!$B:$G,6)</f>
        <v>Weekend</v>
      </c>
      <c r="E8379">
        <v>20190202</v>
      </c>
      <c r="F8379">
        <v>2</v>
      </c>
      <c r="G8379" s="7">
        <v>864.9</v>
      </c>
      <c r="H8379" s="7">
        <v>3587.6</v>
      </c>
      <c r="I8379" s="7">
        <v>23046.53</v>
      </c>
      <c r="J8379" s="7">
        <v>16421</v>
      </c>
      <c r="K8379" s="7">
        <v>9218.5</v>
      </c>
      <c r="L8379" s="7">
        <v>8809.4779999999992</v>
      </c>
      <c r="M8379" s="7">
        <v>3461.8310000000001</v>
      </c>
      <c r="N8379" s="7">
        <v>1724.2</v>
      </c>
      <c r="O8379" s="7">
        <v>2617.2310000000002</v>
      </c>
      <c r="P8379" s="7">
        <v>3284.6439999999998</v>
      </c>
    </row>
    <row r="8380" spans="1:16" x14ac:dyDescent="0.25">
      <c r="A8380" t="s">
        <v>25</v>
      </c>
      <c r="B8380" t="str">
        <f>VLOOKUP(E8380,'Overview Cluster Days'!B:E,3)</f>
        <v>D</v>
      </c>
      <c r="C8380" t="str">
        <f>VLOOKUP($E8380,'Overview Cluster Days'!$B:$G,5)</f>
        <v>Winter</v>
      </c>
      <c r="D8380" t="str">
        <f>VLOOKUP($E8380,'Overview Cluster Days'!$B:$G,6)</f>
        <v>Weekend</v>
      </c>
      <c r="E8380">
        <v>20190202</v>
      </c>
      <c r="F8380">
        <v>3</v>
      </c>
      <c r="G8380" s="7">
        <v>1190.0999999999999</v>
      </c>
      <c r="H8380" s="7">
        <v>3620.6</v>
      </c>
      <c r="I8380" s="7">
        <v>22826.21</v>
      </c>
      <c r="J8380" s="7">
        <v>16538.900000000001</v>
      </c>
      <c r="K8380" s="7">
        <v>9716.2000000000007</v>
      </c>
      <c r="L8380" s="7">
        <v>8474.25</v>
      </c>
      <c r="M8380" s="7">
        <v>3315.9560000000001</v>
      </c>
      <c r="N8380" s="7">
        <v>1579.6</v>
      </c>
      <c r="O8380" s="7">
        <v>2506.5</v>
      </c>
      <c r="P8380" s="7">
        <v>3649.5</v>
      </c>
    </row>
    <row r="8381" spans="1:16" x14ac:dyDescent="0.25">
      <c r="A8381" t="s">
        <v>25</v>
      </c>
      <c r="B8381" t="str">
        <f>VLOOKUP(E8381,'Overview Cluster Days'!B:E,3)</f>
        <v>D</v>
      </c>
      <c r="C8381" t="str">
        <f>VLOOKUP($E8381,'Overview Cluster Days'!$B:$G,5)</f>
        <v>Winter</v>
      </c>
      <c r="D8381" t="str">
        <f>VLOOKUP($E8381,'Overview Cluster Days'!$B:$G,6)</f>
        <v>Weekend</v>
      </c>
      <c r="E8381">
        <v>20190202</v>
      </c>
      <c r="F8381">
        <v>4</v>
      </c>
      <c r="G8381" s="7">
        <v>1318.8</v>
      </c>
      <c r="H8381" s="7">
        <v>3398.7</v>
      </c>
      <c r="I8381" s="7">
        <v>21523.02</v>
      </c>
      <c r="J8381" s="7">
        <v>17599.650000000001</v>
      </c>
      <c r="K8381" s="7">
        <v>10487.39</v>
      </c>
      <c r="L8381" s="7">
        <v>7451.3</v>
      </c>
      <c r="M8381" s="7">
        <v>3379.6</v>
      </c>
      <c r="N8381" s="7">
        <v>1520.6</v>
      </c>
      <c r="O8381" s="7">
        <v>2480.7260000000001</v>
      </c>
      <c r="P8381" s="7">
        <v>3529.4</v>
      </c>
    </row>
    <row r="8382" spans="1:16" x14ac:dyDescent="0.25">
      <c r="A8382" t="s">
        <v>25</v>
      </c>
      <c r="B8382" t="str">
        <f>VLOOKUP(E8382,'Overview Cluster Days'!B:E,3)</f>
        <v>D</v>
      </c>
      <c r="C8382" t="str">
        <f>VLOOKUP($E8382,'Overview Cluster Days'!$B:$G,5)</f>
        <v>Winter</v>
      </c>
      <c r="D8382" t="str">
        <f>VLOOKUP($E8382,'Overview Cluster Days'!$B:$G,6)</f>
        <v>Weekend</v>
      </c>
      <c r="E8382">
        <v>20190202</v>
      </c>
      <c r="F8382">
        <v>5</v>
      </c>
      <c r="G8382" s="7">
        <v>1117.2</v>
      </c>
      <c r="H8382" s="7">
        <v>3454.3420000000001</v>
      </c>
      <c r="I8382" s="7">
        <v>21231.200000000001</v>
      </c>
      <c r="J8382" s="7">
        <v>18408.599999999999</v>
      </c>
      <c r="K8382" s="7">
        <v>11840.53</v>
      </c>
      <c r="L8382" s="7">
        <v>7396.8</v>
      </c>
      <c r="M8382" s="7">
        <v>3429.3</v>
      </c>
      <c r="N8382" s="7">
        <v>1497.6</v>
      </c>
      <c r="O8382" s="7">
        <v>2364.6</v>
      </c>
      <c r="P8382" s="7">
        <v>3561.9</v>
      </c>
    </row>
    <row r="8383" spans="1:16" x14ac:dyDescent="0.25">
      <c r="A8383" t="s">
        <v>25</v>
      </c>
      <c r="B8383" t="str">
        <f>VLOOKUP(E8383,'Overview Cluster Days'!B:E,3)</f>
        <v>D</v>
      </c>
      <c r="C8383" t="str">
        <f>VLOOKUP($E8383,'Overview Cluster Days'!$B:$G,5)</f>
        <v>Winter</v>
      </c>
      <c r="D8383" t="str">
        <f>VLOOKUP($E8383,'Overview Cluster Days'!$B:$G,6)</f>
        <v>Weekend</v>
      </c>
      <c r="E8383">
        <v>20190202</v>
      </c>
      <c r="F8383">
        <v>6</v>
      </c>
      <c r="G8383" s="7">
        <v>1071.3</v>
      </c>
      <c r="H8383" s="7">
        <v>3385.8</v>
      </c>
      <c r="I8383" s="7">
        <v>21441.45</v>
      </c>
      <c r="J8383" s="7">
        <v>17614.97</v>
      </c>
      <c r="K8383" s="7">
        <v>10852.32</v>
      </c>
      <c r="L8383" s="7">
        <v>6956.6</v>
      </c>
      <c r="M8383" s="7">
        <v>3370</v>
      </c>
      <c r="N8383" s="7">
        <v>1549.1</v>
      </c>
      <c r="O8383" s="7">
        <v>2399.6819999999998</v>
      </c>
      <c r="P8383" s="7">
        <v>3851.3</v>
      </c>
    </row>
    <row r="8384" spans="1:16" x14ac:dyDescent="0.25">
      <c r="A8384" t="s">
        <v>25</v>
      </c>
      <c r="B8384" t="str">
        <f>VLOOKUP(E8384,'Overview Cluster Days'!B:E,3)</f>
        <v>D</v>
      </c>
      <c r="C8384" t="str">
        <f>VLOOKUP($E8384,'Overview Cluster Days'!$B:$G,5)</f>
        <v>Winter</v>
      </c>
      <c r="D8384" t="str">
        <f>VLOOKUP($E8384,'Overview Cluster Days'!$B:$G,6)</f>
        <v>Weekend</v>
      </c>
      <c r="E8384">
        <v>20190202</v>
      </c>
      <c r="F8384">
        <v>7</v>
      </c>
      <c r="G8384" s="7">
        <v>1144.4000000000001</v>
      </c>
      <c r="H8384" s="7">
        <v>3757.8</v>
      </c>
      <c r="I8384" s="7">
        <v>23984.42</v>
      </c>
      <c r="J8384" s="7">
        <v>18260.23</v>
      </c>
      <c r="K8384" s="7">
        <v>9467.4599999999991</v>
      </c>
      <c r="L8384" s="7">
        <v>6782.6689999999999</v>
      </c>
      <c r="M8384" s="7">
        <v>3207.2</v>
      </c>
      <c r="N8384" s="7">
        <v>1831.1</v>
      </c>
      <c r="O8384" s="7">
        <v>2085.2350000000001</v>
      </c>
      <c r="P8384" s="7">
        <v>3599.7</v>
      </c>
    </row>
    <row r="8385" spans="1:16" x14ac:dyDescent="0.25">
      <c r="A8385" t="s">
        <v>25</v>
      </c>
      <c r="B8385" t="str">
        <f>VLOOKUP(E8385,'Overview Cluster Days'!B:E,3)</f>
        <v>D</v>
      </c>
      <c r="C8385" t="str">
        <f>VLOOKUP($E8385,'Overview Cluster Days'!$B:$G,5)</f>
        <v>Winter</v>
      </c>
      <c r="D8385" t="str">
        <f>VLOOKUP($E8385,'Overview Cluster Days'!$B:$G,6)</f>
        <v>Weekend</v>
      </c>
      <c r="E8385">
        <v>20190202</v>
      </c>
      <c r="F8385">
        <v>8</v>
      </c>
      <c r="G8385" s="7">
        <v>987.3</v>
      </c>
      <c r="H8385" s="7">
        <v>3244.7</v>
      </c>
      <c r="I8385" s="7">
        <v>24115.56</v>
      </c>
      <c r="J8385" s="7">
        <v>18929</v>
      </c>
      <c r="K8385" s="7">
        <v>9470.7000000000007</v>
      </c>
      <c r="L8385" s="7">
        <v>7469.3</v>
      </c>
      <c r="M8385" s="7">
        <v>3531.096</v>
      </c>
      <c r="N8385" s="7">
        <v>1801</v>
      </c>
      <c r="O8385" s="7">
        <v>1922.4110000000001</v>
      </c>
      <c r="P8385" s="7">
        <v>2892.3</v>
      </c>
    </row>
    <row r="8386" spans="1:16" x14ac:dyDescent="0.25">
      <c r="A8386" t="s">
        <v>25</v>
      </c>
      <c r="B8386" t="str">
        <f>VLOOKUP(E8386,'Overview Cluster Days'!B:E,3)</f>
        <v>D</v>
      </c>
      <c r="C8386" t="str">
        <f>VLOOKUP($E8386,'Overview Cluster Days'!$B:$G,5)</f>
        <v>Winter</v>
      </c>
      <c r="D8386" t="str">
        <f>VLOOKUP($E8386,'Overview Cluster Days'!$B:$G,6)</f>
        <v>Weekend</v>
      </c>
      <c r="E8386">
        <v>20190202</v>
      </c>
      <c r="F8386">
        <v>9</v>
      </c>
      <c r="G8386" s="7">
        <v>1085.3</v>
      </c>
      <c r="H8386" s="7">
        <v>3239</v>
      </c>
      <c r="I8386" s="7">
        <v>22806.91</v>
      </c>
      <c r="J8386" s="7">
        <v>18869.599999999999</v>
      </c>
      <c r="K8386" s="7">
        <v>9638.991</v>
      </c>
      <c r="L8386" s="7">
        <v>7785.9830000000002</v>
      </c>
      <c r="M8386" s="7">
        <v>3345.4</v>
      </c>
      <c r="N8386" s="7">
        <v>2120.5</v>
      </c>
      <c r="O8386" s="7">
        <v>1994.396</v>
      </c>
      <c r="P8386" s="7">
        <v>2995.5</v>
      </c>
    </row>
    <row r="8387" spans="1:16" x14ac:dyDescent="0.25">
      <c r="A8387" t="s">
        <v>25</v>
      </c>
      <c r="B8387" t="str">
        <f>VLOOKUP(E8387,'Overview Cluster Days'!B:E,3)</f>
        <v>D</v>
      </c>
      <c r="C8387" t="str">
        <f>VLOOKUP($E8387,'Overview Cluster Days'!$B:$G,5)</f>
        <v>Winter</v>
      </c>
      <c r="D8387" t="str">
        <f>VLOOKUP($E8387,'Overview Cluster Days'!$B:$G,6)</f>
        <v>Weekend</v>
      </c>
      <c r="E8387">
        <v>20190202</v>
      </c>
      <c r="F8387">
        <v>10</v>
      </c>
      <c r="G8387" s="7">
        <v>1281.2</v>
      </c>
      <c r="H8387" s="7">
        <v>3590.1</v>
      </c>
      <c r="I8387" s="7">
        <v>23149</v>
      </c>
      <c r="J8387" s="7">
        <v>20905.59</v>
      </c>
      <c r="K8387" s="7">
        <v>10529.26</v>
      </c>
      <c r="L8387" s="7">
        <v>8286</v>
      </c>
      <c r="M8387" s="7">
        <v>3131.2</v>
      </c>
      <c r="N8387" s="7">
        <v>2694.7</v>
      </c>
      <c r="O8387" s="7">
        <v>1861.9849999999999</v>
      </c>
      <c r="P8387" s="7">
        <v>3009.5250000000001</v>
      </c>
    </row>
    <row r="8388" spans="1:16" x14ac:dyDescent="0.25">
      <c r="A8388" t="s">
        <v>25</v>
      </c>
      <c r="B8388" t="str">
        <f>VLOOKUP(E8388,'Overview Cluster Days'!B:E,3)</f>
        <v>D</v>
      </c>
      <c r="C8388" t="str">
        <f>VLOOKUP($E8388,'Overview Cluster Days'!$B:$G,5)</f>
        <v>Winter</v>
      </c>
      <c r="D8388" t="str">
        <f>VLOOKUP($E8388,'Overview Cluster Days'!$B:$G,6)</f>
        <v>Weekend</v>
      </c>
      <c r="E8388">
        <v>20190202</v>
      </c>
      <c r="F8388">
        <v>11</v>
      </c>
      <c r="G8388" s="7">
        <v>1360.2</v>
      </c>
      <c r="H8388" s="7">
        <v>3774.9</v>
      </c>
      <c r="I8388" s="7">
        <v>23502.87</v>
      </c>
      <c r="J8388" s="7">
        <v>21162.799999999999</v>
      </c>
      <c r="K8388" s="7">
        <v>11009.6</v>
      </c>
      <c r="L8388" s="7">
        <v>8278.5339999999997</v>
      </c>
      <c r="M8388" s="7">
        <v>3083.19</v>
      </c>
      <c r="N8388" s="7">
        <v>2902.6</v>
      </c>
      <c r="O8388" s="7">
        <v>2150.4229999999998</v>
      </c>
      <c r="P8388" s="7">
        <v>3315.3850000000002</v>
      </c>
    </row>
    <row r="8389" spans="1:16" x14ac:dyDescent="0.25">
      <c r="A8389" t="s">
        <v>25</v>
      </c>
      <c r="B8389" t="str">
        <f>VLOOKUP(E8389,'Overview Cluster Days'!B:E,3)</f>
        <v>D</v>
      </c>
      <c r="C8389" t="str">
        <f>VLOOKUP($E8389,'Overview Cluster Days'!$B:$G,5)</f>
        <v>Winter</v>
      </c>
      <c r="D8389" t="str">
        <f>VLOOKUP($E8389,'Overview Cluster Days'!$B:$G,6)</f>
        <v>Weekend</v>
      </c>
      <c r="E8389">
        <v>20190202</v>
      </c>
      <c r="F8389">
        <v>12</v>
      </c>
      <c r="G8389" s="7">
        <v>1360.6</v>
      </c>
      <c r="H8389" s="7">
        <v>3747.4</v>
      </c>
      <c r="I8389" s="7">
        <v>23569.040000000001</v>
      </c>
      <c r="J8389" s="7">
        <v>20904</v>
      </c>
      <c r="K8389" s="7">
        <v>12199.8</v>
      </c>
      <c r="L8389" s="7">
        <v>9382.3880000000008</v>
      </c>
      <c r="M8389" s="7">
        <v>3038.8</v>
      </c>
      <c r="N8389" s="7">
        <v>2853.5</v>
      </c>
      <c r="O8389" s="7">
        <v>1793.2729999999999</v>
      </c>
      <c r="P8389" s="7">
        <v>3460.163</v>
      </c>
    </row>
    <row r="8390" spans="1:16" x14ac:dyDescent="0.25">
      <c r="A8390" t="s">
        <v>25</v>
      </c>
      <c r="B8390" t="str">
        <f>VLOOKUP(E8390,'Overview Cluster Days'!B:E,3)</f>
        <v>D</v>
      </c>
      <c r="C8390" t="str">
        <f>VLOOKUP($E8390,'Overview Cluster Days'!$B:$G,5)</f>
        <v>Winter</v>
      </c>
      <c r="D8390" t="str">
        <f>VLOOKUP($E8390,'Overview Cluster Days'!$B:$G,6)</f>
        <v>Weekend</v>
      </c>
      <c r="E8390">
        <v>20190202</v>
      </c>
      <c r="F8390">
        <v>13</v>
      </c>
      <c r="G8390" s="7">
        <v>1302.8</v>
      </c>
      <c r="H8390" s="7">
        <v>3494.8</v>
      </c>
      <c r="I8390" s="7">
        <v>24473.93</v>
      </c>
      <c r="J8390" s="7">
        <v>20971.2</v>
      </c>
      <c r="K8390" s="7">
        <v>12772</v>
      </c>
      <c r="L8390" s="7">
        <v>11098.12</v>
      </c>
      <c r="M8390" s="7">
        <v>3151.3</v>
      </c>
      <c r="N8390" s="7">
        <v>2781.4</v>
      </c>
      <c r="O8390" s="7">
        <v>1980.1179999999999</v>
      </c>
      <c r="P8390" s="7">
        <v>3284.3130000000001</v>
      </c>
    </row>
    <row r="8391" spans="1:16" x14ac:dyDescent="0.25">
      <c r="A8391" t="s">
        <v>25</v>
      </c>
      <c r="B8391" t="str">
        <f>VLOOKUP(E8391,'Overview Cluster Days'!B:E,3)</f>
        <v>D</v>
      </c>
      <c r="C8391" t="str">
        <f>VLOOKUP($E8391,'Overview Cluster Days'!$B:$G,5)</f>
        <v>Winter</v>
      </c>
      <c r="D8391" t="str">
        <f>VLOOKUP($E8391,'Overview Cluster Days'!$B:$G,6)</f>
        <v>Weekend</v>
      </c>
      <c r="E8391">
        <v>20190202</v>
      </c>
      <c r="F8391">
        <v>14</v>
      </c>
      <c r="G8391" s="7">
        <v>1333.3</v>
      </c>
      <c r="H8391" s="7">
        <v>3252.6</v>
      </c>
      <c r="I8391" s="7">
        <v>24596.67</v>
      </c>
      <c r="J8391" s="7">
        <v>19871.3</v>
      </c>
      <c r="K8391" s="7">
        <v>13178</v>
      </c>
      <c r="L8391" s="7">
        <v>10728.58</v>
      </c>
      <c r="M8391" s="7">
        <v>3121.5</v>
      </c>
      <c r="N8391" s="7">
        <v>2553.4</v>
      </c>
      <c r="O8391" s="7">
        <v>1841.271</v>
      </c>
      <c r="P8391" s="7">
        <v>2921.3</v>
      </c>
    </row>
    <row r="8392" spans="1:16" x14ac:dyDescent="0.25">
      <c r="A8392" t="s">
        <v>25</v>
      </c>
      <c r="B8392" t="str">
        <f>VLOOKUP(E8392,'Overview Cluster Days'!B:E,3)</f>
        <v>D</v>
      </c>
      <c r="C8392" t="str">
        <f>VLOOKUP($E8392,'Overview Cluster Days'!$B:$G,5)</f>
        <v>Winter</v>
      </c>
      <c r="D8392" t="str">
        <f>VLOOKUP($E8392,'Overview Cluster Days'!$B:$G,6)</f>
        <v>Weekend</v>
      </c>
      <c r="E8392">
        <v>20190202</v>
      </c>
      <c r="F8392">
        <v>15</v>
      </c>
      <c r="G8392" s="7">
        <v>1350</v>
      </c>
      <c r="H8392" s="7">
        <v>3084.2</v>
      </c>
      <c r="I8392" s="7">
        <v>24458.3</v>
      </c>
      <c r="J8392" s="7">
        <v>19584</v>
      </c>
      <c r="K8392" s="7">
        <v>13229.2</v>
      </c>
      <c r="L8392" s="7">
        <v>9024.2810000000009</v>
      </c>
      <c r="M8392" s="7">
        <v>3196.3</v>
      </c>
      <c r="N8392" s="7">
        <v>2530.9</v>
      </c>
      <c r="O8392" s="7">
        <v>1869.9280000000001</v>
      </c>
      <c r="P8392" s="7">
        <v>3362.5</v>
      </c>
    </row>
    <row r="8393" spans="1:16" x14ac:dyDescent="0.25">
      <c r="A8393" t="s">
        <v>25</v>
      </c>
      <c r="B8393" t="str">
        <f>VLOOKUP(E8393,'Overview Cluster Days'!B:E,3)</f>
        <v>D</v>
      </c>
      <c r="C8393" t="str">
        <f>VLOOKUP($E8393,'Overview Cluster Days'!$B:$G,5)</f>
        <v>Winter</v>
      </c>
      <c r="D8393" t="str">
        <f>VLOOKUP($E8393,'Overview Cluster Days'!$B:$G,6)</f>
        <v>Weekend</v>
      </c>
      <c r="E8393">
        <v>20190202</v>
      </c>
      <c r="F8393">
        <v>16</v>
      </c>
      <c r="G8393" s="7">
        <v>1360.5</v>
      </c>
      <c r="H8393" s="7">
        <v>3006.1</v>
      </c>
      <c r="I8393" s="7">
        <v>23312.84</v>
      </c>
      <c r="J8393" s="7">
        <v>19272.189999999999</v>
      </c>
      <c r="K8393" s="7">
        <v>13520.3</v>
      </c>
      <c r="L8393" s="7">
        <v>7714.1480000000001</v>
      </c>
      <c r="M8393" s="7">
        <v>3222.5</v>
      </c>
      <c r="N8393" s="7">
        <v>2480</v>
      </c>
      <c r="O8393" s="7">
        <v>1805.9010000000001</v>
      </c>
      <c r="P8393" s="7">
        <v>3539.4</v>
      </c>
    </row>
    <row r="8394" spans="1:16" x14ac:dyDescent="0.25">
      <c r="A8394" t="s">
        <v>25</v>
      </c>
      <c r="B8394" t="str">
        <f>VLOOKUP(E8394,'Overview Cluster Days'!B:E,3)</f>
        <v>D</v>
      </c>
      <c r="C8394" t="str">
        <f>VLOOKUP($E8394,'Overview Cluster Days'!$B:$G,5)</f>
        <v>Winter</v>
      </c>
      <c r="D8394" t="str">
        <f>VLOOKUP($E8394,'Overview Cluster Days'!$B:$G,6)</f>
        <v>Weekend</v>
      </c>
      <c r="E8394">
        <v>20190202</v>
      </c>
      <c r="F8394">
        <v>17</v>
      </c>
      <c r="G8394" s="7">
        <v>1356.9</v>
      </c>
      <c r="H8394" s="7">
        <v>3070.7</v>
      </c>
      <c r="I8394" s="7">
        <v>22539.06</v>
      </c>
      <c r="J8394" s="7">
        <v>19730.36</v>
      </c>
      <c r="K8394" s="7">
        <v>13897.83</v>
      </c>
      <c r="L8394" s="7">
        <v>7351.2</v>
      </c>
      <c r="M8394" s="7">
        <v>3258.4</v>
      </c>
      <c r="N8394" s="7">
        <v>2592.1</v>
      </c>
      <c r="O8394" s="7">
        <v>1552.3589999999999</v>
      </c>
      <c r="P8394" s="7">
        <v>3685.6</v>
      </c>
    </row>
    <row r="8395" spans="1:16" x14ac:dyDescent="0.25">
      <c r="A8395" t="s">
        <v>25</v>
      </c>
      <c r="B8395" t="str">
        <f>VLOOKUP(E8395,'Overview Cluster Days'!B:E,3)</f>
        <v>D</v>
      </c>
      <c r="C8395" t="str">
        <f>VLOOKUP($E8395,'Overview Cluster Days'!$B:$G,5)</f>
        <v>Winter</v>
      </c>
      <c r="D8395" t="str">
        <f>VLOOKUP($E8395,'Overview Cluster Days'!$B:$G,6)</f>
        <v>Weekend</v>
      </c>
      <c r="E8395">
        <v>20190202</v>
      </c>
      <c r="F8395">
        <v>18</v>
      </c>
      <c r="G8395" s="7">
        <v>1730.8</v>
      </c>
      <c r="H8395" s="7">
        <v>3441.7</v>
      </c>
      <c r="I8395" s="7">
        <v>21975</v>
      </c>
      <c r="J8395" s="7">
        <v>20519.830000000002</v>
      </c>
      <c r="K8395" s="7">
        <v>13173.83</v>
      </c>
      <c r="L8395" s="7">
        <v>7287.2</v>
      </c>
      <c r="M8395" s="7">
        <v>3253.8</v>
      </c>
      <c r="N8395" s="7">
        <v>2881.9</v>
      </c>
      <c r="O8395" s="7">
        <v>1480.788</v>
      </c>
      <c r="P8395" s="7">
        <v>3555.5630000000001</v>
      </c>
    </row>
    <row r="8396" spans="1:16" x14ac:dyDescent="0.25">
      <c r="A8396" t="s">
        <v>25</v>
      </c>
      <c r="B8396" t="str">
        <f>VLOOKUP(E8396,'Overview Cluster Days'!B:E,3)</f>
        <v>D</v>
      </c>
      <c r="C8396" t="str">
        <f>VLOOKUP($E8396,'Overview Cluster Days'!$B:$G,5)</f>
        <v>Winter</v>
      </c>
      <c r="D8396" t="str">
        <f>VLOOKUP($E8396,'Overview Cluster Days'!$B:$G,6)</f>
        <v>Weekend</v>
      </c>
      <c r="E8396">
        <v>20190202</v>
      </c>
      <c r="F8396">
        <v>19</v>
      </c>
      <c r="G8396" s="7">
        <v>1563.5</v>
      </c>
      <c r="H8396" s="7">
        <v>3806.9</v>
      </c>
      <c r="I8396" s="7">
        <v>23153.95</v>
      </c>
      <c r="J8396" s="7">
        <v>19957.2</v>
      </c>
      <c r="K8396" s="7">
        <v>12897.3</v>
      </c>
      <c r="L8396" s="7">
        <v>10201.92</v>
      </c>
      <c r="M8396" s="7">
        <v>3697.9</v>
      </c>
      <c r="N8396" s="7">
        <v>2794.6</v>
      </c>
      <c r="O8396" s="7">
        <v>1585.1110000000001</v>
      </c>
      <c r="P8396" s="7">
        <v>3572.5830000000001</v>
      </c>
    </row>
    <row r="8397" spans="1:16" x14ac:dyDescent="0.25">
      <c r="A8397" t="s">
        <v>25</v>
      </c>
      <c r="B8397" t="str">
        <f>VLOOKUP(E8397,'Overview Cluster Days'!B:E,3)</f>
        <v>D</v>
      </c>
      <c r="C8397" t="str">
        <f>VLOOKUP($E8397,'Overview Cluster Days'!$B:$G,5)</f>
        <v>Winter</v>
      </c>
      <c r="D8397" t="str">
        <f>VLOOKUP($E8397,'Overview Cluster Days'!$B:$G,6)</f>
        <v>Weekend</v>
      </c>
      <c r="E8397">
        <v>20190202</v>
      </c>
      <c r="F8397">
        <v>20</v>
      </c>
      <c r="G8397" s="7">
        <v>1515.8</v>
      </c>
      <c r="H8397" s="7">
        <v>3476.6</v>
      </c>
      <c r="I8397" s="7">
        <v>23895.74</v>
      </c>
      <c r="J8397" s="7">
        <v>20157.7</v>
      </c>
      <c r="K8397" s="7">
        <v>12834.1</v>
      </c>
      <c r="L8397" s="7">
        <v>11462.06</v>
      </c>
      <c r="M8397" s="7">
        <v>3928.8</v>
      </c>
      <c r="N8397" s="7">
        <v>2543.6</v>
      </c>
      <c r="O8397" s="7">
        <v>1834.6969999999999</v>
      </c>
      <c r="P8397" s="7">
        <v>3428.8</v>
      </c>
    </row>
    <row r="8398" spans="1:16" x14ac:dyDescent="0.25">
      <c r="A8398" t="s">
        <v>25</v>
      </c>
      <c r="B8398" t="str">
        <f>VLOOKUP(E8398,'Overview Cluster Days'!B:E,3)</f>
        <v>D</v>
      </c>
      <c r="C8398" t="str">
        <f>VLOOKUP($E8398,'Overview Cluster Days'!$B:$G,5)</f>
        <v>Winter</v>
      </c>
      <c r="D8398" t="str">
        <f>VLOOKUP($E8398,'Overview Cluster Days'!$B:$G,6)</f>
        <v>Weekend</v>
      </c>
      <c r="E8398">
        <v>20190202</v>
      </c>
      <c r="F8398">
        <v>21</v>
      </c>
      <c r="G8398" s="7">
        <v>1212.3</v>
      </c>
      <c r="H8398" s="7">
        <v>2944.5</v>
      </c>
      <c r="I8398" s="7">
        <v>23791.97</v>
      </c>
      <c r="J8398" s="7">
        <v>17629.68</v>
      </c>
      <c r="K8398" s="7">
        <v>12652.3</v>
      </c>
      <c r="L8398" s="7">
        <v>9942.0509999999995</v>
      </c>
      <c r="M8398" s="7">
        <v>4035.7840000000001</v>
      </c>
      <c r="N8398" s="7">
        <v>1960.2</v>
      </c>
      <c r="O8398" s="7">
        <v>2133.0100000000002</v>
      </c>
      <c r="P8398" s="7">
        <v>3475.3</v>
      </c>
    </row>
    <row r="8399" spans="1:16" x14ac:dyDescent="0.25">
      <c r="A8399" t="s">
        <v>25</v>
      </c>
      <c r="B8399" t="str">
        <f>VLOOKUP(E8399,'Overview Cluster Days'!B:E,3)</f>
        <v>D</v>
      </c>
      <c r="C8399" t="str">
        <f>VLOOKUP($E8399,'Overview Cluster Days'!$B:$G,5)</f>
        <v>Winter</v>
      </c>
      <c r="D8399" t="str">
        <f>VLOOKUP($E8399,'Overview Cluster Days'!$B:$G,6)</f>
        <v>Weekend</v>
      </c>
      <c r="E8399">
        <v>20190202</v>
      </c>
      <c r="F8399">
        <v>22</v>
      </c>
      <c r="G8399" s="7">
        <v>882.2</v>
      </c>
      <c r="H8399" s="7">
        <v>2668.2</v>
      </c>
      <c r="I8399" s="7">
        <v>23850.19</v>
      </c>
      <c r="J8399" s="7">
        <v>16069.15</v>
      </c>
      <c r="K8399" s="7">
        <v>12891.7</v>
      </c>
      <c r="L8399" s="7">
        <v>8304.1740000000009</v>
      </c>
      <c r="M8399" s="7">
        <v>4031</v>
      </c>
      <c r="N8399" s="7">
        <v>1981.9</v>
      </c>
      <c r="O8399" s="7">
        <v>1663.82</v>
      </c>
      <c r="P8399" s="7">
        <v>3031.9</v>
      </c>
    </row>
    <row r="8400" spans="1:16" x14ac:dyDescent="0.25">
      <c r="A8400" t="s">
        <v>25</v>
      </c>
      <c r="B8400" t="str">
        <f>VLOOKUP(E8400,'Overview Cluster Days'!B:E,3)</f>
        <v>D</v>
      </c>
      <c r="C8400" t="str">
        <f>VLOOKUP($E8400,'Overview Cluster Days'!$B:$G,5)</f>
        <v>Winter</v>
      </c>
      <c r="D8400" t="str">
        <f>VLOOKUP($E8400,'Overview Cluster Days'!$B:$G,6)</f>
        <v>Weekend</v>
      </c>
      <c r="E8400">
        <v>20190202</v>
      </c>
      <c r="F8400">
        <v>23</v>
      </c>
      <c r="G8400" s="7">
        <v>790</v>
      </c>
      <c r="H8400" s="7">
        <v>2820.7</v>
      </c>
      <c r="I8400" s="7">
        <v>22985.279999999999</v>
      </c>
      <c r="J8400" s="7">
        <v>15057.4</v>
      </c>
      <c r="K8400" s="7">
        <v>13315.3</v>
      </c>
      <c r="L8400" s="7">
        <v>10875.61</v>
      </c>
      <c r="M8400" s="7">
        <v>4209.7</v>
      </c>
      <c r="N8400" s="7">
        <v>1963.8510000000001</v>
      </c>
      <c r="O8400" s="7">
        <v>1789.6</v>
      </c>
      <c r="P8400" s="7">
        <v>3393.6</v>
      </c>
    </row>
    <row r="8401" spans="1:16" x14ac:dyDescent="0.25">
      <c r="A8401" t="s">
        <v>25</v>
      </c>
      <c r="B8401" t="str">
        <f>VLOOKUP(E8401,'Overview Cluster Days'!B:E,3)</f>
        <v>D</v>
      </c>
      <c r="C8401" t="str">
        <f>VLOOKUP($E8401,'Overview Cluster Days'!$B:$G,5)</f>
        <v>Winter</v>
      </c>
      <c r="D8401" t="str">
        <f>VLOOKUP($E8401,'Overview Cluster Days'!$B:$G,6)</f>
        <v>Weekend</v>
      </c>
      <c r="E8401">
        <v>20190202</v>
      </c>
      <c r="F8401">
        <v>24</v>
      </c>
      <c r="G8401" s="7">
        <v>843.9</v>
      </c>
      <c r="H8401" s="7">
        <v>2925.8</v>
      </c>
      <c r="I8401" s="7">
        <v>23966.05</v>
      </c>
      <c r="J8401" s="7">
        <v>14824.1</v>
      </c>
      <c r="K8401" s="7">
        <v>13318.6</v>
      </c>
      <c r="L8401" s="7">
        <v>12289.87</v>
      </c>
      <c r="M8401" s="7">
        <v>3758.0279999999998</v>
      </c>
      <c r="N8401" s="7">
        <v>1604.1</v>
      </c>
      <c r="O8401" s="7">
        <v>1592.6130000000001</v>
      </c>
      <c r="P8401" s="7">
        <v>3837.7</v>
      </c>
    </row>
    <row r="8402" spans="1:16" x14ac:dyDescent="0.25">
      <c r="A8402" t="s">
        <v>25</v>
      </c>
      <c r="B8402" t="str">
        <f>VLOOKUP(E8402,'Overview Cluster Days'!B:E,3)</f>
        <v>D</v>
      </c>
      <c r="C8402" t="str">
        <f>VLOOKUP($E8402,'Overview Cluster Days'!$B:$G,5)</f>
        <v>Winter</v>
      </c>
      <c r="D8402" t="str">
        <f>VLOOKUP($E8402,'Overview Cluster Days'!$B:$G,6)</f>
        <v>Weekend</v>
      </c>
      <c r="E8402">
        <v>20190203</v>
      </c>
      <c r="F8402">
        <v>1</v>
      </c>
      <c r="G8402" s="7">
        <v>693.1</v>
      </c>
      <c r="H8402" s="7">
        <v>2860.8</v>
      </c>
      <c r="I8402" s="7">
        <v>21811.87</v>
      </c>
      <c r="J8402" s="7">
        <v>13985.7</v>
      </c>
      <c r="K8402" s="7">
        <v>12725.73</v>
      </c>
      <c r="L8402" s="7">
        <v>10157.16</v>
      </c>
      <c r="M8402" s="7">
        <v>3249.2</v>
      </c>
      <c r="N8402" s="7">
        <v>1721.2</v>
      </c>
      <c r="O8402" s="7">
        <v>1822.4690000000001</v>
      </c>
      <c r="P8402" s="7">
        <v>4049.4</v>
      </c>
    </row>
    <row r="8403" spans="1:16" x14ac:dyDescent="0.25">
      <c r="A8403" t="s">
        <v>25</v>
      </c>
      <c r="B8403" t="str">
        <f>VLOOKUP(E8403,'Overview Cluster Days'!B:E,3)</f>
        <v>D</v>
      </c>
      <c r="C8403" t="str">
        <f>VLOOKUP($E8403,'Overview Cluster Days'!$B:$G,5)</f>
        <v>Winter</v>
      </c>
      <c r="D8403" t="str">
        <f>VLOOKUP($E8403,'Overview Cluster Days'!$B:$G,6)</f>
        <v>Weekend</v>
      </c>
      <c r="E8403">
        <v>20190203</v>
      </c>
      <c r="F8403">
        <v>2</v>
      </c>
      <c r="G8403" s="7">
        <v>796</v>
      </c>
      <c r="H8403" s="7">
        <v>2641</v>
      </c>
      <c r="I8403" s="7">
        <v>23116.26</v>
      </c>
      <c r="J8403" s="7">
        <v>13425.5</v>
      </c>
      <c r="K8403" s="7">
        <v>12622.8</v>
      </c>
      <c r="L8403" s="7">
        <v>11272.72</v>
      </c>
      <c r="M8403" s="7">
        <v>3847.681</v>
      </c>
      <c r="N8403" s="7">
        <v>2367.3000000000002</v>
      </c>
      <c r="O8403" s="7">
        <v>1945.787</v>
      </c>
      <c r="P8403" s="7">
        <v>4079.3</v>
      </c>
    </row>
    <row r="8404" spans="1:16" x14ac:dyDescent="0.25">
      <c r="A8404" t="s">
        <v>25</v>
      </c>
      <c r="B8404" t="str">
        <f>VLOOKUP(E8404,'Overview Cluster Days'!B:E,3)</f>
        <v>D</v>
      </c>
      <c r="C8404" t="str">
        <f>VLOOKUP($E8404,'Overview Cluster Days'!$B:$G,5)</f>
        <v>Winter</v>
      </c>
      <c r="D8404" t="str">
        <f>VLOOKUP($E8404,'Overview Cluster Days'!$B:$G,6)</f>
        <v>Weekend</v>
      </c>
      <c r="E8404">
        <v>20190203</v>
      </c>
      <c r="F8404">
        <v>3</v>
      </c>
      <c r="G8404" s="7">
        <v>799.5</v>
      </c>
      <c r="H8404" s="7">
        <v>2585.9</v>
      </c>
      <c r="I8404" s="7">
        <v>24900.42</v>
      </c>
      <c r="J8404" s="7">
        <v>14870.3</v>
      </c>
      <c r="K8404" s="7">
        <v>12611.9</v>
      </c>
      <c r="L8404" s="7">
        <v>11573.69</v>
      </c>
      <c r="M8404" s="7">
        <v>4634.7</v>
      </c>
      <c r="N8404" s="7">
        <v>3142.2</v>
      </c>
      <c r="O8404" s="7">
        <v>1924.269</v>
      </c>
      <c r="P8404" s="7">
        <v>4044.1</v>
      </c>
    </row>
    <row r="8405" spans="1:16" x14ac:dyDescent="0.25">
      <c r="A8405" t="s">
        <v>25</v>
      </c>
      <c r="B8405" t="str">
        <f>VLOOKUP(E8405,'Overview Cluster Days'!B:E,3)</f>
        <v>D</v>
      </c>
      <c r="C8405" t="str">
        <f>VLOOKUP($E8405,'Overview Cluster Days'!$B:$G,5)</f>
        <v>Winter</v>
      </c>
      <c r="D8405" t="str">
        <f>VLOOKUP($E8405,'Overview Cluster Days'!$B:$G,6)</f>
        <v>Weekend</v>
      </c>
      <c r="E8405">
        <v>20190203</v>
      </c>
      <c r="F8405">
        <v>4</v>
      </c>
      <c r="G8405" s="7">
        <v>867.5</v>
      </c>
      <c r="H8405" s="7">
        <v>2502.1</v>
      </c>
      <c r="I8405" s="7">
        <v>23277.38</v>
      </c>
      <c r="J8405" s="7">
        <v>15217.76</v>
      </c>
      <c r="K8405" s="7">
        <v>12638.7</v>
      </c>
      <c r="L8405" s="7">
        <v>9583.0020000000004</v>
      </c>
      <c r="M8405" s="7">
        <v>4581</v>
      </c>
      <c r="N8405" s="7">
        <v>3350.3</v>
      </c>
      <c r="O8405" s="7">
        <v>2013.9829999999999</v>
      </c>
      <c r="P8405" s="7">
        <v>3987.5</v>
      </c>
    </row>
    <row r="8406" spans="1:16" x14ac:dyDescent="0.25">
      <c r="A8406" t="s">
        <v>25</v>
      </c>
      <c r="B8406" t="str">
        <f>VLOOKUP(E8406,'Overview Cluster Days'!B:E,3)</f>
        <v>D</v>
      </c>
      <c r="C8406" t="str">
        <f>VLOOKUP($E8406,'Overview Cluster Days'!$B:$G,5)</f>
        <v>Winter</v>
      </c>
      <c r="D8406" t="str">
        <f>VLOOKUP($E8406,'Overview Cluster Days'!$B:$G,6)</f>
        <v>Weekend</v>
      </c>
      <c r="E8406">
        <v>20190203</v>
      </c>
      <c r="F8406">
        <v>5</v>
      </c>
      <c r="G8406" s="7">
        <v>871.4</v>
      </c>
      <c r="H8406" s="7">
        <v>2456.4</v>
      </c>
      <c r="I8406" s="7">
        <v>22619.35</v>
      </c>
      <c r="J8406" s="7">
        <v>15337.76</v>
      </c>
      <c r="K8406" s="7">
        <v>12497.4</v>
      </c>
      <c r="L8406" s="7">
        <v>8966.3130000000001</v>
      </c>
      <c r="M8406" s="7">
        <v>4547.8999999999996</v>
      </c>
      <c r="N8406" s="7">
        <v>3267.5</v>
      </c>
      <c r="O8406" s="7">
        <v>1960.4259999999999</v>
      </c>
      <c r="P8406" s="7">
        <v>3983.9</v>
      </c>
    </row>
    <row r="8407" spans="1:16" x14ac:dyDescent="0.25">
      <c r="A8407" t="s">
        <v>25</v>
      </c>
      <c r="B8407" t="str">
        <f>VLOOKUP(E8407,'Overview Cluster Days'!B:E,3)</f>
        <v>D</v>
      </c>
      <c r="C8407" t="str">
        <f>VLOOKUP($E8407,'Overview Cluster Days'!$B:$G,5)</f>
        <v>Winter</v>
      </c>
      <c r="D8407" t="str">
        <f>VLOOKUP($E8407,'Overview Cluster Days'!$B:$G,6)</f>
        <v>Weekend</v>
      </c>
      <c r="E8407">
        <v>20190203</v>
      </c>
      <c r="F8407">
        <v>6</v>
      </c>
      <c r="G8407" s="7">
        <v>831</v>
      </c>
      <c r="H8407" s="7">
        <v>2492.1999999999998</v>
      </c>
      <c r="I8407" s="7">
        <v>22779.74</v>
      </c>
      <c r="J8407" s="7">
        <v>15756.2</v>
      </c>
      <c r="K8407" s="7">
        <v>12064.1</v>
      </c>
      <c r="L8407" s="7">
        <v>8152.857</v>
      </c>
      <c r="M8407" s="7">
        <v>4316.1000000000004</v>
      </c>
      <c r="N8407" s="7">
        <v>3280.2</v>
      </c>
      <c r="O8407" s="7">
        <v>2165.9209999999998</v>
      </c>
      <c r="P8407" s="7">
        <v>4070.7</v>
      </c>
    </row>
    <row r="8408" spans="1:16" x14ac:dyDescent="0.25">
      <c r="A8408" t="s">
        <v>25</v>
      </c>
      <c r="B8408" t="str">
        <f>VLOOKUP(E8408,'Overview Cluster Days'!B:E,3)</f>
        <v>D</v>
      </c>
      <c r="C8408" t="str">
        <f>VLOOKUP($E8408,'Overview Cluster Days'!$B:$G,5)</f>
        <v>Winter</v>
      </c>
      <c r="D8408" t="str">
        <f>VLOOKUP($E8408,'Overview Cluster Days'!$B:$G,6)</f>
        <v>Weekend</v>
      </c>
      <c r="E8408">
        <v>20190203</v>
      </c>
      <c r="F8408">
        <v>7</v>
      </c>
      <c r="G8408" s="7">
        <v>760</v>
      </c>
      <c r="H8408" s="7">
        <v>2732.4</v>
      </c>
      <c r="I8408" s="7">
        <v>25357.51</v>
      </c>
      <c r="J8408" s="7">
        <v>15537.12</v>
      </c>
      <c r="K8408" s="7">
        <v>11576.5</v>
      </c>
      <c r="L8408" s="7">
        <v>8961.5529999999999</v>
      </c>
      <c r="M8408" s="7">
        <v>4102.8</v>
      </c>
      <c r="N8408" s="7">
        <v>3125.9</v>
      </c>
      <c r="O8408" s="7">
        <v>1919.5619999999999</v>
      </c>
      <c r="P8408" s="7">
        <v>4233.8999999999996</v>
      </c>
    </row>
    <row r="8409" spans="1:16" x14ac:dyDescent="0.25">
      <c r="A8409" t="s">
        <v>25</v>
      </c>
      <c r="B8409" t="str">
        <f>VLOOKUP(E8409,'Overview Cluster Days'!B:E,3)</f>
        <v>D</v>
      </c>
      <c r="C8409" t="str">
        <f>VLOOKUP($E8409,'Overview Cluster Days'!$B:$G,5)</f>
        <v>Winter</v>
      </c>
      <c r="D8409" t="str">
        <f>VLOOKUP($E8409,'Overview Cluster Days'!$B:$G,6)</f>
        <v>Weekend</v>
      </c>
      <c r="E8409">
        <v>20190203</v>
      </c>
      <c r="F8409">
        <v>8</v>
      </c>
      <c r="G8409" s="7">
        <v>740.7</v>
      </c>
      <c r="H8409" s="7">
        <v>2781.9</v>
      </c>
      <c r="I8409" s="7">
        <v>27641.75</v>
      </c>
      <c r="J8409" s="7">
        <v>15733.55</v>
      </c>
      <c r="K8409" s="7">
        <v>11068.1</v>
      </c>
      <c r="L8409" s="7">
        <v>9532.8240000000005</v>
      </c>
      <c r="M8409" s="7">
        <v>4037.9</v>
      </c>
      <c r="N8409" s="7">
        <v>3170.6</v>
      </c>
      <c r="O8409" s="7">
        <v>1794.05</v>
      </c>
      <c r="P8409" s="7">
        <v>4435.2259999999997</v>
      </c>
    </row>
    <row r="8410" spans="1:16" x14ac:dyDescent="0.25">
      <c r="A8410" t="s">
        <v>25</v>
      </c>
      <c r="B8410" t="str">
        <f>VLOOKUP(E8410,'Overview Cluster Days'!B:E,3)</f>
        <v>D</v>
      </c>
      <c r="C8410" t="str">
        <f>VLOOKUP($E8410,'Overview Cluster Days'!$B:$G,5)</f>
        <v>Winter</v>
      </c>
      <c r="D8410" t="str">
        <f>VLOOKUP($E8410,'Overview Cluster Days'!$B:$G,6)</f>
        <v>Weekend</v>
      </c>
      <c r="E8410">
        <v>20190203</v>
      </c>
      <c r="F8410">
        <v>9</v>
      </c>
      <c r="G8410" s="7">
        <v>802.1</v>
      </c>
      <c r="H8410" s="7">
        <v>2719.2</v>
      </c>
      <c r="I8410" s="7">
        <v>26765.25</v>
      </c>
      <c r="J8410" s="7">
        <v>14677.57</v>
      </c>
      <c r="K8410" s="7">
        <v>12059.8</v>
      </c>
      <c r="L8410" s="7">
        <v>9741.7540000000008</v>
      </c>
      <c r="M8410" s="7">
        <v>4537.6639999999998</v>
      </c>
      <c r="N8410" s="7">
        <v>2965.9</v>
      </c>
      <c r="O8410" s="7">
        <v>1332.548</v>
      </c>
      <c r="P8410" s="7">
        <v>4540</v>
      </c>
    </row>
    <row r="8411" spans="1:16" x14ac:dyDescent="0.25">
      <c r="A8411" t="s">
        <v>25</v>
      </c>
      <c r="B8411" t="str">
        <f>VLOOKUP(E8411,'Overview Cluster Days'!B:E,3)</f>
        <v>D</v>
      </c>
      <c r="C8411" t="str">
        <f>VLOOKUP($E8411,'Overview Cluster Days'!$B:$G,5)</f>
        <v>Winter</v>
      </c>
      <c r="D8411" t="str">
        <f>VLOOKUP($E8411,'Overview Cluster Days'!$B:$G,6)</f>
        <v>Weekend</v>
      </c>
      <c r="E8411">
        <v>20190203</v>
      </c>
      <c r="F8411">
        <v>10</v>
      </c>
      <c r="G8411" s="7">
        <v>1028.4000000000001</v>
      </c>
      <c r="H8411" s="7">
        <v>2780.5</v>
      </c>
      <c r="I8411" s="7">
        <v>24486.240000000002</v>
      </c>
      <c r="J8411" s="7">
        <v>14364.38</v>
      </c>
      <c r="K8411" s="7">
        <v>12742.6</v>
      </c>
      <c r="L8411" s="7">
        <v>10163.32</v>
      </c>
      <c r="M8411" s="7">
        <v>4745.5</v>
      </c>
      <c r="N8411" s="7">
        <v>2937.3</v>
      </c>
      <c r="O8411" s="7">
        <v>1312.4880000000001</v>
      </c>
      <c r="P8411" s="7">
        <v>4282.723</v>
      </c>
    </row>
    <row r="8412" spans="1:16" x14ac:dyDescent="0.25">
      <c r="A8412" t="s">
        <v>25</v>
      </c>
      <c r="B8412" t="str">
        <f>VLOOKUP(E8412,'Overview Cluster Days'!B:E,3)</f>
        <v>D</v>
      </c>
      <c r="C8412" t="str">
        <f>VLOOKUP($E8412,'Overview Cluster Days'!$B:$G,5)</f>
        <v>Winter</v>
      </c>
      <c r="D8412" t="str">
        <f>VLOOKUP($E8412,'Overview Cluster Days'!$B:$G,6)</f>
        <v>Weekend</v>
      </c>
      <c r="E8412">
        <v>20190203</v>
      </c>
      <c r="F8412">
        <v>11</v>
      </c>
      <c r="G8412" s="7">
        <v>1089.9000000000001</v>
      </c>
      <c r="H8412" s="7">
        <v>2848.6</v>
      </c>
      <c r="I8412" s="7">
        <v>24245.11</v>
      </c>
      <c r="J8412" s="7">
        <v>14993.58</v>
      </c>
      <c r="K8412" s="7">
        <v>12806.9</v>
      </c>
      <c r="L8412" s="7">
        <v>11092.13</v>
      </c>
      <c r="M8412" s="7">
        <v>4799</v>
      </c>
      <c r="N8412" s="7">
        <v>2879.8</v>
      </c>
      <c r="O8412" s="7">
        <v>1771.5319999999999</v>
      </c>
      <c r="P8412" s="7">
        <v>3917.7</v>
      </c>
    </row>
    <row r="8413" spans="1:16" x14ac:dyDescent="0.25">
      <c r="A8413" t="s">
        <v>25</v>
      </c>
      <c r="B8413" t="str">
        <f>VLOOKUP(E8413,'Overview Cluster Days'!B:E,3)</f>
        <v>D</v>
      </c>
      <c r="C8413" t="str">
        <f>VLOOKUP($E8413,'Overview Cluster Days'!$B:$G,5)</f>
        <v>Winter</v>
      </c>
      <c r="D8413" t="str">
        <f>VLOOKUP($E8413,'Overview Cluster Days'!$B:$G,6)</f>
        <v>Weekend</v>
      </c>
      <c r="E8413">
        <v>20190203</v>
      </c>
      <c r="F8413">
        <v>12</v>
      </c>
      <c r="G8413" s="7">
        <v>1123.2</v>
      </c>
      <c r="H8413" s="7">
        <v>2852.2</v>
      </c>
      <c r="I8413" s="7">
        <v>23811.15</v>
      </c>
      <c r="J8413" s="7">
        <v>15710.46</v>
      </c>
      <c r="K8413" s="7">
        <v>13561.1</v>
      </c>
      <c r="L8413" s="7">
        <v>11843.41</v>
      </c>
      <c r="M8413" s="7">
        <v>4742.3</v>
      </c>
      <c r="N8413" s="7">
        <v>2817.2</v>
      </c>
      <c r="O8413" s="7">
        <v>1668.172</v>
      </c>
      <c r="P8413" s="7">
        <v>4063</v>
      </c>
    </row>
    <row r="8414" spans="1:16" x14ac:dyDescent="0.25">
      <c r="A8414" t="s">
        <v>25</v>
      </c>
      <c r="B8414" t="str">
        <f>VLOOKUP(E8414,'Overview Cluster Days'!B:E,3)</f>
        <v>D</v>
      </c>
      <c r="C8414" t="str">
        <f>VLOOKUP($E8414,'Overview Cluster Days'!$B:$G,5)</f>
        <v>Winter</v>
      </c>
      <c r="D8414" t="str">
        <f>VLOOKUP($E8414,'Overview Cluster Days'!$B:$G,6)</f>
        <v>Weekend</v>
      </c>
      <c r="E8414">
        <v>20190203</v>
      </c>
      <c r="F8414">
        <v>13</v>
      </c>
      <c r="G8414" s="7">
        <v>1151.7</v>
      </c>
      <c r="H8414" s="7">
        <v>2825.9</v>
      </c>
      <c r="I8414" s="7">
        <v>24700.720000000001</v>
      </c>
      <c r="J8414" s="7">
        <v>15857.78</v>
      </c>
      <c r="K8414" s="7">
        <v>13628</v>
      </c>
      <c r="L8414" s="7">
        <v>12918.67</v>
      </c>
      <c r="M8414" s="7">
        <v>4815.6000000000004</v>
      </c>
      <c r="N8414" s="7">
        <v>2792.4</v>
      </c>
      <c r="O8414" s="7">
        <v>1819.066</v>
      </c>
      <c r="P8414" s="7">
        <v>4056.7</v>
      </c>
    </row>
    <row r="8415" spans="1:16" x14ac:dyDescent="0.25">
      <c r="A8415" t="s">
        <v>25</v>
      </c>
      <c r="B8415" t="str">
        <f>VLOOKUP(E8415,'Overview Cluster Days'!B:E,3)</f>
        <v>D</v>
      </c>
      <c r="C8415" t="str">
        <f>VLOOKUP($E8415,'Overview Cluster Days'!$B:$G,5)</f>
        <v>Winter</v>
      </c>
      <c r="D8415" t="str">
        <f>VLOOKUP($E8415,'Overview Cluster Days'!$B:$G,6)</f>
        <v>Weekend</v>
      </c>
      <c r="E8415">
        <v>20190203</v>
      </c>
      <c r="F8415">
        <v>14</v>
      </c>
      <c r="G8415" s="7">
        <v>1190.2</v>
      </c>
      <c r="H8415" s="7">
        <v>2623</v>
      </c>
      <c r="I8415" s="7">
        <v>24909.96</v>
      </c>
      <c r="J8415" s="7">
        <v>14789.77</v>
      </c>
      <c r="K8415" s="7">
        <v>13368.5</v>
      </c>
      <c r="L8415" s="7">
        <v>12026.24</v>
      </c>
      <c r="M8415" s="7">
        <v>4618.5219999999999</v>
      </c>
      <c r="N8415" s="7">
        <v>2792.1</v>
      </c>
      <c r="O8415" s="7">
        <v>2213.3879999999999</v>
      </c>
      <c r="P8415" s="7">
        <v>3706.7</v>
      </c>
    </row>
    <row r="8416" spans="1:16" x14ac:dyDescent="0.25">
      <c r="A8416" t="s">
        <v>25</v>
      </c>
      <c r="B8416" t="str">
        <f>VLOOKUP(E8416,'Overview Cluster Days'!B:E,3)</f>
        <v>D</v>
      </c>
      <c r="C8416" t="str">
        <f>VLOOKUP($E8416,'Overview Cluster Days'!$B:$G,5)</f>
        <v>Winter</v>
      </c>
      <c r="D8416" t="str">
        <f>VLOOKUP($E8416,'Overview Cluster Days'!$B:$G,6)</f>
        <v>Weekend</v>
      </c>
      <c r="E8416">
        <v>20190203</v>
      </c>
      <c r="F8416">
        <v>15</v>
      </c>
      <c r="G8416" s="7">
        <v>1199.9000000000001</v>
      </c>
      <c r="H8416" s="7">
        <v>2403.4</v>
      </c>
      <c r="I8416" s="7">
        <v>25073.26</v>
      </c>
      <c r="J8416" s="7">
        <v>14466</v>
      </c>
      <c r="K8416" s="7">
        <v>12862.9</v>
      </c>
      <c r="L8416" s="7">
        <v>10025.6</v>
      </c>
      <c r="M8416" s="7">
        <v>4886.8</v>
      </c>
      <c r="N8416" s="7">
        <v>2750.3</v>
      </c>
      <c r="O8416" s="7">
        <v>1676.5329999999999</v>
      </c>
      <c r="P8416" s="7">
        <v>4151.5</v>
      </c>
    </row>
    <row r="8417" spans="1:16" x14ac:dyDescent="0.25">
      <c r="A8417" t="s">
        <v>25</v>
      </c>
      <c r="B8417" t="str">
        <f>VLOOKUP(E8417,'Overview Cluster Days'!B:E,3)</f>
        <v>D</v>
      </c>
      <c r="C8417" t="str">
        <f>VLOOKUP($E8417,'Overview Cluster Days'!$B:$G,5)</f>
        <v>Winter</v>
      </c>
      <c r="D8417" t="str">
        <f>VLOOKUP($E8417,'Overview Cluster Days'!$B:$G,6)</f>
        <v>Weekend</v>
      </c>
      <c r="E8417">
        <v>20190203</v>
      </c>
      <c r="F8417">
        <v>16</v>
      </c>
      <c r="G8417" s="7">
        <v>1146.4000000000001</v>
      </c>
      <c r="H8417" s="7">
        <v>2651</v>
      </c>
      <c r="I8417" s="7">
        <v>23980.69</v>
      </c>
      <c r="J8417" s="7">
        <v>14378.97</v>
      </c>
      <c r="K8417" s="7">
        <v>12177.8</v>
      </c>
      <c r="L8417" s="7">
        <v>8037.48</v>
      </c>
      <c r="M8417" s="7">
        <v>4468.8</v>
      </c>
      <c r="N8417" s="7">
        <v>2864.6</v>
      </c>
      <c r="O8417" s="7">
        <v>1730.4659999999999</v>
      </c>
      <c r="P8417" s="7">
        <v>4301.6000000000004</v>
      </c>
    </row>
    <row r="8418" spans="1:16" x14ac:dyDescent="0.25">
      <c r="A8418" t="s">
        <v>25</v>
      </c>
      <c r="B8418" t="str">
        <f>VLOOKUP(E8418,'Overview Cluster Days'!B:E,3)</f>
        <v>D</v>
      </c>
      <c r="C8418" t="str">
        <f>VLOOKUP($E8418,'Overview Cluster Days'!$B:$G,5)</f>
        <v>Winter</v>
      </c>
      <c r="D8418" t="str">
        <f>VLOOKUP($E8418,'Overview Cluster Days'!$B:$G,6)</f>
        <v>Weekend</v>
      </c>
      <c r="E8418">
        <v>20190203</v>
      </c>
      <c r="F8418">
        <v>17</v>
      </c>
      <c r="G8418" s="7">
        <v>1087</v>
      </c>
      <c r="H8418" s="7">
        <v>2875.5</v>
      </c>
      <c r="I8418" s="7">
        <v>23206.01</v>
      </c>
      <c r="J8418" s="7">
        <v>14334.2</v>
      </c>
      <c r="K8418" s="7">
        <v>12131.73</v>
      </c>
      <c r="L8418" s="7">
        <v>6851.7</v>
      </c>
      <c r="M8418" s="7">
        <v>4356.8999999999996</v>
      </c>
      <c r="N8418" s="7">
        <v>3099.3</v>
      </c>
      <c r="O8418" s="7">
        <v>1548.58</v>
      </c>
      <c r="P8418" s="7">
        <v>4095.6109999999999</v>
      </c>
    </row>
    <row r="8419" spans="1:16" x14ac:dyDescent="0.25">
      <c r="A8419" t="s">
        <v>25</v>
      </c>
      <c r="B8419" t="str">
        <f>VLOOKUP(E8419,'Overview Cluster Days'!B:E,3)</f>
        <v>D</v>
      </c>
      <c r="C8419" t="str">
        <f>VLOOKUP($E8419,'Overview Cluster Days'!$B:$G,5)</f>
        <v>Winter</v>
      </c>
      <c r="D8419" t="str">
        <f>VLOOKUP($E8419,'Overview Cluster Days'!$B:$G,6)</f>
        <v>Weekend</v>
      </c>
      <c r="E8419">
        <v>20190203</v>
      </c>
      <c r="F8419">
        <v>18</v>
      </c>
      <c r="G8419" s="7">
        <v>1293.7</v>
      </c>
      <c r="H8419" s="7">
        <v>2869.4</v>
      </c>
      <c r="I8419" s="7">
        <v>21626.03</v>
      </c>
      <c r="J8419" s="7">
        <v>15086.77</v>
      </c>
      <c r="K8419" s="7">
        <v>10980.4</v>
      </c>
      <c r="L8419" s="7">
        <v>6771.5320000000002</v>
      </c>
      <c r="M8419" s="7">
        <v>3809.4</v>
      </c>
      <c r="N8419" s="7">
        <v>3460.4</v>
      </c>
      <c r="O8419" s="7">
        <v>2153.38</v>
      </c>
      <c r="P8419" s="7">
        <v>3671.1</v>
      </c>
    </row>
    <row r="8420" spans="1:16" x14ac:dyDescent="0.25">
      <c r="A8420" t="s">
        <v>25</v>
      </c>
      <c r="B8420" t="str">
        <f>VLOOKUP(E8420,'Overview Cluster Days'!B:E,3)</f>
        <v>D</v>
      </c>
      <c r="C8420" t="str">
        <f>VLOOKUP($E8420,'Overview Cluster Days'!$B:$G,5)</f>
        <v>Winter</v>
      </c>
      <c r="D8420" t="str">
        <f>VLOOKUP($E8420,'Overview Cluster Days'!$B:$G,6)</f>
        <v>Weekend</v>
      </c>
      <c r="E8420">
        <v>20190203</v>
      </c>
      <c r="F8420">
        <v>19</v>
      </c>
      <c r="G8420" s="7">
        <v>1572.3</v>
      </c>
      <c r="H8420" s="7">
        <v>2787.7</v>
      </c>
      <c r="I8420" s="7">
        <v>22782.14</v>
      </c>
      <c r="J8420" s="7">
        <v>15334.55</v>
      </c>
      <c r="K8420" s="7">
        <v>9797.3989999999994</v>
      </c>
      <c r="L8420" s="7">
        <v>8946.4009999999998</v>
      </c>
      <c r="M8420" s="7">
        <v>4122.5</v>
      </c>
      <c r="N8420" s="7">
        <v>3573.8</v>
      </c>
      <c r="O8420" s="7">
        <v>2400.17</v>
      </c>
      <c r="P8420" s="7">
        <v>3602.7280000000001</v>
      </c>
    </row>
    <row r="8421" spans="1:16" x14ac:dyDescent="0.25">
      <c r="A8421" t="s">
        <v>25</v>
      </c>
      <c r="B8421" t="str">
        <f>VLOOKUP(E8421,'Overview Cluster Days'!B:E,3)</f>
        <v>D</v>
      </c>
      <c r="C8421" t="str">
        <f>VLOOKUP($E8421,'Overview Cluster Days'!$B:$G,5)</f>
        <v>Winter</v>
      </c>
      <c r="D8421" t="str">
        <f>VLOOKUP($E8421,'Overview Cluster Days'!$B:$G,6)</f>
        <v>Weekend</v>
      </c>
      <c r="E8421">
        <v>20190203</v>
      </c>
      <c r="F8421">
        <v>20</v>
      </c>
      <c r="G8421" s="7">
        <v>1595.7</v>
      </c>
      <c r="H8421" s="7">
        <v>2713.2</v>
      </c>
      <c r="I8421" s="7">
        <v>22963.45</v>
      </c>
      <c r="J8421" s="7">
        <v>15896.66</v>
      </c>
      <c r="K8421" s="7">
        <v>10191.799999999999</v>
      </c>
      <c r="L8421" s="7">
        <v>9046.4580000000005</v>
      </c>
      <c r="M8421" s="7">
        <v>4096.7</v>
      </c>
      <c r="N8421" s="7">
        <v>3428.5</v>
      </c>
      <c r="O8421" s="7">
        <v>2641.509</v>
      </c>
      <c r="P8421" s="7">
        <v>3275.29</v>
      </c>
    </row>
    <row r="8422" spans="1:16" x14ac:dyDescent="0.25">
      <c r="A8422" t="s">
        <v>25</v>
      </c>
      <c r="B8422" t="str">
        <f>VLOOKUP(E8422,'Overview Cluster Days'!B:E,3)</f>
        <v>D</v>
      </c>
      <c r="C8422" t="str">
        <f>VLOOKUP($E8422,'Overview Cluster Days'!$B:$G,5)</f>
        <v>Winter</v>
      </c>
      <c r="D8422" t="str">
        <f>VLOOKUP($E8422,'Overview Cluster Days'!$B:$G,6)</f>
        <v>Weekend</v>
      </c>
      <c r="E8422">
        <v>20190203</v>
      </c>
      <c r="F8422">
        <v>21</v>
      </c>
      <c r="G8422" s="7">
        <v>1456.3</v>
      </c>
      <c r="H8422" s="7">
        <v>2429.3000000000002</v>
      </c>
      <c r="I8422" s="7">
        <v>23103.91</v>
      </c>
      <c r="J8422" s="7">
        <v>14680</v>
      </c>
      <c r="K8422" s="7">
        <v>10169.700000000001</v>
      </c>
      <c r="L8422" s="7">
        <v>8911.4259999999995</v>
      </c>
      <c r="M8422" s="7">
        <v>4183.3</v>
      </c>
      <c r="N8422" s="7">
        <v>3115.5</v>
      </c>
      <c r="O8422" s="7">
        <v>3039.0439999999999</v>
      </c>
      <c r="P8422" s="7">
        <v>3344.6930000000002</v>
      </c>
    </row>
    <row r="8423" spans="1:16" x14ac:dyDescent="0.25">
      <c r="A8423" t="s">
        <v>25</v>
      </c>
      <c r="B8423" t="str">
        <f>VLOOKUP(E8423,'Overview Cluster Days'!B:E,3)</f>
        <v>D</v>
      </c>
      <c r="C8423" t="str">
        <f>VLOOKUP($E8423,'Overview Cluster Days'!$B:$G,5)</f>
        <v>Winter</v>
      </c>
      <c r="D8423" t="str">
        <f>VLOOKUP($E8423,'Overview Cluster Days'!$B:$G,6)</f>
        <v>Weekend</v>
      </c>
      <c r="E8423">
        <v>20190203</v>
      </c>
      <c r="F8423">
        <v>22</v>
      </c>
      <c r="G8423" s="7">
        <v>1301.3</v>
      </c>
      <c r="H8423" s="7">
        <v>2140.6</v>
      </c>
      <c r="I8423" s="7">
        <v>23205.66</v>
      </c>
      <c r="J8423" s="7">
        <v>13665.9</v>
      </c>
      <c r="K8423" s="7">
        <v>9922.7000000000007</v>
      </c>
      <c r="L8423" s="7">
        <v>8236.9110000000001</v>
      </c>
      <c r="M8423" s="7">
        <v>4485.1000000000004</v>
      </c>
      <c r="N8423" s="7">
        <v>2818.7</v>
      </c>
      <c r="O8423" s="7">
        <v>2963.5</v>
      </c>
      <c r="P8423" s="7">
        <v>2937.6</v>
      </c>
    </row>
    <row r="8424" spans="1:16" x14ac:dyDescent="0.25">
      <c r="A8424" t="s">
        <v>25</v>
      </c>
      <c r="B8424" t="str">
        <f>VLOOKUP(E8424,'Overview Cluster Days'!B:E,3)</f>
        <v>D</v>
      </c>
      <c r="C8424" t="str">
        <f>VLOOKUP($E8424,'Overview Cluster Days'!$B:$G,5)</f>
        <v>Winter</v>
      </c>
      <c r="D8424" t="str">
        <f>VLOOKUP($E8424,'Overview Cluster Days'!$B:$G,6)</f>
        <v>Weekend</v>
      </c>
      <c r="E8424">
        <v>20190203</v>
      </c>
      <c r="F8424">
        <v>23</v>
      </c>
      <c r="G8424" s="7">
        <v>1248.7</v>
      </c>
      <c r="H8424" s="7">
        <v>2098.1999999999998</v>
      </c>
      <c r="I8424" s="7">
        <v>22568.16</v>
      </c>
      <c r="J8424" s="7">
        <v>13567.5</v>
      </c>
      <c r="K8424" s="7">
        <v>9948.7000000000007</v>
      </c>
      <c r="L8424" s="7">
        <v>9637.7340000000004</v>
      </c>
      <c r="M8424" s="7">
        <v>4520.17</v>
      </c>
      <c r="N8424" s="7">
        <v>2260.4</v>
      </c>
      <c r="O8424" s="7">
        <v>3116</v>
      </c>
      <c r="P8424" s="7">
        <v>2979.2</v>
      </c>
    </row>
    <row r="8425" spans="1:16" x14ac:dyDescent="0.25">
      <c r="A8425" t="s">
        <v>25</v>
      </c>
      <c r="B8425" t="str">
        <f>VLOOKUP(E8425,'Overview Cluster Days'!B:E,3)</f>
        <v>D</v>
      </c>
      <c r="C8425" t="str">
        <f>VLOOKUP($E8425,'Overview Cluster Days'!$B:$G,5)</f>
        <v>Winter</v>
      </c>
      <c r="D8425" t="str">
        <f>VLOOKUP($E8425,'Overview Cluster Days'!$B:$G,6)</f>
        <v>Weekend</v>
      </c>
      <c r="E8425">
        <v>20190203</v>
      </c>
      <c r="F8425">
        <v>24</v>
      </c>
      <c r="G8425" s="7">
        <v>1145.0999999999999</v>
      </c>
      <c r="H8425" s="7">
        <v>1988.8</v>
      </c>
      <c r="I8425" s="7">
        <v>23363</v>
      </c>
      <c r="J8425" s="7">
        <v>12633.59</v>
      </c>
      <c r="K8425" s="7">
        <v>10468.299999999999</v>
      </c>
      <c r="L8425" s="7">
        <v>11294.84</v>
      </c>
      <c r="M8425" s="7">
        <v>4223.1000000000004</v>
      </c>
      <c r="N8425" s="7">
        <v>1852.5</v>
      </c>
      <c r="O8425" s="7">
        <v>2910.855</v>
      </c>
      <c r="P8425" s="7">
        <v>2730.799</v>
      </c>
    </row>
    <row r="8426" spans="1:16" x14ac:dyDescent="0.25">
      <c r="A8426" t="s">
        <v>25</v>
      </c>
      <c r="B8426" t="str">
        <f>VLOOKUP(E8426,'Overview Cluster Days'!B:E,3)</f>
        <v>A</v>
      </c>
      <c r="C8426" t="str">
        <f>VLOOKUP($E8426,'Overview Cluster Days'!$B:$G,5)</f>
        <v>Winter</v>
      </c>
      <c r="D8426" t="str">
        <f>VLOOKUP($E8426,'Overview Cluster Days'!$B:$G,6)</f>
        <v>Weekday</v>
      </c>
      <c r="E8426">
        <v>20190204</v>
      </c>
      <c r="F8426">
        <v>1</v>
      </c>
      <c r="G8426" s="7">
        <v>1295</v>
      </c>
      <c r="H8426" s="7">
        <v>1895.1</v>
      </c>
      <c r="I8426" s="7">
        <v>23355.3</v>
      </c>
      <c r="J8426" s="7">
        <v>15842.6</v>
      </c>
      <c r="K8426" s="7">
        <v>10211.6</v>
      </c>
      <c r="L8426" s="7">
        <v>9327.9410000000007</v>
      </c>
      <c r="M8426" s="7">
        <v>3633.2</v>
      </c>
      <c r="N8426" s="7">
        <v>1847.6</v>
      </c>
      <c r="O8426" s="7">
        <v>3201.86</v>
      </c>
      <c r="P8426" s="7">
        <v>3446.3</v>
      </c>
    </row>
    <row r="8427" spans="1:16" x14ac:dyDescent="0.25">
      <c r="A8427" t="s">
        <v>25</v>
      </c>
      <c r="B8427" t="str">
        <f>VLOOKUP(E8427,'Overview Cluster Days'!B:E,3)</f>
        <v>A</v>
      </c>
      <c r="C8427" t="str">
        <f>VLOOKUP($E8427,'Overview Cluster Days'!$B:$G,5)</f>
        <v>Winter</v>
      </c>
      <c r="D8427" t="str">
        <f>VLOOKUP($E8427,'Overview Cluster Days'!$B:$G,6)</f>
        <v>Weekday</v>
      </c>
      <c r="E8427">
        <v>20190204</v>
      </c>
      <c r="F8427">
        <v>2</v>
      </c>
      <c r="G8427" s="7">
        <v>1634.5</v>
      </c>
      <c r="H8427" s="7">
        <v>1761.6</v>
      </c>
      <c r="I8427" s="7">
        <v>24693.13</v>
      </c>
      <c r="J8427" s="7">
        <v>17497.830000000002</v>
      </c>
      <c r="K8427" s="7">
        <v>10979.9</v>
      </c>
      <c r="L8427" s="7">
        <v>9497.1610000000001</v>
      </c>
      <c r="M8427" s="7">
        <v>4037.2</v>
      </c>
      <c r="N8427" s="7">
        <v>2474.6</v>
      </c>
      <c r="O8427" s="7">
        <v>3149.8020000000001</v>
      </c>
      <c r="P8427" s="7">
        <v>3360.1</v>
      </c>
    </row>
    <row r="8428" spans="1:16" x14ac:dyDescent="0.25">
      <c r="A8428" t="s">
        <v>25</v>
      </c>
      <c r="B8428" t="str">
        <f>VLOOKUP(E8428,'Overview Cluster Days'!B:E,3)</f>
        <v>A</v>
      </c>
      <c r="C8428" t="str">
        <f>VLOOKUP($E8428,'Overview Cluster Days'!$B:$G,5)</f>
        <v>Winter</v>
      </c>
      <c r="D8428" t="str">
        <f>VLOOKUP($E8428,'Overview Cluster Days'!$B:$G,6)</f>
        <v>Weekday</v>
      </c>
      <c r="E8428">
        <v>20190204</v>
      </c>
      <c r="F8428">
        <v>3</v>
      </c>
      <c r="G8428" s="7">
        <v>1817.1</v>
      </c>
      <c r="H8428" s="7">
        <v>1763.2</v>
      </c>
      <c r="I8428" s="7">
        <v>26628.51</v>
      </c>
      <c r="J8428" s="7">
        <v>16513.77</v>
      </c>
      <c r="K8428" s="7">
        <v>11262.58</v>
      </c>
      <c r="L8428" s="7">
        <v>11577.88</v>
      </c>
      <c r="M8428" s="7">
        <v>4217.1000000000004</v>
      </c>
      <c r="N8428" s="7">
        <v>2511.5100000000002</v>
      </c>
      <c r="O8428" s="7">
        <v>3170.674</v>
      </c>
      <c r="P8428" s="7">
        <v>3406.8</v>
      </c>
    </row>
    <row r="8429" spans="1:16" x14ac:dyDescent="0.25">
      <c r="A8429" t="s">
        <v>25</v>
      </c>
      <c r="B8429" t="str">
        <f>VLOOKUP(E8429,'Overview Cluster Days'!B:E,3)</f>
        <v>A</v>
      </c>
      <c r="C8429" t="str">
        <f>VLOOKUP($E8429,'Overview Cluster Days'!$B:$G,5)</f>
        <v>Winter</v>
      </c>
      <c r="D8429" t="str">
        <f>VLOOKUP($E8429,'Overview Cluster Days'!$B:$G,6)</f>
        <v>Weekday</v>
      </c>
      <c r="E8429">
        <v>20190204</v>
      </c>
      <c r="F8429">
        <v>4</v>
      </c>
      <c r="G8429" s="7">
        <v>2009.2</v>
      </c>
      <c r="H8429" s="7">
        <v>2147.4</v>
      </c>
      <c r="I8429" s="7">
        <v>26442.98</v>
      </c>
      <c r="J8429" s="7">
        <v>17039.27</v>
      </c>
      <c r="K8429" s="7">
        <v>11518.6</v>
      </c>
      <c r="L8429" s="7">
        <v>11008.33</v>
      </c>
      <c r="M8429" s="7">
        <v>4309</v>
      </c>
      <c r="N8429" s="7">
        <v>2336.6</v>
      </c>
      <c r="O8429" s="7">
        <v>3323.1170000000002</v>
      </c>
      <c r="P8429" s="7">
        <v>3520.2</v>
      </c>
    </row>
    <row r="8430" spans="1:16" x14ac:dyDescent="0.25">
      <c r="A8430" t="s">
        <v>25</v>
      </c>
      <c r="B8430" t="str">
        <f>VLOOKUP(E8430,'Overview Cluster Days'!B:E,3)</f>
        <v>A</v>
      </c>
      <c r="C8430" t="str">
        <f>VLOOKUP($E8430,'Overview Cluster Days'!$B:$G,5)</f>
        <v>Winter</v>
      </c>
      <c r="D8430" t="str">
        <f>VLOOKUP($E8430,'Overview Cluster Days'!$B:$G,6)</f>
        <v>Weekday</v>
      </c>
      <c r="E8430">
        <v>20190204</v>
      </c>
      <c r="F8430">
        <v>5</v>
      </c>
      <c r="G8430" s="7">
        <v>2086.3000000000002</v>
      </c>
      <c r="H8430" s="7">
        <v>2009.7</v>
      </c>
      <c r="I8430" s="7">
        <v>26708.23</v>
      </c>
      <c r="J8430" s="7">
        <v>17392.439999999999</v>
      </c>
      <c r="K8430" s="7">
        <v>11549.7</v>
      </c>
      <c r="L8430" s="7">
        <v>11444.42</v>
      </c>
      <c r="M8430" s="7">
        <v>4351.3999999999996</v>
      </c>
      <c r="N8430" s="7">
        <v>2279.1</v>
      </c>
      <c r="O8430" s="7">
        <v>3181.9360000000001</v>
      </c>
      <c r="P8430" s="7">
        <v>3708.6</v>
      </c>
    </row>
    <row r="8431" spans="1:16" x14ac:dyDescent="0.25">
      <c r="A8431" t="s">
        <v>25</v>
      </c>
      <c r="B8431" t="str">
        <f>VLOOKUP(E8431,'Overview Cluster Days'!B:E,3)</f>
        <v>A</v>
      </c>
      <c r="C8431" t="str">
        <f>VLOOKUP($E8431,'Overview Cluster Days'!$B:$G,5)</f>
        <v>Winter</v>
      </c>
      <c r="D8431" t="str">
        <f>VLOOKUP($E8431,'Overview Cluster Days'!$B:$G,6)</f>
        <v>Weekday</v>
      </c>
      <c r="E8431">
        <v>20190204</v>
      </c>
      <c r="F8431">
        <v>6</v>
      </c>
      <c r="G8431" s="7">
        <v>2143.9</v>
      </c>
      <c r="H8431" s="7">
        <v>1796.7</v>
      </c>
      <c r="I8431" s="7">
        <v>26668.11</v>
      </c>
      <c r="J8431" s="7">
        <v>16481.61</v>
      </c>
      <c r="K8431" s="7">
        <v>11454.1</v>
      </c>
      <c r="L8431" s="7">
        <v>11983.61</v>
      </c>
      <c r="M8431" s="7">
        <v>4837.6000000000004</v>
      </c>
      <c r="N8431" s="7">
        <v>2384.4810000000002</v>
      </c>
      <c r="O8431" s="7">
        <v>2421.4540000000002</v>
      </c>
      <c r="P8431" s="7">
        <v>3692.9</v>
      </c>
    </row>
    <row r="8432" spans="1:16" x14ac:dyDescent="0.25">
      <c r="A8432" t="s">
        <v>25</v>
      </c>
      <c r="B8432" t="str">
        <f>VLOOKUP(E8432,'Overview Cluster Days'!B:E,3)</f>
        <v>A</v>
      </c>
      <c r="C8432" t="str">
        <f>VLOOKUP($E8432,'Overview Cluster Days'!$B:$G,5)</f>
        <v>Winter</v>
      </c>
      <c r="D8432" t="str">
        <f>VLOOKUP($E8432,'Overview Cluster Days'!$B:$G,6)</f>
        <v>Weekday</v>
      </c>
      <c r="E8432">
        <v>20190204</v>
      </c>
      <c r="F8432">
        <v>7</v>
      </c>
      <c r="G8432" s="7">
        <v>2007.3</v>
      </c>
      <c r="H8432" s="7">
        <v>1842.6</v>
      </c>
      <c r="I8432" s="7">
        <v>25608.69</v>
      </c>
      <c r="J8432" s="7">
        <v>16030.99</v>
      </c>
      <c r="K8432" s="7">
        <v>11391.3</v>
      </c>
      <c r="L8432" s="7">
        <v>12670.16</v>
      </c>
      <c r="M8432" s="7">
        <v>5206.1000000000004</v>
      </c>
      <c r="N8432" s="7">
        <v>2048.6999999999998</v>
      </c>
      <c r="O8432" s="7">
        <v>1844.086</v>
      </c>
      <c r="P8432" s="7">
        <v>3500.5</v>
      </c>
    </row>
    <row r="8433" spans="1:16" x14ac:dyDescent="0.25">
      <c r="A8433" t="s">
        <v>25</v>
      </c>
      <c r="B8433" t="str">
        <f>VLOOKUP(E8433,'Overview Cluster Days'!B:E,3)</f>
        <v>A</v>
      </c>
      <c r="C8433" t="str">
        <f>VLOOKUP($E8433,'Overview Cluster Days'!$B:$G,5)</f>
        <v>Winter</v>
      </c>
      <c r="D8433" t="str">
        <f>VLOOKUP($E8433,'Overview Cluster Days'!$B:$G,6)</f>
        <v>Weekday</v>
      </c>
      <c r="E8433">
        <v>20190204</v>
      </c>
      <c r="F8433">
        <v>8</v>
      </c>
      <c r="G8433" s="7">
        <v>2136.6</v>
      </c>
      <c r="H8433" s="7">
        <v>1979.2</v>
      </c>
      <c r="I8433" s="7">
        <v>27236.71</v>
      </c>
      <c r="J8433" s="7">
        <v>20135.46</v>
      </c>
      <c r="K8433" s="7">
        <v>12995</v>
      </c>
      <c r="L8433" s="7">
        <v>12808.5</v>
      </c>
      <c r="M8433" s="7">
        <v>4291.2</v>
      </c>
      <c r="N8433" s="7">
        <v>2619.4</v>
      </c>
      <c r="O8433" s="7">
        <v>1766.154</v>
      </c>
      <c r="P8433" s="7">
        <v>3824.5070000000001</v>
      </c>
    </row>
    <row r="8434" spans="1:16" x14ac:dyDescent="0.25">
      <c r="A8434" t="s">
        <v>25</v>
      </c>
      <c r="B8434" t="str">
        <f>VLOOKUP(E8434,'Overview Cluster Days'!B:E,3)</f>
        <v>A</v>
      </c>
      <c r="C8434" t="str">
        <f>VLOOKUP($E8434,'Overview Cluster Days'!$B:$G,5)</f>
        <v>Winter</v>
      </c>
      <c r="D8434" t="str">
        <f>VLOOKUP($E8434,'Overview Cluster Days'!$B:$G,6)</f>
        <v>Weekday</v>
      </c>
      <c r="E8434">
        <v>20190204</v>
      </c>
      <c r="F8434">
        <v>9</v>
      </c>
      <c r="G8434" s="7">
        <v>2229.6</v>
      </c>
      <c r="H8434" s="7">
        <v>2247.9</v>
      </c>
      <c r="I8434" s="7">
        <v>27083.63</v>
      </c>
      <c r="J8434" s="7">
        <v>20736.47</v>
      </c>
      <c r="K8434" s="7">
        <v>12698.8</v>
      </c>
      <c r="L8434" s="7">
        <v>13653.22</v>
      </c>
      <c r="M8434" s="7">
        <v>3803.2</v>
      </c>
      <c r="N8434" s="7">
        <v>3167</v>
      </c>
      <c r="O8434" s="7">
        <v>1853.2739999999999</v>
      </c>
      <c r="P8434" s="7">
        <v>3904.1750000000002</v>
      </c>
    </row>
    <row r="8435" spans="1:16" x14ac:dyDescent="0.25">
      <c r="A8435" t="s">
        <v>25</v>
      </c>
      <c r="B8435" t="str">
        <f>VLOOKUP(E8435,'Overview Cluster Days'!B:E,3)</f>
        <v>A</v>
      </c>
      <c r="C8435" t="str">
        <f>VLOOKUP($E8435,'Overview Cluster Days'!$B:$G,5)</f>
        <v>Winter</v>
      </c>
      <c r="D8435" t="str">
        <f>VLOOKUP($E8435,'Overview Cluster Days'!$B:$G,6)</f>
        <v>Weekday</v>
      </c>
      <c r="E8435">
        <v>20190204</v>
      </c>
      <c r="F8435">
        <v>10</v>
      </c>
      <c r="G8435" s="7">
        <v>2238.5</v>
      </c>
      <c r="H8435" s="7">
        <v>2253.3000000000002</v>
      </c>
      <c r="I8435" s="7">
        <v>29043.54</v>
      </c>
      <c r="J8435" s="7">
        <v>20528.25</v>
      </c>
      <c r="K8435" s="7">
        <v>13675.3</v>
      </c>
      <c r="L8435" s="7">
        <v>13412.98</v>
      </c>
      <c r="M8435" s="7">
        <v>3747.6</v>
      </c>
      <c r="N8435" s="7">
        <v>3252.4</v>
      </c>
      <c r="O8435" s="7">
        <v>1782.2249999999999</v>
      </c>
      <c r="P8435" s="7">
        <v>4540.6099999999997</v>
      </c>
    </row>
    <row r="8436" spans="1:16" x14ac:dyDescent="0.25">
      <c r="A8436" t="s">
        <v>25</v>
      </c>
      <c r="B8436" t="str">
        <f>VLOOKUP(E8436,'Overview Cluster Days'!B:E,3)</f>
        <v>A</v>
      </c>
      <c r="C8436" t="str">
        <f>VLOOKUP($E8436,'Overview Cluster Days'!$B:$G,5)</f>
        <v>Winter</v>
      </c>
      <c r="D8436" t="str">
        <f>VLOOKUP($E8436,'Overview Cluster Days'!$B:$G,6)</f>
        <v>Weekday</v>
      </c>
      <c r="E8436">
        <v>20190204</v>
      </c>
      <c r="F8436">
        <v>11</v>
      </c>
      <c r="G8436" s="7">
        <v>2368.6</v>
      </c>
      <c r="H8436" s="7">
        <v>2195.1</v>
      </c>
      <c r="I8436" s="7">
        <v>29397.58</v>
      </c>
      <c r="J8436" s="7">
        <v>19898.71</v>
      </c>
      <c r="K8436" s="7">
        <v>14146.8</v>
      </c>
      <c r="L8436" s="7">
        <v>12338.56</v>
      </c>
      <c r="M8436" s="7">
        <v>4055.931</v>
      </c>
      <c r="N8436" s="7">
        <v>3354.7</v>
      </c>
      <c r="O8436" s="7">
        <v>1632.5309999999999</v>
      </c>
      <c r="P8436" s="7">
        <v>4787.3</v>
      </c>
    </row>
    <row r="8437" spans="1:16" x14ac:dyDescent="0.25">
      <c r="A8437" t="s">
        <v>25</v>
      </c>
      <c r="B8437" t="str">
        <f>VLOOKUP(E8437,'Overview Cluster Days'!B:E,3)</f>
        <v>A</v>
      </c>
      <c r="C8437" t="str">
        <f>VLOOKUP($E8437,'Overview Cluster Days'!$B:$G,5)</f>
        <v>Winter</v>
      </c>
      <c r="D8437" t="str">
        <f>VLOOKUP($E8437,'Overview Cluster Days'!$B:$G,6)</f>
        <v>Weekday</v>
      </c>
      <c r="E8437">
        <v>20190204</v>
      </c>
      <c r="F8437">
        <v>12</v>
      </c>
      <c r="G8437" s="7">
        <v>2346.4140000000002</v>
      </c>
      <c r="H8437" s="7">
        <v>2131.9</v>
      </c>
      <c r="I8437" s="7">
        <v>30668.49</v>
      </c>
      <c r="J8437" s="7">
        <v>20540.73</v>
      </c>
      <c r="K8437" s="7">
        <v>14560.8</v>
      </c>
      <c r="L8437" s="7">
        <v>12868.79</v>
      </c>
      <c r="M8437" s="7">
        <v>4221.8999999999996</v>
      </c>
      <c r="N8437" s="7">
        <v>3400.3</v>
      </c>
      <c r="O8437" s="7">
        <v>1531.3969999999999</v>
      </c>
      <c r="P8437" s="7">
        <v>5044.2</v>
      </c>
    </row>
    <row r="8438" spans="1:16" x14ac:dyDescent="0.25">
      <c r="A8438" t="s">
        <v>25</v>
      </c>
      <c r="B8438" t="str">
        <f>VLOOKUP(E8438,'Overview Cluster Days'!B:E,3)</f>
        <v>A</v>
      </c>
      <c r="C8438" t="str">
        <f>VLOOKUP($E8438,'Overview Cluster Days'!$B:$G,5)</f>
        <v>Winter</v>
      </c>
      <c r="D8438" t="str">
        <f>VLOOKUP($E8438,'Overview Cluster Days'!$B:$G,6)</f>
        <v>Weekday</v>
      </c>
      <c r="E8438">
        <v>20190204</v>
      </c>
      <c r="F8438">
        <v>13</v>
      </c>
      <c r="G8438" s="7">
        <v>2000.6</v>
      </c>
      <c r="H8438" s="7">
        <v>1968</v>
      </c>
      <c r="I8438" s="7">
        <v>31452.65</v>
      </c>
      <c r="J8438" s="7">
        <v>21180.04</v>
      </c>
      <c r="K8438" s="7">
        <v>14785.6</v>
      </c>
      <c r="L8438" s="7">
        <v>13832.19</v>
      </c>
      <c r="M8438" s="7">
        <v>4455.3999999999996</v>
      </c>
      <c r="N8438" s="7">
        <v>3331.5</v>
      </c>
      <c r="O8438" s="7">
        <v>1484.1849999999999</v>
      </c>
      <c r="P8438" s="7">
        <v>5151</v>
      </c>
    </row>
    <row r="8439" spans="1:16" x14ac:dyDescent="0.25">
      <c r="A8439" t="s">
        <v>25</v>
      </c>
      <c r="B8439" t="str">
        <f>VLOOKUP(E8439,'Overview Cluster Days'!B:E,3)</f>
        <v>A</v>
      </c>
      <c r="C8439" t="str">
        <f>VLOOKUP($E8439,'Overview Cluster Days'!$B:$G,5)</f>
        <v>Winter</v>
      </c>
      <c r="D8439" t="str">
        <f>VLOOKUP($E8439,'Overview Cluster Days'!$B:$G,6)</f>
        <v>Weekday</v>
      </c>
      <c r="E8439">
        <v>20190204</v>
      </c>
      <c r="F8439">
        <v>14</v>
      </c>
      <c r="G8439" s="7">
        <v>1891.1079999999999</v>
      </c>
      <c r="H8439" s="7">
        <v>2004.4</v>
      </c>
      <c r="I8439" s="7">
        <v>31816.6</v>
      </c>
      <c r="J8439" s="7">
        <v>21006.36</v>
      </c>
      <c r="K8439" s="7">
        <v>14470.7</v>
      </c>
      <c r="L8439" s="7">
        <v>13105.39</v>
      </c>
      <c r="M8439" s="7">
        <v>4404.3</v>
      </c>
      <c r="N8439" s="7">
        <v>3432.8</v>
      </c>
      <c r="O8439" s="7">
        <v>1372.0360000000001</v>
      </c>
      <c r="P8439" s="7">
        <v>5111.3159999999998</v>
      </c>
    </row>
    <row r="8440" spans="1:16" x14ac:dyDescent="0.25">
      <c r="A8440" t="s">
        <v>25</v>
      </c>
      <c r="B8440" t="str">
        <f>VLOOKUP(E8440,'Overview Cluster Days'!B:E,3)</f>
        <v>A</v>
      </c>
      <c r="C8440" t="str">
        <f>VLOOKUP($E8440,'Overview Cluster Days'!$B:$G,5)</f>
        <v>Winter</v>
      </c>
      <c r="D8440" t="str">
        <f>VLOOKUP($E8440,'Overview Cluster Days'!$B:$G,6)</f>
        <v>Weekday</v>
      </c>
      <c r="E8440">
        <v>20190204</v>
      </c>
      <c r="F8440">
        <v>15</v>
      </c>
      <c r="G8440" s="7">
        <v>2000.2860000000001</v>
      </c>
      <c r="H8440" s="7">
        <v>2006.9</v>
      </c>
      <c r="I8440" s="7">
        <v>31392.14</v>
      </c>
      <c r="J8440" s="7">
        <v>20599.86</v>
      </c>
      <c r="K8440" s="7">
        <v>13714.1</v>
      </c>
      <c r="L8440" s="7">
        <v>12224.12</v>
      </c>
      <c r="M8440" s="7">
        <v>4323.62</v>
      </c>
      <c r="N8440" s="7">
        <v>3524.3</v>
      </c>
      <c r="O8440" s="7">
        <v>1244.8910000000001</v>
      </c>
      <c r="P8440" s="7">
        <v>5002.7550000000001</v>
      </c>
    </row>
    <row r="8441" spans="1:16" x14ac:dyDescent="0.25">
      <c r="A8441" t="s">
        <v>25</v>
      </c>
      <c r="B8441" t="str">
        <f>VLOOKUP(E8441,'Overview Cluster Days'!B:E,3)</f>
        <v>A</v>
      </c>
      <c r="C8441" t="str">
        <f>VLOOKUP($E8441,'Overview Cluster Days'!$B:$G,5)</f>
        <v>Winter</v>
      </c>
      <c r="D8441" t="str">
        <f>VLOOKUP($E8441,'Overview Cluster Days'!$B:$G,6)</f>
        <v>Weekday</v>
      </c>
      <c r="E8441">
        <v>20190204</v>
      </c>
      <c r="F8441">
        <v>16</v>
      </c>
      <c r="G8441" s="7">
        <v>1891.2940000000001</v>
      </c>
      <c r="H8441" s="7">
        <v>2093.6999999999998</v>
      </c>
      <c r="I8441" s="7">
        <v>29863.75</v>
      </c>
      <c r="J8441" s="7">
        <v>18914.43</v>
      </c>
      <c r="K8441" s="7">
        <v>13108.4</v>
      </c>
      <c r="L8441" s="7">
        <v>11139.3</v>
      </c>
      <c r="M8441" s="7">
        <v>4265.3999999999996</v>
      </c>
      <c r="N8441" s="7">
        <v>3373.6</v>
      </c>
      <c r="O8441" s="7">
        <v>1122.518</v>
      </c>
      <c r="P8441" s="7">
        <v>4760.1530000000002</v>
      </c>
    </row>
    <row r="8442" spans="1:16" x14ac:dyDescent="0.25">
      <c r="A8442" t="s">
        <v>25</v>
      </c>
      <c r="B8442" t="str">
        <f>VLOOKUP(E8442,'Overview Cluster Days'!B:E,3)</f>
        <v>A</v>
      </c>
      <c r="C8442" t="str">
        <f>VLOOKUP($E8442,'Overview Cluster Days'!$B:$G,5)</f>
        <v>Winter</v>
      </c>
      <c r="D8442" t="str">
        <f>VLOOKUP($E8442,'Overview Cluster Days'!$B:$G,6)</f>
        <v>Weekday</v>
      </c>
      <c r="E8442">
        <v>20190204</v>
      </c>
      <c r="F8442">
        <v>17</v>
      </c>
      <c r="G8442" s="7">
        <v>2180.4009999999998</v>
      </c>
      <c r="H8442" s="7">
        <v>2169.6999999999998</v>
      </c>
      <c r="I8442" s="7">
        <v>29472.76</v>
      </c>
      <c r="J8442" s="7">
        <v>18177.099999999999</v>
      </c>
      <c r="K8442" s="7">
        <v>12755.2</v>
      </c>
      <c r="L8442" s="7">
        <v>10999.11</v>
      </c>
      <c r="M8442" s="7">
        <v>4079.8</v>
      </c>
      <c r="N8442" s="7">
        <v>3371.4</v>
      </c>
      <c r="O8442" s="7">
        <v>1071.675</v>
      </c>
      <c r="P8442" s="7">
        <v>4486.6220000000003</v>
      </c>
    </row>
    <row r="8443" spans="1:16" x14ac:dyDescent="0.25">
      <c r="A8443" t="s">
        <v>25</v>
      </c>
      <c r="B8443" t="str">
        <f>VLOOKUP(E8443,'Overview Cluster Days'!B:E,3)</f>
        <v>A</v>
      </c>
      <c r="C8443" t="str">
        <f>VLOOKUP($E8443,'Overview Cluster Days'!$B:$G,5)</f>
        <v>Winter</v>
      </c>
      <c r="D8443" t="str">
        <f>VLOOKUP($E8443,'Overview Cluster Days'!$B:$G,6)</f>
        <v>Weekday</v>
      </c>
      <c r="E8443">
        <v>20190204</v>
      </c>
      <c r="F8443">
        <v>18</v>
      </c>
      <c r="G8443" s="7">
        <v>2589.4</v>
      </c>
      <c r="H8443" s="7">
        <v>2398.5</v>
      </c>
      <c r="I8443" s="7">
        <v>29169.38</v>
      </c>
      <c r="J8443" s="7">
        <v>18712.2</v>
      </c>
      <c r="K8443" s="7">
        <v>12228.1</v>
      </c>
      <c r="L8443" s="7">
        <v>9583.25</v>
      </c>
      <c r="M8443" s="7">
        <v>4119.5</v>
      </c>
      <c r="N8443" s="7">
        <v>3615.4</v>
      </c>
      <c r="O8443" s="7">
        <v>735.27030000000002</v>
      </c>
      <c r="P8443" s="7">
        <v>4544.8990000000003</v>
      </c>
    </row>
    <row r="8444" spans="1:16" x14ac:dyDescent="0.25">
      <c r="A8444" t="s">
        <v>25</v>
      </c>
      <c r="B8444" t="str">
        <f>VLOOKUP(E8444,'Overview Cluster Days'!B:E,3)</f>
        <v>A</v>
      </c>
      <c r="C8444" t="str">
        <f>VLOOKUP($E8444,'Overview Cluster Days'!$B:$G,5)</f>
        <v>Winter</v>
      </c>
      <c r="D8444" t="str">
        <f>VLOOKUP($E8444,'Overview Cluster Days'!$B:$G,6)</f>
        <v>Weekday</v>
      </c>
      <c r="E8444">
        <v>20190204</v>
      </c>
      <c r="F8444">
        <v>19</v>
      </c>
      <c r="G8444" s="7">
        <v>2950</v>
      </c>
      <c r="H8444" s="7">
        <v>2544.9</v>
      </c>
      <c r="I8444" s="7">
        <v>29616.55</v>
      </c>
      <c r="J8444" s="7">
        <v>19453.04</v>
      </c>
      <c r="K8444" s="7">
        <v>12241.65</v>
      </c>
      <c r="L8444" s="7">
        <v>10589.39</v>
      </c>
      <c r="M8444" s="7">
        <v>4739.8</v>
      </c>
      <c r="N8444" s="7">
        <v>3882</v>
      </c>
      <c r="O8444" s="7">
        <v>718.89149999999995</v>
      </c>
      <c r="P8444" s="7">
        <v>4576.0730000000003</v>
      </c>
    </row>
    <row r="8445" spans="1:16" x14ac:dyDescent="0.25">
      <c r="A8445" t="s">
        <v>25</v>
      </c>
      <c r="B8445" t="str">
        <f>VLOOKUP(E8445,'Overview Cluster Days'!B:E,3)</f>
        <v>A</v>
      </c>
      <c r="C8445" t="str">
        <f>VLOOKUP($E8445,'Overview Cluster Days'!$B:$G,5)</f>
        <v>Winter</v>
      </c>
      <c r="D8445" t="str">
        <f>VLOOKUP($E8445,'Overview Cluster Days'!$B:$G,6)</f>
        <v>Weekday</v>
      </c>
      <c r="E8445">
        <v>20190204</v>
      </c>
      <c r="F8445">
        <v>20</v>
      </c>
      <c r="G8445" s="7">
        <v>3175.8</v>
      </c>
      <c r="H8445" s="7">
        <v>2348.1</v>
      </c>
      <c r="I8445" s="7">
        <v>29436.84</v>
      </c>
      <c r="J8445" s="7">
        <v>19307.900000000001</v>
      </c>
      <c r="K8445" s="7">
        <v>12424.2</v>
      </c>
      <c r="L8445" s="7">
        <v>10598.6</v>
      </c>
      <c r="M8445" s="7">
        <v>4669.1000000000004</v>
      </c>
      <c r="N8445" s="7">
        <v>3993.1</v>
      </c>
      <c r="O8445" s="7">
        <v>955.4</v>
      </c>
      <c r="P8445" s="7">
        <v>4891.7610000000004</v>
      </c>
    </row>
    <row r="8446" spans="1:16" x14ac:dyDescent="0.25">
      <c r="A8446" t="s">
        <v>25</v>
      </c>
      <c r="B8446" t="str">
        <f>VLOOKUP(E8446,'Overview Cluster Days'!B:E,3)</f>
        <v>A</v>
      </c>
      <c r="C8446" t="str">
        <f>VLOOKUP($E8446,'Overview Cluster Days'!$B:$G,5)</f>
        <v>Winter</v>
      </c>
      <c r="D8446" t="str">
        <f>VLOOKUP($E8446,'Overview Cluster Days'!$B:$G,6)</f>
        <v>Weekday</v>
      </c>
      <c r="E8446">
        <v>20190204</v>
      </c>
      <c r="F8446">
        <v>21</v>
      </c>
      <c r="G8446" s="7">
        <v>2350.4</v>
      </c>
      <c r="H8446" s="7">
        <v>1915.7</v>
      </c>
      <c r="I8446" s="7">
        <v>31154.400000000001</v>
      </c>
      <c r="J8446" s="7">
        <v>20669.36</v>
      </c>
      <c r="K8446" s="7">
        <v>12076.6</v>
      </c>
      <c r="L8446" s="7">
        <v>9703.7549999999992</v>
      </c>
      <c r="M8446" s="7">
        <v>4160.1000000000004</v>
      </c>
      <c r="N8446" s="7">
        <v>3738.3</v>
      </c>
      <c r="O8446" s="7">
        <v>713.20280000000002</v>
      </c>
      <c r="P8446" s="7">
        <v>4812.1000000000004</v>
      </c>
    </row>
    <row r="8447" spans="1:16" x14ac:dyDescent="0.25">
      <c r="A8447" t="s">
        <v>25</v>
      </c>
      <c r="B8447" t="str">
        <f>VLOOKUP(E8447,'Overview Cluster Days'!B:E,3)</f>
        <v>A</v>
      </c>
      <c r="C8447" t="str">
        <f>VLOOKUP($E8447,'Overview Cluster Days'!$B:$G,5)</f>
        <v>Winter</v>
      </c>
      <c r="D8447" t="str">
        <f>VLOOKUP($E8447,'Overview Cluster Days'!$B:$G,6)</f>
        <v>Weekday</v>
      </c>
      <c r="E8447">
        <v>20190204</v>
      </c>
      <c r="F8447">
        <v>22</v>
      </c>
      <c r="G8447" s="7">
        <v>2354.3440000000001</v>
      </c>
      <c r="H8447" s="7">
        <v>1736.3</v>
      </c>
      <c r="I8447" s="7">
        <v>31486.42</v>
      </c>
      <c r="J8447" s="7">
        <v>20616.73</v>
      </c>
      <c r="K8447" s="7">
        <v>11538</v>
      </c>
      <c r="L8447" s="7">
        <v>9682.0619999999999</v>
      </c>
      <c r="M8447" s="7">
        <v>4821.6000000000004</v>
      </c>
      <c r="N8447" s="7">
        <v>4225.3</v>
      </c>
      <c r="O8447" s="7">
        <v>919.36400000000003</v>
      </c>
      <c r="P8447" s="7">
        <v>4590.1000000000004</v>
      </c>
    </row>
    <row r="8448" spans="1:16" x14ac:dyDescent="0.25">
      <c r="A8448" t="s">
        <v>25</v>
      </c>
      <c r="B8448" t="str">
        <f>VLOOKUP(E8448,'Overview Cluster Days'!B:E,3)</f>
        <v>A</v>
      </c>
      <c r="C8448" t="str">
        <f>VLOOKUP($E8448,'Overview Cluster Days'!$B:$G,5)</f>
        <v>Winter</v>
      </c>
      <c r="D8448" t="str">
        <f>VLOOKUP($E8448,'Overview Cluster Days'!$B:$G,6)</f>
        <v>Weekday</v>
      </c>
      <c r="E8448">
        <v>20190204</v>
      </c>
      <c r="F8448">
        <v>23</v>
      </c>
      <c r="G8448" s="7">
        <v>2285.4</v>
      </c>
      <c r="H8448" s="7">
        <v>1844.1</v>
      </c>
      <c r="I8448" s="7">
        <v>32046.6</v>
      </c>
      <c r="J8448" s="7">
        <v>20921.39</v>
      </c>
      <c r="K8448" s="7">
        <v>10504.4</v>
      </c>
      <c r="L8448" s="7">
        <v>10915.16</v>
      </c>
      <c r="M8448" s="7">
        <v>5126.2520000000004</v>
      </c>
      <c r="N8448" s="7">
        <v>4797.7</v>
      </c>
      <c r="O8448" s="7">
        <v>1106.9549999999999</v>
      </c>
      <c r="P8448" s="7">
        <v>4530.8440000000001</v>
      </c>
    </row>
    <row r="8449" spans="1:16" x14ac:dyDescent="0.25">
      <c r="A8449" t="s">
        <v>25</v>
      </c>
      <c r="B8449" t="str">
        <f>VLOOKUP(E8449,'Overview Cluster Days'!B:E,3)</f>
        <v>A</v>
      </c>
      <c r="C8449" t="str">
        <f>VLOOKUP($E8449,'Overview Cluster Days'!$B:$G,5)</f>
        <v>Winter</v>
      </c>
      <c r="D8449" t="str">
        <f>VLOOKUP($E8449,'Overview Cluster Days'!$B:$G,6)</f>
        <v>Weekday</v>
      </c>
      <c r="E8449">
        <v>20190204</v>
      </c>
      <c r="F8449">
        <v>24</v>
      </c>
      <c r="G8449" s="7">
        <v>2155.6999999999998</v>
      </c>
      <c r="H8449" s="7">
        <v>1878</v>
      </c>
      <c r="I8449" s="7">
        <v>31212.45</v>
      </c>
      <c r="J8449" s="7">
        <v>20610.98</v>
      </c>
      <c r="K8449" s="7">
        <v>10141.1</v>
      </c>
      <c r="L8449" s="7">
        <v>12277.67</v>
      </c>
      <c r="M8449" s="7">
        <v>5176.5110000000004</v>
      </c>
      <c r="N8449" s="7">
        <v>5187.1000000000004</v>
      </c>
      <c r="O8449" s="7">
        <v>1271.0889999999999</v>
      </c>
      <c r="P8449" s="7">
        <v>4302.5</v>
      </c>
    </row>
    <row r="8450" spans="1:16" x14ac:dyDescent="0.25">
      <c r="A8450" t="s">
        <v>25</v>
      </c>
      <c r="B8450" t="str">
        <f>VLOOKUP(E8450,'Overview Cluster Days'!B:E,3)</f>
        <v>C</v>
      </c>
      <c r="C8450" t="str">
        <f>VLOOKUP($E8450,'Overview Cluster Days'!$B:$G,5)</f>
        <v>Winter</v>
      </c>
      <c r="D8450" t="str">
        <f>VLOOKUP($E8450,'Overview Cluster Days'!$B:$G,6)</f>
        <v>Weekday</v>
      </c>
      <c r="E8450">
        <v>20190205</v>
      </c>
      <c r="F8450">
        <v>1</v>
      </c>
      <c r="G8450" s="7">
        <v>1934.2</v>
      </c>
      <c r="H8450" s="7">
        <v>2096.8000000000002</v>
      </c>
      <c r="I8450" s="7">
        <v>24183.02</v>
      </c>
      <c r="J8450" s="7">
        <v>16884.21</v>
      </c>
      <c r="K8450" s="7">
        <v>8434.9130000000005</v>
      </c>
      <c r="L8450" s="7">
        <v>8567.9979999999996</v>
      </c>
      <c r="M8450" s="7">
        <v>2807.5</v>
      </c>
      <c r="N8450" s="7">
        <v>3202.9</v>
      </c>
      <c r="O8450" s="7">
        <v>1126.4069999999999</v>
      </c>
      <c r="P8450" s="7">
        <v>5637.6</v>
      </c>
    </row>
    <row r="8451" spans="1:16" x14ac:dyDescent="0.25">
      <c r="A8451" t="s">
        <v>25</v>
      </c>
      <c r="B8451" t="str">
        <f>VLOOKUP(E8451,'Overview Cluster Days'!B:E,3)</f>
        <v>C</v>
      </c>
      <c r="C8451" t="str">
        <f>VLOOKUP($E8451,'Overview Cluster Days'!$B:$G,5)</f>
        <v>Winter</v>
      </c>
      <c r="D8451" t="str">
        <f>VLOOKUP($E8451,'Overview Cluster Days'!$B:$G,6)</f>
        <v>Weekday</v>
      </c>
      <c r="E8451">
        <v>20190205</v>
      </c>
      <c r="F8451">
        <v>2</v>
      </c>
      <c r="G8451" s="7">
        <v>1826.4</v>
      </c>
      <c r="H8451" s="7">
        <v>2158.4</v>
      </c>
      <c r="I8451" s="7">
        <v>24823.18</v>
      </c>
      <c r="J8451" s="7">
        <v>16196</v>
      </c>
      <c r="K8451" s="7">
        <v>8045.1030000000001</v>
      </c>
      <c r="L8451" s="7">
        <v>8423.5159999999996</v>
      </c>
      <c r="M8451" s="7">
        <v>3178.4</v>
      </c>
      <c r="N8451" s="7">
        <v>3538.06</v>
      </c>
      <c r="O8451" s="7">
        <v>1109.086</v>
      </c>
      <c r="P8451" s="7">
        <v>5538.4</v>
      </c>
    </row>
    <row r="8452" spans="1:16" x14ac:dyDescent="0.25">
      <c r="A8452" t="s">
        <v>25</v>
      </c>
      <c r="B8452" t="str">
        <f>VLOOKUP(E8452,'Overview Cluster Days'!B:E,3)</f>
        <v>C</v>
      </c>
      <c r="C8452" t="str">
        <f>VLOOKUP($E8452,'Overview Cluster Days'!$B:$G,5)</f>
        <v>Winter</v>
      </c>
      <c r="D8452" t="str">
        <f>VLOOKUP($E8452,'Overview Cluster Days'!$B:$G,6)</f>
        <v>Weekday</v>
      </c>
      <c r="E8452">
        <v>20190205</v>
      </c>
      <c r="F8452">
        <v>3</v>
      </c>
      <c r="G8452" s="7">
        <v>1774.3</v>
      </c>
      <c r="H8452" s="7">
        <v>2134.1999999999998</v>
      </c>
      <c r="I8452" s="7">
        <v>24999.51</v>
      </c>
      <c r="J8452" s="7">
        <v>16033</v>
      </c>
      <c r="K8452" s="7">
        <v>8395.5</v>
      </c>
      <c r="L8452" s="7">
        <v>8440.9439999999995</v>
      </c>
      <c r="M8452" s="7">
        <v>3519.306</v>
      </c>
      <c r="N8452" s="7">
        <v>3339.7</v>
      </c>
      <c r="O8452" s="7">
        <v>1196.222</v>
      </c>
      <c r="P8452" s="7">
        <v>5166.8999999999996</v>
      </c>
    </row>
    <row r="8453" spans="1:16" x14ac:dyDescent="0.25">
      <c r="A8453" t="s">
        <v>25</v>
      </c>
      <c r="B8453" t="str">
        <f>VLOOKUP(E8453,'Overview Cluster Days'!B:E,3)</f>
        <v>C</v>
      </c>
      <c r="C8453" t="str">
        <f>VLOOKUP($E8453,'Overview Cluster Days'!$B:$G,5)</f>
        <v>Winter</v>
      </c>
      <c r="D8453" t="str">
        <f>VLOOKUP($E8453,'Overview Cluster Days'!$B:$G,6)</f>
        <v>Weekday</v>
      </c>
      <c r="E8453">
        <v>20190205</v>
      </c>
      <c r="F8453">
        <v>4</v>
      </c>
      <c r="G8453" s="7">
        <v>1900.2</v>
      </c>
      <c r="H8453" s="7">
        <v>2137.1</v>
      </c>
      <c r="I8453" s="7">
        <v>24974.57</v>
      </c>
      <c r="J8453" s="7">
        <v>15501.3</v>
      </c>
      <c r="K8453" s="7">
        <v>8516.91</v>
      </c>
      <c r="L8453" s="7">
        <v>7298.3270000000002</v>
      </c>
      <c r="M8453" s="7">
        <v>3503.7</v>
      </c>
      <c r="N8453" s="7">
        <v>2954.2</v>
      </c>
      <c r="O8453" s="7">
        <v>1197.8689999999999</v>
      </c>
      <c r="P8453" s="7">
        <v>5330</v>
      </c>
    </row>
    <row r="8454" spans="1:16" x14ac:dyDescent="0.25">
      <c r="A8454" t="s">
        <v>25</v>
      </c>
      <c r="B8454" t="str">
        <f>VLOOKUP(E8454,'Overview Cluster Days'!B:E,3)</f>
        <v>C</v>
      </c>
      <c r="C8454" t="str">
        <f>VLOOKUP($E8454,'Overview Cluster Days'!$B:$G,5)</f>
        <v>Winter</v>
      </c>
      <c r="D8454" t="str">
        <f>VLOOKUP($E8454,'Overview Cluster Days'!$B:$G,6)</f>
        <v>Weekday</v>
      </c>
      <c r="E8454">
        <v>20190205</v>
      </c>
      <c r="F8454">
        <v>5</v>
      </c>
      <c r="G8454" s="7">
        <v>1909.5</v>
      </c>
      <c r="H8454" s="7">
        <v>2224.5</v>
      </c>
      <c r="I8454" s="7">
        <v>25411.82</v>
      </c>
      <c r="J8454" s="7">
        <v>15267.3</v>
      </c>
      <c r="K8454" s="7">
        <v>8372.0130000000008</v>
      </c>
      <c r="L8454" s="7">
        <v>7326.6760000000004</v>
      </c>
      <c r="M8454" s="7">
        <v>3376.1120000000001</v>
      </c>
      <c r="N8454" s="7">
        <v>2716.5</v>
      </c>
      <c r="O8454" s="7">
        <v>1326.085</v>
      </c>
      <c r="P8454" s="7">
        <v>5227.5</v>
      </c>
    </row>
    <row r="8455" spans="1:16" x14ac:dyDescent="0.25">
      <c r="A8455" t="s">
        <v>25</v>
      </c>
      <c r="B8455" t="str">
        <f>VLOOKUP(E8455,'Overview Cluster Days'!B:E,3)</f>
        <v>C</v>
      </c>
      <c r="C8455" t="str">
        <f>VLOOKUP($E8455,'Overview Cluster Days'!$B:$G,5)</f>
        <v>Winter</v>
      </c>
      <c r="D8455" t="str">
        <f>VLOOKUP($E8455,'Overview Cluster Days'!$B:$G,6)</f>
        <v>Weekday</v>
      </c>
      <c r="E8455">
        <v>20190205</v>
      </c>
      <c r="F8455">
        <v>6</v>
      </c>
      <c r="G8455" s="7">
        <v>1708.7</v>
      </c>
      <c r="H8455" s="7">
        <v>2563.3000000000002</v>
      </c>
      <c r="I8455" s="7">
        <v>25463.599999999999</v>
      </c>
      <c r="J8455" s="7">
        <v>15227.5</v>
      </c>
      <c r="K8455" s="7">
        <v>7280.6</v>
      </c>
      <c r="L8455" s="7">
        <v>7592.7830000000004</v>
      </c>
      <c r="M8455" s="7">
        <v>3430.6</v>
      </c>
      <c r="N8455" s="7">
        <v>2375</v>
      </c>
      <c r="O8455" s="7">
        <v>1082.8920000000001</v>
      </c>
      <c r="P8455" s="7">
        <v>5185.3</v>
      </c>
    </row>
    <row r="8456" spans="1:16" x14ac:dyDescent="0.25">
      <c r="A8456" t="s">
        <v>25</v>
      </c>
      <c r="B8456" t="str">
        <f>VLOOKUP(E8456,'Overview Cluster Days'!B:E,3)</f>
        <v>C</v>
      </c>
      <c r="C8456" t="str">
        <f>VLOOKUP($E8456,'Overview Cluster Days'!$B:$G,5)</f>
        <v>Winter</v>
      </c>
      <c r="D8456" t="str">
        <f>VLOOKUP($E8456,'Overview Cluster Days'!$B:$G,6)</f>
        <v>Weekday</v>
      </c>
      <c r="E8456">
        <v>20190205</v>
      </c>
      <c r="F8456">
        <v>7</v>
      </c>
      <c r="G8456" s="7">
        <v>1754.8</v>
      </c>
      <c r="H8456" s="7">
        <v>2950.8</v>
      </c>
      <c r="I8456" s="7">
        <v>25971.52</v>
      </c>
      <c r="J8456" s="7">
        <v>16703.27</v>
      </c>
      <c r="K8456" s="7">
        <v>6834.4</v>
      </c>
      <c r="L8456" s="7">
        <v>9211.1939999999995</v>
      </c>
      <c r="M8456" s="7">
        <v>4271.2</v>
      </c>
      <c r="N8456" s="7">
        <v>2600</v>
      </c>
      <c r="O8456" s="7">
        <v>714.6</v>
      </c>
      <c r="P8456" s="7">
        <v>4922.2</v>
      </c>
    </row>
    <row r="8457" spans="1:16" x14ac:dyDescent="0.25">
      <c r="A8457" t="s">
        <v>25</v>
      </c>
      <c r="B8457" t="str">
        <f>VLOOKUP(E8457,'Overview Cluster Days'!B:E,3)</f>
        <v>C</v>
      </c>
      <c r="C8457" t="str">
        <f>VLOOKUP($E8457,'Overview Cluster Days'!$B:$G,5)</f>
        <v>Winter</v>
      </c>
      <c r="D8457" t="str">
        <f>VLOOKUP($E8457,'Overview Cluster Days'!$B:$G,6)</f>
        <v>Weekday</v>
      </c>
      <c r="E8457">
        <v>20190205</v>
      </c>
      <c r="F8457">
        <v>8</v>
      </c>
      <c r="G8457" s="7">
        <v>2015.3</v>
      </c>
      <c r="H8457" s="7">
        <v>3529.7</v>
      </c>
      <c r="I8457" s="7">
        <v>26900.639999999999</v>
      </c>
      <c r="J8457" s="7">
        <v>18763.36</v>
      </c>
      <c r="K8457" s="7">
        <v>7706.4</v>
      </c>
      <c r="L8457" s="7">
        <v>12118.91</v>
      </c>
      <c r="M8457" s="7">
        <v>3871.8</v>
      </c>
      <c r="N8457" s="7">
        <v>2732</v>
      </c>
      <c r="O8457" s="7">
        <v>1696.1320000000001</v>
      </c>
      <c r="P8457" s="7">
        <v>4442.3149999999996</v>
      </c>
    </row>
    <row r="8458" spans="1:16" x14ac:dyDescent="0.25">
      <c r="A8458" t="s">
        <v>25</v>
      </c>
      <c r="B8458" t="str">
        <f>VLOOKUP(E8458,'Overview Cluster Days'!B:E,3)</f>
        <v>C</v>
      </c>
      <c r="C8458" t="str">
        <f>VLOOKUP($E8458,'Overview Cluster Days'!$B:$G,5)</f>
        <v>Winter</v>
      </c>
      <c r="D8458" t="str">
        <f>VLOOKUP($E8458,'Overview Cluster Days'!$B:$G,6)</f>
        <v>Weekday</v>
      </c>
      <c r="E8458">
        <v>20190205</v>
      </c>
      <c r="F8458">
        <v>9</v>
      </c>
      <c r="G8458" s="7">
        <v>2763.6</v>
      </c>
      <c r="H8458" s="7">
        <v>3669.7</v>
      </c>
      <c r="I8458" s="7">
        <v>26341.82</v>
      </c>
      <c r="J8458" s="7">
        <v>18781.18</v>
      </c>
      <c r="K8458" s="7">
        <v>8162.2</v>
      </c>
      <c r="L8458" s="7">
        <v>10773.85</v>
      </c>
      <c r="M8458" s="7">
        <v>3172.1</v>
      </c>
      <c r="N8458" s="7">
        <v>2862.8780000000002</v>
      </c>
      <c r="O8458" s="7">
        <v>1777.0039999999999</v>
      </c>
      <c r="P8458" s="7">
        <v>4194.7070000000003</v>
      </c>
    </row>
    <row r="8459" spans="1:16" x14ac:dyDescent="0.25">
      <c r="A8459" t="s">
        <v>25</v>
      </c>
      <c r="B8459" t="str">
        <f>VLOOKUP(E8459,'Overview Cluster Days'!B:E,3)</f>
        <v>C</v>
      </c>
      <c r="C8459" t="str">
        <f>VLOOKUP($E8459,'Overview Cluster Days'!$B:$G,5)</f>
        <v>Winter</v>
      </c>
      <c r="D8459" t="str">
        <f>VLOOKUP($E8459,'Overview Cluster Days'!$B:$G,6)</f>
        <v>Weekday</v>
      </c>
      <c r="E8459">
        <v>20190205</v>
      </c>
      <c r="F8459">
        <v>10</v>
      </c>
      <c r="G8459" s="7">
        <v>2518.6999999999998</v>
      </c>
      <c r="H8459" s="7">
        <v>3678.3</v>
      </c>
      <c r="I8459" s="7">
        <v>26831.45</v>
      </c>
      <c r="J8459" s="7">
        <v>18532.32</v>
      </c>
      <c r="K8459" s="7">
        <v>8996.2999999999993</v>
      </c>
      <c r="L8459" s="7">
        <v>10470.18</v>
      </c>
      <c r="M8459" s="7">
        <v>2930.3</v>
      </c>
      <c r="N8459" s="7">
        <v>2995.5</v>
      </c>
      <c r="O8459" s="7">
        <v>1768.4</v>
      </c>
      <c r="P8459" s="7">
        <v>4129.5119999999997</v>
      </c>
    </row>
    <row r="8460" spans="1:16" x14ac:dyDescent="0.25">
      <c r="A8460" t="s">
        <v>25</v>
      </c>
      <c r="B8460" t="str">
        <f>VLOOKUP(E8460,'Overview Cluster Days'!B:E,3)</f>
        <v>C</v>
      </c>
      <c r="C8460" t="str">
        <f>VLOOKUP($E8460,'Overview Cluster Days'!$B:$G,5)</f>
        <v>Winter</v>
      </c>
      <c r="D8460" t="str">
        <f>VLOOKUP($E8460,'Overview Cluster Days'!$B:$G,6)</f>
        <v>Weekday</v>
      </c>
      <c r="E8460">
        <v>20190205</v>
      </c>
      <c r="F8460">
        <v>11</v>
      </c>
      <c r="G8460" s="7">
        <v>2366</v>
      </c>
      <c r="H8460" s="7">
        <v>3535.1</v>
      </c>
      <c r="I8460" s="7">
        <v>26918.799999999999</v>
      </c>
      <c r="J8460" s="7">
        <v>19818.349999999999</v>
      </c>
      <c r="K8460" s="7">
        <v>9949.3179999999993</v>
      </c>
      <c r="L8460" s="7">
        <v>10062.120000000001</v>
      </c>
      <c r="M8460" s="7">
        <v>3030.1</v>
      </c>
      <c r="N8460" s="7">
        <v>2747.2</v>
      </c>
      <c r="O8460" s="7">
        <v>1131.2570000000001</v>
      </c>
      <c r="P8460" s="7">
        <v>4608.174</v>
      </c>
    </row>
    <row r="8461" spans="1:16" x14ac:dyDescent="0.25">
      <c r="A8461" t="s">
        <v>25</v>
      </c>
      <c r="B8461" t="str">
        <f>VLOOKUP(E8461,'Overview Cluster Days'!B:E,3)</f>
        <v>C</v>
      </c>
      <c r="C8461" t="str">
        <f>VLOOKUP($E8461,'Overview Cluster Days'!$B:$G,5)</f>
        <v>Winter</v>
      </c>
      <c r="D8461" t="str">
        <f>VLOOKUP($E8461,'Overview Cluster Days'!$B:$G,6)</f>
        <v>Weekday</v>
      </c>
      <c r="E8461">
        <v>20190205</v>
      </c>
      <c r="F8461">
        <v>12</v>
      </c>
      <c r="G8461" s="7">
        <v>2068.6</v>
      </c>
      <c r="H8461" s="7">
        <v>3471.9</v>
      </c>
      <c r="I8461" s="7">
        <v>27651.94</v>
      </c>
      <c r="J8461" s="7">
        <v>19615.88</v>
      </c>
      <c r="K8461" s="7">
        <v>10219</v>
      </c>
      <c r="L8461" s="7">
        <v>11177.76</v>
      </c>
      <c r="M8461" s="7">
        <v>2973.6</v>
      </c>
      <c r="N8461" s="7">
        <v>2808.3</v>
      </c>
      <c r="O8461" s="7">
        <v>978.36369999999999</v>
      </c>
      <c r="P8461" s="7">
        <v>5279.5020000000004</v>
      </c>
    </row>
    <row r="8462" spans="1:16" x14ac:dyDescent="0.25">
      <c r="A8462" t="s">
        <v>25</v>
      </c>
      <c r="B8462" t="str">
        <f>VLOOKUP(E8462,'Overview Cluster Days'!B:E,3)</f>
        <v>C</v>
      </c>
      <c r="C8462" t="str">
        <f>VLOOKUP($E8462,'Overview Cluster Days'!$B:$G,5)</f>
        <v>Winter</v>
      </c>
      <c r="D8462" t="str">
        <f>VLOOKUP($E8462,'Overview Cluster Days'!$B:$G,6)</f>
        <v>Weekday</v>
      </c>
      <c r="E8462">
        <v>20190205</v>
      </c>
      <c r="F8462">
        <v>13</v>
      </c>
      <c r="G8462" s="7">
        <v>2212.9</v>
      </c>
      <c r="H8462" s="7">
        <v>3220.5</v>
      </c>
      <c r="I8462" s="7">
        <v>28184.11</v>
      </c>
      <c r="J8462" s="7">
        <v>19544.669999999998</v>
      </c>
      <c r="K8462" s="7">
        <v>10453.4</v>
      </c>
      <c r="L8462" s="7">
        <v>12309.35</v>
      </c>
      <c r="M8462" s="7">
        <v>3030.9</v>
      </c>
      <c r="N8462" s="7">
        <v>2647.2</v>
      </c>
      <c r="O8462" s="7">
        <v>1281.2829999999999</v>
      </c>
      <c r="P8462" s="7">
        <v>5409.8</v>
      </c>
    </row>
    <row r="8463" spans="1:16" x14ac:dyDescent="0.25">
      <c r="A8463" t="s">
        <v>25</v>
      </c>
      <c r="B8463" t="str">
        <f>VLOOKUP(E8463,'Overview Cluster Days'!B:E,3)</f>
        <v>C</v>
      </c>
      <c r="C8463" t="str">
        <f>VLOOKUP($E8463,'Overview Cluster Days'!$B:$G,5)</f>
        <v>Winter</v>
      </c>
      <c r="D8463" t="str">
        <f>VLOOKUP($E8463,'Overview Cluster Days'!$B:$G,6)</f>
        <v>Weekday</v>
      </c>
      <c r="E8463">
        <v>20190205</v>
      </c>
      <c r="F8463">
        <v>14</v>
      </c>
      <c r="G8463" s="7">
        <v>1829</v>
      </c>
      <c r="H8463" s="7">
        <v>3198.7</v>
      </c>
      <c r="I8463" s="7">
        <v>27797.31</v>
      </c>
      <c r="J8463" s="7">
        <v>19550.900000000001</v>
      </c>
      <c r="K8463" s="7">
        <v>10332.299999999999</v>
      </c>
      <c r="L8463" s="7">
        <v>11565.21</v>
      </c>
      <c r="M8463" s="7">
        <v>2999.1</v>
      </c>
      <c r="N8463" s="7">
        <v>2696.7</v>
      </c>
      <c r="O8463" s="7">
        <v>1448.4159999999999</v>
      </c>
      <c r="P8463" s="7">
        <v>5385.5</v>
      </c>
    </row>
    <row r="8464" spans="1:16" x14ac:dyDescent="0.25">
      <c r="A8464" t="s">
        <v>25</v>
      </c>
      <c r="B8464" t="str">
        <f>VLOOKUP(E8464,'Overview Cluster Days'!B:E,3)</f>
        <v>C</v>
      </c>
      <c r="C8464" t="str">
        <f>VLOOKUP($E8464,'Overview Cluster Days'!$B:$G,5)</f>
        <v>Winter</v>
      </c>
      <c r="D8464" t="str">
        <f>VLOOKUP($E8464,'Overview Cluster Days'!$B:$G,6)</f>
        <v>Weekday</v>
      </c>
      <c r="E8464">
        <v>20190205</v>
      </c>
      <c r="F8464">
        <v>15</v>
      </c>
      <c r="G8464" s="7">
        <v>1834.1</v>
      </c>
      <c r="H8464" s="7">
        <v>3153.5</v>
      </c>
      <c r="I8464" s="7">
        <v>26504.11</v>
      </c>
      <c r="J8464" s="7">
        <v>19526.900000000001</v>
      </c>
      <c r="K8464" s="7">
        <v>9798.4</v>
      </c>
      <c r="L8464" s="7">
        <v>10072.969999999999</v>
      </c>
      <c r="M8464" s="7">
        <v>2922.3</v>
      </c>
      <c r="N8464" s="7">
        <v>2725.2</v>
      </c>
      <c r="O8464" s="7">
        <v>1258.6890000000001</v>
      </c>
      <c r="P8464" s="7">
        <v>5051.3999999999996</v>
      </c>
    </row>
    <row r="8465" spans="1:16" x14ac:dyDescent="0.25">
      <c r="A8465" t="s">
        <v>25</v>
      </c>
      <c r="B8465" t="str">
        <f>VLOOKUP(E8465,'Overview Cluster Days'!B:E,3)</f>
        <v>C</v>
      </c>
      <c r="C8465" t="str">
        <f>VLOOKUP($E8465,'Overview Cluster Days'!$B:$G,5)</f>
        <v>Winter</v>
      </c>
      <c r="D8465" t="str">
        <f>VLOOKUP($E8465,'Overview Cluster Days'!$B:$G,6)</f>
        <v>Weekday</v>
      </c>
      <c r="E8465">
        <v>20190205</v>
      </c>
      <c r="F8465">
        <v>16</v>
      </c>
      <c r="G8465" s="7">
        <v>1836.8</v>
      </c>
      <c r="H8465" s="7">
        <v>3176.1</v>
      </c>
      <c r="I8465" s="7">
        <v>24436.57</v>
      </c>
      <c r="J8465" s="7">
        <v>19719.990000000002</v>
      </c>
      <c r="K8465" s="7">
        <v>10757.69</v>
      </c>
      <c r="L8465" s="7">
        <v>10051.68</v>
      </c>
      <c r="M8465" s="7">
        <v>2909</v>
      </c>
      <c r="N8465" s="7">
        <v>2640.7</v>
      </c>
      <c r="O8465" s="7">
        <v>1130.377</v>
      </c>
      <c r="P8465" s="7">
        <v>4923.7290000000003</v>
      </c>
    </row>
    <row r="8466" spans="1:16" x14ac:dyDescent="0.25">
      <c r="A8466" t="s">
        <v>25</v>
      </c>
      <c r="B8466" t="str">
        <f>VLOOKUP(E8466,'Overview Cluster Days'!B:E,3)</f>
        <v>C</v>
      </c>
      <c r="C8466" t="str">
        <f>VLOOKUP($E8466,'Overview Cluster Days'!$B:$G,5)</f>
        <v>Winter</v>
      </c>
      <c r="D8466" t="str">
        <f>VLOOKUP($E8466,'Overview Cluster Days'!$B:$G,6)</f>
        <v>Weekday</v>
      </c>
      <c r="E8466">
        <v>20190205</v>
      </c>
      <c r="F8466">
        <v>17</v>
      </c>
      <c r="G8466" s="7">
        <v>2114.4</v>
      </c>
      <c r="H8466" s="7">
        <v>3171.5</v>
      </c>
      <c r="I8466" s="7">
        <v>22499.4</v>
      </c>
      <c r="J8466" s="7">
        <v>19084.5</v>
      </c>
      <c r="K8466" s="7">
        <v>11159.6</v>
      </c>
      <c r="L8466" s="7">
        <v>9832.9249999999993</v>
      </c>
      <c r="M8466" s="7">
        <v>2863.5</v>
      </c>
      <c r="N8466" s="7">
        <v>2937.5</v>
      </c>
      <c r="O8466" s="7">
        <v>1052.5999999999999</v>
      </c>
      <c r="P8466" s="7">
        <v>4548.2</v>
      </c>
    </row>
    <row r="8467" spans="1:16" x14ac:dyDescent="0.25">
      <c r="A8467" t="s">
        <v>25</v>
      </c>
      <c r="B8467" t="str">
        <f>VLOOKUP(E8467,'Overview Cluster Days'!B:E,3)</f>
        <v>C</v>
      </c>
      <c r="C8467" t="str">
        <f>VLOOKUP($E8467,'Overview Cluster Days'!$B:$G,5)</f>
        <v>Winter</v>
      </c>
      <c r="D8467" t="str">
        <f>VLOOKUP($E8467,'Overview Cluster Days'!$B:$G,6)</f>
        <v>Weekday</v>
      </c>
      <c r="E8467">
        <v>20190205</v>
      </c>
      <c r="F8467">
        <v>18</v>
      </c>
      <c r="G8467" s="7">
        <v>1832.3</v>
      </c>
      <c r="H8467" s="7">
        <v>3297.7</v>
      </c>
      <c r="I8467" s="7">
        <v>24491.22</v>
      </c>
      <c r="J8467" s="7">
        <v>21355.57</v>
      </c>
      <c r="K8467" s="7">
        <v>11619.65</v>
      </c>
      <c r="L8467" s="7">
        <v>9644.1640000000007</v>
      </c>
      <c r="M8467" s="7">
        <v>2978.6</v>
      </c>
      <c r="N8467" s="7">
        <v>3150.9</v>
      </c>
      <c r="O8467" s="7">
        <v>1575.6959999999999</v>
      </c>
      <c r="P8467" s="7">
        <v>3723.7510000000002</v>
      </c>
    </row>
    <row r="8468" spans="1:16" x14ac:dyDescent="0.25">
      <c r="A8468" t="s">
        <v>25</v>
      </c>
      <c r="B8468" t="str">
        <f>VLOOKUP(E8468,'Overview Cluster Days'!B:E,3)</f>
        <v>C</v>
      </c>
      <c r="C8468" t="str">
        <f>VLOOKUP($E8468,'Overview Cluster Days'!$B:$G,5)</f>
        <v>Winter</v>
      </c>
      <c r="D8468" t="str">
        <f>VLOOKUP($E8468,'Overview Cluster Days'!$B:$G,6)</f>
        <v>Weekday</v>
      </c>
      <c r="E8468">
        <v>20190205</v>
      </c>
      <c r="F8468">
        <v>19</v>
      </c>
      <c r="G8468" s="7">
        <v>2315.6</v>
      </c>
      <c r="H8468" s="7">
        <v>3423.8</v>
      </c>
      <c r="I8468" s="7">
        <v>24615.62</v>
      </c>
      <c r="J8468" s="7">
        <v>21127.25</v>
      </c>
      <c r="K8468" s="7">
        <v>10666.7</v>
      </c>
      <c r="L8468" s="7">
        <v>9894.2270000000008</v>
      </c>
      <c r="M8468" s="7">
        <v>3477.4</v>
      </c>
      <c r="N8468" s="7">
        <v>2742.9</v>
      </c>
      <c r="O8468" s="7">
        <v>1985.6590000000001</v>
      </c>
      <c r="P8468" s="7">
        <v>3662.8510000000001</v>
      </c>
    </row>
    <row r="8469" spans="1:16" x14ac:dyDescent="0.25">
      <c r="A8469" t="s">
        <v>25</v>
      </c>
      <c r="B8469" t="str">
        <f>VLOOKUP(E8469,'Overview Cluster Days'!B:E,3)</f>
        <v>C</v>
      </c>
      <c r="C8469" t="str">
        <f>VLOOKUP($E8469,'Overview Cluster Days'!$B:$G,5)</f>
        <v>Winter</v>
      </c>
      <c r="D8469" t="str">
        <f>VLOOKUP($E8469,'Overview Cluster Days'!$B:$G,6)</f>
        <v>Weekday</v>
      </c>
      <c r="E8469">
        <v>20190205</v>
      </c>
      <c r="F8469">
        <v>20</v>
      </c>
      <c r="G8469" s="7">
        <v>2504.9</v>
      </c>
      <c r="H8469" s="7">
        <v>2982.6</v>
      </c>
      <c r="I8469" s="7">
        <v>24265.85</v>
      </c>
      <c r="J8469" s="7">
        <v>21241.4</v>
      </c>
      <c r="K8469" s="7">
        <v>10547.3</v>
      </c>
      <c r="L8469" s="7">
        <v>9303.3919999999998</v>
      </c>
      <c r="M8469" s="7">
        <v>3719.5</v>
      </c>
      <c r="N8469" s="7">
        <v>2377.1</v>
      </c>
      <c r="O8469" s="7">
        <v>1648.5</v>
      </c>
      <c r="P8469" s="7">
        <v>3692.9059999999999</v>
      </c>
    </row>
    <row r="8470" spans="1:16" x14ac:dyDescent="0.25">
      <c r="A8470" t="s">
        <v>25</v>
      </c>
      <c r="B8470" t="str">
        <f>VLOOKUP(E8470,'Overview Cluster Days'!B:E,3)</f>
        <v>C</v>
      </c>
      <c r="C8470" t="str">
        <f>VLOOKUP($E8470,'Overview Cluster Days'!$B:$G,5)</f>
        <v>Winter</v>
      </c>
      <c r="D8470" t="str">
        <f>VLOOKUP($E8470,'Overview Cluster Days'!$B:$G,6)</f>
        <v>Weekday</v>
      </c>
      <c r="E8470">
        <v>20190205</v>
      </c>
      <c r="F8470">
        <v>21</v>
      </c>
      <c r="G8470" s="7">
        <v>2308.6</v>
      </c>
      <c r="H8470" s="7">
        <v>2496.9</v>
      </c>
      <c r="I8470" s="7">
        <v>22868.81</v>
      </c>
      <c r="J8470" s="7">
        <v>18404.36</v>
      </c>
      <c r="K8470" s="7">
        <v>10230.950000000001</v>
      </c>
      <c r="L8470" s="7">
        <v>8303.0769999999993</v>
      </c>
      <c r="M8470" s="7">
        <v>4365.5</v>
      </c>
      <c r="N8470" s="7">
        <v>2119.5</v>
      </c>
      <c r="O8470" s="7">
        <v>1215.7070000000001</v>
      </c>
      <c r="P8470" s="7">
        <v>4494.8739999999998</v>
      </c>
    </row>
    <row r="8471" spans="1:16" x14ac:dyDescent="0.25">
      <c r="A8471" t="s">
        <v>25</v>
      </c>
      <c r="B8471" t="str">
        <f>VLOOKUP(E8471,'Overview Cluster Days'!B:E,3)</f>
        <v>C</v>
      </c>
      <c r="C8471" t="str">
        <f>VLOOKUP($E8471,'Overview Cluster Days'!$B:$G,5)</f>
        <v>Winter</v>
      </c>
      <c r="D8471" t="str">
        <f>VLOOKUP($E8471,'Overview Cluster Days'!$B:$G,6)</f>
        <v>Weekday</v>
      </c>
      <c r="E8471">
        <v>20190205</v>
      </c>
      <c r="F8471">
        <v>22</v>
      </c>
      <c r="G8471" s="7">
        <v>2810.7</v>
      </c>
      <c r="H8471" s="7">
        <v>2124</v>
      </c>
      <c r="I8471" s="7">
        <v>22875.200000000001</v>
      </c>
      <c r="J8471" s="7">
        <v>16699.7</v>
      </c>
      <c r="K8471" s="7">
        <v>11165</v>
      </c>
      <c r="L8471" s="7">
        <v>8108.665</v>
      </c>
      <c r="M8471" s="7">
        <v>4847.2</v>
      </c>
      <c r="N8471" s="7">
        <v>1986.1</v>
      </c>
      <c r="O8471" s="7">
        <v>1442.2</v>
      </c>
      <c r="P8471" s="7">
        <v>4820.6000000000004</v>
      </c>
    </row>
    <row r="8472" spans="1:16" x14ac:dyDescent="0.25">
      <c r="A8472" t="s">
        <v>25</v>
      </c>
      <c r="B8472" t="str">
        <f>VLOOKUP(E8472,'Overview Cluster Days'!B:E,3)</f>
        <v>C</v>
      </c>
      <c r="C8472" t="str">
        <f>VLOOKUP($E8472,'Overview Cluster Days'!$B:$G,5)</f>
        <v>Winter</v>
      </c>
      <c r="D8472" t="str">
        <f>VLOOKUP($E8472,'Overview Cluster Days'!$B:$G,6)</f>
        <v>Weekday</v>
      </c>
      <c r="E8472">
        <v>20190205</v>
      </c>
      <c r="F8472">
        <v>23</v>
      </c>
      <c r="G8472" s="7">
        <v>2155</v>
      </c>
      <c r="H8472" s="7">
        <v>2085.1</v>
      </c>
      <c r="I8472" s="7">
        <v>22619.29</v>
      </c>
      <c r="J8472" s="7">
        <v>16372.89</v>
      </c>
      <c r="K8472" s="7">
        <v>9825.6290000000008</v>
      </c>
      <c r="L8472" s="7">
        <v>7585.6130000000003</v>
      </c>
      <c r="M8472" s="7">
        <v>5594.5</v>
      </c>
      <c r="N8472" s="7">
        <v>1975.8</v>
      </c>
      <c r="O8472" s="7">
        <v>1729.4839999999999</v>
      </c>
      <c r="P8472" s="7">
        <v>4688.8999999999996</v>
      </c>
    </row>
    <row r="8473" spans="1:16" x14ac:dyDescent="0.25">
      <c r="A8473" t="s">
        <v>25</v>
      </c>
      <c r="B8473" t="str">
        <f>VLOOKUP(E8473,'Overview Cluster Days'!B:E,3)</f>
        <v>C</v>
      </c>
      <c r="C8473" t="str">
        <f>VLOOKUP($E8473,'Overview Cluster Days'!$B:$G,5)</f>
        <v>Winter</v>
      </c>
      <c r="D8473" t="str">
        <f>VLOOKUP($E8473,'Overview Cluster Days'!$B:$G,6)</f>
        <v>Weekday</v>
      </c>
      <c r="E8473">
        <v>20190205</v>
      </c>
      <c r="F8473">
        <v>24</v>
      </c>
      <c r="G8473" s="7">
        <v>2062.9</v>
      </c>
      <c r="H8473" s="7">
        <v>2009</v>
      </c>
      <c r="I8473" s="7">
        <v>23066.06</v>
      </c>
      <c r="J8473" s="7">
        <v>16441.96</v>
      </c>
      <c r="K8473" s="7">
        <v>9761.9599999999991</v>
      </c>
      <c r="L8473" s="7">
        <v>8521.2219999999998</v>
      </c>
      <c r="M8473" s="7">
        <v>5857.6459999999997</v>
      </c>
      <c r="N8473" s="7">
        <v>1805.5</v>
      </c>
      <c r="O8473" s="7">
        <v>1955.327</v>
      </c>
      <c r="P8473" s="7">
        <v>4283.3999999999996</v>
      </c>
    </row>
    <row r="8474" spans="1:16" x14ac:dyDescent="0.25">
      <c r="A8474" t="s">
        <v>25</v>
      </c>
      <c r="B8474" t="str">
        <f>VLOOKUP(E8474,'Overview Cluster Days'!B:E,3)</f>
        <v>A</v>
      </c>
      <c r="C8474" t="str">
        <f>VLOOKUP($E8474,'Overview Cluster Days'!$B:$G,5)</f>
        <v>Winter</v>
      </c>
      <c r="D8474" t="str">
        <f>VLOOKUP($E8474,'Overview Cluster Days'!$B:$G,6)</f>
        <v>Weekday</v>
      </c>
      <c r="E8474">
        <v>20190206</v>
      </c>
      <c r="F8474">
        <v>1</v>
      </c>
      <c r="G8474" s="7">
        <v>2134.5</v>
      </c>
      <c r="H8474" s="7">
        <v>1647.9</v>
      </c>
      <c r="I8474" s="7">
        <v>23554.14</v>
      </c>
      <c r="J8474" s="7">
        <v>15870.27</v>
      </c>
      <c r="K8474" s="7">
        <v>10850.3</v>
      </c>
      <c r="L8474" s="7">
        <v>8007.1289999999999</v>
      </c>
      <c r="M8474" s="7">
        <v>5450.1</v>
      </c>
      <c r="N8474" s="7">
        <v>1933.2529999999999</v>
      </c>
      <c r="O8474" s="7">
        <v>2259.0940000000001</v>
      </c>
      <c r="P8474" s="7">
        <v>4107.1000000000004</v>
      </c>
    </row>
    <row r="8475" spans="1:16" x14ac:dyDescent="0.25">
      <c r="A8475" t="s">
        <v>25</v>
      </c>
      <c r="B8475" t="str">
        <f>VLOOKUP(E8475,'Overview Cluster Days'!B:E,3)</f>
        <v>A</v>
      </c>
      <c r="C8475" t="str">
        <f>VLOOKUP($E8475,'Overview Cluster Days'!$B:$G,5)</f>
        <v>Winter</v>
      </c>
      <c r="D8475" t="str">
        <f>VLOOKUP($E8475,'Overview Cluster Days'!$B:$G,6)</f>
        <v>Weekday</v>
      </c>
      <c r="E8475">
        <v>20190206</v>
      </c>
      <c r="F8475">
        <v>2</v>
      </c>
      <c r="G8475" s="7">
        <v>2096.6</v>
      </c>
      <c r="H8475" s="7">
        <v>1715.3</v>
      </c>
      <c r="I8475" s="7">
        <v>24810.36</v>
      </c>
      <c r="J8475" s="7">
        <v>16771.57</v>
      </c>
      <c r="K8475" s="7">
        <v>11643.2</v>
      </c>
      <c r="L8475" s="7">
        <v>8231.8940000000002</v>
      </c>
      <c r="M8475" s="7">
        <v>5894.6880000000001</v>
      </c>
      <c r="N8475" s="7">
        <v>2543.4</v>
      </c>
      <c r="O8475" s="7">
        <v>2160.3560000000002</v>
      </c>
      <c r="P8475" s="7">
        <v>4579.8999999999996</v>
      </c>
    </row>
    <row r="8476" spans="1:16" x14ac:dyDescent="0.25">
      <c r="A8476" t="s">
        <v>25</v>
      </c>
      <c r="B8476" t="str">
        <f>VLOOKUP(E8476,'Overview Cluster Days'!B:E,3)</f>
        <v>A</v>
      </c>
      <c r="C8476" t="str">
        <f>VLOOKUP($E8476,'Overview Cluster Days'!$B:$G,5)</f>
        <v>Winter</v>
      </c>
      <c r="D8476" t="str">
        <f>VLOOKUP($E8476,'Overview Cluster Days'!$B:$G,6)</f>
        <v>Weekday</v>
      </c>
      <c r="E8476">
        <v>20190206</v>
      </c>
      <c r="F8476">
        <v>3</v>
      </c>
      <c r="G8476" s="7">
        <v>2106.6999999999998</v>
      </c>
      <c r="H8476" s="7">
        <v>1841.1</v>
      </c>
      <c r="I8476" s="7">
        <v>25202.7</v>
      </c>
      <c r="J8476" s="7">
        <v>16770.099999999999</v>
      </c>
      <c r="K8476" s="7">
        <v>11433.8</v>
      </c>
      <c r="L8476" s="7">
        <v>9068.6990000000005</v>
      </c>
      <c r="M8476" s="7">
        <v>6408.5619999999999</v>
      </c>
      <c r="N8476" s="7">
        <v>2565.5</v>
      </c>
      <c r="O8476" s="7">
        <v>2281.212</v>
      </c>
      <c r="P8476" s="7">
        <v>4504</v>
      </c>
    </row>
    <row r="8477" spans="1:16" x14ac:dyDescent="0.25">
      <c r="A8477" t="s">
        <v>25</v>
      </c>
      <c r="B8477" t="str">
        <f>VLOOKUP(E8477,'Overview Cluster Days'!B:E,3)</f>
        <v>A</v>
      </c>
      <c r="C8477" t="str">
        <f>VLOOKUP($E8477,'Overview Cluster Days'!$B:$G,5)</f>
        <v>Winter</v>
      </c>
      <c r="D8477" t="str">
        <f>VLOOKUP($E8477,'Overview Cluster Days'!$B:$G,6)</f>
        <v>Weekday</v>
      </c>
      <c r="E8477">
        <v>20190206</v>
      </c>
      <c r="F8477">
        <v>4</v>
      </c>
      <c r="G8477" s="7">
        <v>2059</v>
      </c>
      <c r="H8477" s="7">
        <v>1815.3</v>
      </c>
      <c r="I8477" s="7">
        <v>23639.19</v>
      </c>
      <c r="J8477" s="7">
        <v>16411.400000000001</v>
      </c>
      <c r="K8477" s="7">
        <v>11291.2</v>
      </c>
      <c r="L8477" s="7">
        <v>8298.5329999999994</v>
      </c>
      <c r="M8477" s="7">
        <v>6727.6</v>
      </c>
      <c r="N8477" s="7">
        <v>2442.2020000000002</v>
      </c>
      <c r="O8477" s="7">
        <v>2224.846</v>
      </c>
      <c r="P8477" s="7">
        <v>4399.5</v>
      </c>
    </row>
    <row r="8478" spans="1:16" x14ac:dyDescent="0.25">
      <c r="A8478" t="s">
        <v>25</v>
      </c>
      <c r="B8478" t="str">
        <f>VLOOKUP(E8478,'Overview Cluster Days'!B:E,3)</f>
        <v>A</v>
      </c>
      <c r="C8478" t="str">
        <f>VLOOKUP($E8478,'Overview Cluster Days'!$B:$G,5)</f>
        <v>Winter</v>
      </c>
      <c r="D8478" t="str">
        <f>VLOOKUP($E8478,'Overview Cluster Days'!$B:$G,6)</f>
        <v>Weekday</v>
      </c>
      <c r="E8478">
        <v>20190206</v>
      </c>
      <c r="F8478">
        <v>5</v>
      </c>
      <c r="G8478" s="7">
        <v>1966.9</v>
      </c>
      <c r="H8478" s="7">
        <v>1744</v>
      </c>
      <c r="I8478" s="7">
        <v>23360.78</v>
      </c>
      <c r="J8478" s="7">
        <v>17136.36</v>
      </c>
      <c r="K8478" s="7">
        <v>11269.5</v>
      </c>
      <c r="L8478" s="7">
        <v>7223.7539999999999</v>
      </c>
      <c r="M8478" s="7">
        <v>6510.2</v>
      </c>
      <c r="N8478" s="7">
        <v>2312.4</v>
      </c>
      <c r="O8478" s="7">
        <v>2015.471</v>
      </c>
      <c r="P8478" s="7">
        <v>4496.8</v>
      </c>
    </row>
    <row r="8479" spans="1:16" x14ac:dyDescent="0.25">
      <c r="A8479" t="s">
        <v>25</v>
      </c>
      <c r="B8479" t="str">
        <f>VLOOKUP(E8479,'Overview Cluster Days'!B:E,3)</f>
        <v>A</v>
      </c>
      <c r="C8479" t="str">
        <f>VLOOKUP($E8479,'Overview Cluster Days'!$B:$G,5)</f>
        <v>Winter</v>
      </c>
      <c r="D8479" t="str">
        <f>VLOOKUP($E8479,'Overview Cluster Days'!$B:$G,6)</f>
        <v>Weekday</v>
      </c>
      <c r="E8479">
        <v>20190206</v>
      </c>
      <c r="F8479">
        <v>6</v>
      </c>
      <c r="G8479" s="7">
        <v>2475.4</v>
      </c>
      <c r="H8479" s="7">
        <v>1831.7</v>
      </c>
      <c r="I8479" s="7">
        <v>24890.34</v>
      </c>
      <c r="J8479" s="7">
        <v>17016.77</v>
      </c>
      <c r="K8479" s="7">
        <v>10670.7</v>
      </c>
      <c r="L8479" s="7">
        <v>7958.2650000000003</v>
      </c>
      <c r="M8479" s="7">
        <v>6340.5</v>
      </c>
      <c r="N8479" s="7">
        <v>2222.4</v>
      </c>
      <c r="O8479" s="7">
        <v>1689.722</v>
      </c>
      <c r="P8479" s="7">
        <v>4357.6279999999997</v>
      </c>
    </row>
    <row r="8480" spans="1:16" x14ac:dyDescent="0.25">
      <c r="A8480" t="s">
        <v>25</v>
      </c>
      <c r="B8480" t="str">
        <f>VLOOKUP(E8480,'Overview Cluster Days'!B:E,3)</f>
        <v>A</v>
      </c>
      <c r="C8480" t="str">
        <f>VLOOKUP($E8480,'Overview Cluster Days'!$B:$G,5)</f>
        <v>Winter</v>
      </c>
      <c r="D8480" t="str">
        <f>VLOOKUP($E8480,'Overview Cluster Days'!$B:$G,6)</f>
        <v>Weekday</v>
      </c>
      <c r="E8480">
        <v>20190206</v>
      </c>
      <c r="F8480">
        <v>7</v>
      </c>
      <c r="G8480" s="7">
        <v>2149.6</v>
      </c>
      <c r="H8480" s="7">
        <v>1723</v>
      </c>
      <c r="I8480" s="7">
        <v>25966.38</v>
      </c>
      <c r="J8480" s="7">
        <v>17806.97</v>
      </c>
      <c r="K8480" s="7">
        <v>9870.6</v>
      </c>
      <c r="L8480" s="7">
        <v>8632.9130000000005</v>
      </c>
      <c r="M8480" s="7">
        <v>5654.3</v>
      </c>
      <c r="N8480" s="7">
        <v>2131.5</v>
      </c>
      <c r="O8480" s="7">
        <v>1358.1289999999999</v>
      </c>
      <c r="P8480" s="7">
        <v>4076.7</v>
      </c>
    </row>
    <row r="8481" spans="1:16" x14ac:dyDescent="0.25">
      <c r="A8481" t="s">
        <v>25</v>
      </c>
      <c r="B8481" t="str">
        <f>VLOOKUP(E8481,'Overview Cluster Days'!B:E,3)</f>
        <v>A</v>
      </c>
      <c r="C8481" t="str">
        <f>VLOOKUP($E8481,'Overview Cluster Days'!$B:$G,5)</f>
        <v>Winter</v>
      </c>
      <c r="D8481" t="str">
        <f>VLOOKUP($E8481,'Overview Cluster Days'!$B:$G,6)</f>
        <v>Weekday</v>
      </c>
      <c r="E8481">
        <v>20190206</v>
      </c>
      <c r="F8481">
        <v>8</v>
      </c>
      <c r="G8481" s="7">
        <v>2121.4</v>
      </c>
      <c r="H8481" s="7">
        <v>1845.2</v>
      </c>
      <c r="I8481" s="7">
        <v>28057.51</v>
      </c>
      <c r="J8481" s="7">
        <v>20890.63</v>
      </c>
      <c r="K8481" s="7">
        <v>10966</v>
      </c>
      <c r="L8481" s="7">
        <v>7841.1260000000002</v>
      </c>
      <c r="M8481" s="7">
        <v>4255.7</v>
      </c>
      <c r="N8481" s="7">
        <v>2324.6</v>
      </c>
      <c r="O8481" s="7">
        <v>1120.319</v>
      </c>
      <c r="P8481" s="7">
        <v>4495.8999999999996</v>
      </c>
    </row>
    <row r="8482" spans="1:16" x14ac:dyDescent="0.25">
      <c r="A8482" t="s">
        <v>25</v>
      </c>
      <c r="B8482" t="str">
        <f>VLOOKUP(E8482,'Overview Cluster Days'!B:E,3)</f>
        <v>A</v>
      </c>
      <c r="C8482" t="str">
        <f>VLOOKUP($E8482,'Overview Cluster Days'!$B:$G,5)</f>
        <v>Winter</v>
      </c>
      <c r="D8482" t="str">
        <f>VLOOKUP($E8482,'Overview Cluster Days'!$B:$G,6)</f>
        <v>Weekday</v>
      </c>
      <c r="E8482">
        <v>20190206</v>
      </c>
      <c r="F8482">
        <v>9</v>
      </c>
      <c r="G8482" s="7">
        <v>1997.9</v>
      </c>
      <c r="H8482" s="7">
        <v>2171.5</v>
      </c>
      <c r="I8482" s="7">
        <v>28059.69</v>
      </c>
      <c r="J8482" s="7">
        <v>20588.939999999999</v>
      </c>
      <c r="K8482" s="7">
        <v>11415.4</v>
      </c>
      <c r="L8482" s="7">
        <v>9044.3909999999996</v>
      </c>
      <c r="M8482" s="7">
        <v>4098.3999999999996</v>
      </c>
      <c r="N8482" s="7">
        <v>2757.5</v>
      </c>
      <c r="O8482" s="7">
        <v>1471.2</v>
      </c>
      <c r="P8482" s="7">
        <v>4975.7939999999999</v>
      </c>
    </row>
    <row r="8483" spans="1:16" x14ac:dyDescent="0.25">
      <c r="A8483" t="s">
        <v>25</v>
      </c>
      <c r="B8483" t="str">
        <f>VLOOKUP(E8483,'Overview Cluster Days'!B:E,3)</f>
        <v>A</v>
      </c>
      <c r="C8483" t="str">
        <f>VLOOKUP($E8483,'Overview Cluster Days'!$B:$G,5)</f>
        <v>Winter</v>
      </c>
      <c r="D8483" t="str">
        <f>VLOOKUP($E8483,'Overview Cluster Days'!$B:$G,6)</f>
        <v>Weekday</v>
      </c>
      <c r="E8483">
        <v>20190206</v>
      </c>
      <c r="F8483">
        <v>10</v>
      </c>
      <c r="G8483" s="7">
        <v>2341.1</v>
      </c>
      <c r="H8483" s="7">
        <v>2346.8000000000002</v>
      </c>
      <c r="I8483" s="7">
        <v>29228.87</v>
      </c>
      <c r="J8483" s="7">
        <v>20419.099999999999</v>
      </c>
      <c r="K8483" s="7">
        <v>12384.4</v>
      </c>
      <c r="L8483" s="7">
        <v>8628.4950000000008</v>
      </c>
      <c r="M8483" s="7">
        <v>3955.4</v>
      </c>
      <c r="N8483" s="7">
        <v>2762.2</v>
      </c>
      <c r="O8483" s="7">
        <v>1452.7919999999999</v>
      </c>
      <c r="P8483" s="7">
        <v>5268.3639999999996</v>
      </c>
    </row>
    <row r="8484" spans="1:16" x14ac:dyDescent="0.25">
      <c r="A8484" t="s">
        <v>25</v>
      </c>
      <c r="B8484" t="str">
        <f>VLOOKUP(E8484,'Overview Cluster Days'!B:E,3)</f>
        <v>A</v>
      </c>
      <c r="C8484" t="str">
        <f>VLOOKUP($E8484,'Overview Cluster Days'!$B:$G,5)</f>
        <v>Winter</v>
      </c>
      <c r="D8484" t="str">
        <f>VLOOKUP($E8484,'Overview Cluster Days'!$B:$G,6)</f>
        <v>Weekday</v>
      </c>
      <c r="E8484">
        <v>20190206</v>
      </c>
      <c r="F8484">
        <v>11</v>
      </c>
      <c r="G8484" s="7">
        <v>2355.5</v>
      </c>
      <c r="H8484" s="7">
        <v>2371.6</v>
      </c>
      <c r="I8484" s="7">
        <v>30175.23</v>
      </c>
      <c r="J8484" s="7">
        <v>20570.38</v>
      </c>
      <c r="K8484" s="7">
        <v>12891.46</v>
      </c>
      <c r="L8484" s="7">
        <v>8531.6470000000008</v>
      </c>
      <c r="M8484" s="7">
        <v>3947.6</v>
      </c>
      <c r="N8484" s="7">
        <v>3061.6</v>
      </c>
      <c r="O8484" s="7">
        <v>1282.3</v>
      </c>
      <c r="P8484" s="7">
        <v>5518.5420000000004</v>
      </c>
    </row>
    <row r="8485" spans="1:16" x14ac:dyDescent="0.25">
      <c r="A8485" t="s">
        <v>25</v>
      </c>
      <c r="B8485" t="str">
        <f>VLOOKUP(E8485,'Overview Cluster Days'!B:E,3)</f>
        <v>A</v>
      </c>
      <c r="C8485" t="str">
        <f>VLOOKUP($E8485,'Overview Cluster Days'!$B:$G,5)</f>
        <v>Winter</v>
      </c>
      <c r="D8485" t="str">
        <f>VLOOKUP($E8485,'Overview Cluster Days'!$B:$G,6)</f>
        <v>Weekday</v>
      </c>
      <c r="E8485">
        <v>20190206</v>
      </c>
      <c r="F8485">
        <v>12</v>
      </c>
      <c r="G8485" s="7">
        <v>2053.5</v>
      </c>
      <c r="H8485" s="7">
        <v>2415.9</v>
      </c>
      <c r="I8485" s="7">
        <v>30056.5</v>
      </c>
      <c r="J8485" s="7">
        <v>20237.62</v>
      </c>
      <c r="K8485" s="7">
        <v>12930.16</v>
      </c>
      <c r="L8485" s="7">
        <v>9245.5370000000003</v>
      </c>
      <c r="M8485" s="7">
        <v>3823.3</v>
      </c>
      <c r="N8485" s="7">
        <v>3093.6</v>
      </c>
      <c r="O8485" s="7">
        <v>1492.355</v>
      </c>
      <c r="P8485" s="7">
        <v>5406.7</v>
      </c>
    </row>
    <row r="8486" spans="1:16" x14ac:dyDescent="0.25">
      <c r="A8486" t="s">
        <v>25</v>
      </c>
      <c r="B8486" t="str">
        <f>VLOOKUP(E8486,'Overview Cluster Days'!B:E,3)</f>
        <v>A</v>
      </c>
      <c r="C8486" t="str">
        <f>VLOOKUP($E8486,'Overview Cluster Days'!$B:$G,5)</f>
        <v>Winter</v>
      </c>
      <c r="D8486" t="str">
        <f>VLOOKUP($E8486,'Overview Cluster Days'!$B:$G,6)</f>
        <v>Weekday</v>
      </c>
      <c r="E8486">
        <v>20190206</v>
      </c>
      <c r="F8486">
        <v>13</v>
      </c>
      <c r="G8486" s="7">
        <v>2206.029</v>
      </c>
      <c r="H8486" s="7">
        <v>2326.8000000000002</v>
      </c>
      <c r="I8486" s="7">
        <v>30216.57</v>
      </c>
      <c r="J8486" s="7">
        <v>19993.2</v>
      </c>
      <c r="K8486" s="7">
        <v>13087.8</v>
      </c>
      <c r="L8486" s="7">
        <v>10773.53</v>
      </c>
      <c r="M8486" s="7">
        <v>3738.6</v>
      </c>
      <c r="N8486" s="7">
        <v>3091.8</v>
      </c>
      <c r="O8486" s="7">
        <v>1491.9269999999999</v>
      </c>
      <c r="P8486" s="7">
        <v>5423.7</v>
      </c>
    </row>
    <row r="8487" spans="1:16" x14ac:dyDescent="0.25">
      <c r="A8487" t="s">
        <v>25</v>
      </c>
      <c r="B8487" t="str">
        <f>VLOOKUP(E8487,'Overview Cluster Days'!B:E,3)</f>
        <v>A</v>
      </c>
      <c r="C8487" t="str">
        <f>VLOOKUP($E8487,'Overview Cluster Days'!$B:$G,5)</f>
        <v>Winter</v>
      </c>
      <c r="D8487" t="str">
        <f>VLOOKUP($E8487,'Overview Cluster Days'!$B:$G,6)</f>
        <v>Weekday</v>
      </c>
      <c r="E8487">
        <v>20190206</v>
      </c>
      <c r="F8487">
        <v>14</v>
      </c>
      <c r="G8487" s="7">
        <v>1840.8019999999999</v>
      </c>
      <c r="H8487" s="7">
        <v>2359.1999999999998</v>
      </c>
      <c r="I8487" s="7">
        <v>30109.200000000001</v>
      </c>
      <c r="J8487" s="7">
        <v>19656</v>
      </c>
      <c r="K8487" s="7">
        <v>12975.2</v>
      </c>
      <c r="L8487" s="7">
        <v>9891.8860000000004</v>
      </c>
      <c r="M8487" s="7">
        <v>3587.9</v>
      </c>
      <c r="N8487" s="7">
        <v>3173.4</v>
      </c>
      <c r="O8487" s="7">
        <v>1381.038</v>
      </c>
      <c r="P8487" s="7">
        <v>5462.4</v>
      </c>
    </row>
    <row r="8488" spans="1:16" x14ac:dyDescent="0.25">
      <c r="A8488" t="s">
        <v>25</v>
      </c>
      <c r="B8488" t="str">
        <f>VLOOKUP(E8488,'Overview Cluster Days'!B:E,3)</f>
        <v>A</v>
      </c>
      <c r="C8488" t="str">
        <f>VLOOKUP($E8488,'Overview Cluster Days'!$B:$G,5)</f>
        <v>Winter</v>
      </c>
      <c r="D8488" t="str">
        <f>VLOOKUP($E8488,'Overview Cluster Days'!$B:$G,6)</f>
        <v>Weekday</v>
      </c>
      <c r="E8488">
        <v>20190206</v>
      </c>
      <c r="F8488">
        <v>15</v>
      </c>
      <c r="G8488" s="7">
        <v>1648.3</v>
      </c>
      <c r="H8488" s="7">
        <v>2263.9</v>
      </c>
      <c r="I8488" s="7">
        <v>28532.68</v>
      </c>
      <c r="J8488" s="7">
        <v>19432.38</v>
      </c>
      <c r="K8488" s="7">
        <v>12495.8</v>
      </c>
      <c r="L8488" s="7">
        <v>9216.3420000000006</v>
      </c>
      <c r="M8488" s="7">
        <v>3482.9</v>
      </c>
      <c r="N8488" s="7">
        <v>2974.5</v>
      </c>
      <c r="O8488" s="7">
        <v>1374.598</v>
      </c>
      <c r="P8488" s="7">
        <v>5244.3</v>
      </c>
    </row>
    <row r="8489" spans="1:16" x14ac:dyDescent="0.25">
      <c r="A8489" t="s">
        <v>25</v>
      </c>
      <c r="B8489" t="str">
        <f>VLOOKUP(E8489,'Overview Cluster Days'!B:E,3)</f>
        <v>A</v>
      </c>
      <c r="C8489" t="str">
        <f>VLOOKUP($E8489,'Overview Cluster Days'!$B:$G,5)</f>
        <v>Winter</v>
      </c>
      <c r="D8489" t="str">
        <f>VLOOKUP($E8489,'Overview Cluster Days'!$B:$G,6)</f>
        <v>Weekday</v>
      </c>
      <c r="E8489">
        <v>20190206</v>
      </c>
      <c r="F8489">
        <v>16</v>
      </c>
      <c r="G8489" s="7">
        <v>1622.4</v>
      </c>
      <c r="H8489" s="7">
        <v>2287.1</v>
      </c>
      <c r="I8489" s="7">
        <v>25858.63</v>
      </c>
      <c r="J8489" s="7">
        <v>19359.78</v>
      </c>
      <c r="K8489" s="7">
        <v>12539.4</v>
      </c>
      <c r="L8489" s="7">
        <v>7607.625</v>
      </c>
      <c r="M8489" s="7">
        <v>3393.1</v>
      </c>
      <c r="N8489" s="7">
        <v>3035.3</v>
      </c>
      <c r="O8489" s="7">
        <v>1309.2919999999999</v>
      </c>
      <c r="P8489" s="7">
        <v>5183.6000000000004</v>
      </c>
    </row>
    <row r="8490" spans="1:16" x14ac:dyDescent="0.25">
      <c r="A8490" t="s">
        <v>25</v>
      </c>
      <c r="B8490" t="str">
        <f>VLOOKUP(E8490,'Overview Cluster Days'!B:E,3)</f>
        <v>A</v>
      </c>
      <c r="C8490" t="str">
        <f>VLOOKUP($E8490,'Overview Cluster Days'!$B:$G,5)</f>
        <v>Winter</v>
      </c>
      <c r="D8490" t="str">
        <f>VLOOKUP($E8490,'Overview Cluster Days'!$B:$G,6)</f>
        <v>Weekday</v>
      </c>
      <c r="E8490">
        <v>20190206</v>
      </c>
      <c r="F8490">
        <v>17</v>
      </c>
      <c r="G8490" s="7">
        <v>2164.8000000000002</v>
      </c>
      <c r="H8490" s="7">
        <v>2304.8000000000002</v>
      </c>
      <c r="I8490" s="7">
        <v>24024.86</v>
      </c>
      <c r="J8490" s="7">
        <v>18796.29</v>
      </c>
      <c r="K8490" s="7">
        <v>13365.09</v>
      </c>
      <c r="L8490" s="7">
        <v>7249.5410000000002</v>
      </c>
      <c r="M8490" s="7">
        <v>3385.7</v>
      </c>
      <c r="N8490" s="7">
        <v>3195.7</v>
      </c>
      <c r="O8490" s="7">
        <v>1307.5999999999999</v>
      </c>
      <c r="P8490" s="7">
        <v>5272.4</v>
      </c>
    </row>
    <row r="8491" spans="1:16" x14ac:dyDescent="0.25">
      <c r="A8491" t="s">
        <v>25</v>
      </c>
      <c r="B8491" t="str">
        <f>VLOOKUP(E8491,'Overview Cluster Days'!B:E,3)</f>
        <v>A</v>
      </c>
      <c r="C8491" t="str">
        <f>VLOOKUP($E8491,'Overview Cluster Days'!$B:$G,5)</f>
        <v>Winter</v>
      </c>
      <c r="D8491" t="str">
        <f>VLOOKUP($E8491,'Overview Cluster Days'!$B:$G,6)</f>
        <v>Weekday</v>
      </c>
      <c r="E8491">
        <v>20190206</v>
      </c>
      <c r="F8491">
        <v>18</v>
      </c>
      <c r="G8491" s="7">
        <v>1922.5</v>
      </c>
      <c r="H8491" s="7">
        <v>2399.8000000000002</v>
      </c>
      <c r="I8491" s="7">
        <v>24516.3</v>
      </c>
      <c r="J8491" s="7">
        <v>19798.55</v>
      </c>
      <c r="K8491" s="7">
        <v>14046.6</v>
      </c>
      <c r="L8491" s="7">
        <v>6673.7539999999999</v>
      </c>
      <c r="M8491" s="7">
        <v>3447.1</v>
      </c>
      <c r="N8491" s="7">
        <v>3151.6</v>
      </c>
      <c r="O8491" s="7">
        <v>1599.4</v>
      </c>
      <c r="P8491" s="7">
        <v>4444.8379999999997</v>
      </c>
    </row>
    <row r="8492" spans="1:16" x14ac:dyDescent="0.25">
      <c r="A8492" t="s">
        <v>25</v>
      </c>
      <c r="B8492" t="str">
        <f>VLOOKUP(E8492,'Overview Cluster Days'!B:E,3)</f>
        <v>A</v>
      </c>
      <c r="C8492" t="str">
        <f>VLOOKUP($E8492,'Overview Cluster Days'!$B:$G,5)</f>
        <v>Winter</v>
      </c>
      <c r="D8492" t="str">
        <f>VLOOKUP($E8492,'Overview Cluster Days'!$B:$G,6)</f>
        <v>Weekday</v>
      </c>
      <c r="E8492">
        <v>20190206</v>
      </c>
      <c r="F8492">
        <v>19</v>
      </c>
      <c r="G8492" s="7">
        <v>2052.8000000000002</v>
      </c>
      <c r="H8492" s="7">
        <v>2503.5</v>
      </c>
      <c r="I8492" s="7">
        <v>25021.71</v>
      </c>
      <c r="J8492" s="7">
        <v>20072.97</v>
      </c>
      <c r="K8492" s="7">
        <v>12525.14</v>
      </c>
      <c r="L8492" s="7">
        <v>7662.933</v>
      </c>
      <c r="M8492" s="7">
        <v>3971.7</v>
      </c>
      <c r="N8492" s="7">
        <v>2888.2</v>
      </c>
      <c r="O8492" s="7">
        <v>1764.6980000000001</v>
      </c>
      <c r="P8492" s="7">
        <v>3984.953</v>
      </c>
    </row>
    <row r="8493" spans="1:16" x14ac:dyDescent="0.25">
      <c r="A8493" t="s">
        <v>25</v>
      </c>
      <c r="B8493" t="str">
        <f>VLOOKUP(E8493,'Overview Cluster Days'!B:E,3)</f>
        <v>A</v>
      </c>
      <c r="C8493" t="str">
        <f>VLOOKUP($E8493,'Overview Cluster Days'!$B:$G,5)</f>
        <v>Winter</v>
      </c>
      <c r="D8493" t="str">
        <f>VLOOKUP($E8493,'Overview Cluster Days'!$B:$G,6)</f>
        <v>Weekday</v>
      </c>
      <c r="E8493">
        <v>20190206</v>
      </c>
      <c r="F8493">
        <v>20</v>
      </c>
      <c r="G8493" s="7">
        <v>2436.5419999999999</v>
      </c>
      <c r="H8493" s="7">
        <v>2202.9</v>
      </c>
      <c r="I8493" s="7">
        <v>23579.58</v>
      </c>
      <c r="J8493" s="7">
        <v>20080.78</v>
      </c>
      <c r="K8493" s="7">
        <v>13372.1</v>
      </c>
      <c r="L8493" s="7">
        <v>8968.7000000000007</v>
      </c>
      <c r="M8493" s="7">
        <v>4248.8999999999996</v>
      </c>
      <c r="N8493" s="7">
        <v>2620.1</v>
      </c>
      <c r="O8493" s="7">
        <v>1768.4</v>
      </c>
      <c r="P8493" s="7">
        <v>3887.7040000000002</v>
      </c>
    </row>
    <row r="8494" spans="1:16" x14ac:dyDescent="0.25">
      <c r="A8494" t="s">
        <v>25</v>
      </c>
      <c r="B8494" t="str">
        <f>VLOOKUP(E8494,'Overview Cluster Days'!B:E,3)</f>
        <v>A</v>
      </c>
      <c r="C8494" t="str">
        <f>VLOOKUP($E8494,'Overview Cluster Days'!$B:$G,5)</f>
        <v>Winter</v>
      </c>
      <c r="D8494" t="str">
        <f>VLOOKUP($E8494,'Overview Cluster Days'!$B:$G,6)</f>
        <v>Weekday</v>
      </c>
      <c r="E8494">
        <v>20190206</v>
      </c>
      <c r="F8494">
        <v>21</v>
      </c>
      <c r="G8494" s="7">
        <v>2061.8000000000002</v>
      </c>
      <c r="H8494" s="7">
        <v>1757.992</v>
      </c>
      <c r="I8494" s="7">
        <v>22173.99</v>
      </c>
      <c r="J8494" s="7">
        <v>18498.2</v>
      </c>
      <c r="K8494" s="7">
        <v>12988.15</v>
      </c>
      <c r="L8494" s="7">
        <v>8072.2309999999998</v>
      </c>
      <c r="M8494" s="7">
        <v>4243.8</v>
      </c>
      <c r="N8494" s="7">
        <v>1993.2</v>
      </c>
      <c r="O8494" s="7">
        <v>1393.9</v>
      </c>
      <c r="P8494" s="7">
        <v>4731.5</v>
      </c>
    </row>
    <row r="8495" spans="1:16" x14ac:dyDescent="0.25">
      <c r="A8495" t="s">
        <v>25</v>
      </c>
      <c r="B8495" t="str">
        <f>VLOOKUP(E8495,'Overview Cluster Days'!B:E,3)</f>
        <v>A</v>
      </c>
      <c r="C8495" t="str">
        <f>VLOOKUP($E8495,'Overview Cluster Days'!$B:$G,5)</f>
        <v>Winter</v>
      </c>
      <c r="D8495" t="str">
        <f>VLOOKUP($E8495,'Overview Cluster Days'!$B:$G,6)</f>
        <v>Weekday</v>
      </c>
      <c r="E8495">
        <v>20190206</v>
      </c>
      <c r="F8495">
        <v>22</v>
      </c>
      <c r="G8495" s="7">
        <v>2225.5</v>
      </c>
      <c r="H8495" s="7">
        <v>1615.3</v>
      </c>
      <c r="I8495" s="7">
        <v>22135.599999999999</v>
      </c>
      <c r="J8495" s="7">
        <v>17233.7</v>
      </c>
      <c r="K8495" s="7">
        <v>13067.8</v>
      </c>
      <c r="L8495" s="7">
        <v>7250.9579999999996</v>
      </c>
      <c r="M8495" s="7">
        <v>4721.8</v>
      </c>
      <c r="N8495" s="7">
        <v>1800</v>
      </c>
      <c r="O8495" s="7">
        <v>1352.569</v>
      </c>
      <c r="P8495" s="7">
        <v>4613.7</v>
      </c>
    </row>
    <row r="8496" spans="1:16" x14ac:dyDescent="0.25">
      <c r="A8496" t="s">
        <v>25</v>
      </c>
      <c r="B8496" t="str">
        <f>VLOOKUP(E8496,'Overview Cluster Days'!B:E,3)</f>
        <v>A</v>
      </c>
      <c r="C8496" t="str">
        <f>VLOOKUP($E8496,'Overview Cluster Days'!$B:$G,5)</f>
        <v>Winter</v>
      </c>
      <c r="D8496" t="str">
        <f>VLOOKUP($E8496,'Overview Cluster Days'!$B:$G,6)</f>
        <v>Weekday</v>
      </c>
      <c r="E8496">
        <v>20190206</v>
      </c>
      <c r="F8496">
        <v>23</v>
      </c>
      <c r="G8496" s="7">
        <v>2223.6</v>
      </c>
      <c r="H8496" s="7">
        <v>1649.4</v>
      </c>
      <c r="I8496" s="7">
        <v>23012.959999999999</v>
      </c>
      <c r="J8496" s="7">
        <v>16478.98</v>
      </c>
      <c r="K8496" s="7">
        <v>13281.9</v>
      </c>
      <c r="L8496" s="7">
        <v>8295.6039999999994</v>
      </c>
      <c r="M8496" s="7">
        <v>4736.3999999999996</v>
      </c>
      <c r="N8496" s="7">
        <v>1656.1</v>
      </c>
      <c r="O8496" s="7">
        <v>1303.027</v>
      </c>
      <c r="P8496" s="7">
        <v>4490.8999999999996</v>
      </c>
    </row>
    <row r="8497" spans="1:16" x14ac:dyDescent="0.25">
      <c r="A8497" t="s">
        <v>25</v>
      </c>
      <c r="B8497" t="str">
        <f>VLOOKUP(E8497,'Overview Cluster Days'!B:E,3)</f>
        <v>A</v>
      </c>
      <c r="C8497" t="str">
        <f>VLOOKUP($E8497,'Overview Cluster Days'!$B:$G,5)</f>
        <v>Winter</v>
      </c>
      <c r="D8497" t="str">
        <f>VLOOKUP($E8497,'Overview Cluster Days'!$B:$G,6)</f>
        <v>Weekday</v>
      </c>
      <c r="E8497">
        <v>20190206</v>
      </c>
      <c r="F8497">
        <v>24</v>
      </c>
      <c r="G8497" s="7">
        <v>2091.6</v>
      </c>
      <c r="H8497" s="7">
        <v>1602.2</v>
      </c>
      <c r="I8497" s="7">
        <v>23360.38</v>
      </c>
      <c r="J8497" s="7">
        <v>15508.8</v>
      </c>
      <c r="K8497" s="7">
        <v>13403.8</v>
      </c>
      <c r="L8497" s="7">
        <v>9590.3919999999998</v>
      </c>
      <c r="M8497" s="7">
        <v>4964.2</v>
      </c>
      <c r="N8497" s="7">
        <v>1635.5</v>
      </c>
      <c r="O8497" s="7">
        <v>1432.9449999999999</v>
      </c>
      <c r="P8497" s="7">
        <v>4119.1000000000004</v>
      </c>
    </row>
    <row r="8498" spans="1:16" x14ac:dyDescent="0.25">
      <c r="A8498" t="s">
        <v>25</v>
      </c>
      <c r="B8498" t="str">
        <f>VLOOKUP(E8498,'Overview Cluster Days'!B:E,3)</f>
        <v>A</v>
      </c>
      <c r="C8498" t="str">
        <f>VLOOKUP($E8498,'Overview Cluster Days'!$B:$G,5)</f>
        <v>Winter</v>
      </c>
      <c r="D8498" t="str">
        <f>VLOOKUP($E8498,'Overview Cluster Days'!$B:$G,6)</f>
        <v>Weekday</v>
      </c>
      <c r="E8498">
        <v>20190207</v>
      </c>
      <c r="F8498">
        <v>1</v>
      </c>
      <c r="G8498" s="7">
        <v>1658.3</v>
      </c>
      <c r="H8498" s="7">
        <v>2415.8000000000002</v>
      </c>
      <c r="I8498" s="7">
        <v>23935.79</v>
      </c>
      <c r="J8498" s="7">
        <v>17784.400000000001</v>
      </c>
      <c r="K8498" s="7">
        <v>13452.69</v>
      </c>
      <c r="L8498" s="7">
        <v>6861.2640000000001</v>
      </c>
      <c r="M8498" s="7">
        <v>4097.5</v>
      </c>
      <c r="N8498" s="7">
        <v>1608.1</v>
      </c>
      <c r="O8498" s="7">
        <v>1682.634</v>
      </c>
      <c r="P8498" s="7">
        <v>4447.7</v>
      </c>
    </row>
    <row r="8499" spans="1:16" x14ac:dyDescent="0.25">
      <c r="A8499" t="s">
        <v>25</v>
      </c>
      <c r="B8499" t="str">
        <f>VLOOKUP(E8499,'Overview Cluster Days'!B:E,3)</f>
        <v>A</v>
      </c>
      <c r="C8499" t="str">
        <f>VLOOKUP($E8499,'Overview Cluster Days'!$B:$G,5)</f>
        <v>Winter</v>
      </c>
      <c r="D8499" t="str">
        <f>VLOOKUP($E8499,'Overview Cluster Days'!$B:$G,6)</f>
        <v>Weekday</v>
      </c>
      <c r="E8499">
        <v>20190207</v>
      </c>
      <c r="F8499">
        <v>2</v>
      </c>
      <c r="G8499" s="7">
        <v>1923.4</v>
      </c>
      <c r="H8499" s="7">
        <v>2115.6</v>
      </c>
      <c r="I8499" s="7">
        <v>24081.74</v>
      </c>
      <c r="J8499" s="7">
        <v>17929.62</v>
      </c>
      <c r="K8499" s="7">
        <v>13764.79</v>
      </c>
      <c r="L8499" s="7">
        <v>7288.6790000000001</v>
      </c>
      <c r="M8499" s="7">
        <v>4391.3999999999996</v>
      </c>
      <c r="N8499" s="7">
        <v>1928</v>
      </c>
      <c r="O8499" s="7">
        <v>1625.2539999999999</v>
      </c>
      <c r="P8499" s="7">
        <v>4312.8999999999996</v>
      </c>
    </row>
    <row r="8500" spans="1:16" x14ac:dyDescent="0.25">
      <c r="A8500" t="s">
        <v>25</v>
      </c>
      <c r="B8500" t="str">
        <f>VLOOKUP(E8500,'Overview Cluster Days'!B:E,3)</f>
        <v>A</v>
      </c>
      <c r="C8500" t="str">
        <f>VLOOKUP($E8500,'Overview Cluster Days'!$B:$G,5)</f>
        <v>Winter</v>
      </c>
      <c r="D8500" t="str">
        <f>VLOOKUP($E8500,'Overview Cluster Days'!$B:$G,6)</f>
        <v>Weekday</v>
      </c>
      <c r="E8500">
        <v>20190207</v>
      </c>
      <c r="F8500">
        <v>3</v>
      </c>
      <c r="G8500" s="7">
        <v>1880.7</v>
      </c>
      <c r="H8500" s="7">
        <v>2039.6</v>
      </c>
      <c r="I8500" s="7">
        <v>24557.19</v>
      </c>
      <c r="J8500" s="7">
        <v>17842.23</v>
      </c>
      <c r="K8500" s="7">
        <v>13951.5</v>
      </c>
      <c r="L8500" s="7">
        <v>7732.3360000000002</v>
      </c>
      <c r="M8500" s="7">
        <v>4523.3999999999996</v>
      </c>
      <c r="N8500" s="7">
        <v>1906.3</v>
      </c>
      <c r="O8500" s="7">
        <v>1593.482</v>
      </c>
      <c r="P8500" s="7">
        <v>4152.2</v>
      </c>
    </row>
    <row r="8501" spans="1:16" x14ac:dyDescent="0.25">
      <c r="A8501" t="s">
        <v>25</v>
      </c>
      <c r="B8501" t="str">
        <f>VLOOKUP(E8501,'Overview Cluster Days'!B:E,3)</f>
        <v>A</v>
      </c>
      <c r="C8501" t="str">
        <f>VLOOKUP($E8501,'Overview Cluster Days'!$B:$G,5)</f>
        <v>Winter</v>
      </c>
      <c r="D8501" t="str">
        <f>VLOOKUP($E8501,'Overview Cluster Days'!$B:$G,6)</f>
        <v>Weekday</v>
      </c>
      <c r="E8501">
        <v>20190207</v>
      </c>
      <c r="F8501">
        <v>4</v>
      </c>
      <c r="G8501" s="7">
        <v>2126.4</v>
      </c>
      <c r="H8501" s="7">
        <v>2005.3</v>
      </c>
      <c r="I8501" s="7">
        <v>23754.89</v>
      </c>
      <c r="J8501" s="7">
        <v>18073.03</v>
      </c>
      <c r="K8501" s="7">
        <v>15431.6</v>
      </c>
      <c r="L8501" s="7">
        <v>7453.3590000000004</v>
      </c>
      <c r="M8501" s="7">
        <v>4468</v>
      </c>
      <c r="N8501" s="7">
        <v>2546.9</v>
      </c>
      <c r="O8501" s="7">
        <v>1724.627</v>
      </c>
      <c r="P8501" s="7">
        <v>4564.7290000000003</v>
      </c>
    </row>
    <row r="8502" spans="1:16" x14ac:dyDescent="0.25">
      <c r="A8502" t="s">
        <v>25</v>
      </c>
      <c r="B8502" t="str">
        <f>VLOOKUP(E8502,'Overview Cluster Days'!B:E,3)</f>
        <v>A</v>
      </c>
      <c r="C8502" t="str">
        <f>VLOOKUP($E8502,'Overview Cluster Days'!$B:$G,5)</f>
        <v>Winter</v>
      </c>
      <c r="D8502" t="str">
        <f>VLOOKUP($E8502,'Overview Cluster Days'!$B:$G,6)</f>
        <v>Weekday</v>
      </c>
      <c r="E8502">
        <v>20190207</v>
      </c>
      <c r="F8502">
        <v>5</v>
      </c>
      <c r="G8502" s="7">
        <v>1988.1</v>
      </c>
      <c r="H8502" s="7">
        <v>2005.7</v>
      </c>
      <c r="I8502" s="7">
        <v>24339.25</v>
      </c>
      <c r="J8502" s="7">
        <v>18439.57</v>
      </c>
      <c r="K8502" s="7">
        <v>15724.7</v>
      </c>
      <c r="L8502" s="7">
        <v>7286.9849999999997</v>
      </c>
      <c r="M8502" s="7">
        <v>4693.6000000000004</v>
      </c>
      <c r="N8502" s="7">
        <v>2701.201</v>
      </c>
      <c r="O8502" s="7">
        <v>1680.6</v>
      </c>
      <c r="P8502" s="7">
        <v>4963.5</v>
      </c>
    </row>
    <row r="8503" spans="1:16" x14ac:dyDescent="0.25">
      <c r="A8503" t="s">
        <v>25</v>
      </c>
      <c r="B8503" t="str">
        <f>VLOOKUP(E8503,'Overview Cluster Days'!B:E,3)</f>
        <v>A</v>
      </c>
      <c r="C8503" t="str">
        <f>VLOOKUP($E8503,'Overview Cluster Days'!$B:$G,5)</f>
        <v>Winter</v>
      </c>
      <c r="D8503" t="str">
        <f>VLOOKUP($E8503,'Overview Cluster Days'!$B:$G,6)</f>
        <v>Weekday</v>
      </c>
      <c r="E8503">
        <v>20190207</v>
      </c>
      <c r="F8503">
        <v>6</v>
      </c>
      <c r="G8503" s="7">
        <v>2083.1999999999998</v>
      </c>
      <c r="H8503" s="7">
        <v>2265.1999999999998</v>
      </c>
      <c r="I8503" s="7">
        <v>25532.66</v>
      </c>
      <c r="J8503" s="7">
        <v>18521.169999999998</v>
      </c>
      <c r="K8503" s="7">
        <v>14895.68</v>
      </c>
      <c r="L8503" s="7">
        <v>7701.4080000000004</v>
      </c>
      <c r="M8503" s="7">
        <v>4842.6000000000004</v>
      </c>
      <c r="N8503" s="7">
        <v>2422.4</v>
      </c>
      <c r="O8503" s="7">
        <v>1293.9269999999999</v>
      </c>
      <c r="P8503" s="7">
        <v>4682.8999999999996</v>
      </c>
    </row>
    <row r="8504" spans="1:16" x14ac:dyDescent="0.25">
      <c r="A8504" t="s">
        <v>25</v>
      </c>
      <c r="B8504" t="str">
        <f>VLOOKUP(E8504,'Overview Cluster Days'!B:E,3)</f>
        <v>A</v>
      </c>
      <c r="C8504" t="str">
        <f>VLOOKUP($E8504,'Overview Cluster Days'!$B:$G,5)</f>
        <v>Winter</v>
      </c>
      <c r="D8504" t="str">
        <f>VLOOKUP($E8504,'Overview Cluster Days'!$B:$G,6)</f>
        <v>Weekday</v>
      </c>
      <c r="E8504">
        <v>20190207</v>
      </c>
      <c r="F8504">
        <v>7</v>
      </c>
      <c r="G8504" s="7">
        <v>1486.2</v>
      </c>
      <c r="H8504" s="7">
        <v>2173.4</v>
      </c>
      <c r="I8504" s="7">
        <v>28596.91</v>
      </c>
      <c r="J8504" s="7">
        <v>20207.07</v>
      </c>
      <c r="K8504" s="7">
        <v>14426.17</v>
      </c>
      <c r="L8504" s="7">
        <v>8287.8960000000006</v>
      </c>
      <c r="M8504" s="7">
        <v>5262.2</v>
      </c>
      <c r="N8504" s="7">
        <v>2375.1</v>
      </c>
      <c r="O8504" s="7">
        <v>923.34910000000002</v>
      </c>
      <c r="P8504" s="7">
        <v>4991.5720000000001</v>
      </c>
    </row>
    <row r="8505" spans="1:16" x14ac:dyDescent="0.25">
      <c r="A8505" t="s">
        <v>25</v>
      </c>
      <c r="B8505" t="str">
        <f>VLOOKUP(E8505,'Overview Cluster Days'!B:E,3)</f>
        <v>A</v>
      </c>
      <c r="C8505" t="str">
        <f>VLOOKUP($E8505,'Overview Cluster Days'!$B:$G,5)</f>
        <v>Winter</v>
      </c>
      <c r="D8505" t="str">
        <f>VLOOKUP($E8505,'Overview Cluster Days'!$B:$G,6)</f>
        <v>Weekday</v>
      </c>
      <c r="E8505">
        <v>20190207</v>
      </c>
      <c r="F8505">
        <v>8</v>
      </c>
      <c r="G8505" s="7">
        <v>1463.453</v>
      </c>
      <c r="H8505" s="7">
        <v>2438.6</v>
      </c>
      <c r="I8505" s="7">
        <v>30694.3</v>
      </c>
      <c r="J8505" s="7">
        <v>22082.79</v>
      </c>
      <c r="K8505" s="7">
        <v>14286.4</v>
      </c>
      <c r="L8505" s="7">
        <v>9788.9590000000007</v>
      </c>
      <c r="M8505" s="7">
        <v>4087.6</v>
      </c>
      <c r="N8505" s="7">
        <v>2819.6</v>
      </c>
      <c r="O8505" s="7">
        <v>2188.4</v>
      </c>
      <c r="P8505" s="7">
        <v>5141.9610000000002</v>
      </c>
    </row>
    <row r="8506" spans="1:16" x14ac:dyDescent="0.25">
      <c r="A8506" t="s">
        <v>25</v>
      </c>
      <c r="B8506" t="str">
        <f>VLOOKUP(E8506,'Overview Cluster Days'!B:E,3)</f>
        <v>A</v>
      </c>
      <c r="C8506" t="str">
        <f>VLOOKUP($E8506,'Overview Cluster Days'!$B:$G,5)</f>
        <v>Winter</v>
      </c>
      <c r="D8506" t="str">
        <f>VLOOKUP($E8506,'Overview Cluster Days'!$B:$G,6)</f>
        <v>Weekday</v>
      </c>
      <c r="E8506">
        <v>20190207</v>
      </c>
      <c r="F8506">
        <v>9</v>
      </c>
      <c r="G8506" s="7">
        <v>1578.1890000000001</v>
      </c>
      <c r="H8506" s="7">
        <v>2405.3000000000002</v>
      </c>
      <c r="I8506" s="7">
        <v>32316.01</v>
      </c>
      <c r="J8506" s="7">
        <v>23410.9</v>
      </c>
      <c r="K8506" s="7">
        <v>14888.1</v>
      </c>
      <c r="L8506" s="7">
        <v>9817.8130000000001</v>
      </c>
      <c r="M8506" s="7">
        <v>3841</v>
      </c>
      <c r="N8506" s="7">
        <v>3651</v>
      </c>
      <c r="O8506" s="7">
        <v>2015.3</v>
      </c>
      <c r="P8506" s="7">
        <v>5465</v>
      </c>
    </row>
    <row r="8507" spans="1:16" x14ac:dyDescent="0.25">
      <c r="A8507" t="s">
        <v>25</v>
      </c>
      <c r="B8507" t="str">
        <f>VLOOKUP(E8507,'Overview Cluster Days'!B:E,3)</f>
        <v>A</v>
      </c>
      <c r="C8507" t="str">
        <f>VLOOKUP($E8507,'Overview Cluster Days'!$B:$G,5)</f>
        <v>Winter</v>
      </c>
      <c r="D8507" t="str">
        <f>VLOOKUP($E8507,'Overview Cluster Days'!$B:$G,6)</f>
        <v>Weekday</v>
      </c>
      <c r="E8507">
        <v>20190207</v>
      </c>
      <c r="F8507">
        <v>10</v>
      </c>
      <c r="G8507" s="7">
        <v>1605.36</v>
      </c>
      <c r="H8507" s="7">
        <v>2041.5</v>
      </c>
      <c r="I8507" s="7">
        <v>33181.82</v>
      </c>
      <c r="J8507" s="7">
        <v>23768.77</v>
      </c>
      <c r="K8507" s="7">
        <v>15187.1</v>
      </c>
      <c r="L8507" s="7">
        <v>10170.33</v>
      </c>
      <c r="M8507" s="7">
        <v>3661.8</v>
      </c>
      <c r="N8507" s="7">
        <v>3702.1</v>
      </c>
      <c r="O8507" s="7">
        <v>1823.81</v>
      </c>
      <c r="P8507" s="7">
        <v>5628.6</v>
      </c>
    </row>
    <row r="8508" spans="1:16" x14ac:dyDescent="0.25">
      <c r="A8508" t="s">
        <v>25</v>
      </c>
      <c r="B8508" t="str">
        <f>VLOOKUP(E8508,'Overview Cluster Days'!B:E,3)</f>
        <v>A</v>
      </c>
      <c r="C8508" t="str">
        <f>VLOOKUP($E8508,'Overview Cluster Days'!$B:$G,5)</f>
        <v>Winter</v>
      </c>
      <c r="D8508" t="str">
        <f>VLOOKUP($E8508,'Overview Cluster Days'!$B:$G,6)</f>
        <v>Weekday</v>
      </c>
      <c r="E8508">
        <v>20190207</v>
      </c>
      <c r="F8508">
        <v>11</v>
      </c>
      <c r="G8508" s="7">
        <v>1609.8130000000001</v>
      </c>
      <c r="H8508" s="7">
        <v>1976.2</v>
      </c>
      <c r="I8508" s="7">
        <v>34035.42</v>
      </c>
      <c r="J8508" s="7">
        <v>24214.78</v>
      </c>
      <c r="K8508" s="7">
        <v>15540.2</v>
      </c>
      <c r="L8508" s="7">
        <v>10237.700000000001</v>
      </c>
      <c r="M8508" s="7">
        <v>3855.8</v>
      </c>
      <c r="N8508" s="7">
        <v>3672.9</v>
      </c>
      <c r="O8508" s="7">
        <v>1493.056</v>
      </c>
      <c r="P8508" s="7">
        <v>5342.9</v>
      </c>
    </row>
    <row r="8509" spans="1:16" x14ac:dyDescent="0.25">
      <c r="A8509" t="s">
        <v>25</v>
      </c>
      <c r="B8509" t="str">
        <f>VLOOKUP(E8509,'Overview Cluster Days'!B:E,3)</f>
        <v>A</v>
      </c>
      <c r="C8509" t="str">
        <f>VLOOKUP($E8509,'Overview Cluster Days'!$B:$G,5)</f>
        <v>Winter</v>
      </c>
      <c r="D8509" t="str">
        <f>VLOOKUP($E8509,'Overview Cluster Days'!$B:$G,6)</f>
        <v>Weekday</v>
      </c>
      <c r="E8509">
        <v>20190207</v>
      </c>
      <c r="F8509">
        <v>12</v>
      </c>
      <c r="G8509" s="7">
        <v>1741.549</v>
      </c>
      <c r="H8509" s="7">
        <v>1944.5</v>
      </c>
      <c r="I8509" s="7">
        <v>34427.32</v>
      </c>
      <c r="J8509" s="7">
        <v>24267.78</v>
      </c>
      <c r="K8509" s="7">
        <v>16689.599999999999</v>
      </c>
      <c r="L8509" s="7">
        <v>11871.25</v>
      </c>
      <c r="M8509" s="7">
        <v>4041</v>
      </c>
      <c r="N8509" s="7">
        <v>3610.2</v>
      </c>
      <c r="O8509" s="7">
        <v>1653.403</v>
      </c>
      <c r="P8509" s="7">
        <v>5307.5</v>
      </c>
    </row>
    <row r="8510" spans="1:16" x14ac:dyDescent="0.25">
      <c r="A8510" t="s">
        <v>25</v>
      </c>
      <c r="B8510" t="str">
        <f>VLOOKUP(E8510,'Overview Cluster Days'!B:E,3)</f>
        <v>A</v>
      </c>
      <c r="C8510" t="str">
        <f>VLOOKUP($E8510,'Overview Cluster Days'!$B:$G,5)</f>
        <v>Winter</v>
      </c>
      <c r="D8510" t="str">
        <f>VLOOKUP($E8510,'Overview Cluster Days'!$B:$G,6)</f>
        <v>Weekday</v>
      </c>
      <c r="E8510">
        <v>20190207</v>
      </c>
      <c r="F8510">
        <v>13</v>
      </c>
      <c r="G8510" s="7">
        <v>1960.9</v>
      </c>
      <c r="H8510" s="7">
        <v>1809.6</v>
      </c>
      <c r="I8510" s="7">
        <v>34713.69</v>
      </c>
      <c r="J8510" s="7">
        <v>24459.48</v>
      </c>
      <c r="K8510" s="7">
        <v>17449.099999999999</v>
      </c>
      <c r="L8510" s="7">
        <v>13130.87</v>
      </c>
      <c r="M8510" s="7">
        <v>4318.8999999999996</v>
      </c>
      <c r="N8510" s="7">
        <v>3586.3</v>
      </c>
      <c r="O8510" s="7">
        <v>1665.5239999999999</v>
      </c>
      <c r="P8510" s="7">
        <v>5280.8</v>
      </c>
    </row>
    <row r="8511" spans="1:16" x14ac:dyDescent="0.25">
      <c r="A8511" t="s">
        <v>25</v>
      </c>
      <c r="B8511" t="str">
        <f>VLOOKUP(E8511,'Overview Cluster Days'!B:E,3)</f>
        <v>A</v>
      </c>
      <c r="C8511" t="str">
        <f>VLOOKUP($E8511,'Overview Cluster Days'!$B:$G,5)</f>
        <v>Winter</v>
      </c>
      <c r="D8511" t="str">
        <f>VLOOKUP($E8511,'Overview Cluster Days'!$B:$G,6)</f>
        <v>Weekday</v>
      </c>
      <c r="E8511">
        <v>20190207</v>
      </c>
      <c r="F8511">
        <v>14</v>
      </c>
      <c r="G8511" s="7">
        <v>1678.6690000000001</v>
      </c>
      <c r="H8511" s="7">
        <v>1864</v>
      </c>
      <c r="I8511" s="7">
        <v>35302.17</v>
      </c>
      <c r="J8511" s="7">
        <v>25118.85</v>
      </c>
      <c r="K8511" s="7">
        <v>17875.5</v>
      </c>
      <c r="L8511" s="7">
        <v>12824.36</v>
      </c>
      <c r="M8511" s="7">
        <v>4382.1000000000004</v>
      </c>
      <c r="N8511" s="7">
        <v>3603.5</v>
      </c>
      <c r="O8511" s="7">
        <v>1667.9739999999999</v>
      </c>
      <c r="P8511" s="7">
        <v>5428.5</v>
      </c>
    </row>
    <row r="8512" spans="1:16" x14ac:dyDescent="0.25">
      <c r="A8512" t="s">
        <v>25</v>
      </c>
      <c r="B8512" t="str">
        <f>VLOOKUP(E8512,'Overview Cluster Days'!B:E,3)</f>
        <v>A</v>
      </c>
      <c r="C8512" t="str">
        <f>VLOOKUP($E8512,'Overview Cluster Days'!$B:$G,5)</f>
        <v>Winter</v>
      </c>
      <c r="D8512" t="str">
        <f>VLOOKUP($E8512,'Overview Cluster Days'!$B:$G,6)</f>
        <v>Weekday</v>
      </c>
      <c r="E8512">
        <v>20190207</v>
      </c>
      <c r="F8512">
        <v>15</v>
      </c>
      <c r="G8512" s="7">
        <v>1412</v>
      </c>
      <c r="H8512" s="7">
        <v>1894.9</v>
      </c>
      <c r="I8512" s="7">
        <v>34986.800000000003</v>
      </c>
      <c r="J8512" s="7">
        <v>24934.92</v>
      </c>
      <c r="K8512" s="7">
        <v>17606.3</v>
      </c>
      <c r="L8512" s="7">
        <v>11626.17</v>
      </c>
      <c r="M8512" s="7">
        <v>4270</v>
      </c>
      <c r="N8512" s="7">
        <v>3669.5720000000001</v>
      </c>
      <c r="O8512" s="7">
        <v>1796.9580000000001</v>
      </c>
      <c r="P8512" s="7">
        <v>5689.2</v>
      </c>
    </row>
    <row r="8513" spans="1:16" x14ac:dyDescent="0.25">
      <c r="A8513" t="s">
        <v>25</v>
      </c>
      <c r="B8513" t="str">
        <f>VLOOKUP(E8513,'Overview Cluster Days'!B:E,3)</f>
        <v>A</v>
      </c>
      <c r="C8513" t="str">
        <f>VLOOKUP($E8513,'Overview Cluster Days'!$B:$G,5)</f>
        <v>Winter</v>
      </c>
      <c r="D8513" t="str">
        <f>VLOOKUP($E8513,'Overview Cluster Days'!$B:$G,6)</f>
        <v>Weekday</v>
      </c>
      <c r="E8513">
        <v>20190207</v>
      </c>
      <c r="F8513">
        <v>16</v>
      </c>
      <c r="G8513" s="7">
        <v>1315.4</v>
      </c>
      <c r="H8513" s="7">
        <v>2014.4</v>
      </c>
      <c r="I8513" s="7">
        <v>34044.93</v>
      </c>
      <c r="J8513" s="7">
        <v>24867.919999999998</v>
      </c>
      <c r="K8513" s="7">
        <v>17212.099999999999</v>
      </c>
      <c r="L8513" s="7">
        <v>9821.9359999999997</v>
      </c>
      <c r="M8513" s="7">
        <v>3928.3</v>
      </c>
      <c r="N8513" s="7">
        <v>3770.3</v>
      </c>
      <c r="O8513" s="7">
        <v>1822.645</v>
      </c>
      <c r="P8513" s="7">
        <v>5778.9</v>
      </c>
    </row>
    <row r="8514" spans="1:16" x14ac:dyDescent="0.25">
      <c r="A8514" t="s">
        <v>25</v>
      </c>
      <c r="B8514" t="str">
        <f>VLOOKUP(E8514,'Overview Cluster Days'!B:E,3)</f>
        <v>A</v>
      </c>
      <c r="C8514" t="str">
        <f>VLOOKUP($E8514,'Overview Cluster Days'!$B:$G,5)</f>
        <v>Winter</v>
      </c>
      <c r="D8514" t="str">
        <f>VLOOKUP($E8514,'Overview Cluster Days'!$B:$G,6)</f>
        <v>Weekday</v>
      </c>
      <c r="E8514">
        <v>20190207</v>
      </c>
      <c r="F8514">
        <v>17</v>
      </c>
      <c r="G8514" s="7">
        <v>1433.4</v>
      </c>
      <c r="H8514" s="7">
        <v>2189.1999999999998</v>
      </c>
      <c r="I8514" s="7">
        <v>33487.089999999997</v>
      </c>
      <c r="J8514" s="7">
        <v>24450.15</v>
      </c>
      <c r="K8514" s="7">
        <v>16812.12</v>
      </c>
      <c r="L8514" s="7">
        <v>9380</v>
      </c>
      <c r="M8514" s="7">
        <v>3772.7</v>
      </c>
      <c r="N8514" s="7">
        <v>3576.6</v>
      </c>
      <c r="O8514" s="7">
        <v>1768.2429999999999</v>
      </c>
      <c r="P8514" s="7">
        <v>5669.8</v>
      </c>
    </row>
    <row r="8515" spans="1:16" x14ac:dyDescent="0.25">
      <c r="A8515" t="s">
        <v>25</v>
      </c>
      <c r="B8515" t="str">
        <f>VLOOKUP(E8515,'Overview Cluster Days'!B:E,3)</f>
        <v>A</v>
      </c>
      <c r="C8515" t="str">
        <f>VLOOKUP($E8515,'Overview Cluster Days'!$B:$G,5)</f>
        <v>Winter</v>
      </c>
      <c r="D8515" t="str">
        <f>VLOOKUP($E8515,'Overview Cluster Days'!$B:$G,6)</f>
        <v>Weekday</v>
      </c>
      <c r="E8515">
        <v>20190207</v>
      </c>
      <c r="F8515">
        <v>18</v>
      </c>
      <c r="G8515" s="7">
        <v>1290.5</v>
      </c>
      <c r="H8515" s="7">
        <v>2057.6999999999998</v>
      </c>
      <c r="I8515" s="7">
        <v>32920.33</v>
      </c>
      <c r="J8515" s="7">
        <v>24042.51</v>
      </c>
      <c r="K8515" s="7">
        <v>15657.17</v>
      </c>
      <c r="L8515" s="7">
        <v>9777.4969999999994</v>
      </c>
      <c r="M8515" s="7">
        <v>3581.8</v>
      </c>
      <c r="N8515" s="7">
        <v>3456.8</v>
      </c>
      <c r="O8515" s="7">
        <v>1892.0160000000001</v>
      </c>
      <c r="P8515" s="7">
        <v>5741.3</v>
      </c>
    </row>
    <row r="8516" spans="1:16" x14ac:dyDescent="0.25">
      <c r="A8516" t="s">
        <v>25</v>
      </c>
      <c r="B8516" t="str">
        <f>VLOOKUP(E8516,'Overview Cluster Days'!B:E,3)</f>
        <v>A</v>
      </c>
      <c r="C8516" t="str">
        <f>VLOOKUP($E8516,'Overview Cluster Days'!$B:$G,5)</f>
        <v>Winter</v>
      </c>
      <c r="D8516" t="str">
        <f>VLOOKUP($E8516,'Overview Cluster Days'!$B:$G,6)</f>
        <v>Weekday</v>
      </c>
      <c r="E8516">
        <v>20190207</v>
      </c>
      <c r="F8516">
        <v>19</v>
      </c>
      <c r="G8516" s="7">
        <v>1251.3</v>
      </c>
      <c r="H8516" s="7">
        <v>2255.3000000000002</v>
      </c>
      <c r="I8516" s="7">
        <v>32778.14</v>
      </c>
      <c r="J8516" s="7">
        <v>24477.71</v>
      </c>
      <c r="K8516" s="7">
        <v>14569.31</v>
      </c>
      <c r="L8516" s="7">
        <v>9224.33</v>
      </c>
      <c r="M8516" s="7">
        <v>4134.6000000000004</v>
      </c>
      <c r="N8516" s="7">
        <v>3338.3</v>
      </c>
      <c r="O8516" s="7">
        <v>1936.55</v>
      </c>
      <c r="P8516" s="7">
        <v>5689.5</v>
      </c>
    </row>
    <row r="8517" spans="1:16" x14ac:dyDescent="0.25">
      <c r="A8517" t="s">
        <v>25</v>
      </c>
      <c r="B8517" t="str">
        <f>VLOOKUP(E8517,'Overview Cluster Days'!B:E,3)</f>
        <v>A</v>
      </c>
      <c r="C8517" t="str">
        <f>VLOOKUP($E8517,'Overview Cluster Days'!$B:$G,5)</f>
        <v>Winter</v>
      </c>
      <c r="D8517" t="str">
        <f>VLOOKUP($E8517,'Overview Cluster Days'!$B:$G,6)</f>
        <v>Weekday</v>
      </c>
      <c r="E8517">
        <v>20190207</v>
      </c>
      <c r="F8517">
        <v>20</v>
      </c>
      <c r="G8517" s="7">
        <v>1405.3</v>
      </c>
      <c r="H8517" s="7">
        <v>2122.9</v>
      </c>
      <c r="I8517" s="7">
        <v>33826.550000000003</v>
      </c>
      <c r="J8517" s="7">
        <v>23814.11</v>
      </c>
      <c r="K8517" s="7">
        <v>14690.66</v>
      </c>
      <c r="L8517" s="7">
        <v>9384.5390000000007</v>
      </c>
      <c r="M8517" s="7">
        <v>4205.3</v>
      </c>
      <c r="N8517" s="7">
        <v>3532.5</v>
      </c>
      <c r="O8517" s="7">
        <v>1676.4949999999999</v>
      </c>
      <c r="P8517" s="7">
        <v>5453.8</v>
      </c>
    </row>
    <row r="8518" spans="1:16" x14ac:dyDescent="0.25">
      <c r="A8518" t="s">
        <v>25</v>
      </c>
      <c r="B8518" t="str">
        <f>VLOOKUP(E8518,'Overview Cluster Days'!B:E,3)</f>
        <v>A</v>
      </c>
      <c r="C8518" t="str">
        <f>VLOOKUP($E8518,'Overview Cluster Days'!$B:$G,5)</f>
        <v>Winter</v>
      </c>
      <c r="D8518" t="str">
        <f>VLOOKUP($E8518,'Overview Cluster Days'!$B:$G,6)</f>
        <v>Weekday</v>
      </c>
      <c r="E8518">
        <v>20190207</v>
      </c>
      <c r="F8518">
        <v>21</v>
      </c>
      <c r="G8518" s="7">
        <v>1632.1</v>
      </c>
      <c r="H8518" s="7">
        <v>1932</v>
      </c>
      <c r="I8518" s="7">
        <v>31780</v>
      </c>
      <c r="J8518" s="7">
        <v>21967.65</v>
      </c>
      <c r="K8518" s="7">
        <v>14175.5</v>
      </c>
      <c r="L8518" s="7">
        <v>8939.48</v>
      </c>
      <c r="M8518" s="7">
        <v>4090.9</v>
      </c>
      <c r="N8518" s="7">
        <v>2979.9780000000001</v>
      </c>
      <c r="O8518" s="7">
        <v>1459.319</v>
      </c>
      <c r="P8518" s="7">
        <v>5519.9160000000002</v>
      </c>
    </row>
    <row r="8519" spans="1:16" x14ac:dyDescent="0.25">
      <c r="A8519" t="s">
        <v>25</v>
      </c>
      <c r="B8519" t="str">
        <f>VLOOKUP(E8519,'Overview Cluster Days'!B:E,3)</f>
        <v>A</v>
      </c>
      <c r="C8519" t="str">
        <f>VLOOKUP($E8519,'Overview Cluster Days'!$B:$G,5)</f>
        <v>Winter</v>
      </c>
      <c r="D8519" t="str">
        <f>VLOOKUP($E8519,'Overview Cluster Days'!$B:$G,6)</f>
        <v>Weekday</v>
      </c>
      <c r="E8519">
        <v>20190207</v>
      </c>
      <c r="F8519">
        <v>22</v>
      </c>
      <c r="G8519" s="7">
        <v>1871.7</v>
      </c>
      <c r="H8519" s="7">
        <v>2257.3000000000002</v>
      </c>
      <c r="I8519" s="7">
        <v>32562.82</v>
      </c>
      <c r="J8519" s="7">
        <v>22058.09</v>
      </c>
      <c r="K8519" s="7">
        <v>14584.1</v>
      </c>
      <c r="L8519" s="7">
        <v>9534.8189999999995</v>
      </c>
      <c r="M8519" s="7">
        <v>4118.3999999999996</v>
      </c>
      <c r="N8519" s="7">
        <v>2869.2</v>
      </c>
      <c r="O8519" s="7">
        <v>719.86829999999998</v>
      </c>
      <c r="P8519" s="7">
        <v>5375.7049999999999</v>
      </c>
    </row>
    <row r="8520" spans="1:16" x14ac:dyDescent="0.25">
      <c r="A8520" t="s">
        <v>25</v>
      </c>
      <c r="B8520" t="str">
        <f>VLOOKUP(E8520,'Overview Cluster Days'!B:E,3)</f>
        <v>A</v>
      </c>
      <c r="C8520" t="str">
        <f>VLOOKUP($E8520,'Overview Cluster Days'!$B:$G,5)</f>
        <v>Winter</v>
      </c>
      <c r="D8520" t="str">
        <f>VLOOKUP($E8520,'Overview Cluster Days'!$B:$G,6)</f>
        <v>Weekday</v>
      </c>
      <c r="E8520">
        <v>20190207</v>
      </c>
      <c r="F8520">
        <v>23</v>
      </c>
      <c r="G8520" s="7">
        <v>2032.7</v>
      </c>
      <c r="H8520" s="7">
        <v>2293.1</v>
      </c>
      <c r="I8520" s="7">
        <v>32796.870000000003</v>
      </c>
      <c r="J8520" s="7">
        <v>21524.799999999999</v>
      </c>
      <c r="K8520" s="7">
        <v>14240.7</v>
      </c>
      <c r="L8520" s="7">
        <v>10207.75</v>
      </c>
      <c r="M8520" s="7">
        <v>4096.3</v>
      </c>
      <c r="N8520" s="7">
        <v>2879.5</v>
      </c>
      <c r="O8520" s="7">
        <v>982.99019999999996</v>
      </c>
      <c r="P8520" s="7">
        <v>5751.8</v>
      </c>
    </row>
    <row r="8521" spans="1:16" x14ac:dyDescent="0.25">
      <c r="A8521" t="s">
        <v>25</v>
      </c>
      <c r="B8521" t="str">
        <f>VLOOKUP(E8521,'Overview Cluster Days'!B:E,3)</f>
        <v>A</v>
      </c>
      <c r="C8521" t="str">
        <f>VLOOKUP($E8521,'Overview Cluster Days'!$B:$G,5)</f>
        <v>Winter</v>
      </c>
      <c r="D8521" t="str">
        <f>VLOOKUP($E8521,'Overview Cluster Days'!$B:$G,6)</f>
        <v>Weekday</v>
      </c>
      <c r="E8521">
        <v>20190207</v>
      </c>
      <c r="F8521">
        <v>24</v>
      </c>
      <c r="G8521" s="7">
        <v>1919.4</v>
      </c>
      <c r="H8521" s="7">
        <v>2355.4</v>
      </c>
      <c r="I8521" s="7">
        <v>31457.68</v>
      </c>
      <c r="J8521" s="7">
        <v>20153.14</v>
      </c>
      <c r="K8521" s="7">
        <v>13118.7</v>
      </c>
      <c r="L8521" s="7">
        <v>10379.41</v>
      </c>
      <c r="M8521" s="7">
        <v>3336.8</v>
      </c>
      <c r="N8521" s="7">
        <v>3093.1759999999999</v>
      </c>
      <c r="O8521" s="7">
        <v>1037.126</v>
      </c>
      <c r="P8521" s="7">
        <v>5283.2049999999999</v>
      </c>
    </row>
    <row r="8522" spans="1:16" x14ac:dyDescent="0.25">
      <c r="A8522" t="s">
        <v>25</v>
      </c>
      <c r="B8522" t="str">
        <f>VLOOKUP(E8522,'Overview Cluster Days'!B:E,3)</f>
        <v>A</v>
      </c>
      <c r="C8522" t="str">
        <f>VLOOKUP($E8522,'Overview Cluster Days'!$B:$G,5)</f>
        <v>Winter</v>
      </c>
      <c r="D8522" t="str">
        <f>VLOOKUP($E8522,'Overview Cluster Days'!$B:$G,6)</f>
        <v>Weekday</v>
      </c>
      <c r="E8522">
        <v>20190208</v>
      </c>
      <c r="F8522">
        <v>1</v>
      </c>
      <c r="G8522" s="7">
        <v>726.3</v>
      </c>
      <c r="H8522" s="7">
        <v>2130.5</v>
      </c>
      <c r="I8522" s="7">
        <v>28602.12</v>
      </c>
      <c r="J8522" s="7">
        <v>19238.04</v>
      </c>
      <c r="K8522" s="7">
        <v>11393.86</v>
      </c>
      <c r="L8522" s="7">
        <v>7299.5309999999999</v>
      </c>
      <c r="M8522" s="7">
        <v>2919.2</v>
      </c>
      <c r="N8522" s="7">
        <v>2903.2</v>
      </c>
      <c r="O8522" s="7">
        <v>1062.1189999999999</v>
      </c>
      <c r="P8522" s="7">
        <v>4946.2</v>
      </c>
    </row>
    <row r="8523" spans="1:16" x14ac:dyDescent="0.25">
      <c r="A8523" t="s">
        <v>25</v>
      </c>
      <c r="B8523" t="str">
        <f>VLOOKUP(E8523,'Overview Cluster Days'!B:E,3)</f>
        <v>A</v>
      </c>
      <c r="C8523" t="str">
        <f>VLOOKUP($E8523,'Overview Cluster Days'!$B:$G,5)</f>
        <v>Winter</v>
      </c>
      <c r="D8523" t="str">
        <f>VLOOKUP($E8523,'Overview Cluster Days'!$B:$G,6)</f>
        <v>Weekday</v>
      </c>
      <c r="E8523">
        <v>20190208</v>
      </c>
      <c r="F8523">
        <v>2</v>
      </c>
      <c r="G8523" s="7">
        <v>1179</v>
      </c>
      <c r="H8523" s="7">
        <v>2046</v>
      </c>
      <c r="I8523" s="7">
        <v>29960.3</v>
      </c>
      <c r="J8523" s="7">
        <v>19030.669999999998</v>
      </c>
      <c r="K8523" s="7">
        <v>11941.4</v>
      </c>
      <c r="L8523" s="7">
        <v>9542.232</v>
      </c>
      <c r="M8523" s="7">
        <v>3354.5</v>
      </c>
      <c r="N8523" s="7">
        <v>3411.4569999999999</v>
      </c>
      <c r="O8523" s="7">
        <v>1073.9000000000001</v>
      </c>
      <c r="P8523" s="7">
        <v>4846.2860000000001</v>
      </c>
    </row>
    <row r="8524" spans="1:16" x14ac:dyDescent="0.25">
      <c r="A8524" t="s">
        <v>25</v>
      </c>
      <c r="B8524" t="str">
        <f>VLOOKUP(E8524,'Overview Cluster Days'!B:E,3)</f>
        <v>A</v>
      </c>
      <c r="C8524" t="str">
        <f>VLOOKUP($E8524,'Overview Cluster Days'!$B:$G,5)</f>
        <v>Winter</v>
      </c>
      <c r="D8524" t="str">
        <f>VLOOKUP($E8524,'Overview Cluster Days'!$B:$G,6)</f>
        <v>Weekday</v>
      </c>
      <c r="E8524">
        <v>20190208</v>
      </c>
      <c r="F8524">
        <v>3</v>
      </c>
      <c r="G8524" s="7">
        <v>1049.4000000000001</v>
      </c>
      <c r="H8524" s="7">
        <v>1942.9</v>
      </c>
      <c r="I8524" s="7">
        <v>29854.39</v>
      </c>
      <c r="J8524" s="7">
        <v>18650.37</v>
      </c>
      <c r="K8524" s="7">
        <v>12137.61</v>
      </c>
      <c r="L8524" s="7">
        <v>9719.973</v>
      </c>
      <c r="M8524" s="7">
        <v>3451.4</v>
      </c>
      <c r="N8524" s="7">
        <v>3644.8</v>
      </c>
      <c r="O8524" s="7">
        <v>1068.4000000000001</v>
      </c>
      <c r="P8524" s="7">
        <v>5113.8339999999998</v>
      </c>
    </row>
    <row r="8525" spans="1:16" x14ac:dyDescent="0.25">
      <c r="A8525" t="s">
        <v>25</v>
      </c>
      <c r="B8525" t="str">
        <f>VLOOKUP(E8525,'Overview Cluster Days'!B:E,3)</f>
        <v>A</v>
      </c>
      <c r="C8525" t="str">
        <f>VLOOKUP($E8525,'Overview Cluster Days'!$B:$G,5)</f>
        <v>Winter</v>
      </c>
      <c r="D8525" t="str">
        <f>VLOOKUP($E8525,'Overview Cluster Days'!$B:$G,6)</f>
        <v>Weekday</v>
      </c>
      <c r="E8525">
        <v>20190208</v>
      </c>
      <c r="F8525">
        <v>4</v>
      </c>
      <c r="G8525" s="7">
        <v>749.5</v>
      </c>
      <c r="H8525" s="7">
        <v>1916.7</v>
      </c>
      <c r="I8525" s="7">
        <v>28797.61</v>
      </c>
      <c r="J8525" s="7">
        <v>19034.93</v>
      </c>
      <c r="K8525" s="7">
        <v>12439.4</v>
      </c>
      <c r="L8525" s="7">
        <v>7495.6639999999998</v>
      </c>
      <c r="M8525" s="7">
        <v>3422.6039999999998</v>
      </c>
      <c r="N8525" s="7">
        <v>3956.9</v>
      </c>
      <c r="O8525" s="7">
        <v>1236.8</v>
      </c>
      <c r="P8525" s="7">
        <v>5615.8</v>
      </c>
    </row>
    <row r="8526" spans="1:16" x14ac:dyDescent="0.25">
      <c r="A8526" t="s">
        <v>25</v>
      </c>
      <c r="B8526" t="str">
        <f>VLOOKUP(E8526,'Overview Cluster Days'!B:E,3)</f>
        <v>A</v>
      </c>
      <c r="C8526" t="str">
        <f>VLOOKUP($E8526,'Overview Cluster Days'!$B:$G,5)</f>
        <v>Winter</v>
      </c>
      <c r="D8526" t="str">
        <f>VLOOKUP($E8526,'Overview Cluster Days'!$B:$G,6)</f>
        <v>Weekday</v>
      </c>
      <c r="E8526">
        <v>20190208</v>
      </c>
      <c r="F8526">
        <v>5</v>
      </c>
      <c r="G8526" s="7">
        <v>783.6</v>
      </c>
      <c r="H8526" s="7">
        <v>1932.2</v>
      </c>
      <c r="I8526" s="7">
        <v>28599.67</v>
      </c>
      <c r="J8526" s="7">
        <v>19127.61</v>
      </c>
      <c r="K8526" s="7">
        <v>12691.75</v>
      </c>
      <c r="L8526" s="7">
        <v>8106.1970000000001</v>
      </c>
      <c r="M8526" s="7">
        <v>3496.9</v>
      </c>
      <c r="N8526" s="7">
        <v>3872.6</v>
      </c>
      <c r="O8526" s="7">
        <v>1105.3</v>
      </c>
      <c r="P8526" s="7">
        <v>5110.192</v>
      </c>
    </row>
    <row r="8527" spans="1:16" x14ac:dyDescent="0.25">
      <c r="A8527" t="s">
        <v>25</v>
      </c>
      <c r="B8527" t="str">
        <f>VLOOKUP(E8527,'Overview Cluster Days'!B:E,3)</f>
        <v>A</v>
      </c>
      <c r="C8527" t="str">
        <f>VLOOKUP($E8527,'Overview Cluster Days'!$B:$G,5)</f>
        <v>Winter</v>
      </c>
      <c r="D8527" t="str">
        <f>VLOOKUP($E8527,'Overview Cluster Days'!$B:$G,6)</f>
        <v>Weekday</v>
      </c>
      <c r="E8527">
        <v>20190208</v>
      </c>
      <c r="F8527">
        <v>6</v>
      </c>
      <c r="G8527" s="7">
        <v>762.8</v>
      </c>
      <c r="H8527" s="7">
        <v>2053.8000000000002</v>
      </c>
      <c r="I8527" s="7">
        <v>27986.97</v>
      </c>
      <c r="J8527" s="7">
        <v>17954.7</v>
      </c>
      <c r="K8527" s="7">
        <v>12303.96</v>
      </c>
      <c r="L8527" s="7">
        <v>8874.7540000000008</v>
      </c>
      <c r="M8527" s="7">
        <v>3697.7</v>
      </c>
      <c r="N8527" s="7">
        <v>3423.8</v>
      </c>
      <c r="O8527" s="7">
        <v>845.80629999999996</v>
      </c>
      <c r="P8527" s="7">
        <v>5246.7780000000002</v>
      </c>
    </row>
    <row r="8528" spans="1:16" x14ac:dyDescent="0.25">
      <c r="A8528" t="s">
        <v>25</v>
      </c>
      <c r="B8528" t="str">
        <f>VLOOKUP(E8528,'Overview Cluster Days'!B:E,3)</f>
        <v>A</v>
      </c>
      <c r="C8528" t="str">
        <f>VLOOKUP($E8528,'Overview Cluster Days'!$B:$G,5)</f>
        <v>Winter</v>
      </c>
      <c r="D8528" t="str">
        <f>VLOOKUP($E8528,'Overview Cluster Days'!$B:$G,6)</f>
        <v>Weekday</v>
      </c>
      <c r="E8528">
        <v>20190208</v>
      </c>
      <c r="F8528">
        <v>7</v>
      </c>
      <c r="G8528" s="7">
        <v>817.4</v>
      </c>
      <c r="H8528" s="7">
        <v>2503.4</v>
      </c>
      <c r="I8528" s="7">
        <v>28035.599999999999</v>
      </c>
      <c r="J8528" s="7">
        <v>19445.07</v>
      </c>
      <c r="K8528" s="7">
        <v>12489.1</v>
      </c>
      <c r="L8528" s="7">
        <v>8502.1540000000005</v>
      </c>
      <c r="M8528" s="7">
        <v>4285.8</v>
      </c>
      <c r="N8528" s="7">
        <v>2879.2</v>
      </c>
      <c r="O8528" s="7">
        <v>941.11800000000005</v>
      </c>
      <c r="P8528" s="7">
        <v>5445.8710000000001</v>
      </c>
    </row>
    <row r="8529" spans="1:16" x14ac:dyDescent="0.25">
      <c r="A8529" t="s">
        <v>25</v>
      </c>
      <c r="B8529" t="str">
        <f>VLOOKUP(E8529,'Overview Cluster Days'!B:E,3)</f>
        <v>A</v>
      </c>
      <c r="C8529" t="str">
        <f>VLOOKUP($E8529,'Overview Cluster Days'!$B:$G,5)</f>
        <v>Winter</v>
      </c>
      <c r="D8529" t="str">
        <f>VLOOKUP($E8529,'Overview Cluster Days'!$B:$G,6)</f>
        <v>Weekday</v>
      </c>
      <c r="E8529">
        <v>20190208</v>
      </c>
      <c r="F8529">
        <v>8</v>
      </c>
      <c r="G8529" s="7">
        <v>1434.8</v>
      </c>
      <c r="H8529" s="7">
        <v>2852.7</v>
      </c>
      <c r="I8529" s="7">
        <v>27990.799999999999</v>
      </c>
      <c r="J8529" s="7">
        <v>22055.17</v>
      </c>
      <c r="K8529" s="7">
        <v>14280.11</v>
      </c>
      <c r="L8529" s="7">
        <v>10653.56</v>
      </c>
      <c r="M8529" s="7">
        <v>4110.5</v>
      </c>
      <c r="N8529" s="7">
        <v>3148.3</v>
      </c>
      <c r="O8529" s="7">
        <v>2246.7800000000002</v>
      </c>
      <c r="P8529" s="7">
        <v>5253.8530000000001</v>
      </c>
    </row>
    <row r="8530" spans="1:16" x14ac:dyDescent="0.25">
      <c r="A8530" t="s">
        <v>25</v>
      </c>
      <c r="B8530" t="str">
        <f>VLOOKUP(E8530,'Overview Cluster Days'!B:E,3)</f>
        <v>A</v>
      </c>
      <c r="C8530" t="str">
        <f>VLOOKUP($E8530,'Overview Cluster Days'!$B:$G,5)</f>
        <v>Winter</v>
      </c>
      <c r="D8530" t="str">
        <f>VLOOKUP($E8530,'Overview Cluster Days'!$B:$G,6)</f>
        <v>Weekday</v>
      </c>
      <c r="E8530">
        <v>20190208</v>
      </c>
      <c r="F8530">
        <v>9</v>
      </c>
      <c r="G8530" s="7">
        <v>1890</v>
      </c>
      <c r="H8530" s="7">
        <v>3193.3</v>
      </c>
      <c r="I8530" s="7">
        <v>29018.71</v>
      </c>
      <c r="J8530" s="7">
        <v>24101.119999999999</v>
      </c>
      <c r="K8530" s="7">
        <v>14160.6</v>
      </c>
      <c r="L8530" s="7">
        <v>9712.9660000000003</v>
      </c>
      <c r="M8530" s="7">
        <v>3788</v>
      </c>
      <c r="N8530" s="7">
        <v>3480.2</v>
      </c>
      <c r="O8530" s="7">
        <v>1733.4970000000001</v>
      </c>
      <c r="P8530" s="7">
        <v>4996.2110000000002</v>
      </c>
    </row>
    <row r="8531" spans="1:16" x14ac:dyDescent="0.25">
      <c r="A8531" t="s">
        <v>25</v>
      </c>
      <c r="B8531" t="str">
        <f>VLOOKUP(E8531,'Overview Cluster Days'!B:E,3)</f>
        <v>A</v>
      </c>
      <c r="C8531" t="str">
        <f>VLOOKUP($E8531,'Overview Cluster Days'!$B:$G,5)</f>
        <v>Winter</v>
      </c>
      <c r="D8531" t="str">
        <f>VLOOKUP($E8531,'Overview Cluster Days'!$B:$G,6)</f>
        <v>Weekday</v>
      </c>
      <c r="E8531">
        <v>20190208</v>
      </c>
      <c r="F8531">
        <v>10</v>
      </c>
      <c r="G8531" s="7">
        <v>2218.5</v>
      </c>
      <c r="H8531" s="7">
        <v>3199.8</v>
      </c>
      <c r="I8531" s="7">
        <v>30730.1</v>
      </c>
      <c r="J8531" s="7">
        <v>24285.69</v>
      </c>
      <c r="K8531" s="7">
        <v>15252.07</v>
      </c>
      <c r="L8531" s="7">
        <v>10364.92</v>
      </c>
      <c r="M8531" s="7">
        <v>3598.4</v>
      </c>
      <c r="N8531" s="7">
        <v>3572.6</v>
      </c>
      <c r="O8531" s="7">
        <v>1278.742</v>
      </c>
      <c r="P8531" s="7">
        <v>5342.1850000000004</v>
      </c>
    </row>
    <row r="8532" spans="1:16" x14ac:dyDescent="0.25">
      <c r="A8532" t="s">
        <v>25</v>
      </c>
      <c r="B8532" t="str">
        <f>VLOOKUP(E8532,'Overview Cluster Days'!B:E,3)</f>
        <v>A</v>
      </c>
      <c r="C8532" t="str">
        <f>VLOOKUP($E8532,'Overview Cluster Days'!$B:$G,5)</f>
        <v>Winter</v>
      </c>
      <c r="D8532" t="str">
        <f>VLOOKUP($E8532,'Overview Cluster Days'!$B:$G,6)</f>
        <v>Weekday</v>
      </c>
      <c r="E8532">
        <v>20190208</v>
      </c>
      <c r="F8532">
        <v>11</v>
      </c>
      <c r="G8532" s="7">
        <v>2390.5</v>
      </c>
      <c r="H8532" s="7">
        <v>3071.7</v>
      </c>
      <c r="I8532" s="7">
        <v>32225.57</v>
      </c>
      <c r="J8532" s="7">
        <v>24582.15</v>
      </c>
      <c r="K8532" s="7">
        <v>16086.5</v>
      </c>
      <c r="L8532" s="7">
        <v>10246.459999999999</v>
      </c>
      <c r="M8532" s="7">
        <v>3664.3</v>
      </c>
      <c r="N8532" s="7">
        <v>3517.5</v>
      </c>
      <c r="O8532" s="7">
        <v>1308.874</v>
      </c>
      <c r="P8532" s="7">
        <v>5532.652</v>
      </c>
    </row>
    <row r="8533" spans="1:16" x14ac:dyDescent="0.25">
      <c r="A8533" t="s">
        <v>25</v>
      </c>
      <c r="B8533" t="str">
        <f>VLOOKUP(E8533,'Overview Cluster Days'!B:E,3)</f>
        <v>A</v>
      </c>
      <c r="C8533" t="str">
        <f>VLOOKUP($E8533,'Overview Cluster Days'!$B:$G,5)</f>
        <v>Winter</v>
      </c>
      <c r="D8533" t="str">
        <f>VLOOKUP($E8533,'Overview Cluster Days'!$B:$G,6)</f>
        <v>Weekday</v>
      </c>
      <c r="E8533">
        <v>20190208</v>
      </c>
      <c r="F8533">
        <v>12</v>
      </c>
      <c r="G8533" s="7">
        <v>1792.9</v>
      </c>
      <c r="H8533" s="7">
        <v>2974.4</v>
      </c>
      <c r="I8533" s="7">
        <v>32418.93</v>
      </c>
      <c r="J8533" s="7">
        <v>24532.080000000002</v>
      </c>
      <c r="K8533" s="7">
        <v>17186.2</v>
      </c>
      <c r="L8533" s="7">
        <v>11060.54</v>
      </c>
      <c r="M8533" s="7">
        <v>3690</v>
      </c>
      <c r="N8533" s="7">
        <v>3478.2</v>
      </c>
      <c r="O8533" s="7">
        <v>1693.521</v>
      </c>
      <c r="P8533" s="7">
        <v>5662.9570000000003</v>
      </c>
    </row>
    <row r="8534" spans="1:16" x14ac:dyDescent="0.25">
      <c r="A8534" t="s">
        <v>25</v>
      </c>
      <c r="B8534" t="str">
        <f>VLOOKUP(E8534,'Overview Cluster Days'!B:E,3)</f>
        <v>A</v>
      </c>
      <c r="C8534" t="str">
        <f>VLOOKUP($E8534,'Overview Cluster Days'!$B:$G,5)</f>
        <v>Winter</v>
      </c>
      <c r="D8534" t="str">
        <f>VLOOKUP($E8534,'Overview Cluster Days'!$B:$G,6)</f>
        <v>Weekday</v>
      </c>
      <c r="E8534">
        <v>20190208</v>
      </c>
      <c r="F8534">
        <v>13</v>
      </c>
      <c r="G8534" s="7">
        <v>1734.7</v>
      </c>
      <c r="H8534" s="7">
        <v>2709.1</v>
      </c>
      <c r="I8534" s="7">
        <v>33429.47</v>
      </c>
      <c r="J8534" s="7">
        <v>24048.97</v>
      </c>
      <c r="K8534" s="7">
        <v>17821.400000000001</v>
      </c>
      <c r="L8534" s="7">
        <v>11682.9</v>
      </c>
      <c r="M8534" s="7">
        <v>3774.5</v>
      </c>
      <c r="N8534" s="7">
        <v>3403.5</v>
      </c>
      <c r="O8534" s="7">
        <v>1215.2059999999999</v>
      </c>
      <c r="P8534" s="7">
        <v>5551.7460000000001</v>
      </c>
    </row>
    <row r="8535" spans="1:16" x14ac:dyDescent="0.25">
      <c r="A8535" t="s">
        <v>25</v>
      </c>
      <c r="B8535" t="str">
        <f>VLOOKUP(E8535,'Overview Cluster Days'!B:E,3)</f>
        <v>A</v>
      </c>
      <c r="C8535" t="str">
        <f>VLOOKUP($E8535,'Overview Cluster Days'!$B:$G,5)</f>
        <v>Winter</v>
      </c>
      <c r="D8535" t="str">
        <f>VLOOKUP($E8535,'Overview Cluster Days'!$B:$G,6)</f>
        <v>Weekday</v>
      </c>
      <c r="E8535">
        <v>20190208</v>
      </c>
      <c r="F8535">
        <v>14</v>
      </c>
      <c r="G8535" s="7">
        <v>1097.2</v>
      </c>
      <c r="H8535" s="7">
        <v>2668.8</v>
      </c>
      <c r="I8535" s="7">
        <v>33362</v>
      </c>
      <c r="J8535" s="7">
        <v>23806.3</v>
      </c>
      <c r="K8535" s="7">
        <v>18023.7</v>
      </c>
      <c r="L8535" s="7">
        <v>10645.17</v>
      </c>
      <c r="M8535" s="7">
        <v>3860.7</v>
      </c>
      <c r="N8535" s="7">
        <v>3716.1</v>
      </c>
      <c r="O8535" s="7">
        <v>942.35910000000001</v>
      </c>
      <c r="P8535" s="7">
        <v>5697.3890000000001</v>
      </c>
    </row>
    <row r="8536" spans="1:16" x14ac:dyDescent="0.25">
      <c r="A8536" t="s">
        <v>25</v>
      </c>
      <c r="B8536" t="str">
        <f>VLOOKUP(E8536,'Overview Cluster Days'!B:E,3)</f>
        <v>A</v>
      </c>
      <c r="C8536" t="str">
        <f>VLOOKUP($E8536,'Overview Cluster Days'!$B:$G,5)</f>
        <v>Winter</v>
      </c>
      <c r="D8536" t="str">
        <f>VLOOKUP($E8536,'Overview Cluster Days'!$B:$G,6)</f>
        <v>Weekday</v>
      </c>
      <c r="E8536">
        <v>20190208</v>
      </c>
      <c r="F8536">
        <v>15</v>
      </c>
      <c r="G8536" s="7">
        <v>1094.5</v>
      </c>
      <c r="H8536" s="7">
        <v>2572</v>
      </c>
      <c r="I8536" s="7">
        <v>32028.52</v>
      </c>
      <c r="J8536" s="7">
        <v>23157.27</v>
      </c>
      <c r="K8536" s="7">
        <v>17334.5</v>
      </c>
      <c r="L8536" s="7">
        <v>9147.8230000000003</v>
      </c>
      <c r="M8536" s="7">
        <v>3932</v>
      </c>
      <c r="N8536" s="7">
        <v>4097.8999999999996</v>
      </c>
      <c r="O8536" s="7">
        <v>1238.6849999999999</v>
      </c>
      <c r="P8536" s="7">
        <v>5603.2759999999998</v>
      </c>
    </row>
    <row r="8537" spans="1:16" x14ac:dyDescent="0.25">
      <c r="A8537" t="s">
        <v>25</v>
      </c>
      <c r="B8537" t="str">
        <f>VLOOKUP(E8537,'Overview Cluster Days'!B:E,3)</f>
        <v>A</v>
      </c>
      <c r="C8537" t="str">
        <f>VLOOKUP($E8537,'Overview Cluster Days'!$B:$G,5)</f>
        <v>Winter</v>
      </c>
      <c r="D8537" t="str">
        <f>VLOOKUP($E8537,'Overview Cluster Days'!$B:$G,6)</f>
        <v>Weekday</v>
      </c>
      <c r="E8537">
        <v>20190208</v>
      </c>
      <c r="F8537">
        <v>16</v>
      </c>
      <c r="G8537" s="7">
        <v>1095.7</v>
      </c>
      <c r="H8537" s="7">
        <v>2490.8000000000002</v>
      </c>
      <c r="I8537" s="7">
        <v>30698.92</v>
      </c>
      <c r="J8537" s="7">
        <v>22940.560000000001</v>
      </c>
      <c r="K8537" s="7">
        <v>17930.28</v>
      </c>
      <c r="L8537" s="7">
        <v>8096.1</v>
      </c>
      <c r="M8537" s="7">
        <v>3950.6</v>
      </c>
      <c r="N8537" s="7">
        <v>4238.2</v>
      </c>
      <c r="O8537" s="7">
        <v>1215.1020000000001</v>
      </c>
      <c r="P8537" s="7">
        <v>5720.8270000000002</v>
      </c>
    </row>
    <row r="8538" spans="1:16" x14ac:dyDescent="0.25">
      <c r="A8538" t="s">
        <v>25</v>
      </c>
      <c r="B8538" t="str">
        <f>VLOOKUP(E8538,'Overview Cluster Days'!B:E,3)</f>
        <v>A</v>
      </c>
      <c r="C8538" t="str">
        <f>VLOOKUP($E8538,'Overview Cluster Days'!$B:$G,5)</f>
        <v>Winter</v>
      </c>
      <c r="D8538" t="str">
        <f>VLOOKUP($E8538,'Overview Cluster Days'!$B:$G,6)</f>
        <v>Weekday</v>
      </c>
      <c r="E8538">
        <v>20190208</v>
      </c>
      <c r="F8538">
        <v>17</v>
      </c>
      <c r="G8538" s="7">
        <v>1064.5</v>
      </c>
      <c r="H8538" s="7">
        <v>2503.6</v>
      </c>
      <c r="I8538" s="7">
        <v>29502.15</v>
      </c>
      <c r="J8538" s="7">
        <v>22732.38</v>
      </c>
      <c r="K8538" s="7">
        <v>18809.060000000001</v>
      </c>
      <c r="L8538" s="7">
        <v>7975.1</v>
      </c>
      <c r="M8538" s="7">
        <v>3627</v>
      </c>
      <c r="N8538" s="7">
        <v>4046.3</v>
      </c>
      <c r="O8538" s="7">
        <v>1112.9000000000001</v>
      </c>
      <c r="P8538" s="7">
        <v>5579.4610000000002</v>
      </c>
    </row>
    <row r="8539" spans="1:16" x14ac:dyDescent="0.25">
      <c r="A8539" t="s">
        <v>25</v>
      </c>
      <c r="B8539" t="str">
        <f>VLOOKUP(E8539,'Overview Cluster Days'!B:E,3)</f>
        <v>A</v>
      </c>
      <c r="C8539" t="str">
        <f>VLOOKUP($E8539,'Overview Cluster Days'!$B:$G,5)</f>
        <v>Winter</v>
      </c>
      <c r="D8539" t="str">
        <f>VLOOKUP($E8539,'Overview Cluster Days'!$B:$G,6)</f>
        <v>Weekday</v>
      </c>
      <c r="E8539">
        <v>20190208</v>
      </c>
      <c r="F8539">
        <v>18</v>
      </c>
      <c r="G8539" s="7">
        <v>1390</v>
      </c>
      <c r="H8539" s="7">
        <v>2564.3000000000002</v>
      </c>
      <c r="I8539" s="7">
        <v>29292.46</v>
      </c>
      <c r="J8539" s="7">
        <v>22506.48</v>
      </c>
      <c r="K8539" s="7">
        <v>17331.97</v>
      </c>
      <c r="L8539" s="7">
        <v>8287.9</v>
      </c>
      <c r="M8539" s="7">
        <v>3521.4</v>
      </c>
      <c r="N8539" s="7">
        <v>3822.9</v>
      </c>
      <c r="O8539" s="7">
        <v>1574.098</v>
      </c>
      <c r="P8539" s="7">
        <v>5784.24</v>
      </c>
    </row>
    <row r="8540" spans="1:16" x14ac:dyDescent="0.25">
      <c r="A8540" t="s">
        <v>25</v>
      </c>
      <c r="B8540" t="str">
        <f>VLOOKUP(E8540,'Overview Cluster Days'!B:E,3)</f>
        <v>A</v>
      </c>
      <c r="C8540" t="str">
        <f>VLOOKUP($E8540,'Overview Cluster Days'!$B:$G,5)</f>
        <v>Winter</v>
      </c>
      <c r="D8540" t="str">
        <f>VLOOKUP($E8540,'Overview Cluster Days'!$B:$G,6)</f>
        <v>Weekday</v>
      </c>
      <c r="E8540">
        <v>20190208</v>
      </c>
      <c r="F8540">
        <v>19</v>
      </c>
      <c r="G8540" s="7">
        <v>1451.1</v>
      </c>
      <c r="H8540" s="7">
        <v>2744.4</v>
      </c>
      <c r="I8540" s="7">
        <v>30213.85</v>
      </c>
      <c r="J8540" s="7">
        <v>22251.84</v>
      </c>
      <c r="K8540" s="7">
        <v>16164.3</v>
      </c>
      <c r="L8540" s="7">
        <v>10327.74</v>
      </c>
      <c r="M8540" s="7">
        <v>3795.4</v>
      </c>
      <c r="N8540" s="7">
        <v>3461.6</v>
      </c>
      <c r="O8540" s="7">
        <v>1722.7</v>
      </c>
      <c r="P8540" s="7">
        <v>5609.8410000000003</v>
      </c>
    </row>
    <row r="8541" spans="1:16" x14ac:dyDescent="0.25">
      <c r="A8541" t="s">
        <v>25</v>
      </c>
      <c r="B8541" t="str">
        <f>VLOOKUP(E8541,'Overview Cluster Days'!B:E,3)</f>
        <v>A</v>
      </c>
      <c r="C8541" t="str">
        <f>VLOOKUP($E8541,'Overview Cluster Days'!$B:$G,5)</f>
        <v>Winter</v>
      </c>
      <c r="D8541" t="str">
        <f>VLOOKUP($E8541,'Overview Cluster Days'!$B:$G,6)</f>
        <v>Weekday</v>
      </c>
      <c r="E8541">
        <v>20190208</v>
      </c>
      <c r="F8541">
        <v>20</v>
      </c>
      <c r="G8541" s="7">
        <v>1240.7</v>
      </c>
      <c r="H8541" s="7">
        <v>2374.8000000000002</v>
      </c>
      <c r="I8541" s="7">
        <v>30284.16</v>
      </c>
      <c r="J8541" s="7">
        <v>21673.03</v>
      </c>
      <c r="K8541" s="7">
        <v>16540.8</v>
      </c>
      <c r="L8541" s="7">
        <v>10619.43</v>
      </c>
      <c r="M8541" s="7">
        <v>4269.3</v>
      </c>
      <c r="N8541" s="7">
        <v>3399.9</v>
      </c>
      <c r="O8541" s="7">
        <v>1305.0550000000001</v>
      </c>
      <c r="P8541" s="7">
        <v>5371.8</v>
      </c>
    </row>
    <row r="8542" spans="1:16" x14ac:dyDescent="0.25">
      <c r="A8542" t="s">
        <v>25</v>
      </c>
      <c r="B8542" t="str">
        <f>VLOOKUP(E8542,'Overview Cluster Days'!B:E,3)</f>
        <v>A</v>
      </c>
      <c r="C8542" t="str">
        <f>VLOOKUP($E8542,'Overview Cluster Days'!$B:$G,5)</f>
        <v>Winter</v>
      </c>
      <c r="D8542" t="str">
        <f>VLOOKUP($E8542,'Overview Cluster Days'!$B:$G,6)</f>
        <v>Weekday</v>
      </c>
      <c r="E8542">
        <v>20190208</v>
      </c>
      <c r="F8542">
        <v>21</v>
      </c>
      <c r="G8542" s="7">
        <v>805.6</v>
      </c>
      <c r="H8542" s="7">
        <v>1810.3</v>
      </c>
      <c r="I8542" s="7">
        <v>28365.74</v>
      </c>
      <c r="J8542" s="7">
        <v>19026.849999999999</v>
      </c>
      <c r="K8542" s="7">
        <v>16464</v>
      </c>
      <c r="L8542" s="7">
        <v>10160.34</v>
      </c>
      <c r="M8542" s="7">
        <v>4406.1000000000004</v>
      </c>
      <c r="N8542" s="7">
        <v>3272</v>
      </c>
      <c r="O8542" s="7">
        <v>999.70740000000001</v>
      </c>
      <c r="P8542" s="7">
        <v>5661.0309999999999</v>
      </c>
    </row>
    <row r="8543" spans="1:16" x14ac:dyDescent="0.25">
      <c r="A8543" t="s">
        <v>25</v>
      </c>
      <c r="B8543" t="str">
        <f>VLOOKUP(E8543,'Overview Cluster Days'!B:E,3)</f>
        <v>A</v>
      </c>
      <c r="C8543" t="str">
        <f>VLOOKUP($E8543,'Overview Cluster Days'!$B:$G,5)</f>
        <v>Winter</v>
      </c>
      <c r="D8543" t="str">
        <f>VLOOKUP($E8543,'Overview Cluster Days'!$B:$G,6)</f>
        <v>Weekday</v>
      </c>
      <c r="E8543">
        <v>20190208</v>
      </c>
      <c r="F8543">
        <v>22</v>
      </c>
      <c r="G8543" s="7">
        <v>842.1</v>
      </c>
      <c r="H8543" s="7">
        <v>1510.1</v>
      </c>
      <c r="I8543" s="7">
        <v>28618.51</v>
      </c>
      <c r="J8543" s="7">
        <v>19226.189999999999</v>
      </c>
      <c r="K8543" s="7">
        <v>15324.82</v>
      </c>
      <c r="L8543" s="7">
        <v>9348.1630000000005</v>
      </c>
      <c r="M8543" s="7">
        <v>4104.8999999999996</v>
      </c>
      <c r="N8543" s="7">
        <v>3429</v>
      </c>
      <c r="O8543" s="7">
        <v>853.2</v>
      </c>
      <c r="P8543" s="7">
        <v>5912.634</v>
      </c>
    </row>
    <row r="8544" spans="1:16" x14ac:dyDescent="0.25">
      <c r="A8544" t="s">
        <v>25</v>
      </c>
      <c r="B8544" t="str">
        <f>VLOOKUP(E8544,'Overview Cluster Days'!B:E,3)</f>
        <v>A</v>
      </c>
      <c r="C8544" t="str">
        <f>VLOOKUP($E8544,'Overview Cluster Days'!$B:$G,5)</f>
        <v>Winter</v>
      </c>
      <c r="D8544" t="str">
        <f>VLOOKUP($E8544,'Overview Cluster Days'!$B:$G,6)</f>
        <v>Weekday</v>
      </c>
      <c r="E8544">
        <v>20190208</v>
      </c>
      <c r="F8544">
        <v>23</v>
      </c>
      <c r="G8544" s="7">
        <v>698.6</v>
      </c>
      <c r="H8544" s="7">
        <v>1607.4</v>
      </c>
      <c r="I8544" s="7">
        <v>29448.28</v>
      </c>
      <c r="J8544" s="7">
        <v>19172.39</v>
      </c>
      <c r="K8544" s="7">
        <v>14717.49</v>
      </c>
      <c r="L8544" s="7">
        <v>10139.540000000001</v>
      </c>
      <c r="M8544" s="7">
        <v>3805.8</v>
      </c>
      <c r="N8544" s="7">
        <v>3363.587</v>
      </c>
      <c r="O8544" s="7">
        <v>1123.4259999999999</v>
      </c>
      <c r="P8544" s="7">
        <v>5500.3</v>
      </c>
    </row>
    <row r="8545" spans="1:16" x14ac:dyDescent="0.25">
      <c r="A8545" t="s">
        <v>25</v>
      </c>
      <c r="B8545" t="str">
        <f>VLOOKUP(E8545,'Overview Cluster Days'!B:E,3)</f>
        <v>A</v>
      </c>
      <c r="C8545" t="str">
        <f>VLOOKUP($E8545,'Overview Cluster Days'!$B:$G,5)</f>
        <v>Winter</v>
      </c>
      <c r="D8545" t="str">
        <f>VLOOKUP($E8545,'Overview Cluster Days'!$B:$G,6)</f>
        <v>Weekday</v>
      </c>
      <c r="E8545">
        <v>20190208</v>
      </c>
      <c r="F8545">
        <v>24</v>
      </c>
      <c r="G8545" s="7">
        <v>757.6</v>
      </c>
      <c r="H8545" s="7">
        <v>1595.7</v>
      </c>
      <c r="I8545" s="7">
        <v>30480.65</v>
      </c>
      <c r="J8545" s="7">
        <v>20116.310000000001</v>
      </c>
      <c r="K8545" s="7">
        <v>14841.54</v>
      </c>
      <c r="L8545" s="7">
        <v>11055.09</v>
      </c>
      <c r="M8545" s="7">
        <v>3601</v>
      </c>
      <c r="N8545" s="7">
        <v>3272.0450000000001</v>
      </c>
      <c r="O8545" s="7">
        <v>1097.3</v>
      </c>
      <c r="P8545" s="7">
        <v>5509.9840000000004</v>
      </c>
    </row>
    <row r="8546" spans="1:16" x14ac:dyDescent="0.25">
      <c r="A8546" t="s">
        <v>25</v>
      </c>
      <c r="B8546" t="str">
        <f>VLOOKUP(E8546,'Overview Cluster Days'!B:E,3)</f>
        <v>D</v>
      </c>
      <c r="C8546" t="str">
        <f>VLOOKUP($E8546,'Overview Cluster Days'!$B:$G,5)</f>
        <v>Winter</v>
      </c>
      <c r="D8546" t="str">
        <f>VLOOKUP($E8546,'Overview Cluster Days'!$B:$G,6)</f>
        <v>Weekend</v>
      </c>
      <c r="E8546">
        <v>20190209</v>
      </c>
      <c r="F8546">
        <v>1</v>
      </c>
      <c r="G8546" s="7">
        <v>1317.7</v>
      </c>
      <c r="H8546" s="7">
        <v>1344.3</v>
      </c>
      <c r="I8546" s="7">
        <v>34351.24</v>
      </c>
      <c r="J8546" s="7">
        <v>25773.91</v>
      </c>
      <c r="K8546" s="7">
        <v>14199.5</v>
      </c>
      <c r="L8546" s="7">
        <v>11290.01</v>
      </c>
      <c r="M8546" s="7">
        <v>3588.4</v>
      </c>
      <c r="N8546" s="7">
        <v>3465.7</v>
      </c>
      <c r="O8546" s="7">
        <v>1126.7</v>
      </c>
      <c r="P8546" s="7">
        <v>4446.8999999999996</v>
      </c>
    </row>
    <row r="8547" spans="1:16" x14ac:dyDescent="0.25">
      <c r="A8547" t="s">
        <v>25</v>
      </c>
      <c r="B8547" t="str">
        <f>VLOOKUP(E8547,'Overview Cluster Days'!B:E,3)</f>
        <v>D</v>
      </c>
      <c r="C8547" t="str">
        <f>VLOOKUP($E8547,'Overview Cluster Days'!$B:$G,5)</f>
        <v>Winter</v>
      </c>
      <c r="D8547" t="str">
        <f>VLOOKUP($E8547,'Overview Cluster Days'!$B:$G,6)</f>
        <v>Weekend</v>
      </c>
      <c r="E8547">
        <v>20190209</v>
      </c>
      <c r="F8547">
        <v>2</v>
      </c>
      <c r="G8547" s="7">
        <v>1159.3</v>
      </c>
      <c r="H8547" s="7">
        <v>1082.7</v>
      </c>
      <c r="I8547" s="7">
        <v>34339.19</v>
      </c>
      <c r="J8547" s="7">
        <v>26167.84</v>
      </c>
      <c r="K8547" s="7">
        <v>14795.5</v>
      </c>
      <c r="L8547" s="7">
        <v>10710.26</v>
      </c>
      <c r="M8547" s="7">
        <v>4003.4</v>
      </c>
      <c r="N8547" s="7">
        <v>3728.0970000000002</v>
      </c>
      <c r="O8547" s="7">
        <v>1132.424</v>
      </c>
      <c r="P8547" s="7">
        <v>4384.2</v>
      </c>
    </row>
    <row r="8548" spans="1:16" x14ac:dyDescent="0.25">
      <c r="A8548" t="s">
        <v>25</v>
      </c>
      <c r="B8548" t="str">
        <f>VLOOKUP(E8548,'Overview Cluster Days'!B:E,3)</f>
        <v>D</v>
      </c>
      <c r="C8548" t="str">
        <f>VLOOKUP($E8548,'Overview Cluster Days'!$B:$G,5)</f>
        <v>Winter</v>
      </c>
      <c r="D8548" t="str">
        <f>VLOOKUP($E8548,'Overview Cluster Days'!$B:$G,6)</f>
        <v>Weekend</v>
      </c>
      <c r="E8548">
        <v>20190209</v>
      </c>
      <c r="F8548">
        <v>3</v>
      </c>
      <c r="G8548" s="7">
        <v>1131.5999999999999</v>
      </c>
      <c r="H8548" s="7">
        <v>975.4</v>
      </c>
      <c r="I8548" s="7">
        <v>36736.54</v>
      </c>
      <c r="J8548" s="7">
        <v>26091.58</v>
      </c>
      <c r="K8548" s="7">
        <v>14981.9</v>
      </c>
      <c r="L8548" s="7">
        <v>13097.03</v>
      </c>
      <c r="M8548" s="7">
        <v>4154.4809999999998</v>
      </c>
      <c r="N8548" s="7">
        <v>4042.6</v>
      </c>
      <c r="O8548" s="7">
        <v>1153.5999999999999</v>
      </c>
      <c r="P8548" s="7">
        <v>4940.491</v>
      </c>
    </row>
    <row r="8549" spans="1:16" x14ac:dyDescent="0.25">
      <c r="A8549" t="s">
        <v>25</v>
      </c>
      <c r="B8549" t="str">
        <f>VLOOKUP(E8549,'Overview Cluster Days'!B:E,3)</f>
        <v>D</v>
      </c>
      <c r="C8549" t="str">
        <f>VLOOKUP($E8549,'Overview Cluster Days'!$B:$G,5)</f>
        <v>Winter</v>
      </c>
      <c r="D8549" t="str">
        <f>VLOOKUP($E8549,'Overview Cluster Days'!$B:$G,6)</f>
        <v>Weekend</v>
      </c>
      <c r="E8549">
        <v>20190209</v>
      </c>
      <c r="F8549">
        <v>4</v>
      </c>
      <c r="G8549" s="7">
        <v>1247.5</v>
      </c>
      <c r="H8549" s="7">
        <v>909.2</v>
      </c>
      <c r="I8549" s="7">
        <v>36561.9</v>
      </c>
      <c r="J8549" s="7">
        <v>26581.3</v>
      </c>
      <c r="K8549" s="7">
        <v>15486.4</v>
      </c>
      <c r="L8549" s="7">
        <v>10809.96</v>
      </c>
      <c r="M8549" s="7">
        <v>4043.7</v>
      </c>
      <c r="N8549" s="7">
        <v>4835.2</v>
      </c>
      <c r="O8549" s="7">
        <v>1118.7950000000001</v>
      </c>
      <c r="P8549" s="7">
        <v>4710.28</v>
      </c>
    </row>
    <row r="8550" spans="1:16" x14ac:dyDescent="0.25">
      <c r="A8550" t="s">
        <v>25</v>
      </c>
      <c r="B8550" t="str">
        <f>VLOOKUP(E8550,'Overview Cluster Days'!B:E,3)</f>
        <v>D</v>
      </c>
      <c r="C8550" t="str">
        <f>VLOOKUP($E8550,'Overview Cluster Days'!$B:$G,5)</f>
        <v>Winter</v>
      </c>
      <c r="D8550" t="str">
        <f>VLOOKUP($E8550,'Overview Cluster Days'!$B:$G,6)</f>
        <v>Weekend</v>
      </c>
      <c r="E8550">
        <v>20190209</v>
      </c>
      <c r="F8550">
        <v>5</v>
      </c>
      <c r="G8550" s="7">
        <v>1248.3</v>
      </c>
      <c r="H8550" s="7">
        <v>1090</v>
      </c>
      <c r="I8550" s="7">
        <v>35236.379999999997</v>
      </c>
      <c r="J8550" s="7">
        <v>25000.95</v>
      </c>
      <c r="K8550" s="7">
        <v>15436</v>
      </c>
      <c r="L8550" s="7">
        <v>11128.75</v>
      </c>
      <c r="M8550" s="7">
        <v>3928.2</v>
      </c>
      <c r="N8550" s="7">
        <v>5188.7</v>
      </c>
      <c r="O8550" s="7">
        <v>1160.7449999999999</v>
      </c>
      <c r="P8550" s="7">
        <v>4477.88</v>
      </c>
    </row>
    <row r="8551" spans="1:16" x14ac:dyDescent="0.25">
      <c r="A8551" t="s">
        <v>25</v>
      </c>
      <c r="B8551" t="str">
        <f>VLOOKUP(E8551,'Overview Cluster Days'!B:E,3)</f>
        <v>D</v>
      </c>
      <c r="C8551" t="str">
        <f>VLOOKUP($E8551,'Overview Cluster Days'!$B:$G,5)</f>
        <v>Winter</v>
      </c>
      <c r="D8551" t="str">
        <f>VLOOKUP($E8551,'Overview Cluster Days'!$B:$G,6)</f>
        <v>Weekend</v>
      </c>
      <c r="E8551">
        <v>20190209</v>
      </c>
      <c r="F8551">
        <v>6</v>
      </c>
      <c r="G8551" s="7">
        <v>1258.9000000000001</v>
      </c>
      <c r="H8551" s="7">
        <v>1107.8</v>
      </c>
      <c r="I8551" s="7">
        <v>34903.589999999997</v>
      </c>
      <c r="J8551" s="7">
        <v>25175.71</v>
      </c>
      <c r="K8551" s="7">
        <v>15122.9</v>
      </c>
      <c r="L8551" s="7">
        <v>10040.48</v>
      </c>
      <c r="M8551" s="7">
        <v>3896.1</v>
      </c>
      <c r="N8551" s="7">
        <v>5184.1000000000004</v>
      </c>
      <c r="O8551" s="7">
        <v>1183.864</v>
      </c>
      <c r="P8551" s="7">
        <v>4194.3549999999996</v>
      </c>
    </row>
    <row r="8552" spans="1:16" x14ac:dyDescent="0.25">
      <c r="A8552" t="s">
        <v>25</v>
      </c>
      <c r="B8552" t="str">
        <f>VLOOKUP(E8552,'Overview Cluster Days'!B:E,3)</f>
        <v>D</v>
      </c>
      <c r="C8552" t="str">
        <f>VLOOKUP($E8552,'Overview Cluster Days'!$B:$G,5)</f>
        <v>Winter</v>
      </c>
      <c r="D8552" t="str">
        <f>VLOOKUP($E8552,'Overview Cluster Days'!$B:$G,6)</f>
        <v>Weekend</v>
      </c>
      <c r="E8552">
        <v>20190209</v>
      </c>
      <c r="F8552">
        <v>7</v>
      </c>
      <c r="G8552" s="7">
        <v>1331.3</v>
      </c>
      <c r="H8552" s="7">
        <v>924.4</v>
      </c>
      <c r="I8552" s="7">
        <v>35475.11</v>
      </c>
      <c r="J8552" s="7">
        <v>24814.46</v>
      </c>
      <c r="K8552" s="7">
        <v>14359.4</v>
      </c>
      <c r="L8552" s="7">
        <v>10845.77</v>
      </c>
      <c r="M8552" s="7">
        <v>3748.7</v>
      </c>
      <c r="N8552" s="7">
        <v>4974.5</v>
      </c>
      <c r="O8552" s="7">
        <v>1092.126</v>
      </c>
      <c r="P8552" s="7">
        <v>4606.6670000000004</v>
      </c>
    </row>
    <row r="8553" spans="1:16" x14ac:dyDescent="0.25">
      <c r="A8553" t="s">
        <v>25</v>
      </c>
      <c r="B8553" t="str">
        <f>VLOOKUP(E8553,'Overview Cluster Days'!B:E,3)</f>
        <v>D</v>
      </c>
      <c r="C8553" t="str">
        <f>VLOOKUP($E8553,'Overview Cluster Days'!$B:$G,5)</f>
        <v>Winter</v>
      </c>
      <c r="D8553" t="str">
        <f>VLOOKUP($E8553,'Overview Cluster Days'!$B:$G,6)</f>
        <v>Weekend</v>
      </c>
      <c r="E8553">
        <v>20190209</v>
      </c>
      <c r="F8553">
        <v>8</v>
      </c>
      <c r="G8553" s="7">
        <v>1123</v>
      </c>
      <c r="H8553" s="7">
        <v>985.7</v>
      </c>
      <c r="I8553" s="7">
        <v>36800.86</v>
      </c>
      <c r="J8553" s="7">
        <v>25202.65</v>
      </c>
      <c r="K8553" s="7">
        <v>13224.3</v>
      </c>
      <c r="L8553" s="7">
        <v>10792.83</v>
      </c>
      <c r="M8553" s="7">
        <v>3495.9</v>
      </c>
      <c r="N8553" s="7">
        <v>4478</v>
      </c>
      <c r="O8553" s="7">
        <v>1176.3140000000001</v>
      </c>
      <c r="P8553" s="7">
        <v>4494.8050000000003</v>
      </c>
    </row>
    <row r="8554" spans="1:16" x14ac:dyDescent="0.25">
      <c r="A8554" t="s">
        <v>25</v>
      </c>
      <c r="B8554" t="str">
        <f>VLOOKUP(E8554,'Overview Cluster Days'!B:E,3)</f>
        <v>D</v>
      </c>
      <c r="C8554" t="str">
        <f>VLOOKUP($E8554,'Overview Cluster Days'!$B:$G,5)</f>
        <v>Winter</v>
      </c>
      <c r="D8554" t="str">
        <f>VLOOKUP($E8554,'Overview Cluster Days'!$B:$G,6)</f>
        <v>Weekend</v>
      </c>
      <c r="E8554">
        <v>20190209</v>
      </c>
      <c r="F8554">
        <v>9</v>
      </c>
      <c r="G8554" s="7">
        <v>1542.4</v>
      </c>
      <c r="H8554" s="7">
        <v>1173.9000000000001</v>
      </c>
      <c r="I8554" s="7">
        <v>37459.49</v>
      </c>
      <c r="J8554" s="7">
        <v>26136.1</v>
      </c>
      <c r="K8554" s="7">
        <v>12855.4</v>
      </c>
      <c r="L8554" s="7">
        <v>10053.91</v>
      </c>
      <c r="M8554" s="7">
        <v>3441.8</v>
      </c>
      <c r="N8554" s="7">
        <v>3880.9</v>
      </c>
      <c r="O8554" s="7">
        <v>1548.6659999999999</v>
      </c>
      <c r="P8554" s="7">
        <v>4761.7</v>
      </c>
    </row>
    <row r="8555" spans="1:16" x14ac:dyDescent="0.25">
      <c r="A8555" t="s">
        <v>25</v>
      </c>
      <c r="B8555" t="str">
        <f>VLOOKUP(E8555,'Overview Cluster Days'!B:E,3)</f>
        <v>D</v>
      </c>
      <c r="C8555" t="str">
        <f>VLOOKUP($E8555,'Overview Cluster Days'!$B:$G,5)</f>
        <v>Winter</v>
      </c>
      <c r="D8555" t="str">
        <f>VLOOKUP($E8555,'Overview Cluster Days'!$B:$G,6)</f>
        <v>Weekend</v>
      </c>
      <c r="E8555">
        <v>20190209</v>
      </c>
      <c r="F8555">
        <v>10</v>
      </c>
      <c r="G8555" s="7">
        <v>1392.7</v>
      </c>
      <c r="H8555" s="7">
        <v>1280.0999999999999</v>
      </c>
      <c r="I8555" s="7">
        <v>38131.61</v>
      </c>
      <c r="J8555" s="7">
        <v>26949.06</v>
      </c>
      <c r="K8555" s="7">
        <v>13460.7</v>
      </c>
      <c r="L8555" s="7">
        <v>10604.63</v>
      </c>
      <c r="M8555" s="7">
        <v>3385.1</v>
      </c>
      <c r="N8555" s="7">
        <v>3225.8</v>
      </c>
      <c r="O8555" s="7">
        <v>1934.6990000000001</v>
      </c>
      <c r="P8555" s="7">
        <v>5058.6540000000005</v>
      </c>
    </row>
    <row r="8556" spans="1:16" x14ac:dyDescent="0.25">
      <c r="A8556" t="s">
        <v>25</v>
      </c>
      <c r="B8556" t="str">
        <f>VLOOKUP(E8556,'Overview Cluster Days'!B:E,3)</f>
        <v>D</v>
      </c>
      <c r="C8556" t="str">
        <f>VLOOKUP($E8556,'Overview Cluster Days'!$B:$G,5)</f>
        <v>Winter</v>
      </c>
      <c r="D8556" t="str">
        <f>VLOOKUP($E8556,'Overview Cluster Days'!$B:$G,6)</f>
        <v>Weekend</v>
      </c>
      <c r="E8556">
        <v>20190209</v>
      </c>
      <c r="F8556">
        <v>11</v>
      </c>
      <c r="G8556" s="7">
        <v>1421.7</v>
      </c>
      <c r="H8556" s="7">
        <v>1272.2</v>
      </c>
      <c r="I8556" s="7">
        <v>39349.82</v>
      </c>
      <c r="J8556" s="7">
        <v>28235.3</v>
      </c>
      <c r="K8556" s="7">
        <v>14116.2</v>
      </c>
      <c r="L8556" s="7">
        <v>10853.59</v>
      </c>
      <c r="M8556" s="7">
        <v>3351.3</v>
      </c>
      <c r="N8556" s="7">
        <v>3311.1</v>
      </c>
      <c r="O8556" s="7">
        <v>1960.7149999999999</v>
      </c>
      <c r="P8556" s="7">
        <v>5217.88</v>
      </c>
    </row>
    <row r="8557" spans="1:16" x14ac:dyDescent="0.25">
      <c r="A8557" t="s">
        <v>25</v>
      </c>
      <c r="B8557" t="str">
        <f>VLOOKUP(E8557,'Overview Cluster Days'!B:E,3)</f>
        <v>D</v>
      </c>
      <c r="C8557" t="str">
        <f>VLOOKUP($E8557,'Overview Cluster Days'!$B:$G,5)</f>
        <v>Winter</v>
      </c>
      <c r="D8557" t="str">
        <f>VLOOKUP($E8557,'Overview Cluster Days'!$B:$G,6)</f>
        <v>Weekend</v>
      </c>
      <c r="E8557">
        <v>20190209</v>
      </c>
      <c r="F8557">
        <v>12</v>
      </c>
      <c r="G8557" s="7">
        <v>1362.2</v>
      </c>
      <c r="H8557" s="7">
        <v>1253.2</v>
      </c>
      <c r="I8557" s="7">
        <v>40559.370000000003</v>
      </c>
      <c r="J8557" s="7">
        <v>29588.79</v>
      </c>
      <c r="K8557" s="7">
        <v>15136.5</v>
      </c>
      <c r="L8557" s="7">
        <v>11938.96</v>
      </c>
      <c r="M8557" s="7">
        <v>3451</v>
      </c>
      <c r="N8557" s="7">
        <v>3284.1</v>
      </c>
      <c r="O8557" s="7">
        <v>1956.575</v>
      </c>
      <c r="P8557" s="7">
        <v>5201.8289999999997</v>
      </c>
    </row>
    <row r="8558" spans="1:16" x14ac:dyDescent="0.25">
      <c r="A8558" t="s">
        <v>25</v>
      </c>
      <c r="B8558" t="str">
        <f>VLOOKUP(E8558,'Overview Cluster Days'!B:E,3)</f>
        <v>D</v>
      </c>
      <c r="C8558" t="str">
        <f>VLOOKUP($E8558,'Overview Cluster Days'!$B:$G,5)</f>
        <v>Winter</v>
      </c>
      <c r="D8558" t="str">
        <f>VLOOKUP($E8558,'Overview Cluster Days'!$B:$G,6)</f>
        <v>Weekend</v>
      </c>
      <c r="E8558">
        <v>20190209</v>
      </c>
      <c r="F8558">
        <v>13</v>
      </c>
      <c r="G8558" s="7">
        <v>1190.3</v>
      </c>
      <c r="H8558" s="7">
        <v>1224</v>
      </c>
      <c r="I8558" s="7">
        <v>41002.83</v>
      </c>
      <c r="J8558" s="7">
        <v>29450.38</v>
      </c>
      <c r="K8558" s="7">
        <v>15470.1</v>
      </c>
      <c r="L8558" s="7">
        <v>12899.21</v>
      </c>
      <c r="M8558" s="7">
        <v>3571</v>
      </c>
      <c r="N8558" s="7">
        <v>3210.1</v>
      </c>
      <c r="O8558" s="7">
        <v>853.30029999999999</v>
      </c>
      <c r="P8558" s="7">
        <v>5316.2839999999997</v>
      </c>
    </row>
    <row r="8559" spans="1:16" x14ac:dyDescent="0.25">
      <c r="A8559" t="s">
        <v>25</v>
      </c>
      <c r="B8559" t="str">
        <f>VLOOKUP(E8559,'Overview Cluster Days'!B:E,3)</f>
        <v>D</v>
      </c>
      <c r="C8559" t="str">
        <f>VLOOKUP($E8559,'Overview Cluster Days'!$B:$G,5)</f>
        <v>Winter</v>
      </c>
      <c r="D8559" t="str">
        <f>VLOOKUP($E8559,'Overview Cluster Days'!$B:$G,6)</f>
        <v>Weekend</v>
      </c>
      <c r="E8559">
        <v>20190209</v>
      </c>
      <c r="F8559">
        <v>14</v>
      </c>
      <c r="G8559" s="7">
        <v>1127.4000000000001</v>
      </c>
      <c r="H8559" s="7">
        <v>1161.2</v>
      </c>
      <c r="I8559" s="7">
        <v>40173.75</v>
      </c>
      <c r="J8559" s="7">
        <v>28276.33</v>
      </c>
      <c r="K8559" s="7">
        <v>15360.6</v>
      </c>
      <c r="L8559" s="7">
        <v>12668.53</v>
      </c>
      <c r="M8559" s="7">
        <v>3598.8</v>
      </c>
      <c r="N8559" s="7">
        <v>3098.3</v>
      </c>
      <c r="O8559" s="7">
        <v>915.7</v>
      </c>
      <c r="P8559" s="7">
        <v>5391.5</v>
      </c>
    </row>
    <row r="8560" spans="1:16" x14ac:dyDescent="0.25">
      <c r="A8560" t="s">
        <v>25</v>
      </c>
      <c r="B8560" t="str">
        <f>VLOOKUP(E8560,'Overview Cluster Days'!B:E,3)</f>
        <v>D</v>
      </c>
      <c r="C8560" t="str">
        <f>VLOOKUP($E8560,'Overview Cluster Days'!$B:$G,5)</f>
        <v>Winter</v>
      </c>
      <c r="D8560" t="str">
        <f>VLOOKUP($E8560,'Overview Cluster Days'!$B:$G,6)</f>
        <v>Weekend</v>
      </c>
      <c r="E8560">
        <v>20190209</v>
      </c>
      <c r="F8560">
        <v>15</v>
      </c>
      <c r="G8560" s="7">
        <v>1058.2</v>
      </c>
      <c r="H8560" s="7">
        <v>1117.4000000000001</v>
      </c>
      <c r="I8560" s="7">
        <v>38215.160000000003</v>
      </c>
      <c r="J8560" s="7">
        <v>27746.71</v>
      </c>
      <c r="K8560" s="7">
        <v>14492.7</v>
      </c>
      <c r="L8560" s="7">
        <v>9572.8539999999994</v>
      </c>
      <c r="M8560" s="7">
        <v>3488.6460000000002</v>
      </c>
      <c r="N8560" s="7">
        <v>3328.1</v>
      </c>
      <c r="O8560" s="7">
        <v>883.9</v>
      </c>
      <c r="P8560" s="7">
        <v>5306.3</v>
      </c>
    </row>
    <row r="8561" spans="1:16" x14ac:dyDescent="0.25">
      <c r="A8561" t="s">
        <v>25</v>
      </c>
      <c r="B8561" t="str">
        <f>VLOOKUP(E8561,'Overview Cluster Days'!B:E,3)</f>
        <v>D</v>
      </c>
      <c r="C8561" t="str">
        <f>VLOOKUP($E8561,'Overview Cluster Days'!$B:$G,5)</f>
        <v>Winter</v>
      </c>
      <c r="D8561" t="str">
        <f>VLOOKUP($E8561,'Overview Cluster Days'!$B:$G,6)</f>
        <v>Weekend</v>
      </c>
      <c r="E8561">
        <v>20190209</v>
      </c>
      <c r="F8561">
        <v>16</v>
      </c>
      <c r="G8561" s="7">
        <v>962.9</v>
      </c>
      <c r="H8561" s="7">
        <v>1148.4000000000001</v>
      </c>
      <c r="I8561" s="7">
        <v>37100.769999999997</v>
      </c>
      <c r="J8561" s="7">
        <v>27580.65</v>
      </c>
      <c r="K8561" s="7">
        <v>14670.04</v>
      </c>
      <c r="L8561" s="7">
        <v>8888.5</v>
      </c>
      <c r="M8561" s="7">
        <v>3300.1970000000001</v>
      </c>
      <c r="N8561" s="7">
        <v>3391.5</v>
      </c>
      <c r="O8561" s="7">
        <v>734.82069999999999</v>
      </c>
      <c r="P8561" s="7">
        <v>5105.2280000000001</v>
      </c>
    </row>
    <row r="8562" spans="1:16" x14ac:dyDescent="0.25">
      <c r="A8562" t="s">
        <v>25</v>
      </c>
      <c r="B8562" t="str">
        <f>VLOOKUP(E8562,'Overview Cluster Days'!B:E,3)</f>
        <v>D</v>
      </c>
      <c r="C8562" t="str">
        <f>VLOOKUP($E8562,'Overview Cluster Days'!$B:$G,5)</f>
        <v>Winter</v>
      </c>
      <c r="D8562" t="str">
        <f>VLOOKUP($E8562,'Overview Cluster Days'!$B:$G,6)</f>
        <v>Weekend</v>
      </c>
      <c r="E8562">
        <v>20190209</v>
      </c>
      <c r="F8562">
        <v>17</v>
      </c>
      <c r="G8562" s="7">
        <v>869.1</v>
      </c>
      <c r="H8562" s="7">
        <v>1293.0999999999999</v>
      </c>
      <c r="I8562" s="7">
        <v>36077.46</v>
      </c>
      <c r="J8562" s="7">
        <v>26641.14</v>
      </c>
      <c r="K8562" s="7">
        <v>14986.72</v>
      </c>
      <c r="L8562" s="7">
        <v>8771.5</v>
      </c>
      <c r="M8562" s="7">
        <v>3147.2</v>
      </c>
      <c r="N8562" s="7">
        <v>3100.5</v>
      </c>
      <c r="O8562" s="7">
        <v>1608</v>
      </c>
      <c r="P8562" s="7">
        <v>5126.1959999999999</v>
      </c>
    </row>
    <row r="8563" spans="1:16" x14ac:dyDescent="0.25">
      <c r="A8563" t="s">
        <v>25</v>
      </c>
      <c r="B8563" t="str">
        <f>VLOOKUP(E8563,'Overview Cluster Days'!B:E,3)</f>
        <v>D</v>
      </c>
      <c r="C8563" t="str">
        <f>VLOOKUP($E8563,'Overview Cluster Days'!$B:$G,5)</f>
        <v>Winter</v>
      </c>
      <c r="D8563" t="str">
        <f>VLOOKUP($E8563,'Overview Cluster Days'!$B:$G,6)</f>
        <v>Weekend</v>
      </c>
      <c r="E8563">
        <v>20190209</v>
      </c>
      <c r="F8563">
        <v>18</v>
      </c>
      <c r="G8563" s="7">
        <v>948.4</v>
      </c>
      <c r="H8563" s="7">
        <v>1648.9</v>
      </c>
      <c r="I8563" s="7">
        <v>35910.629999999997</v>
      </c>
      <c r="J8563" s="7">
        <v>26612.23</v>
      </c>
      <c r="K8563" s="7">
        <v>15372.33</v>
      </c>
      <c r="L8563" s="7">
        <v>8952.2999999999993</v>
      </c>
      <c r="M8563" s="7">
        <v>2971.7</v>
      </c>
      <c r="N8563" s="7">
        <v>3451.1</v>
      </c>
      <c r="O8563" s="7">
        <v>1685.5619999999999</v>
      </c>
      <c r="P8563" s="7">
        <v>5138.1019999999999</v>
      </c>
    </row>
    <row r="8564" spans="1:16" x14ac:dyDescent="0.25">
      <c r="A8564" t="s">
        <v>25</v>
      </c>
      <c r="B8564" t="str">
        <f>VLOOKUP(E8564,'Overview Cluster Days'!B:E,3)</f>
        <v>D</v>
      </c>
      <c r="C8564" t="str">
        <f>VLOOKUP($E8564,'Overview Cluster Days'!$B:$G,5)</f>
        <v>Winter</v>
      </c>
      <c r="D8564" t="str">
        <f>VLOOKUP($E8564,'Overview Cluster Days'!$B:$G,6)</f>
        <v>Weekend</v>
      </c>
      <c r="E8564">
        <v>20190209</v>
      </c>
      <c r="F8564">
        <v>19</v>
      </c>
      <c r="G8564" s="7">
        <v>1422.3</v>
      </c>
      <c r="H8564" s="7">
        <v>1743.5</v>
      </c>
      <c r="I8564" s="7">
        <v>36316</v>
      </c>
      <c r="J8564" s="7">
        <v>26607</v>
      </c>
      <c r="K8564" s="7">
        <v>14365.94</v>
      </c>
      <c r="L8564" s="7">
        <v>10299.81</v>
      </c>
      <c r="M8564" s="7">
        <v>3052.9</v>
      </c>
      <c r="N8564" s="7">
        <v>3438.3939999999998</v>
      </c>
      <c r="O8564" s="7">
        <v>2055.1469999999999</v>
      </c>
      <c r="P8564" s="7">
        <v>5215.9880000000003</v>
      </c>
    </row>
    <row r="8565" spans="1:16" x14ac:dyDescent="0.25">
      <c r="A8565" t="s">
        <v>25</v>
      </c>
      <c r="B8565" t="str">
        <f>VLOOKUP(E8565,'Overview Cluster Days'!B:E,3)</f>
        <v>D</v>
      </c>
      <c r="C8565" t="str">
        <f>VLOOKUP($E8565,'Overview Cluster Days'!$B:$G,5)</f>
        <v>Winter</v>
      </c>
      <c r="D8565" t="str">
        <f>VLOOKUP($E8565,'Overview Cluster Days'!$B:$G,6)</f>
        <v>Weekend</v>
      </c>
      <c r="E8565">
        <v>20190209</v>
      </c>
      <c r="F8565">
        <v>20</v>
      </c>
      <c r="G8565" s="7">
        <v>1467.6</v>
      </c>
      <c r="H8565" s="7">
        <v>1606.2</v>
      </c>
      <c r="I8565" s="7">
        <v>36671.51</v>
      </c>
      <c r="J8565" s="7">
        <v>27866.66</v>
      </c>
      <c r="K8565" s="7">
        <v>15208.64</v>
      </c>
      <c r="L8565" s="7">
        <v>10194.5</v>
      </c>
      <c r="M8565" s="7">
        <v>3190.7</v>
      </c>
      <c r="N8565" s="7">
        <v>3392.3</v>
      </c>
      <c r="O8565" s="7">
        <v>1510.296</v>
      </c>
      <c r="P8565" s="7">
        <v>4897.5</v>
      </c>
    </row>
    <row r="8566" spans="1:16" x14ac:dyDescent="0.25">
      <c r="A8566" t="s">
        <v>25</v>
      </c>
      <c r="B8566" t="str">
        <f>VLOOKUP(E8566,'Overview Cluster Days'!B:E,3)</f>
        <v>D</v>
      </c>
      <c r="C8566" t="str">
        <f>VLOOKUP($E8566,'Overview Cluster Days'!$B:$G,5)</f>
        <v>Winter</v>
      </c>
      <c r="D8566" t="str">
        <f>VLOOKUP($E8566,'Overview Cluster Days'!$B:$G,6)</f>
        <v>Weekend</v>
      </c>
      <c r="E8566">
        <v>20190209</v>
      </c>
      <c r="F8566">
        <v>21</v>
      </c>
      <c r="G8566" s="7">
        <v>1619.8</v>
      </c>
      <c r="H8566" s="7">
        <v>1455.3</v>
      </c>
      <c r="I8566" s="7">
        <v>37333.64</v>
      </c>
      <c r="J8566" s="7">
        <v>27489.03</v>
      </c>
      <c r="K8566" s="7">
        <v>12631.51</v>
      </c>
      <c r="L8566" s="7">
        <v>9389.1790000000001</v>
      </c>
      <c r="M8566" s="7">
        <v>3339.3</v>
      </c>
      <c r="N8566" s="7">
        <v>3309.6889999999999</v>
      </c>
      <c r="O8566" s="7">
        <v>1517.124</v>
      </c>
      <c r="P8566" s="7">
        <v>4765.6000000000004</v>
      </c>
    </row>
    <row r="8567" spans="1:16" x14ac:dyDescent="0.25">
      <c r="A8567" t="s">
        <v>25</v>
      </c>
      <c r="B8567" t="str">
        <f>VLOOKUP(E8567,'Overview Cluster Days'!B:E,3)</f>
        <v>D</v>
      </c>
      <c r="C8567" t="str">
        <f>VLOOKUP($E8567,'Overview Cluster Days'!$B:$G,5)</f>
        <v>Winter</v>
      </c>
      <c r="D8567" t="str">
        <f>VLOOKUP($E8567,'Overview Cluster Days'!$B:$G,6)</f>
        <v>Weekend</v>
      </c>
      <c r="E8567">
        <v>20190209</v>
      </c>
      <c r="F8567">
        <v>22</v>
      </c>
      <c r="G8567" s="7">
        <v>1164.3</v>
      </c>
      <c r="H8567" s="7">
        <v>1373.5</v>
      </c>
      <c r="I8567" s="7">
        <v>36804.800000000003</v>
      </c>
      <c r="J8567" s="7">
        <v>26063.23</v>
      </c>
      <c r="K8567" s="7">
        <v>11635.68</v>
      </c>
      <c r="L8567" s="7">
        <v>8676.9</v>
      </c>
      <c r="M8567" s="7">
        <v>3121.1</v>
      </c>
      <c r="N8567" s="7">
        <v>3010.5</v>
      </c>
      <c r="O8567" s="7">
        <v>919.2432</v>
      </c>
      <c r="P8567" s="7">
        <v>4528.3100000000004</v>
      </c>
    </row>
    <row r="8568" spans="1:16" x14ac:dyDescent="0.25">
      <c r="A8568" t="s">
        <v>25</v>
      </c>
      <c r="B8568" t="str">
        <f>VLOOKUP(E8568,'Overview Cluster Days'!B:E,3)</f>
        <v>D</v>
      </c>
      <c r="C8568" t="str">
        <f>VLOOKUP($E8568,'Overview Cluster Days'!$B:$G,5)</f>
        <v>Winter</v>
      </c>
      <c r="D8568" t="str">
        <f>VLOOKUP($E8568,'Overview Cluster Days'!$B:$G,6)</f>
        <v>Weekend</v>
      </c>
      <c r="E8568">
        <v>20190209</v>
      </c>
      <c r="F8568">
        <v>23</v>
      </c>
      <c r="G8568" s="7">
        <v>965.5</v>
      </c>
      <c r="H8568" s="7">
        <v>1474.2</v>
      </c>
      <c r="I8568" s="7">
        <v>34625.660000000003</v>
      </c>
      <c r="J8568" s="7">
        <v>23830.720000000001</v>
      </c>
      <c r="K8568" s="7">
        <v>11390.49</v>
      </c>
      <c r="L8568" s="7">
        <v>8568.6</v>
      </c>
      <c r="M8568" s="7">
        <v>3216.6579999999999</v>
      </c>
      <c r="N8568" s="7">
        <v>3440.9</v>
      </c>
      <c r="O8568" s="7">
        <v>1134.1510000000001</v>
      </c>
      <c r="P8568" s="7">
        <v>4743.7749999999996</v>
      </c>
    </row>
    <row r="8569" spans="1:16" x14ac:dyDescent="0.25">
      <c r="A8569" t="s">
        <v>25</v>
      </c>
      <c r="B8569" t="str">
        <f>VLOOKUP(E8569,'Overview Cluster Days'!B:E,3)</f>
        <v>D</v>
      </c>
      <c r="C8569" t="str">
        <f>VLOOKUP($E8569,'Overview Cluster Days'!$B:$G,5)</f>
        <v>Winter</v>
      </c>
      <c r="D8569" t="str">
        <f>VLOOKUP($E8569,'Overview Cluster Days'!$B:$G,6)</f>
        <v>Weekend</v>
      </c>
      <c r="E8569">
        <v>20190209</v>
      </c>
      <c r="F8569">
        <v>24</v>
      </c>
      <c r="G8569" s="7">
        <v>789</v>
      </c>
      <c r="H8569" s="7">
        <v>1568.2</v>
      </c>
      <c r="I8569" s="7">
        <v>33763.879999999997</v>
      </c>
      <c r="J8569" s="7">
        <v>24469.72</v>
      </c>
      <c r="K8569" s="7">
        <v>11928.25</v>
      </c>
      <c r="L8569" s="7">
        <v>8767.1</v>
      </c>
      <c r="M8569" s="7">
        <v>3509.6</v>
      </c>
      <c r="N8569" s="7">
        <v>3131.9</v>
      </c>
      <c r="O8569" s="7">
        <v>1012.7</v>
      </c>
      <c r="P8569" s="7">
        <v>4808.3500000000004</v>
      </c>
    </row>
    <row r="8570" spans="1:16" x14ac:dyDescent="0.25">
      <c r="A8570" t="s">
        <v>25</v>
      </c>
      <c r="B8570" t="str">
        <f>VLOOKUP(E8570,'Overview Cluster Days'!B:E,3)</f>
        <v>D</v>
      </c>
      <c r="C8570" t="str">
        <f>VLOOKUP($E8570,'Overview Cluster Days'!$B:$G,5)</f>
        <v>Winter</v>
      </c>
      <c r="D8570" t="str">
        <f>VLOOKUP($E8570,'Overview Cluster Days'!$B:$G,6)</f>
        <v>Weekend</v>
      </c>
      <c r="E8570">
        <v>20190210</v>
      </c>
      <c r="F8570">
        <v>1</v>
      </c>
      <c r="G8570" s="7">
        <v>899.4</v>
      </c>
      <c r="H8570" s="7">
        <v>1416.5</v>
      </c>
      <c r="I8570" s="7">
        <v>33671.65</v>
      </c>
      <c r="J8570" s="7">
        <v>25770.6</v>
      </c>
      <c r="K8570" s="7">
        <v>12389.1</v>
      </c>
      <c r="L8570" s="7">
        <v>9391.9230000000007</v>
      </c>
      <c r="M8570" s="7">
        <v>3145.8</v>
      </c>
      <c r="N8570" s="7">
        <v>2609.8000000000002</v>
      </c>
      <c r="O8570" s="7">
        <v>975.9</v>
      </c>
      <c r="P8570" s="7">
        <v>4040.5479999999998</v>
      </c>
    </row>
    <row r="8571" spans="1:16" x14ac:dyDescent="0.25">
      <c r="A8571" t="s">
        <v>25</v>
      </c>
      <c r="B8571" t="str">
        <f>VLOOKUP(E8571,'Overview Cluster Days'!B:E,3)</f>
        <v>D</v>
      </c>
      <c r="C8571" t="str">
        <f>VLOOKUP($E8571,'Overview Cluster Days'!$B:$G,5)</f>
        <v>Winter</v>
      </c>
      <c r="D8571" t="str">
        <f>VLOOKUP($E8571,'Overview Cluster Days'!$B:$G,6)</f>
        <v>Weekend</v>
      </c>
      <c r="E8571">
        <v>20190210</v>
      </c>
      <c r="F8571">
        <v>2</v>
      </c>
      <c r="G8571" s="7">
        <v>991.4</v>
      </c>
      <c r="H8571" s="7">
        <v>1335.5</v>
      </c>
      <c r="I8571" s="7">
        <v>33165.75</v>
      </c>
      <c r="J8571" s="7">
        <v>25594.46</v>
      </c>
      <c r="K8571" s="7">
        <v>13410.9</v>
      </c>
      <c r="L8571" s="7">
        <v>8347.7659999999996</v>
      </c>
      <c r="M8571" s="7">
        <v>2991.2</v>
      </c>
      <c r="N8571" s="7">
        <v>3034.1</v>
      </c>
      <c r="O8571" s="7">
        <v>1043.2</v>
      </c>
      <c r="P8571" s="7">
        <v>5065.259</v>
      </c>
    </row>
    <row r="8572" spans="1:16" x14ac:dyDescent="0.25">
      <c r="A8572" t="s">
        <v>25</v>
      </c>
      <c r="B8572" t="str">
        <f>VLOOKUP(E8572,'Overview Cluster Days'!B:E,3)</f>
        <v>D</v>
      </c>
      <c r="C8572" t="str">
        <f>VLOOKUP($E8572,'Overview Cluster Days'!$B:$G,5)</f>
        <v>Winter</v>
      </c>
      <c r="D8572" t="str">
        <f>VLOOKUP($E8572,'Overview Cluster Days'!$B:$G,6)</f>
        <v>Weekend</v>
      </c>
      <c r="E8572">
        <v>20190210</v>
      </c>
      <c r="F8572">
        <v>3</v>
      </c>
      <c r="G8572" s="7">
        <v>673.7</v>
      </c>
      <c r="H8572" s="7">
        <v>1428.5</v>
      </c>
      <c r="I8572" s="7">
        <v>34490.21</v>
      </c>
      <c r="J8572" s="7">
        <v>25689.35</v>
      </c>
      <c r="K8572" s="7">
        <v>13996.4</v>
      </c>
      <c r="L8572" s="7">
        <v>9754.4220000000005</v>
      </c>
      <c r="M8572" s="7">
        <v>3123.4</v>
      </c>
      <c r="N8572" s="7">
        <v>3072.4</v>
      </c>
      <c r="O8572" s="7">
        <v>1016.9</v>
      </c>
      <c r="P8572" s="7">
        <v>5384.2</v>
      </c>
    </row>
    <row r="8573" spans="1:16" x14ac:dyDescent="0.25">
      <c r="A8573" t="s">
        <v>25</v>
      </c>
      <c r="B8573" t="str">
        <f>VLOOKUP(E8573,'Overview Cluster Days'!B:E,3)</f>
        <v>D</v>
      </c>
      <c r="C8573" t="str">
        <f>VLOOKUP($E8573,'Overview Cluster Days'!$B:$G,5)</f>
        <v>Winter</v>
      </c>
      <c r="D8573" t="str">
        <f>VLOOKUP($E8573,'Overview Cluster Days'!$B:$G,6)</f>
        <v>Weekend</v>
      </c>
      <c r="E8573">
        <v>20190210</v>
      </c>
      <c r="F8573">
        <v>4</v>
      </c>
      <c r="G8573" s="7">
        <v>724.8</v>
      </c>
      <c r="H8573" s="7">
        <v>1445.9</v>
      </c>
      <c r="I8573" s="7">
        <v>33169.53</v>
      </c>
      <c r="J8573" s="7">
        <v>25993.9</v>
      </c>
      <c r="K8573" s="7">
        <v>16017.67</v>
      </c>
      <c r="L8573" s="7">
        <v>8374.5</v>
      </c>
      <c r="M8573" s="7">
        <v>2645.6</v>
      </c>
      <c r="N8573" s="7">
        <v>4234.1000000000004</v>
      </c>
      <c r="O8573" s="7">
        <v>1170.0999999999999</v>
      </c>
      <c r="P8573" s="7">
        <v>5450.1</v>
      </c>
    </row>
    <row r="8574" spans="1:16" x14ac:dyDescent="0.25">
      <c r="A8574" t="s">
        <v>25</v>
      </c>
      <c r="B8574" t="str">
        <f>VLOOKUP(E8574,'Overview Cluster Days'!B:E,3)</f>
        <v>D</v>
      </c>
      <c r="C8574" t="str">
        <f>VLOOKUP($E8574,'Overview Cluster Days'!$B:$G,5)</f>
        <v>Winter</v>
      </c>
      <c r="D8574" t="str">
        <f>VLOOKUP($E8574,'Overview Cluster Days'!$B:$G,6)</f>
        <v>Weekend</v>
      </c>
      <c r="E8574">
        <v>20190210</v>
      </c>
      <c r="F8574">
        <v>5</v>
      </c>
      <c r="G8574" s="7">
        <v>829.8</v>
      </c>
      <c r="H8574" s="7">
        <v>1463.9</v>
      </c>
      <c r="I8574" s="7">
        <v>33213.14</v>
      </c>
      <c r="J8574" s="7">
        <v>26037.599999999999</v>
      </c>
      <c r="K8574" s="7">
        <v>16077.92</v>
      </c>
      <c r="L8574" s="7">
        <v>8293.5</v>
      </c>
      <c r="M8574" s="7">
        <v>2426.4</v>
      </c>
      <c r="N8574" s="7">
        <v>4812</v>
      </c>
      <c r="O8574" s="7">
        <v>1343</v>
      </c>
      <c r="P8574" s="7">
        <v>5676.0709999999999</v>
      </c>
    </row>
    <row r="8575" spans="1:16" x14ac:dyDescent="0.25">
      <c r="A8575" t="s">
        <v>25</v>
      </c>
      <c r="B8575" t="str">
        <f>VLOOKUP(E8575,'Overview Cluster Days'!B:E,3)</f>
        <v>D</v>
      </c>
      <c r="C8575" t="str">
        <f>VLOOKUP($E8575,'Overview Cluster Days'!$B:$G,5)</f>
        <v>Winter</v>
      </c>
      <c r="D8575" t="str">
        <f>VLOOKUP($E8575,'Overview Cluster Days'!$B:$G,6)</f>
        <v>Weekend</v>
      </c>
      <c r="E8575">
        <v>20190210</v>
      </c>
      <c r="F8575">
        <v>6</v>
      </c>
      <c r="G8575" s="7">
        <v>891.6</v>
      </c>
      <c r="H8575" s="7">
        <v>1512.3</v>
      </c>
      <c r="I8575" s="7">
        <v>33038.199999999997</v>
      </c>
      <c r="J8575" s="7">
        <v>25537</v>
      </c>
      <c r="K8575" s="7">
        <v>15877.9</v>
      </c>
      <c r="L8575" s="7">
        <v>9216.2999999999993</v>
      </c>
      <c r="M8575" s="7">
        <v>2193.6</v>
      </c>
      <c r="N8575" s="7">
        <v>4401.7</v>
      </c>
      <c r="O8575" s="7">
        <v>1407.5</v>
      </c>
      <c r="P8575" s="7">
        <v>4920.799</v>
      </c>
    </row>
    <row r="8576" spans="1:16" x14ac:dyDescent="0.25">
      <c r="A8576" t="s">
        <v>25</v>
      </c>
      <c r="B8576" t="str">
        <f>VLOOKUP(E8576,'Overview Cluster Days'!B:E,3)</f>
        <v>D</v>
      </c>
      <c r="C8576" t="str">
        <f>VLOOKUP($E8576,'Overview Cluster Days'!$B:$G,5)</f>
        <v>Winter</v>
      </c>
      <c r="D8576" t="str">
        <f>VLOOKUP($E8576,'Overview Cluster Days'!$B:$G,6)</f>
        <v>Weekend</v>
      </c>
      <c r="E8576">
        <v>20190210</v>
      </c>
      <c r="F8576">
        <v>7</v>
      </c>
      <c r="G8576" s="7">
        <v>870.1</v>
      </c>
      <c r="H8576" s="7">
        <v>1402.7</v>
      </c>
      <c r="I8576" s="7">
        <v>34591.22</v>
      </c>
      <c r="J8576" s="7">
        <v>26183.5</v>
      </c>
      <c r="K8576" s="7">
        <v>15384.8</v>
      </c>
      <c r="L8576" s="7">
        <v>9486.2170000000006</v>
      </c>
      <c r="M8576" s="7">
        <v>2107.5</v>
      </c>
      <c r="N8576" s="7">
        <v>3654.08</v>
      </c>
      <c r="O8576" s="7">
        <v>1163</v>
      </c>
      <c r="P8576" s="7">
        <v>5397.92</v>
      </c>
    </row>
    <row r="8577" spans="1:16" x14ac:dyDescent="0.25">
      <c r="A8577" t="s">
        <v>25</v>
      </c>
      <c r="B8577" t="str">
        <f>VLOOKUP(E8577,'Overview Cluster Days'!B:E,3)</f>
        <v>D</v>
      </c>
      <c r="C8577" t="str">
        <f>VLOOKUP($E8577,'Overview Cluster Days'!$B:$G,5)</f>
        <v>Winter</v>
      </c>
      <c r="D8577" t="str">
        <f>VLOOKUP($E8577,'Overview Cluster Days'!$B:$G,6)</f>
        <v>Weekend</v>
      </c>
      <c r="E8577">
        <v>20190210</v>
      </c>
      <c r="F8577">
        <v>8</v>
      </c>
      <c r="G8577" s="7">
        <v>1301</v>
      </c>
      <c r="H8577" s="7">
        <v>1455.1</v>
      </c>
      <c r="I8577" s="7">
        <v>33668.519999999997</v>
      </c>
      <c r="J8577" s="7">
        <v>24935.599999999999</v>
      </c>
      <c r="K8577" s="7">
        <v>14938.7</v>
      </c>
      <c r="L8577" s="7">
        <v>8912.1370000000006</v>
      </c>
      <c r="M8577" s="7">
        <v>1800</v>
      </c>
      <c r="N8577" s="7">
        <v>4272.1890000000003</v>
      </c>
      <c r="O8577" s="7">
        <v>1118</v>
      </c>
      <c r="P8577" s="7">
        <v>4781.3959999999997</v>
      </c>
    </row>
    <row r="8578" spans="1:16" x14ac:dyDescent="0.25">
      <c r="A8578" t="s">
        <v>25</v>
      </c>
      <c r="B8578" t="str">
        <f>VLOOKUP(E8578,'Overview Cluster Days'!B:E,3)</f>
        <v>D</v>
      </c>
      <c r="C8578" t="str">
        <f>VLOOKUP($E8578,'Overview Cluster Days'!$B:$G,5)</f>
        <v>Winter</v>
      </c>
      <c r="D8578" t="str">
        <f>VLOOKUP($E8578,'Overview Cluster Days'!$B:$G,6)</f>
        <v>Weekend</v>
      </c>
      <c r="E8578">
        <v>20190210</v>
      </c>
      <c r="F8578">
        <v>9</v>
      </c>
      <c r="G8578" s="7">
        <v>1110.3</v>
      </c>
      <c r="H8578" s="7">
        <v>1572.1</v>
      </c>
      <c r="I8578" s="7">
        <v>32822</v>
      </c>
      <c r="J8578" s="7">
        <v>25402.5</v>
      </c>
      <c r="K8578" s="7">
        <v>15411.2</v>
      </c>
      <c r="L8578" s="7">
        <v>8258.4</v>
      </c>
      <c r="M8578" s="7">
        <v>2181.5349999999999</v>
      </c>
      <c r="N8578" s="7">
        <v>4038.5</v>
      </c>
      <c r="O8578" s="7">
        <v>1344.8109999999999</v>
      </c>
      <c r="P8578" s="7">
        <v>4884.8879999999999</v>
      </c>
    </row>
    <row r="8579" spans="1:16" x14ac:dyDescent="0.25">
      <c r="A8579" t="s">
        <v>25</v>
      </c>
      <c r="B8579" t="str">
        <f>VLOOKUP(E8579,'Overview Cluster Days'!B:E,3)</f>
        <v>D</v>
      </c>
      <c r="C8579" t="str">
        <f>VLOOKUP($E8579,'Overview Cluster Days'!$B:$G,5)</f>
        <v>Winter</v>
      </c>
      <c r="D8579" t="str">
        <f>VLOOKUP($E8579,'Overview Cluster Days'!$B:$G,6)</f>
        <v>Weekend</v>
      </c>
      <c r="E8579">
        <v>20190210</v>
      </c>
      <c r="F8579">
        <v>10</v>
      </c>
      <c r="G8579" s="7">
        <v>1026.0999999999999</v>
      </c>
      <c r="H8579" s="7">
        <v>1680.7</v>
      </c>
      <c r="I8579" s="7">
        <v>32725.94</v>
      </c>
      <c r="J8579" s="7">
        <v>24561.99</v>
      </c>
      <c r="K8579" s="7">
        <v>14667.9</v>
      </c>
      <c r="L8579" s="7">
        <v>8344.4</v>
      </c>
      <c r="M8579" s="7">
        <v>2619.1999999999998</v>
      </c>
      <c r="N8579" s="7">
        <v>4069.5</v>
      </c>
      <c r="O8579" s="7">
        <v>1378.117</v>
      </c>
      <c r="P8579" s="7">
        <v>5304.8379999999997</v>
      </c>
    </row>
    <row r="8580" spans="1:16" x14ac:dyDescent="0.25">
      <c r="A8580" t="s">
        <v>25</v>
      </c>
      <c r="B8580" t="str">
        <f>VLOOKUP(E8580,'Overview Cluster Days'!B:E,3)</f>
        <v>D</v>
      </c>
      <c r="C8580" t="str">
        <f>VLOOKUP($E8580,'Overview Cluster Days'!$B:$G,5)</f>
        <v>Winter</v>
      </c>
      <c r="D8580" t="str">
        <f>VLOOKUP($E8580,'Overview Cluster Days'!$B:$G,6)</f>
        <v>Weekend</v>
      </c>
      <c r="E8580">
        <v>20190210</v>
      </c>
      <c r="F8580">
        <v>11</v>
      </c>
      <c r="G8580" s="7">
        <v>1165.4000000000001</v>
      </c>
      <c r="H8580" s="7">
        <v>1743.9</v>
      </c>
      <c r="I8580" s="7">
        <v>33483.089999999997</v>
      </c>
      <c r="J8580" s="7">
        <v>25327.8</v>
      </c>
      <c r="K8580" s="7">
        <v>16203.75</v>
      </c>
      <c r="L8580" s="7">
        <v>9112.7999999999993</v>
      </c>
      <c r="M8580" s="7">
        <v>2486.9349999999999</v>
      </c>
      <c r="N8580" s="7">
        <v>4461.8</v>
      </c>
      <c r="O8580" s="7">
        <v>1385.5</v>
      </c>
      <c r="P8580" s="7">
        <v>4890</v>
      </c>
    </row>
    <row r="8581" spans="1:16" x14ac:dyDescent="0.25">
      <c r="A8581" t="s">
        <v>25</v>
      </c>
      <c r="B8581" t="str">
        <f>VLOOKUP(E8581,'Overview Cluster Days'!B:E,3)</f>
        <v>D</v>
      </c>
      <c r="C8581" t="str">
        <f>VLOOKUP($E8581,'Overview Cluster Days'!$B:$G,5)</f>
        <v>Winter</v>
      </c>
      <c r="D8581" t="str">
        <f>VLOOKUP($E8581,'Overview Cluster Days'!$B:$G,6)</f>
        <v>Weekend</v>
      </c>
      <c r="E8581">
        <v>20190210</v>
      </c>
      <c r="F8581">
        <v>12</v>
      </c>
      <c r="G8581" s="7">
        <v>1139.8</v>
      </c>
      <c r="H8581" s="7">
        <v>1854.8</v>
      </c>
      <c r="I8581" s="7">
        <v>33466.699999999997</v>
      </c>
      <c r="J8581" s="7">
        <v>25853.599999999999</v>
      </c>
      <c r="K8581" s="7">
        <v>17151.13</v>
      </c>
      <c r="L8581" s="7">
        <v>9558.7999999999993</v>
      </c>
      <c r="M8581" s="7">
        <v>2424.1970000000001</v>
      </c>
      <c r="N8581" s="7">
        <v>4573.2</v>
      </c>
      <c r="O8581" s="7">
        <v>1381.134</v>
      </c>
      <c r="P8581" s="7">
        <v>4547.2740000000003</v>
      </c>
    </row>
    <row r="8582" spans="1:16" x14ac:dyDescent="0.25">
      <c r="A8582" t="s">
        <v>25</v>
      </c>
      <c r="B8582" t="str">
        <f>VLOOKUP(E8582,'Overview Cluster Days'!B:E,3)</f>
        <v>D</v>
      </c>
      <c r="C8582" t="str">
        <f>VLOOKUP($E8582,'Overview Cluster Days'!$B:$G,5)</f>
        <v>Winter</v>
      </c>
      <c r="D8582" t="str">
        <f>VLOOKUP($E8582,'Overview Cluster Days'!$B:$G,6)</f>
        <v>Weekend</v>
      </c>
      <c r="E8582">
        <v>20190210</v>
      </c>
      <c r="F8582">
        <v>13</v>
      </c>
      <c r="G8582" s="7">
        <v>1390.9</v>
      </c>
      <c r="H8582" s="7">
        <v>1835.9</v>
      </c>
      <c r="I8582" s="7">
        <v>33697.67</v>
      </c>
      <c r="J8582" s="7">
        <v>25757.7</v>
      </c>
      <c r="K8582" s="7">
        <v>16584.54</v>
      </c>
      <c r="L8582" s="7">
        <v>9842.8289999999997</v>
      </c>
      <c r="M8582" s="7">
        <v>2424.3000000000002</v>
      </c>
      <c r="N8582" s="7">
        <v>4553.0379999999996</v>
      </c>
      <c r="O8582" s="7">
        <v>1622.701</v>
      </c>
      <c r="P8582" s="7">
        <v>4805.1000000000004</v>
      </c>
    </row>
    <row r="8583" spans="1:16" x14ac:dyDescent="0.25">
      <c r="A8583" t="s">
        <v>25</v>
      </c>
      <c r="B8583" t="str">
        <f>VLOOKUP(E8583,'Overview Cluster Days'!B:E,3)</f>
        <v>D</v>
      </c>
      <c r="C8583" t="str">
        <f>VLOOKUP($E8583,'Overview Cluster Days'!$B:$G,5)</f>
        <v>Winter</v>
      </c>
      <c r="D8583" t="str">
        <f>VLOOKUP($E8583,'Overview Cluster Days'!$B:$G,6)</f>
        <v>Weekend</v>
      </c>
      <c r="E8583">
        <v>20190210</v>
      </c>
      <c r="F8583">
        <v>14</v>
      </c>
      <c r="G8583" s="7">
        <v>1094</v>
      </c>
      <c r="H8583" s="7">
        <v>1663.5</v>
      </c>
      <c r="I8583" s="7">
        <v>33378.44</v>
      </c>
      <c r="J8583" s="7">
        <v>25167.4</v>
      </c>
      <c r="K8583" s="7">
        <v>16705.53</v>
      </c>
      <c r="L8583" s="7">
        <v>8867.4</v>
      </c>
      <c r="M8583" s="7">
        <v>2462.8130000000001</v>
      </c>
      <c r="N8583" s="7">
        <v>4449.6000000000004</v>
      </c>
      <c r="O8583" s="7">
        <v>1901.7</v>
      </c>
      <c r="P8583" s="7">
        <v>5071</v>
      </c>
    </row>
    <row r="8584" spans="1:16" x14ac:dyDescent="0.25">
      <c r="A8584" t="s">
        <v>25</v>
      </c>
      <c r="B8584" t="str">
        <f>VLOOKUP(E8584,'Overview Cluster Days'!B:E,3)</f>
        <v>D</v>
      </c>
      <c r="C8584" t="str">
        <f>VLOOKUP($E8584,'Overview Cluster Days'!$B:$G,5)</f>
        <v>Winter</v>
      </c>
      <c r="D8584" t="str">
        <f>VLOOKUP($E8584,'Overview Cluster Days'!$B:$G,6)</f>
        <v>Weekend</v>
      </c>
      <c r="E8584">
        <v>20190210</v>
      </c>
      <c r="F8584">
        <v>15</v>
      </c>
      <c r="G8584" s="7">
        <v>968.7</v>
      </c>
      <c r="H8584" s="7">
        <v>1505.2</v>
      </c>
      <c r="I8584" s="7">
        <v>31460.81</v>
      </c>
      <c r="J8584" s="7">
        <v>24037.200000000001</v>
      </c>
      <c r="K8584" s="7">
        <v>17647.09</v>
      </c>
      <c r="L8584" s="7">
        <v>8217.7000000000007</v>
      </c>
      <c r="M8584" s="7">
        <v>2493</v>
      </c>
      <c r="N8584" s="7">
        <v>4343.3</v>
      </c>
      <c r="O8584" s="7">
        <v>1913.1</v>
      </c>
      <c r="P8584" s="7">
        <v>5024.1000000000004</v>
      </c>
    </row>
    <row r="8585" spans="1:16" x14ac:dyDescent="0.25">
      <c r="A8585" t="s">
        <v>25</v>
      </c>
      <c r="B8585" t="str">
        <f>VLOOKUP(E8585,'Overview Cluster Days'!B:E,3)</f>
        <v>D</v>
      </c>
      <c r="C8585" t="str">
        <f>VLOOKUP($E8585,'Overview Cluster Days'!$B:$G,5)</f>
        <v>Winter</v>
      </c>
      <c r="D8585" t="str">
        <f>VLOOKUP($E8585,'Overview Cluster Days'!$B:$G,6)</f>
        <v>Weekend</v>
      </c>
      <c r="E8585">
        <v>20190210</v>
      </c>
      <c r="F8585">
        <v>16</v>
      </c>
      <c r="G8585" s="7">
        <v>1083.2</v>
      </c>
      <c r="H8585" s="7">
        <v>1373.1</v>
      </c>
      <c r="I8585" s="7">
        <v>30701.41</v>
      </c>
      <c r="J8585" s="7">
        <v>24343.51</v>
      </c>
      <c r="K8585" s="7">
        <v>18842.02</v>
      </c>
      <c r="L8585" s="7">
        <v>8254.1</v>
      </c>
      <c r="M8585" s="7">
        <v>2404.4</v>
      </c>
      <c r="N8585" s="7">
        <v>4173.8</v>
      </c>
      <c r="O8585" s="7">
        <v>1887</v>
      </c>
      <c r="P8585" s="7">
        <v>5096.8999999999996</v>
      </c>
    </row>
    <row r="8586" spans="1:16" x14ac:dyDescent="0.25">
      <c r="A8586" t="s">
        <v>25</v>
      </c>
      <c r="B8586" t="str">
        <f>VLOOKUP(E8586,'Overview Cluster Days'!B:E,3)</f>
        <v>D</v>
      </c>
      <c r="C8586" t="str">
        <f>VLOOKUP($E8586,'Overview Cluster Days'!$B:$G,5)</f>
        <v>Winter</v>
      </c>
      <c r="D8586" t="str">
        <f>VLOOKUP($E8586,'Overview Cluster Days'!$B:$G,6)</f>
        <v>Weekend</v>
      </c>
      <c r="E8586">
        <v>20190210</v>
      </c>
      <c r="F8586">
        <v>17</v>
      </c>
      <c r="G8586" s="7">
        <v>1117</v>
      </c>
      <c r="H8586" s="7">
        <v>1432.3</v>
      </c>
      <c r="I8586" s="7">
        <v>29810.49</v>
      </c>
      <c r="J8586" s="7">
        <v>24233.1</v>
      </c>
      <c r="K8586" s="7">
        <v>19347.75</v>
      </c>
      <c r="L8586" s="7">
        <v>8283.1090000000004</v>
      </c>
      <c r="M8586" s="7">
        <v>2166.4</v>
      </c>
      <c r="N8586" s="7">
        <v>4052.6</v>
      </c>
      <c r="O8586" s="7">
        <v>1692.7</v>
      </c>
      <c r="P8586" s="7">
        <v>4865.3</v>
      </c>
    </row>
    <row r="8587" spans="1:16" x14ac:dyDescent="0.25">
      <c r="A8587" t="s">
        <v>25</v>
      </c>
      <c r="B8587" t="str">
        <f>VLOOKUP(E8587,'Overview Cluster Days'!B:E,3)</f>
        <v>D</v>
      </c>
      <c r="C8587" t="str">
        <f>VLOOKUP($E8587,'Overview Cluster Days'!$B:$G,5)</f>
        <v>Winter</v>
      </c>
      <c r="D8587" t="str">
        <f>VLOOKUP($E8587,'Overview Cluster Days'!$B:$G,6)</f>
        <v>Weekend</v>
      </c>
      <c r="E8587">
        <v>20190210</v>
      </c>
      <c r="F8587">
        <v>18</v>
      </c>
      <c r="G8587" s="7">
        <v>1156.7</v>
      </c>
      <c r="H8587" s="7">
        <v>1561.4</v>
      </c>
      <c r="I8587" s="7">
        <v>30160.38</v>
      </c>
      <c r="J8587" s="7">
        <v>24773.599999999999</v>
      </c>
      <c r="K8587" s="7">
        <v>19336.13</v>
      </c>
      <c r="L8587" s="7">
        <v>8497.6980000000003</v>
      </c>
      <c r="M8587" s="7">
        <v>1894.4</v>
      </c>
      <c r="N8587" s="7">
        <v>4088.4</v>
      </c>
      <c r="O8587" s="7">
        <v>1457.1030000000001</v>
      </c>
      <c r="P8587" s="7">
        <v>3940</v>
      </c>
    </row>
    <row r="8588" spans="1:16" x14ac:dyDescent="0.25">
      <c r="A8588" t="s">
        <v>25</v>
      </c>
      <c r="B8588" t="str">
        <f>VLOOKUP(E8588,'Overview Cluster Days'!B:E,3)</f>
        <v>D</v>
      </c>
      <c r="C8588" t="str">
        <f>VLOOKUP($E8588,'Overview Cluster Days'!$B:$G,5)</f>
        <v>Winter</v>
      </c>
      <c r="D8588" t="str">
        <f>VLOOKUP($E8588,'Overview Cluster Days'!$B:$G,6)</f>
        <v>Weekend</v>
      </c>
      <c r="E8588">
        <v>20190210</v>
      </c>
      <c r="F8588">
        <v>19</v>
      </c>
      <c r="G8588" s="7">
        <v>1683.4</v>
      </c>
      <c r="H8588" s="7">
        <v>1804.3</v>
      </c>
      <c r="I8588" s="7">
        <v>29753.93</v>
      </c>
      <c r="J8588" s="7">
        <v>24862.7</v>
      </c>
      <c r="K8588" s="7">
        <v>18641.2</v>
      </c>
      <c r="L8588" s="7">
        <v>9635.2000000000007</v>
      </c>
      <c r="M8588" s="7">
        <v>2144.9690000000001</v>
      </c>
      <c r="N8588" s="7">
        <v>3804.6</v>
      </c>
      <c r="O8588" s="7">
        <v>1597.9</v>
      </c>
      <c r="P8588" s="7">
        <v>4162.1000000000004</v>
      </c>
    </row>
    <row r="8589" spans="1:16" x14ac:dyDescent="0.25">
      <c r="A8589" t="s">
        <v>25</v>
      </c>
      <c r="B8589" t="str">
        <f>VLOOKUP(E8589,'Overview Cluster Days'!B:E,3)</f>
        <v>D</v>
      </c>
      <c r="C8589" t="str">
        <f>VLOOKUP($E8589,'Overview Cluster Days'!$B:$G,5)</f>
        <v>Winter</v>
      </c>
      <c r="D8589" t="str">
        <f>VLOOKUP($E8589,'Overview Cluster Days'!$B:$G,6)</f>
        <v>Weekend</v>
      </c>
      <c r="E8589">
        <v>20190210</v>
      </c>
      <c r="F8589">
        <v>20</v>
      </c>
      <c r="G8589" s="7">
        <v>1745.8</v>
      </c>
      <c r="H8589" s="7">
        <v>1798.2</v>
      </c>
      <c r="I8589" s="7">
        <v>31743.81</v>
      </c>
      <c r="J8589" s="7">
        <v>25276.799999999999</v>
      </c>
      <c r="K8589" s="7">
        <v>16880.8</v>
      </c>
      <c r="L8589" s="7">
        <v>10203.31</v>
      </c>
      <c r="M8589" s="7">
        <v>2293.1999999999998</v>
      </c>
      <c r="N8589" s="7">
        <v>3264.1</v>
      </c>
      <c r="O8589" s="7">
        <v>1672</v>
      </c>
      <c r="P8589" s="7">
        <v>3979.2170000000001</v>
      </c>
    </row>
    <row r="8590" spans="1:16" x14ac:dyDescent="0.25">
      <c r="A8590" t="s">
        <v>25</v>
      </c>
      <c r="B8590" t="str">
        <f>VLOOKUP(E8590,'Overview Cluster Days'!B:E,3)</f>
        <v>D</v>
      </c>
      <c r="C8590" t="str">
        <f>VLOOKUP($E8590,'Overview Cluster Days'!$B:$G,5)</f>
        <v>Winter</v>
      </c>
      <c r="D8590" t="str">
        <f>VLOOKUP($E8590,'Overview Cluster Days'!$B:$G,6)</f>
        <v>Weekend</v>
      </c>
      <c r="E8590">
        <v>20190210</v>
      </c>
      <c r="F8590">
        <v>21</v>
      </c>
      <c r="G8590" s="7">
        <v>1906</v>
      </c>
      <c r="H8590" s="7">
        <v>1522</v>
      </c>
      <c r="I8590" s="7">
        <v>31401.5</v>
      </c>
      <c r="J8590" s="7">
        <v>23977.599999999999</v>
      </c>
      <c r="K8590" s="7">
        <v>16573.37</v>
      </c>
      <c r="L8590" s="7">
        <v>9892.6</v>
      </c>
      <c r="M8590" s="7">
        <v>2482.6</v>
      </c>
      <c r="N8590" s="7">
        <v>3115.9</v>
      </c>
      <c r="O8590" s="7">
        <v>1627.8430000000001</v>
      </c>
      <c r="P8590" s="7">
        <v>3828.6750000000002</v>
      </c>
    </row>
    <row r="8591" spans="1:16" x14ac:dyDescent="0.25">
      <c r="A8591" t="s">
        <v>25</v>
      </c>
      <c r="B8591" t="str">
        <f>VLOOKUP(E8591,'Overview Cluster Days'!B:E,3)</f>
        <v>D</v>
      </c>
      <c r="C8591" t="str">
        <f>VLOOKUP($E8591,'Overview Cluster Days'!$B:$G,5)</f>
        <v>Winter</v>
      </c>
      <c r="D8591" t="str">
        <f>VLOOKUP($E8591,'Overview Cluster Days'!$B:$G,6)</f>
        <v>Weekend</v>
      </c>
      <c r="E8591">
        <v>20190210</v>
      </c>
      <c r="F8591">
        <v>22</v>
      </c>
      <c r="G8591" s="7">
        <v>1429.1</v>
      </c>
      <c r="H8591" s="7">
        <v>1211.9000000000001</v>
      </c>
      <c r="I8591" s="7">
        <v>32168.880000000001</v>
      </c>
      <c r="J8591" s="7">
        <v>23239.1</v>
      </c>
      <c r="K8591" s="7">
        <v>14018.31</v>
      </c>
      <c r="L8591" s="7">
        <v>9032.9809999999998</v>
      </c>
      <c r="M8591" s="7">
        <v>2488.8000000000002</v>
      </c>
      <c r="N8591" s="7">
        <v>2722.145</v>
      </c>
      <c r="O8591" s="7">
        <v>1578.2</v>
      </c>
      <c r="P8591" s="7">
        <v>4248.7659999999996</v>
      </c>
    </row>
    <row r="8592" spans="1:16" x14ac:dyDescent="0.25">
      <c r="A8592" t="s">
        <v>25</v>
      </c>
      <c r="B8592" t="str">
        <f>VLOOKUP(E8592,'Overview Cluster Days'!B:E,3)</f>
        <v>D</v>
      </c>
      <c r="C8592" t="str">
        <f>VLOOKUP($E8592,'Overview Cluster Days'!$B:$G,5)</f>
        <v>Winter</v>
      </c>
      <c r="D8592" t="str">
        <f>VLOOKUP($E8592,'Overview Cluster Days'!$B:$G,6)</f>
        <v>Weekend</v>
      </c>
      <c r="E8592">
        <v>20190210</v>
      </c>
      <c r="F8592">
        <v>23</v>
      </c>
      <c r="G8592" s="7">
        <v>1212.9000000000001</v>
      </c>
      <c r="H8592" s="7">
        <v>1302.5</v>
      </c>
      <c r="I8592" s="7">
        <v>33249.410000000003</v>
      </c>
      <c r="J8592" s="7">
        <v>23615.200000000001</v>
      </c>
      <c r="K8592" s="7">
        <v>12882.4</v>
      </c>
      <c r="L8592" s="7">
        <v>9366.2829999999994</v>
      </c>
      <c r="M8592" s="7">
        <v>2655.5</v>
      </c>
      <c r="N8592" s="7">
        <v>3110.2</v>
      </c>
      <c r="O8592" s="7">
        <v>1725.867</v>
      </c>
      <c r="P8592" s="7">
        <v>3889.8</v>
      </c>
    </row>
    <row r="8593" spans="1:16" x14ac:dyDescent="0.25">
      <c r="A8593" t="s">
        <v>25</v>
      </c>
      <c r="B8593" t="str">
        <f>VLOOKUP(E8593,'Overview Cluster Days'!B:E,3)</f>
        <v>D</v>
      </c>
      <c r="C8593" t="str">
        <f>VLOOKUP($E8593,'Overview Cluster Days'!$B:$G,5)</f>
        <v>Winter</v>
      </c>
      <c r="D8593" t="str">
        <f>VLOOKUP($E8593,'Overview Cluster Days'!$B:$G,6)</f>
        <v>Weekend</v>
      </c>
      <c r="E8593">
        <v>20190210</v>
      </c>
      <c r="F8593">
        <v>24</v>
      </c>
      <c r="G8593" s="7">
        <v>1177.9000000000001</v>
      </c>
      <c r="H8593" s="7">
        <v>1079.8</v>
      </c>
      <c r="I8593" s="7">
        <v>33440.43</v>
      </c>
      <c r="J8593" s="7">
        <v>22638.68</v>
      </c>
      <c r="K8593" s="7">
        <v>12281.6</v>
      </c>
      <c r="L8593" s="7">
        <v>11196.85</v>
      </c>
      <c r="M8593" s="7">
        <v>3113.9</v>
      </c>
      <c r="N8593" s="7">
        <v>2693.5</v>
      </c>
      <c r="O8593" s="7">
        <v>1825.962</v>
      </c>
      <c r="P8593" s="7">
        <v>4345.7</v>
      </c>
    </row>
    <row r="8594" spans="1:16" x14ac:dyDescent="0.25">
      <c r="A8594" t="s">
        <v>25</v>
      </c>
      <c r="B8594" t="str">
        <f>VLOOKUP(E8594,'Overview Cluster Days'!B:E,3)</f>
        <v>A</v>
      </c>
      <c r="C8594" t="str">
        <f>VLOOKUP($E8594,'Overview Cluster Days'!$B:$G,5)</f>
        <v>Winter</v>
      </c>
      <c r="D8594" t="str">
        <f>VLOOKUP($E8594,'Overview Cluster Days'!$B:$G,6)</f>
        <v>Weekday</v>
      </c>
      <c r="E8594">
        <v>20190211</v>
      </c>
      <c r="F8594">
        <v>1</v>
      </c>
      <c r="G8594" s="7">
        <v>1002.9</v>
      </c>
      <c r="H8594" s="7">
        <v>1510</v>
      </c>
      <c r="I8594" s="7">
        <v>37664.74</v>
      </c>
      <c r="J8594" s="7">
        <v>24638.41</v>
      </c>
      <c r="K8594" s="7">
        <v>12825.3</v>
      </c>
      <c r="L8594" s="7">
        <v>11090.73</v>
      </c>
      <c r="M8594" s="7">
        <v>3416.3</v>
      </c>
      <c r="N8594" s="7">
        <v>3808.7</v>
      </c>
      <c r="O8594" s="7">
        <v>2189.5</v>
      </c>
      <c r="P8594" s="7">
        <v>4529.2</v>
      </c>
    </row>
    <row r="8595" spans="1:16" x14ac:dyDescent="0.25">
      <c r="A8595" t="s">
        <v>25</v>
      </c>
      <c r="B8595" t="str">
        <f>VLOOKUP(E8595,'Overview Cluster Days'!B:E,3)</f>
        <v>A</v>
      </c>
      <c r="C8595" t="str">
        <f>VLOOKUP($E8595,'Overview Cluster Days'!$B:$G,5)</f>
        <v>Winter</v>
      </c>
      <c r="D8595" t="str">
        <f>VLOOKUP($E8595,'Overview Cluster Days'!$B:$G,6)</f>
        <v>Weekday</v>
      </c>
      <c r="E8595">
        <v>20190211</v>
      </c>
      <c r="F8595">
        <v>2</v>
      </c>
      <c r="G8595" s="7">
        <v>1215.5</v>
      </c>
      <c r="H8595" s="7">
        <v>1608.5</v>
      </c>
      <c r="I8595" s="7">
        <v>37186.199999999997</v>
      </c>
      <c r="J8595" s="7">
        <v>25077.919999999998</v>
      </c>
      <c r="K8595" s="7">
        <v>12434.5</v>
      </c>
      <c r="L8595" s="7">
        <v>10464.66</v>
      </c>
      <c r="M8595" s="7">
        <v>3711.6</v>
      </c>
      <c r="N8595" s="7">
        <v>3699.6350000000002</v>
      </c>
      <c r="O8595" s="7">
        <v>1916</v>
      </c>
      <c r="P8595" s="7">
        <v>4449.3999999999996</v>
      </c>
    </row>
    <row r="8596" spans="1:16" x14ac:dyDescent="0.25">
      <c r="A8596" t="s">
        <v>25</v>
      </c>
      <c r="B8596" t="str">
        <f>VLOOKUP(E8596,'Overview Cluster Days'!B:E,3)</f>
        <v>A</v>
      </c>
      <c r="C8596" t="str">
        <f>VLOOKUP($E8596,'Overview Cluster Days'!$B:$G,5)</f>
        <v>Winter</v>
      </c>
      <c r="D8596" t="str">
        <f>VLOOKUP($E8596,'Overview Cluster Days'!$B:$G,6)</f>
        <v>Weekday</v>
      </c>
      <c r="E8596">
        <v>20190211</v>
      </c>
      <c r="F8596">
        <v>3</v>
      </c>
      <c r="G8596" s="7">
        <v>1238.2</v>
      </c>
      <c r="H8596" s="7">
        <v>1420.3</v>
      </c>
      <c r="I8596" s="7">
        <v>38083.83</v>
      </c>
      <c r="J8596" s="7">
        <v>24904.91</v>
      </c>
      <c r="K8596" s="7">
        <v>12098.9</v>
      </c>
      <c r="L8596" s="7">
        <v>11654.64</v>
      </c>
      <c r="M8596" s="7">
        <v>3720.6010000000001</v>
      </c>
      <c r="N8596" s="7">
        <v>3772.4</v>
      </c>
      <c r="O8596" s="7">
        <v>1939.2</v>
      </c>
      <c r="P8596" s="7">
        <v>4585</v>
      </c>
    </row>
    <row r="8597" spans="1:16" x14ac:dyDescent="0.25">
      <c r="A8597" t="s">
        <v>25</v>
      </c>
      <c r="B8597" t="str">
        <f>VLOOKUP(E8597,'Overview Cluster Days'!B:E,3)</f>
        <v>A</v>
      </c>
      <c r="C8597" t="str">
        <f>VLOOKUP($E8597,'Overview Cluster Days'!$B:$G,5)</f>
        <v>Winter</v>
      </c>
      <c r="D8597" t="str">
        <f>VLOOKUP($E8597,'Overview Cluster Days'!$B:$G,6)</f>
        <v>Weekday</v>
      </c>
      <c r="E8597">
        <v>20190211</v>
      </c>
      <c r="F8597">
        <v>4</v>
      </c>
      <c r="G8597" s="7">
        <v>1153.5</v>
      </c>
      <c r="H8597" s="7">
        <v>1499.7</v>
      </c>
      <c r="I8597" s="7">
        <v>37935.629999999997</v>
      </c>
      <c r="J8597" s="7">
        <v>24927</v>
      </c>
      <c r="K8597" s="7">
        <v>11990.01</v>
      </c>
      <c r="L8597" s="7">
        <v>11474.1</v>
      </c>
      <c r="M8597" s="7">
        <v>3615.1</v>
      </c>
      <c r="N8597" s="7">
        <v>3635.364</v>
      </c>
      <c r="O8597" s="7">
        <v>1824.403</v>
      </c>
      <c r="P8597" s="7">
        <v>4440.8</v>
      </c>
    </row>
    <row r="8598" spans="1:16" x14ac:dyDescent="0.25">
      <c r="A8598" t="s">
        <v>25</v>
      </c>
      <c r="B8598" t="str">
        <f>VLOOKUP(E8598,'Overview Cluster Days'!B:E,3)</f>
        <v>A</v>
      </c>
      <c r="C8598" t="str">
        <f>VLOOKUP($E8598,'Overview Cluster Days'!$B:$G,5)</f>
        <v>Winter</v>
      </c>
      <c r="D8598" t="str">
        <f>VLOOKUP($E8598,'Overview Cluster Days'!$B:$G,6)</f>
        <v>Weekday</v>
      </c>
      <c r="E8598">
        <v>20190211</v>
      </c>
      <c r="F8598">
        <v>5</v>
      </c>
      <c r="G8598" s="7">
        <v>1054.9000000000001</v>
      </c>
      <c r="H8598" s="7">
        <v>1881.9</v>
      </c>
      <c r="I8598" s="7">
        <v>36921.550000000003</v>
      </c>
      <c r="J8598" s="7">
        <v>25222.79</v>
      </c>
      <c r="K8598" s="7">
        <v>11672.9</v>
      </c>
      <c r="L8598" s="7">
        <v>9309.7530000000006</v>
      </c>
      <c r="M8598" s="7">
        <v>3587.1419999999998</v>
      </c>
      <c r="N8598" s="7">
        <v>3253.9</v>
      </c>
      <c r="O8598" s="7">
        <v>1700.6</v>
      </c>
      <c r="P8598" s="7">
        <v>4518.8999999999996</v>
      </c>
    </row>
    <row r="8599" spans="1:16" x14ac:dyDescent="0.25">
      <c r="A8599" t="s">
        <v>25</v>
      </c>
      <c r="B8599" t="str">
        <f>VLOOKUP(E8599,'Overview Cluster Days'!B:E,3)</f>
        <v>A</v>
      </c>
      <c r="C8599" t="str">
        <f>VLOOKUP($E8599,'Overview Cluster Days'!$B:$G,5)</f>
        <v>Winter</v>
      </c>
      <c r="D8599" t="str">
        <f>VLOOKUP($E8599,'Overview Cluster Days'!$B:$G,6)</f>
        <v>Weekday</v>
      </c>
      <c r="E8599">
        <v>20190211</v>
      </c>
      <c r="F8599">
        <v>6</v>
      </c>
      <c r="G8599" s="7">
        <v>858.6</v>
      </c>
      <c r="H8599" s="7">
        <v>1788.3</v>
      </c>
      <c r="I8599" s="7">
        <v>36294.32</v>
      </c>
      <c r="J8599" s="7">
        <v>24466.34</v>
      </c>
      <c r="K8599" s="7">
        <v>10751.1</v>
      </c>
      <c r="L8599" s="7">
        <v>6903.1009999999997</v>
      </c>
      <c r="M8599" s="7">
        <v>3616.5</v>
      </c>
      <c r="N8599" s="7">
        <v>3314.6819999999998</v>
      </c>
      <c r="O8599" s="7">
        <v>1242.5</v>
      </c>
      <c r="P8599" s="7">
        <v>4655</v>
      </c>
    </row>
    <row r="8600" spans="1:16" x14ac:dyDescent="0.25">
      <c r="A8600" t="s">
        <v>25</v>
      </c>
      <c r="B8600" t="str">
        <f>VLOOKUP(E8600,'Overview Cluster Days'!B:E,3)</f>
        <v>A</v>
      </c>
      <c r="C8600" t="str">
        <f>VLOOKUP($E8600,'Overview Cluster Days'!$B:$G,5)</f>
        <v>Winter</v>
      </c>
      <c r="D8600" t="str">
        <f>VLOOKUP($E8600,'Overview Cluster Days'!$B:$G,6)</f>
        <v>Weekday</v>
      </c>
      <c r="E8600">
        <v>20190211</v>
      </c>
      <c r="F8600">
        <v>7</v>
      </c>
      <c r="G8600" s="7">
        <v>776.4</v>
      </c>
      <c r="H8600" s="7">
        <v>2466.0459999999998</v>
      </c>
      <c r="I8600" s="7">
        <v>34220.410000000003</v>
      </c>
      <c r="J8600" s="7">
        <v>22038.91</v>
      </c>
      <c r="K8600" s="7">
        <v>11489.88</v>
      </c>
      <c r="L8600" s="7">
        <v>7054.6319999999996</v>
      </c>
      <c r="M8600" s="7">
        <v>3637.1</v>
      </c>
      <c r="N8600" s="7">
        <v>3353.7</v>
      </c>
      <c r="O8600" s="7">
        <v>1156.902</v>
      </c>
      <c r="P8600" s="7">
        <v>4608.1000000000004</v>
      </c>
    </row>
    <row r="8601" spans="1:16" x14ac:dyDescent="0.25">
      <c r="A8601" t="s">
        <v>25</v>
      </c>
      <c r="B8601" t="str">
        <f>VLOOKUP(E8601,'Overview Cluster Days'!B:E,3)</f>
        <v>A</v>
      </c>
      <c r="C8601" t="str">
        <f>VLOOKUP($E8601,'Overview Cluster Days'!$B:$G,5)</f>
        <v>Winter</v>
      </c>
      <c r="D8601" t="str">
        <f>VLOOKUP($E8601,'Overview Cluster Days'!$B:$G,6)</f>
        <v>Weekday</v>
      </c>
      <c r="E8601">
        <v>20190211</v>
      </c>
      <c r="F8601">
        <v>8</v>
      </c>
      <c r="G8601" s="7">
        <v>1372.9</v>
      </c>
      <c r="H8601" s="7">
        <v>2213.6999999999998</v>
      </c>
      <c r="I8601" s="7">
        <v>33366.29</v>
      </c>
      <c r="J8601" s="7">
        <v>24610.38</v>
      </c>
      <c r="K8601" s="7">
        <v>12584.03</v>
      </c>
      <c r="L8601" s="7">
        <v>7905.8459999999995</v>
      </c>
      <c r="M8601" s="7">
        <v>3432.9780000000001</v>
      </c>
      <c r="N8601" s="7">
        <v>3851.5</v>
      </c>
      <c r="O8601" s="7">
        <v>1188.53</v>
      </c>
      <c r="P8601" s="7">
        <v>4658.3999999999996</v>
      </c>
    </row>
    <row r="8602" spans="1:16" x14ac:dyDescent="0.25">
      <c r="A8602" t="s">
        <v>25</v>
      </c>
      <c r="B8602" t="str">
        <f>VLOOKUP(E8602,'Overview Cluster Days'!B:E,3)</f>
        <v>A</v>
      </c>
      <c r="C8602" t="str">
        <f>VLOOKUP($E8602,'Overview Cluster Days'!$B:$G,5)</f>
        <v>Winter</v>
      </c>
      <c r="D8602" t="str">
        <f>VLOOKUP($E8602,'Overview Cluster Days'!$B:$G,6)</f>
        <v>Weekday</v>
      </c>
      <c r="E8602">
        <v>20190211</v>
      </c>
      <c r="F8602">
        <v>9</v>
      </c>
      <c r="G8602" s="7">
        <v>1401.7</v>
      </c>
      <c r="H8602" s="7">
        <v>2577.6999999999998</v>
      </c>
      <c r="I8602" s="7">
        <v>34563.199999999997</v>
      </c>
      <c r="J8602" s="7">
        <v>25898.43</v>
      </c>
      <c r="K8602" s="7">
        <v>12379.37</v>
      </c>
      <c r="L8602" s="7">
        <v>7814.4840000000004</v>
      </c>
      <c r="M8602" s="7">
        <v>3273.6</v>
      </c>
      <c r="N8602" s="7">
        <v>3806.8</v>
      </c>
      <c r="O8602" s="7">
        <v>1312.58</v>
      </c>
      <c r="P8602" s="7">
        <v>4960.7</v>
      </c>
    </row>
    <row r="8603" spans="1:16" x14ac:dyDescent="0.25">
      <c r="A8603" t="s">
        <v>25</v>
      </c>
      <c r="B8603" t="str">
        <f>VLOOKUP(E8603,'Overview Cluster Days'!B:E,3)</f>
        <v>A</v>
      </c>
      <c r="C8603" t="str">
        <f>VLOOKUP($E8603,'Overview Cluster Days'!$B:$G,5)</f>
        <v>Winter</v>
      </c>
      <c r="D8603" t="str">
        <f>VLOOKUP($E8603,'Overview Cluster Days'!$B:$G,6)</f>
        <v>Weekday</v>
      </c>
      <c r="E8603">
        <v>20190211</v>
      </c>
      <c r="F8603">
        <v>10</v>
      </c>
      <c r="G8603" s="7">
        <v>1984.954</v>
      </c>
      <c r="H8603" s="7">
        <v>2468.3000000000002</v>
      </c>
      <c r="I8603" s="7">
        <v>35657.65</v>
      </c>
      <c r="J8603" s="7">
        <v>25578.71</v>
      </c>
      <c r="K8603" s="7">
        <v>13650.23</v>
      </c>
      <c r="L8603" s="7">
        <v>7864.5529999999999</v>
      </c>
      <c r="M8603" s="7">
        <v>3461.1</v>
      </c>
      <c r="N8603" s="7">
        <v>3707.8</v>
      </c>
      <c r="O8603" s="7">
        <v>1384.665</v>
      </c>
      <c r="P8603" s="7">
        <v>5132.2</v>
      </c>
    </row>
    <row r="8604" spans="1:16" x14ac:dyDescent="0.25">
      <c r="A8604" t="s">
        <v>25</v>
      </c>
      <c r="B8604" t="str">
        <f>VLOOKUP(E8604,'Overview Cluster Days'!B:E,3)</f>
        <v>A</v>
      </c>
      <c r="C8604" t="str">
        <f>VLOOKUP($E8604,'Overview Cluster Days'!$B:$G,5)</f>
        <v>Winter</v>
      </c>
      <c r="D8604" t="str">
        <f>VLOOKUP($E8604,'Overview Cluster Days'!$B:$G,6)</f>
        <v>Weekday</v>
      </c>
      <c r="E8604">
        <v>20190211</v>
      </c>
      <c r="F8604">
        <v>11</v>
      </c>
      <c r="G8604" s="7">
        <v>2248.346</v>
      </c>
      <c r="H8604" s="7">
        <v>2280.8000000000002</v>
      </c>
      <c r="I8604" s="7">
        <v>36431.019999999997</v>
      </c>
      <c r="J8604" s="7">
        <v>26436.15</v>
      </c>
      <c r="K8604" s="7">
        <v>13660.95</v>
      </c>
      <c r="L8604" s="7">
        <v>8360.76</v>
      </c>
      <c r="M8604" s="7">
        <v>3866.3</v>
      </c>
      <c r="N8604" s="7">
        <v>3672.6</v>
      </c>
      <c r="O8604" s="7">
        <v>1415.4159999999999</v>
      </c>
      <c r="P8604" s="7">
        <v>5153.8</v>
      </c>
    </row>
    <row r="8605" spans="1:16" x14ac:dyDescent="0.25">
      <c r="A8605" t="s">
        <v>25</v>
      </c>
      <c r="B8605" t="str">
        <f>VLOOKUP(E8605,'Overview Cluster Days'!B:E,3)</f>
        <v>A</v>
      </c>
      <c r="C8605" t="str">
        <f>VLOOKUP($E8605,'Overview Cluster Days'!$B:$G,5)</f>
        <v>Winter</v>
      </c>
      <c r="D8605" t="str">
        <f>VLOOKUP($E8605,'Overview Cluster Days'!$B:$G,6)</f>
        <v>Weekday</v>
      </c>
      <c r="E8605">
        <v>20190211</v>
      </c>
      <c r="F8605">
        <v>12</v>
      </c>
      <c r="G8605" s="7">
        <v>1714.5</v>
      </c>
      <c r="H8605" s="7">
        <v>2162.1</v>
      </c>
      <c r="I8605" s="7">
        <v>37409.15</v>
      </c>
      <c r="J8605" s="7">
        <v>27169.19</v>
      </c>
      <c r="K8605" s="7">
        <v>14345.48</v>
      </c>
      <c r="L8605" s="7">
        <v>9230.6319999999996</v>
      </c>
      <c r="M8605" s="7">
        <v>4080.6</v>
      </c>
      <c r="N8605" s="7">
        <v>3723.1019999999999</v>
      </c>
      <c r="O8605" s="7">
        <v>1582.4649999999999</v>
      </c>
      <c r="P8605" s="7">
        <v>5173.7520000000004</v>
      </c>
    </row>
    <row r="8606" spans="1:16" x14ac:dyDescent="0.25">
      <c r="A8606" t="s">
        <v>25</v>
      </c>
      <c r="B8606" t="str">
        <f>VLOOKUP(E8606,'Overview Cluster Days'!B:E,3)</f>
        <v>A</v>
      </c>
      <c r="C8606" t="str">
        <f>VLOOKUP($E8606,'Overview Cluster Days'!$B:$G,5)</f>
        <v>Winter</v>
      </c>
      <c r="D8606" t="str">
        <f>VLOOKUP($E8606,'Overview Cluster Days'!$B:$G,6)</f>
        <v>Weekday</v>
      </c>
      <c r="E8606">
        <v>20190211</v>
      </c>
      <c r="F8606">
        <v>13</v>
      </c>
      <c r="G8606" s="7">
        <v>1845.2139999999999</v>
      </c>
      <c r="H8606" s="7">
        <v>1963.2</v>
      </c>
      <c r="I8606" s="7">
        <v>37976.35</v>
      </c>
      <c r="J8606" s="7">
        <v>27648.240000000002</v>
      </c>
      <c r="K8606" s="7">
        <v>14552.77</v>
      </c>
      <c r="L8606" s="7">
        <v>9887.616</v>
      </c>
      <c r="M8606" s="7">
        <v>4334.5690000000004</v>
      </c>
      <c r="N8606" s="7">
        <v>3878.8</v>
      </c>
      <c r="O8606" s="7">
        <v>1665.8979999999999</v>
      </c>
      <c r="P8606" s="7">
        <v>5251.55</v>
      </c>
    </row>
    <row r="8607" spans="1:16" x14ac:dyDescent="0.25">
      <c r="A8607" t="s">
        <v>25</v>
      </c>
      <c r="B8607" t="str">
        <f>VLOOKUP(E8607,'Overview Cluster Days'!B:E,3)</f>
        <v>A</v>
      </c>
      <c r="C8607" t="str">
        <f>VLOOKUP($E8607,'Overview Cluster Days'!$B:$G,5)</f>
        <v>Winter</v>
      </c>
      <c r="D8607" t="str">
        <f>VLOOKUP($E8607,'Overview Cluster Days'!$B:$G,6)</f>
        <v>Weekday</v>
      </c>
      <c r="E8607">
        <v>20190211</v>
      </c>
      <c r="F8607">
        <v>14</v>
      </c>
      <c r="G8607" s="7">
        <v>1766.0830000000001</v>
      </c>
      <c r="H8607" s="7">
        <v>1946.7</v>
      </c>
      <c r="I8607" s="7">
        <v>37611.910000000003</v>
      </c>
      <c r="J8607" s="7">
        <v>26961.15</v>
      </c>
      <c r="K8607" s="7">
        <v>14556.74</v>
      </c>
      <c r="L8607" s="7">
        <v>9566.9599999999991</v>
      </c>
      <c r="M8607" s="7">
        <v>4218.3999999999996</v>
      </c>
      <c r="N8607" s="7">
        <v>3886.4319999999998</v>
      </c>
      <c r="O8607" s="7">
        <v>1728.5</v>
      </c>
      <c r="P8607" s="7">
        <v>5340.1490000000003</v>
      </c>
    </row>
    <row r="8608" spans="1:16" x14ac:dyDescent="0.25">
      <c r="A8608" t="s">
        <v>25</v>
      </c>
      <c r="B8608" t="str">
        <f>VLOOKUP(E8608,'Overview Cluster Days'!B:E,3)</f>
        <v>A</v>
      </c>
      <c r="C8608" t="str">
        <f>VLOOKUP($E8608,'Overview Cluster Days'!$B:$G,5)</f>
        <v>Winter</v>
      </c>
      <c r="D8608" t="str">
        <f>VLOOKUP($E8608,'Overview Cluster Days'!$B:$G,6)</f>
        <v>Weekday</v>
      </c>
      <c r="E8608">
        <v>20190211</v>
      </c>
      <c r="F8608">
        <v>15</v>
      </c>
      <c r="G8608" s="7">
        <v>1912.422</v>
      </c>
      <c r="H8608" s="7">
        <v>1976.6</v>
      </c>
      <c r="I8608" s="7">
        <v>36942.04</v>
      </c>
      <c r="J8608" s="7">
        <v>26392.99</v>
      </c>
      <c r="K8608" s="7">
        <v>13886.9</v>
      </c>
      <c r="L8608" s="7">
        <v>9092.3220000000001</v>
      </c>
      <c r="M8608" s="7">
        <v>4275.2</v>
      </c>
      <c r="N8608" s="7">
        <v>3946.864</v>
      </c>
      <c r="O8608" s="7">
        <v>1800.423</v>
      </c>
      <c r="P8608" s="7">
        <v>5221.9489999999996</v>
      </c>
    </row>
    <row r="8609" spans="1:16" x14ac:dyDescent="0.25">
      <c r="A8609" t="s">
        <v>25</v>
      </c>
      <c r="B8609" t="str">
        <f>VLOOKUP(E8609,'Overview Cluster Days'!B:E,3)</f>
        <v>A</v>
      </c>
      <c r="C8609" t="str">
        <f>VLOOKUP($E8609,'Overview Cluster Days'!$B:$G,5)</f>
        <v>Winter</v>
      </c>
      <c r="D8609" t="str">
        <f>VLOOKUP($E8609,'Overview Cluster Days'!$B:$G,6)</f>
        <v>Weekday</v>
      </c>
      <c r="E8609">
        <v>20190211</v>
      </c>
      <c r="F8609">
        <v>16</v>
      </c>
      <c r="G8609" s="7">
        <v>1422.3</v>
      </c>
      <c r="H8609" s="7">
        <v>2113.9</v>
      </c>
      <c r="I8609" s="7">
        <v>35602.800000000003</v>
      </c>
      <c r="J8609" s="7">
        <v>24856.03</v>
      </c>
      <c r="K8609" s="7">
        <v>13621.93</v>
      </c>
      <c r="L8609" s="7">
        <v>8652.4</v>
      </c>
      <c r="M8609" s="7">
        <v>3977.1</v>
      </c>
      <c r="N8609" s="7">
        <v>3913.4</v>
      </c>
      <c r="O8609" s="7">
        <v>1765.596</v>
      </c>
      <c r="P8609" s="7">
        <v>5282.1</v>
      </c>
    </row>
    <row r="8610" spans="1:16" x14ac:dyDescent="0.25">
      <c r="A8610" t="s">
        <v>25</v>
      </c>
      <c r="B8610" t="str">
        <f>VLOOKUP(E8610,'Overview Cluster Days'!B:E,3)</f>
        <v>A</v>
      </c>
      <c r="C8610" t="str">
        <f>VLOOKUP($E8610,'Overview Cluster Days'!$B:$G,5)</f>
        <v>Winter</v>
      </c>
      <c r="D8610" t="str">
        <f>VLOOKUP($E8610,'Overview Cluster Days'!$B:$G,6)</f>
        <v>Weekday</v>
      </c>
      <c r="E8610">
        <v>20190211</v>
      </c>
      <c r="F8610">
        <v>17</v>
      </c>
      <c r="G8610" s="7">
        <v>1253.2</v>
      </c>
      <c r="H8610" s="7">
        <v>2366</v>
      </c>
      <c r="I8610" s="7">
        <v>33936.53</v>
      </c>
      <c r="J8610" s="7">
        <v>23782.05</v>
      </c>
      <c r="K8610" s="7">
        <v>14259.29</v>
      </c>
      <c r="L8610" s="7">
        <v>8203.1020000000008</v>
      </c>
      <c r="M8610" s="7">
        <v>3536.3</v>
      </c>
      <c r="N8610" s="7">
        <v>3921.7</v>
      </c>
      <c r="O8610" s="7">
        <v>1764.903</v>
      </c>
      <c r="P8610" s="7">
        <v>5123</v>
      </c>
    </row>
    <row r="8611" spans="1:16" x14ac:dyDescent="0.25">
      <c r="A8611" t="s">
        <v>25</v>
      </c>
      <c r="B8611" t="str">
        <f>VLOOKUP(E8611,'Overview Cluster Days'!B:E,3)</f>
        <v>A</v>
      </c>
      <c r="C8611" t="str">
        <f>VLOOKUP($E8611,'Overview Cluster Days'!$B:$G,5)</f>
        <v>Winter</v>
      </c>
      <c r="D8611" t="str">
        <f>VLOOKUP($E8611,'Overview Cluster Days'!$B:$G,6)</f>
        <v>Weekday</v>
      </c>
      <c r="E8611">
        <v>20190211</v>
      </c>
      <c r="F8611">
        <v>18</v>
      </c>
      <c r="G8611" s="7">
        <v>1628.8</v>
      </c>
      <c r="H8611" s="7">
        <v>2804.6</v>
      </c>
      <c r="I8611" s="7">
        <v>33750.480000000003</v>
      </c>
      <c r="J8611" s="7">
        <v>24235.33</v>
      </c>
      <c r="K8611" s="7">
        <v>14318.31</v>
      </c>
      <c r="L8611" s="7">
        <v>8651.2049999999999</v>
      </c>
      <c r="M8611" s="7">
        <v>3249.2</v>
      </c>
      <c r="N8611" s="7">
        <v>4186.1000000000004</v>
      </c>
      <c r="O8611" s="7">
        <v>1611.6179999999999</v>
      </c>
      <c r="P8611" s="7">
        <v>4879.6000000000004</v>
      </c>
    </row>
    <row r="8612" spans="1:16" x14ac:dyDescent="0.25">
      <c r="A8612" t="s">
        <v>25</v>
      </c>
      <c r="B8612" t="str">
        <f>VLOOKUP(E8612,'Overview Cluster Days'!B:E,3)</f>
        <v>A</v>
      </c>
      <c r="C8612" t="str">
        <f>VLOOKUP($E8612,'Overview Cluster Days'!$B:$G,5)</f>
        <v>Winter</v>
      </c>
      <c r="D8612" t="str">
        <f>VLOOKUP($E8612,'Overview Cluster Days'!$B:$G,6)</f>
        <v>Weekday</v>
      </c>
      <c r="E8612">
        <v>20190211</v>
      </c>
      <c r="F8612">
        <v>19</v>
      </c>
      <c r="G8612" s="7">
        <v>1841.5</v>
      </c>
      <c r="H8612" s="7">
        <v>3275.6</v>
      </c>
      <c r="I8612" s="7">
        <v>33070.269999999997</v>
      </c>
      <c r="J8612" s="7">
        <v>24317.47</v>
      </c>
      <c r="K8612" s="7">
        <v>13052.36</v>
      </c>
      <c r="L8612" s="7">
        <v>7582.3770000000004</v>
      </c>
      <c r="M8612" s="7">
        <v>3453.7289999999998</v>
      </c>
      <c r="N8612" s="7">
        <v>3948.7</v>
      </c>
      <c r="O8612" s="7">
        <v>1591.268</v>
      </c>
      <c r="P8612" s="7">
        <v>4705.1890000000003</v>
      </c>
    </row>
    <row r="8613" spans="1:16" x14ac:dyDescent="0.25">
      <c r="A8613" t="s">
        <v>25</v>
      </c>
      <c r="B8613" t="str">
        <f>VLOOKUP(E8613,'Overview Cluster Days'!B:E,3)</f>
        <v>A</v>
      </c>
      <c r="C8613" t="str">
        <f>VLOOKUP($E8613,'Overview Cluster Days'!$B:$G,5)</f>
        <v>Winter</v>
      </c>
      <c r="D8613" t="str">
        <f>VLOOKUP($E8613,'Overview Cluster Days'!$B:$G,6)</f>
        <v>Weekday</v>
      </c>
      <c r="E8613">
        <v>20190211</v>
      </c>
      <c r="F8613">
        <v>20</v>
      </c>
      <c r="G8613" s="7">
        <v>1971.8</v>
      </c>
      <c r="H8613" s="7">
        <v>3081.8</v>
      </c>
      <c r="I8613" s="7">
        <v>32825.68</v>
      </c>
      <c r="J8613" s="7">
        <v>24104.42</v>
      </c>
      <c r="K8613" s="7">
        <v>13185.35</v>
      </c>
      <c r="L8613" s="7">
        <v>7597.0839999999998</v>
      </c>
      <c r="M8613" s="7">
        <v>3518</v>
      </c>
      <c r="N8613" s="7">
        <v>3844.96</v>
      </c>
      <c r="O8613" s="7">
        <v>1761.4079999999999</v>
      </c>
      <c r="P8613" s="7">
        <v>4558.2</v>
      </c>
    </row>
    <row r="8614" spans="1:16" x14ac:dyDescent="0.25">
      <c r="A8614" t="s">
        <v>25</v>
      </c>
      <c r="B8614" t="str">
        <f>VLOOKUP(E8614,'Overview Cluster Days'!B:E,3)</f>
        <v>A</v>
      </c>
      <c r="C8614" t="str">
        <f>VLOOKUP($E8614,'Overview Cluster Days'!$B:$G,5)</f>
        <v>Winter</v>
      </c>
      <c r="D8614" t="str">
        <f>VLOOKUP($E8614,'Overview Cluster Days'!$B:$G,6)</f>
        <v>Weekday</v>
      </c>
      <c r="E8614">
        <v>20190211</v>
      </c>
      <c r="F8614">
        <v>21</v>
      </c>
      <c r="G8614" s="7">
        <v>1924.75</v>
      </c>
      <c r="H8614" s="7">
        <v>2581.1</v>
      </c>
      <c r="I8614" s="7">
        <v>31694.3</v>
      </c>
      <c r="J8614" s="7">
        <v>22880.91</v>
      </c>
      <c r="K8614" s="7">
        <v>13112.12</v>
      </c>
      <c r="L8614" s="7">
        <v>7012.5569999999998</v>
      </c>
      <c r="M8614" s="7">
        <v>4078.9</v>
      </c>
      <c r="N8614" s="7">
        <v>3641.4</v>
      </c>
      <c r="O8614" s="7">
        <v>1632.289</v>
      </c>
      <c r="P8614" s="7">
        <v>4101.3</v>
      </c>
    </row>
    <row r="8615" spans="1:16" x14ac:dyDescent="0.25">
      <c r="A8615" t="s">
        <v>25</v>
      </c>
      <c r="B8615" t="str">
        <f>VLOOKUP(E8615,'Overview Cluster Days'!B:E,3)</f>
        <v>A</v>
      </c>
      <c r="C8615" t="str">
        <f>VLOOKUP($E8615,'Overview Cluster Days'!$B:$G,5)</f>
        <v>Winter</v>
      </c>
      <c r="D8615" t="str">
        <f>VLOOKUP($E8615,'Overview Cluster Days'!$B:$G,6)</f>
        <v>Weekday</v>
      </c>
      <c r="E8615">
        <v>20190211</v>
      </c>
      <c r="F8615">
        <v>22</v>
      </c>
      <c r="G8615" s="7">
        <v>1960</v>
      </c>
      <c r="H8615" s="7">
        <v>2357.6</v>
      </c>
      <c r="I8615" s="7">
        <v>30606.35</v>
      </c>
      <c r="J8615" s="7">
        <v>21736.29</v>
      </c>
      <c r="K8615" s="7">
        <v>11717.08</v>
      </c>
      <c r="L8615" s="7">
        <v>7058.2820000000002</v>
      </c>
      <c r="M8615" s="7">
        <v>4191.47</v>
      </c>
      <c r="N8615" s="7">
        <v>3578.5</v>
      </c>
      <c r="O8615" s="7">
        <v>1846.5450000000001</v>
      </c>
      <c r="P8615" s="7">
        <v>4108.0060000000003</v>
      </c>
    </row>
    <row r="8616" spans="1:16" x14ac:dyDescent="0.25">
      <c r="A8616" t="s">
        <v>25</v>
      </c>
      <c r="B8616" t="str">
        <f>VLOOKUP(E8616,'Overview Cluster Days'!B:E,3)</f>
        <v>A</v>
      </c>
      <c r="C8616" t="str">
        <f>VLOOKUP($E8616,'Overview Cluster Days'!$B:$G,5)</f>
        <v>Winter</v>
      </c>
      <c r="D8616" t="str">
        <f>VLOOKUP($E8616,'Overview Cluster Days'!$B:$G,6)</f>
        <v>Weekday</v>
      </c>
      <c r="E8616">
        <v>20190211</v>
      </c>
      <c r="F8616">
        <v>23</v>
      </c>
      <c r="G8616" s="7">
        <v>1733.5</v>
      </c>
      <c r="H8616" s="7">
        <v>2409.1999999999998</v>
      </c>
      <c r="I8616" s="7">
        <v>30003.84</v>
      </c>
      <c r="J8616" s="7">
        <v>20517.21</v>
      </c>
      <c r="K8616" s="7">
        <v>9794.5499999999993</v>
      </c>
      <c r="L8616" s="7">
        <v>6551.2479999999996</v>
      </c>
      <c r="M8616" s="7">
        <v>4405.8999999999996</v>
      </c>
      <c r="N8616" s="7">
        <v>4017.8</v>
      </c>
      <c r="O8616" s="7">
        <v>2174.48</v>
      </c>
      <c r="P8616" s="7">
        <v>4079.1</v>
      </c>
    </row>
    <row r="8617" spans="1:16" x14ac:dyDescent="0.25">
      <c r="A8617" t="s">
        <v>25</v>
      </c>
      <c r="B8617" t="str">
        <f>VLOOKUP(E8617,'Overview Cluster Days'!B:E,3)</f>
        <v>A</v>
      </c>
      <c r="C8617" t="str">
        <f>VLOOKUP($E8617,'Overview Cluster Days'!$B:$G,5)</f>
        <v>Winter</v>
      </c>
      <c r="D8617" t="str">
        <f>VLOOKUP($E8617,'Overview Cluster Days'!$B:$G,6)</f>
        <v>Weekday</v>
      </c>
      <c r="E8617">
        <v>20190211</v>
      </c>
      <c r="F8617">
        <v>24</v>
      </c>
      <c r="G8617" s="7">
        <v>1462.1</v>
      </c>
      <c r="H8617" s="7">
        <v>2481.6</v>
      </c>
      <c r="I8617" s="7">
        <v>30224.22</v>
      </c>
      <c r="J8617" s="7">
        <v>20167.88</v>
      </c>
      <c r="K8617" s="7">
        <v>9429</v>
      </c>
      <c r="L8617" s="7">
        <v>7514.3490000000002</v>
      </c>
      <c r="M8617" s="7">
        <v>4281.8459999999995</v>
      </c>
      <c r="N8617" s="7">
        <v>4431.6000000000004</v>
      </c>
      <c r="O8617" s="7">
        <v>2194.3939999999998</v>
      </c>
      <c r="P8617" s="7">
        <v>3711.8</v>
      </c>
    </row>
    <row r="8618" spans="1:16" x14ac:dyDescent="0.25">
      <c r="A8618" t="s">
        <v>25</v>
      </c>
      <c r="B8618" t="str">
        <f>VLOOKUP(E8618,'Overview Cluster Days'!B:E,3)</f>
        <v>A</v>
      </c>
      <c r="C8618" t="str">
        <f>VLOOKUP($E8618,'Overview Cluster Days'!$B:$G,5)</f>
        <v>Winter</v>
      </c>
      <c r="D8618" t="str">
        <f>VLOOKUP($E8618,'Overview Cluster Days'!$B:$G,6)</f>
        <v>Weekday</v>
      </c>
      <c r="E8618">
        <v>20190213</v>
      </c>
      <c r="F8618">
        <v>1</v>
      </c>
      <c r="G8618" s="7">
        <v>1243.3</v>
      </c>
      <c r="H8618" s="7">
        <v>1714.4090000000001</v>
      </c>
      <c r="I8618" s="7">
        <v>27639.81</v>
      </c>
      <c r="J8618" s="7">
        <v>16522.490000000002</v>
      </c>
      <c r="K8618" s="7">
        <v>8493.2000000000007</v>
      </c>
      <c r="L8618" s="7">
        <v>8229.9210000000003</v>
      </c>
      <c r="M8618" s="7">
        <v>4084.9</v>
      </c>
      <c r="N8618" s="7">
        <v>4545.3999999999996</v>
      </c>
      <c r="O8618" s="7">
        <v>2201.3829999999998</v>
      </c>
      <c r="P8618" s="7">
        <v>4923.8</v>
      </c>
    </row>
    <row r="8619" spans="1:16" x14ac:dyDescent="0.25">
      <c r="A8619" t="s">
        <v>25</v>
      </c>
      <c r="B8619" t="str">
        <f>VLOOKUP(E8619,'Overview Cluster Days'!B:E,3)</f>
        <v>A</v>
      </c>
      <c r="C8619" t="str">
        <f>VLOOKUP($E8619,'Overview Cluster Days'!$B:$G,5)</f>
        <v>Winter</v>
      </c>
      <c r="D8619" t="str">
        <f>VLOOKUP($E8619,'Overview Cluster Days'!$B:$G,6)</f>
        <v>Weekday</v>
      </c>
      <c r="E8619">
        <v>20190213</v>
      </c>
      <c r="F8619">
        <v>2</v>
      </c>
      <c r="G8619" s="7">
        <v>1441.5</v>
      </c>
      <c r="H8619" s="7">
        <v>1795.2</v>
      </c>
      <c r="I8619" s="7">
        <v>27628.47</v>
      </c>
      <c r="J8619" s="7">
        <v>17216.669999999998</v>
      </c>
      <c r="K8619" s="7">
        <v>8985.4</v>
      </c>
      <c r="L8619" s="7">
        <v>7891.7969999999996</v>
      </c>
      <c r="M8619" s="7">
        <v>4460.6000000000004</v>
      </c>
      <c r="N8619" s="7">
        <v>4718.3999999999996</v>
      </c>
      <c r="O8619" s="7">
        <v>2176.944</v>
      </c>
      <c r="P8619" s="7">
        <v>4834.5</v>
      </c>
    </row>
    <row r="8620" spans="1:16" x14ac:dyDescent="0.25">
      <c r="A8620" t="s">
        <v>25</v>
      </c>
      <c r="B8620" t="str">
        <f>VLOOKUP(E8620,'Overview Cluster Days'!B:E,3)</f>
        <v>A</v>
      </c>
      <c r="C8620" t="str">
        <f>VLOOKUP($E8620,'Overview Cluster Days'!$B:$G,5)</f>
        <v>Winter</v>
      </c>
      <c r="D8620" t="str">
        <f>VLOOKUP($E8620,'Overview Cluster Days'!$B:$G,6)</f>
        <v>Weekday</v>
      </c>
      <c r="E8620">
        <v>20190213</v>
      </c>
      <c r="F8620">
        <v>3</v>
      </c>
      <c r="G8620" s="7">
        <v>1535.6</v>
      </c>
      <c r="H8620" s="7">
        <v>1567.7</v>
      </c>
      <c r="I8620" s="7">
        <v>27472.59</v>
      </c>
      <c r="J8620" s="7">
        <v>16026.42</v>
      </c>
      <c r="K8620" s="7">
        <v>9285.5</v>
      </c>
      <c r="L8620" s="7">
        <v>9859.3490000000002</v>
      </c>
      <c r="M8620" s="7">
        <v>4911.8</v>
      </c>
      <c r="N8620" s="7">
        <v>4695</v>
      </c>
      <c r="O8620" s="7">
        <v>2085.11</v>
      </c>
      <c r="P8620" s="7">
        <v>4905.8999999999996</v>
      </c>
    </row>
    <row r="8621" spans="1:16" x14ac:dyDescent="0.25">
      <c r="A8621" t="s">
        <v>25</v>
      </c>
      <c r="B8621" t="str">
        <f>VLOOKUP(E8621,'Overview Cluster Days'!B:E,3)</f>
        <v>A</v>
      </c>
      <c r="C8621" t="str">
        <f>VLOOKUP($E8621,'Overview Cluster Days'!$B:$G,5)</f>
        <v>Winter</v>
      </c>
      <c r="D8621" t="str">
        <f>VLOOKUP($E8621,'Overview Cluster Days'!$B:$G,6)</f>
        <v>Weekday</v>
      </c>
      <c r="E8621">
        <v>20190213</v>
      </c>
      <c r="F8621">
        <v>4</v>
      </c>
      <c r="G8621" s="7">
        <v>1455.6379999999999</v>
      </c>
      <c r="H8621" s="7">
        <v>1725.5</v>
      </c>
      <c r="I8621" s="7">
        <v>27583.94</v>
      </c>
      <c r="J8621" s="7">
        <v>16092.04</v>
      </c>
      <c r="K8621" s="7">
        <v>9380.6</v>
      </c>
      <c r="L8621" s="7">
        <v>9684.3179999999993</v>
      </c>
      <c r="M8621" s="7">
        <v>4876.3</v>
      </c>
      <c r="N8621" s="7">
        <v>4458</v>
      </c>
      <c r="O8621" s="7">
        <v>1988.45</v>
      </c>
      <c r="P8621" s="7">
        <v>4965.3</v>
      </c>
    </row>
    <row r="8622" spans="1:16" x14ac:dyDescent="0.25">
      <c r="A8622" t="s">
        <v>25</v>
      </c>
      <c r="B8622" t="str">
        <f>VLOOKUP(E8622,'Overview Cluster Days'!B:E,3)</f>
        <v>A</v>
      </c>
      <c r="C8622" t="str">
        <f>VLOOKUP($E8622,'Overview Cluster Days'!$B:$G,5)</f>
        <v>Winter</v>
      </c>
      <c r="D8622" t="str">
        <f>VLOOKUP($E8622,'Overview Cluster Days'!$B:$G,6)</f>
        <v>Weekday</v>
      </c>
      <c r="E8622">
        <v>20190213</v>
      </c>
      <c r="F8622">
        <v>5</v>
      </c>
      <c r="G8622" s="7">
        <v>1225.5</v>
      </c>
      <c r="H8622" s="7">
        <v>1796.9</v>
      </c>
      <c r="I8622" s="7">
        <v>27830.47</v>
      </c>
      <c r="J8622" s="7">
        <v>16152.7</v>
      </c>
      <c r="K8622" s="7">
        <v>8782.9</v>
      </c>
      <c r="L8622" s="7">
        <v>8243.01</v>
      </c>
      <c r="M8622" s="7">
        <v>4703.3</v>
      </c>
      <c r="N8622" s="7">
        <v>4414.2</v>
      </c>
      <c r="O8622" s="7">
        <v>1799.855</v>
      </c>
      <c r="P8622" s="7">
        <v>5163.433</v>
      </c>
    </row>
    <row r="8623" spans="1:16" x14ac:dyDescent="0.25">
      <c r="A8623" t="s">
        <v>25</v>
      </c>
      <c r="B8623" t="str">
        <f>VLOOKUP(E8623,'Overview Cluster Days'!B:E,3)</f>
        <v>A</v>
      </c>
      <c r="C8623" t="str">
        <f>VLOOKUP($E8623,'Overview Cluster Days'!$B:$G,5)</f>
        <v>Winter</v>
      </c>
      <c r="D8623" t="str">
        <f>VLOOKUP($E8623,'Overview Cluster Days'!$B:$G,6)</f>
        <v>Weekday</v>
      </c>
      <c r="E8623">
        <v>20190213</v>
      </c>
      <c r="F8623">
        <v>6</v>
      </c>
      <c r="G8623" s="7">
        <v>1530.8</v>
      </c>
      <c r="H8623" s="7">
        <v>1501</v>
      </c>
      <c r="I8623" s="7">
        <v>28769.74</v>
      </c>
      <c r="J8623" s="7">
        <v>15688.13</v>
      </c>
      <c r="K8623" s="7">
        <v>8423.5</v>
      </c>
      <c r="L8623" s="7">
        <v>9535.2350000000006</v>
      </c>
      <c r="M8623" s="7">
        <v>4292.3999999999996</v>
      </c>
      <c r="N8623" s="7">
        <v>4104.8</v>
      </c>
      <c r="O8623" s="7">
        <v>1709.529</v>
      </c>
      <c r="P8623" s="7">
        <v>5439.3540000000003</v>
      </c>
    </row>
    <row r="8624" spans="1:16" x14ac:dyDescent="0.25">
      <c r="A8624" t="s">
        <v>25</v>
      </c>
      <c r="B8624" t="str">
        <f>VLOOKUP(E8624,'Overview Cluster Days'!B:E,3)</f>
        <v>A</v>
      </c>
      <c r="C8624" t="str">
        <f>VLOOKUP($E8624,'Overview Cluster Days'!$B:$G,5)</f>
        <v>Winter</v>
      </c>
      <c r="D8624" t="str">
        <f>VLOOKUP($E8624,'Overview Cluster Days'!$B:$G,6)</f>
        <v>Weekday</v>
      </c>
      <c r="E8624">
        <v>20190213</v>
      </c>
      <c r="F8624">
        <v>7</v>
      </c>
      <c r="G8624" s="7">
        <v>2009.4</v>
      </c>
      <c r="H8624" s="7">
        <v>1915.6</v>
      </c>
      <c r="I8624" s="7">
        <v>27275.83</v>
      </c>
      <c r="J8624" s="7">
        <v>16699.36</v>
      </c>
      <c r="K8624" s="7">
        <v>7680</v>
      </c>
      <c r="L8624" s="7">
        <v>9484.9150000000009</v>
      </c>
      <c r="M8624" s="7">
        <v>4226</v>
      </c>
      <c r="N8624" s="7">
        <v>3269.7</v>
      </c>
      <c r="O8624" s="7">
        <v>1417.5440000000001</v>
      </c>
      <c r="P8624" s="7">
        <v>4442.3</v>
      </c>
    </row>
    <row r="8625" spans="1:16" x14ac:dyDescent="0.25">
      <c r="A8625" t="s">
        <v>25</v>
      </c>
      <c r="B8625" t="str">
        <f>VLOOKUP(E8625,'Overview Cluster Days'!B:E,3)</f>
        <v>A</v>
      </c>
      <c r="C8625" t="str">
        <f>VLOOKUP($E8625,'Overview Cluster Days'!$B:$G,5)</f>
        <v>Winter</v>
      </c>
      <c r="D8625" t="str">
        <f>VLOOKUP($E8625,'Overview Cluster Days'!$B:$G,6)</f>
        <v>Weekday</v>
      </c>
      <c r="E8625">
        <v>20190213</v>
      </c>
      <c r="F8625">
        <v>8</v>
      </c>
      <c r="G8625" s="7">
        <v>2190.6</v>
      </c>
      <c r="H8625" s="7">
        <v>2382.6</v>
      </c>
      <c r="I8625" s="7">
        <v>26841.95</v>
      </c>
      <c r="J8625" s="7">
        <v>19966.48</v>
      </c>
      <c r="K8625" s="7">
        <v>11888.55</v>
      </c>
      <c r="L8625" s="7">
        <v>9033.3439999999991</v>
      </c>
      <c r="M8625" s="7">
        <v>3688.8</v>
      </c>
      <c r="N8625" s="7">
        <v>3433.7</v>
      </c>
      <c r="O8625" s="7">
        <v>1472.8240000000001</v>
      </c>
      <c r="P8625" s="7">
        <v>4692.5290000000005</v>
      </c>
    </row>
    <row r="8626" spans="1:16" x14ac:dyDescent="0.25">
      <c r="A8626" t="s">
        <v>25</v>
      </c>
      <c r="B8626" t="str">
        <f>VLOOKUP(E8626,'Overview Cluster Days'!B:E,3)</f>
        <v>A</v>
      </c>
      <c r="C8626" t="str">
        <f>VLOOKUP($E8626,'Overview Cluster Days'!$B:$G,5)</f>
        <v>Winter</v>
      </c>
      <c r="D8626" t="str">
        <f>VLOOKUP($E8626,'Overview Cluster Days'!$B:$G,6)</f>
        <v>Weekday</v>
      </c>
      <c r="E8626">
        <v>20190213</v>
      </c>
      <c r="F8626">
        <v>9</v>
      </c>
      <c r="G8626" s="7">
        <v>2752.2</v>
      </c>
      <c r="H8626" s="7">
        <v>2501.9</v>
      </c>
      <c r="I8626" s="7">
        <v>26979.17</v>
      </c>
      <c r="J8626" s="7">
        <v>20826.8</v>
      </c>
      <c r="K8626" s="7">
        <v>11698.23</v>
      </c>
      <c r="L8626" s="7">
        <v>8884.98</v>
      </c>
      <c r="M8626" s="7">
        <v>3326</v>
      </c>
      <c r="N8626" s="7">
        <v>3884.1</v>
      </c>
      <c r="O8626" s="7">
        <v>1827.521</v>
      </c>
      <c r="P8626" s="7">
        <v>4266.3819999999996</v>
      </c>
    </row>
    <row r="8627" spans="1:16" x14ac:dyDescent="0.25">
      <c r="A8627" t="s">
        <v>25</v>
      </c>
      <c r="B8627" t="str">
        <f>VLOOKUP(E8627,'Overview Cluster Days'!B:E,3)</f>
        <v>A</v>
      </c>
      <c r="C8627" t="str">
        <f>VLOOKUP($E8627,'Overview Cluster Days'!$B:$G,5)</f>
        <v>Winter</v>
      </c>
      <c r="D8627" t="str">
        <f>VLOOKUP($E8627,'Overview Cluster Days'!$B:$G,6)</f>
        <v>Weekday</v>
      </c>
      <c r="E8627">
        <v>20190213</v>
      </c>
      <c r="F8627">
        <v>10</v>
      </c>
      <c r="G8627" s="7">
        <v>2685.6</v>
      </c>
      <c r="H8627" s="7">
        <v>2441.8000000000002</v>
      </c>
      <c r="I8627" s="7">
        <v>29208.12</v>
      </c>
      <c r="J8627" s="7">
        <v>21004.560000000001</v>
      </c>
      <c r="K8627" s="7">
        <v>12658.68</v>
      </c>
      <c r="L8627" s="7">
        <v>8691.2129999999997</v>
      </c>
      <c r="M8627" s="7">
        <v>3313.2</v>
      </c>
      <c r="N8627" s="7">
        <v>3876.2</v>
      </c>
      <c r="O8627" s="7">
        <v>1915.097</v>
      </c>
      <c r="P8627" s="7">
        <v>5215.8059999999996</v>
      </c>
    </row>
    <row r="8628" spans="1:16" x14ac:dyDescent="0.25">
      <c r="A8628" t="s">
        <v>25</v>
      </c>
      <c r="B8628" t="str">
        <f>VLOOKUP(E8628,'Overview Cluster Days'!B:E,3)</f>
        <v>A</v>
      </c>
      <c r="C8628" t="str">
        <f>VLOOKUP($E8628,'Overview Cluster Days'!$B:$G,5)</f>
        <v>Winter</v>
      </c>
      <c r="D8628" t="str">
        <f>VLOOKUP($E8628,'Overview Cluster Days'!$B:$G,6)</f>
        <v>Weekday</v>
      </c>
      <c r="E8628">
        <v>20190213</v>
      </c>
      <c r="F8628">
        <v>11</v>
      </c>
      <c r="G8628" s="7">
        <v>2616.6999999999998</v>
      </c>
      <c r="H8628" s="7">
        <v>2270.6999999999998</v>
      </c>
      <c r="I8628" s="7">
        <v>30883.89</v>
      </c>
      <c r="J8628" s="7">
        <v>21020.26</v>
      </c>
      <c r="K8628" s="7">
        <v>12327.5</v>
      </c>
      <c r="L8628" s="7">
        <v>8180.72</v>
      </c>
      <c r="M8628" s="7">
        <v>3455.8</v>
      </c>
      <c r="N8628" s="7">
        <v>3735.2</v>
      </c>
      <c r="O8628" s="7">
        <v>1817.3810000000001</v>
      </c>
      <c r="P8628" s="7">
        <v>5414.7610000000004</v>
      </c>
    </row>
    <row r="8629" spans="1:16" x14ac:dyDescent="0.25">
      <c r="A8629" t="s">
        <v>25</v>
      </c>
      <c r="B8629" t="str">
        <f>VLOOKUP(E8629,'Overview Cluster Days'!B:E,3)</f>
        <v>A</v>
      </c>
      <c r="C8629" t="str">
        <f>VLOOKUP($E8629,'Overview Cluster Days'!$B:$G,5)</f>
        <v>Winter</v>
      </c>
      <c r="D8629" t="str">
        <f>VLOOKUP($E8629,'Overview Cluster Days'!$B:$G,6)</f>
        <v>Weekday</v>
      </c>
      <c r="E8629">
        <v>20190213</v>
      </c>
      <c r="F8629">
        <v>12</v>
      </c>
      <c r="G8629" s="7">
        <v>2430.4</v>
      </c>
      <c r="H8629" s="7">
        <v>2116.5</v>
      </c>
      <c r="I8629" s="7">
        <v>31000.92</v>
      </c>
      <c r="J8629" s="7">
        <v>21322.5</v>
      </c>
      <c r="K8629" s="7">
        <v>12345.36</v>
      </c>
      <c r="L8629" s="7">
        <v>8957.3369999999995</v>
      </c>
      <c r="M8629" s="7">
        <v>3447.6</v>
      </c>
      <c r="N8629" s="7">
        <v>3622.5</v>
      </c>
      <c r="O8629" s="7">
        <v>1832.691</v>
      </c>
      <c r="P8629" s="7">
        <v>5233.3320000000003</v>
      </c>
    </row>
    <row r="8630" spans="1:16" x14ac:dyDescent="0.25">
      <c r="A8630" t="s">
        <v>25</v>
      </c>
      <c r="B8630" t="str">
        <f>VLOOKUP(E8630,'Overview Cluster Days'!B:E,3)</f>
        <v>A</v>
      </c>
      <c r="C8630" t="str">
        <f>VLOOKUP($E8630,'Overview Cluster Days'!$B:$G,5)</f>
        <v>Winter</v>
      </c>
      <c r="D8630" t="str">
        <f>VLOOKUP($E8630,'Overview Cluster Days'!$B:$G,6)</f>
        <v>Weekday</v>
      </c>
      <c r="E8630">
        <v>20190213</v>
      </c>
      <c r="F8630">
        <v>13</v>
      </c>
      <c r="G8630" s="7">
        <v>2520.6</v>
      </c>
      <c r="H8630" s="7">
        <v>1938.1</v>
      </c>
      <c r="I8630" s="7">
        <v>31961.24</v>
      </c>
      <c r="J8630" s="7">
        <v>21299.49</v>
      </c>
      <c r="K8630" s="7">
        <v>12407.8</v>
      </c>
      <c r="L8630" s="7">
        <v>10021.469999999999</v>
      </c>
      <c r="M8630" s="7">
        <v>3579.7</v>
      </c>
      <c r="N8630" s="7">
        <v>3554.4</v>
      </c>
      <c r="O8630" s="7">
        <v>2040.1389999999999</v>
      </c>
      <c r="P8630" s="7">
        <v>5416.2</v>
      </c>
    </row>
    <row r="8631" spans="1:16" x14ac:dyDescent="0.25">
      <c r="A8631" t="s">
        <v>25</v>
      </c>
      <c r="B8631" t="str">
        <f>VLOOKUP(E8631,'Overview Cluster Days'!B:E,3)</f>
        <v>A</v>
      </c>
      <c r="C8631" t="str">
        <f>VLOOKUP($E8631,'Overview Cluster Days'!$B:$G,5)</f>
        <v>Winter</v>
      </c>
      <c r="D8631" t="str">
        <f>VLOOKUP($E8631,'Overview Cluster Days'!$B:$G,6)</f>
        <v>Weekday</v>
      </c>
      <c r="E8631">
        <v>20190213</v>
      </c>
      <c r="F8631">
        <v>14</v>
      </c>
      <c r="G8631" s="7">
        <v>2069.6</v>
      </c>
      <c r="H8631" s="7">
        <v>1858.5</v>
      </c>
      <c r="I8631" s="7">
        <v>32005.98</v>
      </c>
      <c r="J8631" s="7">
        <v>21322.3</v>
      </c>
      <c r="K8631" s="7">
        <v>12618.3</v>
      </c>
      <c r="L8631" s="7">
        <v>9481.16</v>
      </c>
      <c r="M8631" s="7">
        <v>3606.1</v>
      </c>
      <c r="N8631" s="7">
        <v>3583.5</v>
      </c>
      <c r="O8631" s="7">
        <v>2065.2600000000002</v>
      </c>
      <c r="P8631" s="7">
        <v>5361.4</v>
      </c>
    </row>
    <row r="8632" spans="1:16" x14ac:dyDescent="0.25">
      <c r="A8632" t="s">
        <v>25</v>
      </c>
      <c r="B8632" t="str">
        <f>VLOOKUP(E8632,'Overview Cluster Days'!B:E,3)</f>
        <v>A</v>
      </c>
      <c r="C8632" t="str">
        <f>VLOOKUP($E8632,'Overview Cluster Days'!$B:$G,5)</f>
        <v>Winter</v>
      </c>
      <c r="D8632" t="str">
        <f>VLOOKUP($E8632,'Overview Cluster Days'!$B:$G,6)</f>
        <v>Weekday</v>
      </c>
      <c r="E8632">
        <v>20190213</v>
      </c>
      <c r="F8632">
        <v>15</v>
      </c>
      <c r="G8632" s="7">
        <v>1992.1</v>
      </c>
      <c r="H8632" s="7">
        <v>1891.8</v>
      </c>
      <c r="I8632" s="7">
        <v>30266.46</v>
      </c>
      <c r="J8632" s="7">
        <v>20779.599999999999</v>
      </c>
      <c r="K8632" s="7">
        <v>12965.91</v>
      </c>
      <c r="L8632" s="7">
        <v>8569.6450000000004</v>
      </c>
      <c r="M8632" s="7">
        <v>3603.2</v>
      </c>
      <c r="N8632" s="7">
        <v>3609.4</v>
      </c>
      <c r="O8632" s="7">
        <v>2188.9789999999998</v>
      </c>
      <c r="P8632" s="7">
        <v>5312.3</v>
      </c>
    </row>
    <row r="8633" spans="1:16" x14ac:dyDescent="0.25">
      <c r="A8633" t="s">
        <v>25</v>
      </c>
      <c r="B8633" t="str">
        <f>VLOOKUP(E8633,'Overview Cluster Days'!B:E,3)</f>
        <v>A</v>
      </c>
      <c r="C8633" t="str">
        <f>VLOOKUP($E8633,'Overview Cluster Days'!$B:$G,5)</f>
        <v>Winter</v>
      </c>
      <c r="D8633" t="str">
        <f>VLOOKUP($E8633,'Overview Cluster Days'!$B:$G,6)</f>
        <v>Weekday</v>
      </c>
      <c r="E8633">
        <v>20190213</v>
      </c>
      <c r="F8633">
        <v>16</v>
      </c>
      <c r="G8633" s="7">
        <v>1958.3</v>
      </c>
      <c r="H8633" s="7">
        <v>2122.1999999999998</v>
      </c>
      <c r="I8633" s="7">
        <v>27802.84</v>
      </c>
      <c r="J8633" s="7">
        <v>20850.5</v>
      </c>
      <c r="K8633" s="7">
        <v>14527.43</v>
      </c>
      <c r="L8633" s="7">
        <v>8523.0650000000005</v>
      </c>
      <c r="M8633" s="7">
        <v>3527.7</v>
      </c>
      <c r="N8633" s="7">
        <v>3861.7</v>
      </c>
      <c r="O8633" s="7">
        <v>2099.509</v>
      </c>
      <c r="P8633" s="7">
        <v>5202.1000000000004</v>
      </c>
    </row>
    <row r="8634" spans="1:16" x14ac:dyDescent="0.25">
      <c r="A8634" t="s">
        <v>25</v>
      </c>
      <c r="B8634" t="str">
        <f>VLOOKUP(E8634,'Overview Cluster Days'!B:E,3)</f>
        <v>A</v>
      </c>
      <c r="C8634" t="str">
        <f>VLOOKUP($E8634,'Overview Cluster Days'!$B:$G,5)</f>
        <v>Winter</v>
      </c>
      <c r="D8634" t="str">
        <f>VLOOKUP($E8634,'Overview Cluster Days'!$B:$G,6)</f>
        <v>Weekday</v>
      </c>
      <c r="E8634">
        <v>20190213</v>
      </c>
      <c r="F8634">
        <v>17</v>
      </c>
      <c r="G8634" s="7">
        <v>1844.6</v>
      </c>
      <c r="H8634" s="7">
        <v>2220.5</v>
      </c>
      <c r="I8634" s="7">
        <v>25585.42</v>
      </c>
      <c r="J8634" s="7">
        <v>20305.8</v>
      </c>
      <c r="K8634" s="7">
        <v>15223.79</v>
      </c>
      <c r="L8634" s="7">
        <v>8651.2610000000004</v>
      </c>
      <c r="M8634" s="7">
        <v>3484.3</v>
      </c>
      <c r="N8634" s="7">
        <v>4085.9</v>
      </c>
      <c r="O8634" s="7">
        <v>2045.0119999999999</v>
      </c>
      <c r="P8634" s="7">
        <v>5015.9740000000002</v>
      </c>
    </row>
    <row r="8635" spans="1:16" x14ac:dyDescent="0.25">
      <c r="A8635" t="s">
        <v>25</v>
      </c>
      <c r="B8635" t="str">
        <f>VLOOKUP(E8635,'Overview Cluster Days'!B:E,3)</f>
        <v>A</v>
      </c>
      <c r="C8635" t="str">
        <f>VLOOKUP($E8635,'Overview Cluster Days'!$B:$G,5)</f>
        <v>Winter</v>
      </c>
      <c r="D8635" t="str">
        <f>VLOOKUP($E8635,'Overview Cluster Days'!$B:$G,6)</f>
        <v>Weekday</v>
      </c>
      <c r="E8635">
        <v>20190213</v>
      </c>
      <c r="F8635">
        <v>18</v>
      </c>
      <c r="G8635" s="7">
        <v>1948.3</v>
      </c>
      <c r="H8635" s="7">
        <v>2501.9</v>
      </c>
      <c r="I8635" s="7">
        <v>26306.5</v>
      </c>
      <c r="J8635" s="7">
        <v>21571.7</v>
      </c>
      <c r="K8635" s="7">
        <v>14417.19</v>
      </c>
      <c r="L8635" s="7">
        <v>8570.7420000000002</v>
      </c>
      <c r="M8635" s="7">
        <v>3545.4</v>
      </c>
      <c r="N8635" s="7">
        <v>4169.8</v>
      </c>
      <c r="O8635" s="7">
        <v>1983.462</v>
      </c>
      <c r="P8635" s="7">
        <v>3825.65</v>
      </c>
    </row>
    <row r="8636" spans="1:16" x14ac:dyDescent="0.25">
      <c r="A8636" t="s">
        <v>25</v>
      </c>
      <c r="B8636" t="str">
        <f>VLOOKUP(E8636,'Overview Cluster Days'!B:E,3)</f>
        <v>A</v>
      </c>
      <c r="C8636" t="str">
        <f>VLOOKUP($E8636,'Overview Cluster Days'!$B:$G,5)</f>
        <v>Winter</v>
      </c>
      <c r="D8636" t="str">
        <f>VLOOKUP($E8636,'Overview Cluster Days'!$B:$G,6)</f>
        <v>Weekday</v>
      </c>
      <c r="E8636">
        <v>20190213</v>
      </c>
      <c r="F8636">
        <v>19</v>
      </c>
      <c r="G8636" s="7">
        <v>2048.6</v>
      </c>
      <c r="H8636" s="7">
        <v>2811.5</v>
      </c>
      <c r="I8636" s="7">
        <v>26531.3</v>
      </c>
      <c r="J8636" s="7">
        <v>21897.58</v>
      </c>
      <c r="K8636" s="7">
        <v>12306.28</v>
      </c>
      <c r="L8636" s="7">
        <v>7866.6180000000004</v>
      </c>
      <c r="M8636" s="7">
        <v>3943.1</v>
      </c>
      <c r="N8636" s="7">
        <v>4098.2</v>
      </c>
      <c r="O8636" s="7">
        <v>2488.8380000000002</v>
      </c>
      <c r="P8636" s="7">
        <v>3707.7359999999999</v>
      </c>
    </row>
    <row r="8637" spans="1:16" x14ac:dyDescent="0.25">
      <c r="A8637" t="s">
        <v>25</v>
      </c>
      <c r="B8637" t="str">
        <f>VLOOKUP(E8637,'Overview Cluster Days'!B:E,3)</f>
        <v>A</v>
      </c>
      <c r="C8637" t="str">
        <f>VLOOKUP($E8637,'Overview Cluster Days'!$B:$G,5)</f>
        <v>Winter</v>
      </c>
      <c r="D8637" t="str">
        <f>VLOOKUP($E8637,'Overview Cluster Days'!$B:$G,6)</f>
        <v>Weekday</v>
      </c>
      <c r="E8637">
        <v>20190213</v>
      </c>
      <c r="F8637">
        <v>20</v>
      </c>
      <c r="G8637" s="7">
        <v>2328.6</v>
      </c>
      <c r="H8637" s="7">
        <v>2666.6</v>
      </c>
      <c r="I8637" s="7">
        <v>24884.3</v>
      </c>
      <c r="J8637" s="7">
        <v>21549.200000000001</v>
      </c>
      <c r="K8637" s="7">
        <v>12269.17</v>
      </c>
      <c r="L8637" s="7">
        <v>7877.9709999999995</v>
      </c>
      <c r="M8637" s="7">
        <v>4124.8</v>
      </c>
      <c r="N8637" s="7">
        <v>3815.9</v>
      </c>
      <c r="O8637" s="7">
        <v>3204.4690000000001</v>
      </c>
      <c r="P8637" s="7">
        <v>3758.11</v>
      </c>
    </row>
    <row r="8638" spans="1:16" x14ac:dyDescent="0.25">
      <c r="A8638" t="s">
        <v>25</v>
      </c>
      <c r="B8638" t="str">
        <f>VLOOKUP(E8638,'Overview Cluster Days'!B:E,3)</f>
        <v>A</v>
      </c>
      <c r="C8638" t="str">
        <f>VLOOKUP($E8638,'Overview Cluster Days'!$B:$G,5)</f>
        <v>Winter</v>
      </c>
      <c r="D8638" t="str">
        <f>VLOOKUP($E8638,'Overview Cluster Days'!$B:$G,6)</f>
        <v>Weekday</v>
      </c>
      <c r="E8638">
        <v>20190213</v>
      </c>
      <c r="F8638">
        <v>21</v>
      </c>
      <c r="G8638" s="7">
        <v>1996.8</v>
      </c>
      <c r="H8638" s="7">
        <v>2173.6999999999998</v>
      </c>
      <c r="I8638" s="7">
        <v>24704.12</v>
      </c>
      <c r="J8638" s="7">
        <v>19707.669999999998</v>
      </c>
      <c r="K8638" s="7">
        <v>12160.44</v>
      </c>
      <c r="L8638" s="7">
        <v>7348.3130000000001</v>
      </c>
      <c r="M8638" s="7">
        <v>3923.3</v>
      </c>
      <c r="N8638" s="7">
        <v>3194.7</v>
      </c>
      <c r="O8638" s="7">
        <v>1954.3</v>
      </c>
      <c r="P8638" s="7">
        <v>4329.3389999999999</v>
      </c>
    </row>
    <row r="8639" spans="1:16" x14ac:dyDescent="0.25">
      <c r="A8639" t="s">
        <v>25</v>
      </c>
      <c r="B8639" t="str">
        <f>VLOOKUP(E8639,'Overview Cluster Days'!B:E,3)</f>
        <v>A</v>
      </c>
      <c r="C8639" t="str">
        <f>VLOOKUP($E8639,'Overview Cluster Days'!$B:$G,5)</f>
        <v>Winter</v>
      </c>
      <c r="D8639" t="str">
        <f>VLOOKUP($E8639,'Overview Cluster Days'!$B:$G,6)</f>
        <v>Weekday</v>
      </c>
      <c r="E8639">
        <v>20190213</v>
      </c>
      <c r="F8639">
        <v>22</v>
      </c>
      <c r="G8639" s="7">
        <v>1740.5</v>
      </c>
      <c r="H8639" s="7">
        <v>1945.8</v>
      </c>
      <c r="I8639" s="7">
        <v>24767.3</v>
      </c>
      <c r="J8639" s="7">
        <v>18004.259999999998</v>
      </c>
      <c r="K8639" s="7">
        <v>10665.48</v>
      </c>
      <c r="L8639" s="7">
        <v>7019.7290000000003</v>
      </c>
      <c r="M8639" s="7">
        <v>4270</v>
      </c>
      <c r="N8639" s="7">
        <v>3023.3</v>
      </c>
      <c r="O8639" s="7">
        <v>1978.422</v>
      </c>
      <c r="P8639" s="7">
        <v>4199</v>
      </c>
    </row>
    <row r="8640" spans="1:16" x14ac:dyDescent="0.25">
      <c r="A8640" t="s">
        <v>25</v>
      </c>
      <c r="B8640" t="str">
        <f>VLOOKUP(E8640,'Overview Cluster Days'!B:E,3)</f>
        <v>A</v>
      </c>
      <c r="C8640" t="str">
        <f>VLOOKUP($E8640,'Overview Cluster Days'!$B:$G,5)</f>
        <v>Winter</v>
      </c>
      <c r="D8640" t="str">
        <f>VLOOKUP($E8640,'Overview Cluster Days'!$B:$G,6)</f>
        <v>Weekday</v>
      </c>
      <c r="E8640">
        <v>20190213</v>
      </c>
      <c r="F8640">
        <v>23</v>
      </c>
      <c r="G8640" s="7">
        <v>1475.8</v>
      </c>
      <c r="H8640" s="7">
        <v>2039.5</v>
      </c>
      <c r="I8640" s="7">
        <v>24446.080000000002</v>
      </c>
      <c r="J8640" s="7">
        <v>16846.89</v>
      </c>
      <c r="K8640" s="7">
        <v>10475</v>
      </c>
      <c r="L8640" s="7">
        <v>7991.1530000000002</v>
      </c>
      <c r="M8640" s="7">
        <v>4470.9340000000002</v>
      </c>
      <c r="N8640" s="7">
        <v>2785.2</v>
      </c>
      <c r="O8640" s="7">
        <v>1972.7460000000001</v>
      </c>
      <c r="P8640" s="7">
        <v>4244.8</v>
      </c>
    </row>
    <row r="8641" spans="1:16" x14ac:dyDescent="0.25">
      <c r="A8641" t="s">
        <v>25</v>
      </c>
      <c r="B8641" t="str">
        <f>VLOOKUP(E8641,'Overview Cluster Days'!B:E,3)</f>
        <v>A</v>
      </c>
      <c r="C8641" t="str">
        <f>VLOOKUP($E8641,'Overview Cluster Days'!$B:$G,5)</f>
        <v>Winter</v>
      </c>
      <c r="D8641" t="str">
        <f>VLOOKUP($E8641,'Overview Cluster Days'!$B:$G,6)</f>
        <v>Weekday</v>
      </c>
      <c r="E8641">
        <v>20190213</v>
      </c>
      <c r="F8641">
        <v>24</v>
      </c>
      <c r="G8641" s="7">
        <v>1353</v>
      </c>
      <c r="H8641" s="7">
        <v>2016.7</v>
      </c>
      <c r="I8641" s="7">
        <v>25311.72</v>
      </c>
      <c r="J8641" s="7">
        <v>16356.73</v>
      </c>
      <c r="K8641" s="7">
        <v>9821.2999999999993</v>
      </c>
      <c r="L8641" s="7">
        <v>9805.1810000000005</v>
      </c>
      <c r="M8641" s="7">
        <v>4932.2</v>
      </c>
      <c r="N8641" s="7">
        <v>2682</v>
      </c>
      <c r="O8641" s="7">
        <v>1916.7049999999999</v>
      </c>
      <c r="P8641" s="7">
        <v>3811.8</v>
      </c>
    </row>
    <row r="8642" spans="1:16" x14ac:dyDescent="0.25">
      <c r="A8642" t="s">
        <v>25</v>
      </c>
      <c r="B8642" t="str">
        <f>VLOOKUP(E8642,'Overview Cluster Days'!B:E,3)</f>
        <v>A</v>
      </c>
      <c r="C8642" t="str">
        <f>VLOOKUP($E8642,'Overview Cluster Days'!$B:$G,5)</f>
        <v>Winter</v>
      </c>
      <c r="D8642" t="str">
        <f>VLOOKUP($E8642,'Overview Cluster Days'!$B:$G,6)</f>
        <v>Weekday</v>
      </c>
      <c r="E8642">
        <v>20190214</v>
      </c>
      <c r="F8642">
        <v>1</v>
      </c>
      <c r="G8642" s="7">
        <v>1499.9</v>
      </c>
      <c r="H8642" s="7">
        <v>1823.8</v>
      </c>
      <c r="I8642" s="7">
        <v>22173.040000000001</v>
      </c>
      <c r="J8642" s="7">
        <v>15794.22</v>
      </c>
      <c r="K8642" s="7">
        <v>10099.799999999999</v>
      </c>
      <c r="L8642" s="7">
        <v>7401.2160000000003</v>
      </c>
      <c r="M8642" s="7">
        <v>4266.1000000000004</v>
      </c>
      <c r="N8642" s="7">
        <v>2150.5</v>
      </c>
      <c r="O8642" s="7">
        <v>1195.519</v>
      </c>
      <c r="P8642" s="7">
        <v>3728.4</v>
      </c>
    </row>
    <row r="8643" spans="1:16" x14ac:dyDescent="0.25">
      <c r="A8643" t="s">
        <v>25</v>
      </c>
      <c r="B8643" t="str">
        <f>VLOOKUP(E8643,'Overview Cluster Days'!B:E,3)</f>
        <v>A</v>
      </c>
      <c r="C8643" t="str">
        <f>VLOOKUP($E8643,'Overview Cluster Days'!$B:$G,5)</f>
        <v>Winter</v>
      </c>
      <c r="D8643" t="str">
        <f>VLOOKUP($E8643,'Overview Cluster Days'!$B:$G,6)</f>
        <v>Weekday</v>
      </c>
      <c r="E8643">
        <v>20190214</v>
      </c>
      <c r="F8643">
        <v>2</v>
      </c>
      <c r="G8643" s="7">
        <v>1685.7</v>
      </c>
      <c r="H8643" s="7">
        <v>1721.4</v>
      </c>
      <c r="I8643" s="7">
        <v>22760.75</v>
      </c>
      <c r="J8643" s="7">
        <v>15540.49</v>
      </c>
      <c r="K8643" s="7">
        <v>10694.9</v>
      </c>
      <c r="L8643" s="7">
        <v>8390.991</v>
      </c>
      <c r="M8643" s="7">
        <v>4610.6000000000004</v>
      </c>
      <c r="N8643" s="7">
        <v>2366.6999999999998</v>
      </c>
      <c r="O8643" s="7">
        <v>1408.3330000000001</v>
      </c>
      <c r="P8643" s="7">
        <v>3579.7</v>
      </c>
    </row>
    <row r="8644" spans="1:16" x14ac:dyDescent="0.25">
      <c r="A8644" t="s">
        <v>25</v>
      </c>
      <c r="B8644" t="str">
        <f>VLOOKUP(E8644,'Overview Cluster Days'!B:E,3)</f>
        <v>A</v>
      </c>
      <c r="C8644" t="str">
        <f>VLOOKUP($E8644,'Overview Cluster Days'!$B:$G,5)</f>
        <v>Winter</v>
      </c>
      <c r="D8644" t="str">
        <f>VLOOKUP($E8644,'Overview Cluster Days'!$B:$G,6)</f>
        <v>Weekday</v>
      </c>
      <c r="E8644">
        <v>20190214</v>
      </c>
      <c r="F8644">
        <v>3</v>
      </c>
      <c r="G8644" s="7">
        <v>1662.4</v>
      </c>
      <c r="H8644" s="7">
        <v>1689.9</v>
      </c>
      <c r="I8644" s="7">
        <v>23136.36</v>
      </c>
      <c r="J8644" s="7">
        <v>15542.96</v>
      </c>
      <c r="K8644" s="7">
        <v>10927.5</v>
      </c>
      <c r="L8644" s="7">
        <v>9101.6470000000008</v>
      </c>
      <c r="M8644" s="7">
        <v>4718.0559999999996</v>
      </c>
      <c r="N8644" s="7">
        <v>2084.3000000000002</v>
      </c>
      <c r="O8644" s="7">
        <v>1388.7460000000001</v>
      </c>
      <c r="P8644" s="7">
        <v>3947.502</v>
      </c>
    </row>
    <row r="8645" spans="1:16" x14ac:dyDescent="0.25">
      <c r="A8645" t="s">
        <v>25</v>
      </c>
      <c r="B8645" t="str">
        <f>VLOOKUP(E8645,'Overview Cluster Days'!B:E,3)</f>
        <v>A</v>
      </c>
      <c r="C8645" t="str">
        <f>VLOOKUP($E8645,'Overview Cluster Days'!$B:$G,5)</f>
        <v>Winter</v>
      </c>
      <c r="D8645" t="str">
        <f>VLOOKUP($E8645,'Overview Cluster Days'!$B:$G,6)</f>
        <v>Weekday</v>
      </c>
      <c r="E8645">
        <v>20190214</v>
      </c>
      <c r="F8645">
        <v>4</v>
      </c>
      <c r="G8645" s="7">
        <v>1716.4</v>
      </c>
      <c r="H8645" s="7">
        <v>1709.1</v>
      </c>
      <c r="I8645" s="7">
        <v>22032.41</v>
      </c>
      <c r="J8645" s="7">
        <v>15518.36</v>
      </c>
      <c r="K8645" s="7">
        <v>11297</v>
      </c>
      <c r="L8645" s="7">
        <v>7638.143</v>
      </c>
      <c r="M8645" s="7">
        <v>4684.2</v>
      </c>
      <c r="N8645" s="7">
        <v>2186.9650000000001</v>
      </c>
      <c r="O8645" s="7">
        <v>1386.258</v>
      </c>
      <c r="P8645" s="7">
        <v>3907.3</v>
      </c>
    </row>
    <row r="8646" spans="1:16" x14ac:dyDescent="0.25">
      <c r="A8646" t="s">
        <v>25</v>
      </c>
      <c r="B8646" t="str">
        <f>VLOOKUP(E8646,'Overview Cluster Days'!B:E,3)</f>
        <v>A</v>
      </c>
      <c r="C8646" t="str">
        <f>VLOOKUP($E8646,'Overview Cluster Days'!$B:$G,5)</f>
        <v>Winter</v>
      </c>
      <c r="D8646" t="str">
        <f>VLOOKUP($E8646,'Overview Cluster Days'!$B:$G,6)</f>
        <v>Weekday</v>
      </c>
      <c r="E8646">
        <v>20190214</v>
      </c>
      <c r="F8646">
        <v>5</v>
      </c>
      <c r="G8646" s="7">
        <v>1583.3</v>
      </c>
      <c r="H8646" s="7">
        <v>1754.5</v>
      </c>
      <c r="I8646" s="7">
        <v>21958.23</v>
      </c>
      <c r="J8646" s="7">
        <v>15901.83</v>
      </c>
      <c r="K8646" s="7">
        <v>10940.6</v>
      </c>
      <c r="L8646" s="7">
        <v>7013.5450000000001</v>
      </c>
      <c r="M8646" s="7">
        <v>4671.3</v>
      </c>
      <c r="N8646" s="7">
        <v>2296.5</v>
      </c>
      <c r="O8646" s="7">
        <v>1605.4929999999999</v>
      </c>
      <c r="P8646" s="7">
        <v>4072.41</v>
      </c>
    </row>
    <row r="8647" spans="1:16" x14ac:dyDescent="0.25">
      <c r="A8647" t="s">
        <v>25</v>
      </c>
      <c r="B8647" t="str">
        <f>VLOOKUP(E8647,'Overview Cluster Days'!B:E,3)</f>
        <v>A</v>
      </c>
      <c r="C8647" t="str">
        <f>VLOOKUP($E8647,'Overview Cluster Days'!$B:$G,5)</f>
        <v>Winter</v>
      </c>
      <c r="D8647" t="str">
        <f>VLOOKUP($E8647,'Overview Cluster Days'!$B:$G,6)</f>
        <v>Weekday</v>
      </c>
      <c r="E8647">
        <v>20190214</v>
      </c>
      <c r="F8647">
        <v>6</v>
      </c>
      <c r="G8647" s="7">
        <v>1725.6</v>
      </c>
      <c r="H8647" s="7">
        <v>1968.3</v>
      </c>
      <c r="I8647" s="7">
        <v>21166.77</v>
      </c>
      <c r="J8647" s="7">
        <v>16585.88</v>
      </c>
      <c r="K8647" s="7">
        <v>10097.700000000001</v>
      </c>
      <c r="L8647" s="7">
        <v>6900.18</v>
      </c>
      <c r="M8647" s="7">
        <v>4671.3999999999996</v>
      </c>
      <c r="N8647" s="7">
        <v>1730.2</v>
      </c>
      <c r="O8647" s="7">
        <v>1606.095</v>
      </c>
      <c r="P8647" s="7">
        <v>3704.1</v>
      </c>
    </row>
    <row r="8648" spans="1:16" x14ac:dyDescent="0.25">
      <c r="A8648" t="s">
        <v>25</v>
      </c>
      <c r="B8648" t="str">
        <f>VLOOKUP(E8648,'Overview Cluster Days'!B:E,3)</f>
        <v>A</v>
      </c>
      <c r="C8648" t="str">
        <f>VLOOKUP($E8648,'Overview Cluster Days'!$B:$G,5)</f>
        <v>Winter</v>
      </c>
      <c r="D8648" t="str">
        <f>VLOOKUP($E8648,'Overview Cluster Days'!$B:$G,6)</f>
        <v>Weekday</v>
      </c>
      <c r="E8648">
        <v>20190214</v>
      </c>
      <c r="F8648">
        <v>7</v>
      </c>
      <c r="G8648" s="7">
        <v>1648.8</v>
      </c>
      <c r="H8648" s="7">
        <v>2561.5</v>
      </c>
      <c r="I8648" s="7">
        <v>20650.400000000001</v>
      </c>
      <c r="J8648" s="7">
        <v>18215.310000000001</v>
      </c>
      <c r="K8648" s="7">
        <v>10068.700000000001</v>
      </c>
      <c r="L8648" s="7">
        <v>7872.8069999999998</v>
      </c>
      <c r="M8648" s="7">
        <v>4700</v>
      </c>
      <c r="N8648" s="7">
        <v>2041.4</v>
      </c>
      <c r="O8648" s="7">
        <v>2724.2289999999998</v>
      </c>
      <c r="P8648" s="7">
        <v>3214.971</v>
      </c>
    </row>
    <row r="8649" spans="1:16" x14ac:dyDescent="0.25">
      <c r="A8649" t="s">
        <v>25</v>
      </c>
      <c r="B8649" t="str">
        <f>VLOOKUP(E8649,'Overview Cluster Days'!B:E,3)</f>
        <v>A</v>
      </c>
      <c r="C8649" t="str">
        <f>VLOOKUP($E8649,'Overview Cluster Days'!$B:$G,5)</f>
        <v>Winter</v>
      </c>
      <c r="D8649" t="str">
        <f>VLOOKUP($E8649,'Overview Cluster Days'!$B:$G,6)</f>
        <v>Weekday</v>
      </c>
      <c r="E8649">
        <v>20190214</v>
      </c>
      <c r="F8649">
        <v>8</v>
      </c>
      <c r="G8649" s="7">
        <v>2302.3000000000002</v>
      </c>
      <c r="H8649" s="7">
        <v>2945.6</v>
      </c>
      <c r="I8649" s="7">
        <v>22816.66</v>
      </c>
      <c r="J8649" s="7">
        <v>20512.099999999999</v>
      </c>
      <c r="K8649" s="7">
        <v>11219.7</v>
      </c>
      <c r="L8649" s="7">
        <v>8114.2879999999996</v>
      </c>
      <c r="M8649" s="7">
        <v>3774.7</v>
      </c>
      <c r="N8649" s="7">
        <v>3122.2</v>
      </c>
      <c r="O8649" s="7">
        <v>3265.2579999999998</v>
      </c>
      <c r="P8649" s="7">
        <v>2585.3440000000001</v>
      </c>
    </row>
    <row r="8650" spans="1:16" x14ac:dyDescent="0.25">
      <c r="A8650" t="s">
        <v>25</v>
      </c>
      <c r="B8650" t="str">
        <f>VLOOKUP(E8650,'Overview Cluster Days'!B:E,3)</f>
        <v>A</v>
      </c>
      <c r="C8650" t="str">
        <f>VLOOKUP($E8650,'Overview Cluster Days'!$B:$G,5)</f>
        <v>Winter</v>
      </c>
      <c r="D8650" t="str">
        <f>VLOOKUP($E8650,'Overview Cluster Days'!$B:$G,6)</f>
        <v>Weekday</v>
      </c>
      <c r="E8650">
        <v>20190214</v>
      </c>
      <c r="F8650">
        <v>9</v>
      </c>
      <c r="G8650" s="7">
        <v>2603.6999999999998</v>
      </c>
      <c r="H8650" s="7">
        <v>3110.5</v>
      </c>
      <c r="I8650" s="7">
        <v>23430.53</v>
      </c>
      <c r="J8650" s="7">
        <v>22081.4</v>
      </c>
      <c r="K8650" s="7">
        <v>11863.2</v>
      </c>
      <c r="L8650" s="7">
        <v>8123.56</v>
      </c>
      <c r="M8650" s="7">
        <v>3300.8</v>
      </c>
      <c r="N8650" s="7">
        <v>3523.5</v>
      </c>
      <c r="O8650" s="7">
        <v>3086.3</v>
      </c>
      <c r="P8650" s="7">
        <v>2960.1</v>
      </c>
    </row>
    <row r="8651" spans="1:16" x14ac:dyDescent="0.25">
      <c r="A8651" t="s">
        <v>25</v>
      </c>
      <c r="B8651" t="str">
        <f>VLOOKUP(E8651,'Overview Cluster Days'!B:E,3)</f>
        <v>A</v>
      </c>
      <c r="C8651" t="str">
        <f>VLOOKUP($E8651,'Overview Cluster Days'!$B:$G,5)</f>
        <v>Winter</v>
      </c>
      <c r="D8651" t="str">
        <f>VLOOKUP($E8651,'Overview Cluster Days'!$B:$G,6)</f>
        <v>Weekday</v>
      </c>
      <c r="E8651">
        <v>20190214</v>
      </c>
      <c r="F8651">
        <v>10</v>
      </c>
      <c r="G8651" s="7">
        <v>2382.1999999999998</v>
      </c>
      <c r="H8651" s="7">
        <v>2920.3</v>
      </c>
      <c r="I8651" s="7">
        <v>26205.9</v>
      </c>
      <c r="J8651" s="7">
        <v>22582.42</v>
      </c>
      <c r="K8651" s="7">
        <v>12985</v>
      </c>
      <c r="L8651" s="7">
        <v>8021.7340000000004</v>
      </c>
      <c r="M8651" s="7">
        <v>3215.9</v>
      </c>
      <c r="N8651" s="7">
        <v>3365.6</v>
      </c>
      <c r="O8651" s="7">
        <v>3206.6</v>
      </c>
      <c r="P8651" s="7">
        <v>3187.2559999999999</v>
      </c>
    </row>
    <row r="8652" spans="1:16" x14ac:dyDescent="0.25">
      <c r="A8652" t="s">
        <v>25</v>
      </c>
      <c r="B8652" t="str">
        <f>VLOOKUP(E8652,'Overview Cluster Days'!B:E,3)</f>
        <v>A</v>
      </c>
      <c r="C8652" t="str">
        <f>VLOOKUP($E8652,'Overview Cluster Days'!$B:$G,5)</f>
        <v>Winter</v>
      </c>
      <c r="D8652" t="str">
        <f>VLOOKUP($E8652,'Overview Cluster Days'!$B:$G,6)</f>
        <v>Weekday</v>
      </c>
      <c r="E8652">
        <v>20190214</v>
      </c>
      <c r="F8652">
        <v>11</v>
      </c>
      <c r="G8652" s="7">
        <v>2384</v>
      </c>
      <c r="H8652" s="7">
        <v>2646.1</v>
      </c>
      <c r="I8652" s="7">
        <v>28953.52</v>
      </c>
      <c r="J8652" s="7">
        <v>23471.8</v>
      </c>
      <c r="K8652" s="7">
        <v>13120.7</v>
      </c>
      <c r="L8652" s="7">
        <v>9138.5939999999991</v>
      </c>
      <c r="M8652" s="7">
        <v>3663.6</v>
      </c>
      <c r="N8652" s="7">
        <v>2826.9</v>
      </c>
      <c r="O8652" s="7">
        <v>1787.3589999999999</v>
      </c>
      <c r="P8652" s="7">
        <v>3786.7109999999998</v>
      </c>
    </row>
    <row r="8653" spans="1:16" x14ac:dyDescent="0.25">
      <c r="A8653" t="s">
        <v>25</v>
      </c>
      <c r="B8653" t="str">
        <f>VLOOKUP(E8653,'Overview Cluster Days'!B:E,3)</f>
        <v>A</v>
      </c>
      <c r="C8653" t="str">
        <f>VLOOKUP($E8653,'Overview Cluster Days'!$B:$G,5)</f>
        <v>Winter</v>
      </c>
      <c r="D8653" t="str">
        <f>VLOOKUP($E8653,'Overview Cluster Days'!$B:$G,6)</f>
        <v>Weekday</v>
      </c>
      <c r="E8653">
        <v>20190214</v>
      </c>
      <c r="F8653">
        <v>12</v>
      </c>
      <c r="G8653" s="7">
        <v>2438.3000000000002</v>
      </c>
      <c r="H8653" s="7">
        <v>2476.6</v>
      </c>
      <c r="I8653" s="7">
        <v>29407.41</v>
      </c>
      <c r="J8653" s="7">
        <v>23650.9</v>
      </c>
      <c r="K8653" s="7">
        <v>13588.3</v>
      </c>
      <c r="L8653" s="7">
        <v>9514.8369999999995</v>
      </c>
      <c r="M8653" s="7">
        <v>4013.4</v>
      </c>
      <c r="N8653" s="7">
        <v>2489.8000000000002</v>
      </c>
      <c r="O8653" s="7">
        <v>1393.1010000000001</v>
      </c>
      <c r="P8653" s="7">
        <v>4535.6490000000003</v>
      </c>
    </row>
    <row r="8654" spans="1:16" x14ac:dyDescent="0.25">
      <c r="A8654" t="s">
        <v>25</v>
      </c>
      <c r="B8654" t="str">
        <f>VLOOKUP(E8654,'Overview Cluster Days'!B:E,3)</f>
        <v>A</v>
      </c>
      <c r="C8654" t="str">
        <f>VLOOKUP($E8654,'Overview Cluster Days'!$B:$G,5)</f>
        <v>Winter</v>
      </c>
      <c r="D8654" t="str">
        <f>VLOOKUP($E8654,'Overview Cluster Days'!$B:$G,6)</f>
        <v>Weekday</v>
      </c>
      <c r="E8654">
        <v>20190214</v>
      </c>
      <c r="F8654">
        <v>13</v>
      </c>
      <c r="G8654" s="7">
        <v>2348.8000000000002</v>
      </c>
      <c r="H8654" s="7">
        <v>2522.1</v>
      </c>
      <c r="I8654" s="7">
        <v>30551.38</v>
      </c>
      <c r="J8654" s="7">
        <v>23713.31</v>
      </c>
      <c r="K8654" s="7">
        <v>14299.9</v>
      </c>
      <c r="L8654" s="7">
        <v>10367.69</v>
      </c>
      <c r="M8654" s="7">
        <v>4253.2</v>
      </c>
      <c r="N8654" s="7">
        <v>2312.6999999999998</v>
      </c>
      <c r="O8654" s="7">
        <v>1488.5340000000001</v>
      </c>
      <c r="P8654" s="7">
        <v>4724.3</v>
      </c>
    </row>
    <row r="8655" spans="1:16" x14ac:dyDescent="0.25">
      <c r="A8655" t="s">
        <v>25</v>
      </c>
      <c r="B8655" t="str">
        <f>VLOOKUP(E8655,'Overview Cluster Days'!B:E,3)</f>
        <v>A</v>
      </c>
      <c r="C8655" t="str">
        <f>VLOOKUP($E8655,'Overview Cluster Days'!$B:$G,5)</f>
        <v>Winter</v>
      </c>
      <c r="D8655" t="str">
        <f>VLOOKUP($E8655,'Overview Cluster Days'!$B:$G,6)</f>
        <v>Weekday</v>
      </c>
      <c r="E8655">
        <v>20190214</v>
      </c>
      <c r="F8655">
        <v>14</v>
      </c>
      <c r="G8655" s="7">
        <v>2254.8000000000002</v>
      </c>
      <c r="H8655" s="7">
        <v>2526.9</v>
      </c>
      <c r="I8655" s="7">
        <v>30696.73</v>
      </c>
      <c r="J8655" s="7">
        <v>23310.5</v>
      </c>
      <c r="K8655" s="7">
        <v>14092.9</v>
      </c>
      <c r="L8655" s="7">
        <v>9535.143</v>
      </c>
      <c r="M8655" s="7">
        <v>4238.7</v>
      </c>
      <c r="N8655" s="7">
        <v>2312.9</v>
      </c>
      <c r="O8655" s="7">
        <v>1415.864</v>
      </c>
      <c r="P8655" s="7">
        <v>4902</v>
      </c>
    </row>
    <row r="8656" spans="1:16" x14ac:dyDescent="0.25">
      <c r="A8656" t="s">
        <v>25</v>
      </c>
      <c r="B8656" t="str">
        <f>VLOOKUP(E8656,'Overview Cluster Days'!B:E,3)</f>
        <v>A</v>
      </c>
      <c r="C8656" t="str">
        <f>VLOOKUP($E8656,'Overview Cluster Days'!$B:$G,5)</f>
        <v>Winter</v>
      </c>
      <c r="D8656" t="str">
        <f>VLOOKUP($E8656,'Overview Cluster Days'!$B:$G,6)</f>
        <v>Weekday</v>
      </c>
      <c r="E8656">
        <v>20190214</v>
      </c>
      <c r="F8656">
        <v>15</v>
      </c>
      <c r="G8656" s="7">
        <v>2172.3000000000002</v>
      </c>
      <c r="H8656" s="7">
        <v>2587.8000000000002</v>
      </c>
      <c r="I8656" s="7">
        <v>29360.5</v>
      </c>
      <c r="J8656" s="7">
        <v>22702.400000000001</v>
      </c>
      <c r="K8656" s="7">
        <v>13744.6</v>
      </c>
      <c r="L8656" s="7">
        <v>8051.4920000000002</v>
      </c>
      <c r="M8656" s="7">
        <v>4184.3</v>
      </c>
      <c r="N8656" s="7">
        <v>2387.5</v>
      </c>
      <c r="O8656" s="7">
        <v>1270.251</v>
      </c>
      <c r="P8656" s="7">
        <v>4840.8</v>
      </c>
    </row>
    <row r="8657" spans="1:16" x14ac:dyDescent="0.25">
      <c r="A8657" t="s">
        <v>25</v>
      </c>
      <c r="B8657" t="str">
        <f>VLOOKUP(E8657,'Overview Cluster Days'!B:E,3)</f>
        <v>A</v>
      </c>
      <c r="C8657" t="str">
        <f>VLOOKUP($E8657,'Overview Cluster Days'!$B:$G,5)</f>
        <v>Winter</v>
      </c>
      <c r="D8657" t="str">
        <f>VLOOKUP($E8657,'Overview Cluster Days'!$B:$G,6)</f>
        <v>Weekday</v>
      </c>
      <c r="E8657">
        <v>20190214</v>
      </c>
      <c r="F8657">
        <v>16</v>
      </c>
      <c r="G8657" s="7">
        <v>2373.6</v>
      </c>
      <c r="H8657" s="7">
        <v>2747.3</v>
      </c>
      <c r="I8657" s="7">
        <v>25586.65</v>
      </c>
      <c r="J8657" s="7">
        <v>22485.46</v>
      </c>
      <c r="K8657" s="7">
        <v>15534.56</v>
      </c>
      <c r="L8657" s="7">
        <v>7819.34</v>
      </c>
      <c r="M8657" s="7">
        <v>3767.2</v>
      </c>
      <c r="N8657" s="7">
        <v>2804.2</v>
      </c>
      <c r="O8657" s="7">
        <v>1389.912</v>
      </c>
      <c r="P8657" s="7">
        <v>4944.7179999999998</v>
      </c>
    </row>
    <row r="8658" spans="1:16" x14ac:dyDescent="0.25">
      <c r="A8658" t="s">
        <v>25</v>
      </c>
      <c r="B8658" t="str">
        <f>VLOOKUP(E8658,'Overview Cluster Days'!B:E,3)</f>
        <v>A</v>
      </c>
      <c r="C8658" t="str">
        <f>VLOOKUP($E8658,'Overview Cluster Days'!$B:$G,5)</f>
        <v>Winter</v>
      </c>
      <c r="D8658" t="str">
        <f>VLOOKUP($E8658,'Overview Cluster Days'!$B:$G,6)</f>
        <v>Weekday</v>
      </c>
      <c r="E8658">
        <v>20190214</v>
      </c>
      <c r="F8658">
        <v>17</v>
      </c>
      <c r="G8658" s="7">
        <v>2163.6999999999998</v>
      </c>
      <c r="H8658" s="7">
        <v>2752.3</v>
      </c>
      <c r="I8658" s="7">
        <v>21257.26</v>
      </c>
      <c r="J8658" s="7">
        <v>21964.95</v>
      </c>
      <c r="K8658" s="7">
        <v>17363.47</v>
      </c>
      <c r="L8658" s="7">
        <v>7733.6509999999998</v>
      </c>
      <c r="M8658" s="7">
        <v>3453.9</v>
      </c>
      <c r="N8658" s="7">
        <v>3199.5</v>
      </c>
      <c r="O8658" s="7">
        <v>1405.2670000000001</v>
      </c>
      <c r="P8658" s="7">
        <v>4314.7979999999998</v>
      </c>
    </row>
    <row r="8659" spans="1:16" x14ac:dyDescent="0.25">
      <c r="A8659" t="s">
        <v>25</v>
      </c>
      <c r="B8659" t="str">
        <f>VLOOKUP(E8659,'Overview Cluster Days'!B:E,3)</f>
        <v>A</v>
      </c>
      <c r="C8659" t="str">
        <f>VLOOKUP($E8659,'Overview Cluster Days'!$B:$G,5)</f>
        <v>Winter</v>
      </c>
      <c r="D8659" t="str">
        <f>VLOOKUP($E8659,'Overview Cluster Days'!$B:$G,6)</f>
        <v>Weekday</v>
      </c>
      <c r="E8659">
        <v>20190214</v>
      </c>
      <c r="F8659">
        <v>18</v>
      </c>
      <c r="G8659" s="7">
        <v>2463.1999999999998</v>
      </c>
      <c r="H8659" s="7">
        <v>3026.1</v>
      </c>
      <c r="I8659" s="7">
        <v>20286.88</v>
      </c>
      <c r="J8659" s="7">
        <v>22059.7</v>
      </c>
      <c r="K8659" s="7">
        <v>17897.02</v>
      </c>
      <c r="L8659" s="7">
        <v>7274.4639999999999</v>
      </c>
      <c r="M8659" s="7">
        <v>3118.5</v>
      </c>
      <c r="N8659" s="7">
        <v>3508.5</v>
      </c>
      <c r="O8659" s="7">
        <v>2003</v>
      </c>
      <c r="P8659" s="7">
        <v>2915.8539999999998</v>
      </c>
    </row>
    <row r="8660" spans="1:16" x14ac:dyDescent="0.25">
      <c r="A8660" t="s">
        <v>25</v>
      </c>
      <c r="B8660" t="str">
        <f>VLOOKUP(E8660,'Overview Cluster Days'!B:E,3)</f>
        <v>A</v>
      </c>
      <c r="C8660" t="str">
        <f>VLOOKUP($E8660,'Overview Cluster Days'!$B:$G,5)</f>
        <v>Winter</v>
      </c>
      <c r="D8660" t="str">
        <f>VLOOKUP($E8660,'Overview Cluster Days'!$B:$G,6)</f>
        <v>Weekday</v>
      </c>
      <c r="E8660">
        <v>20190214</v>
      </c>
      <c r="F8660">
        <v>19</v>
      </c>
      <c r="G8660" s="7">
        <v>2869.1</v>
      </c>
      <c r="H8660" s="7">
        <v>3339.3</v>
      </c>
      <c r="I8660" s="7">
        <v>20656.84</v>
      </c>
      <c r="J8660" s="7">
        <v>21806.799999999999</v>
      </c>
      <c r="K8660" s="7">
        <v>15855.36</v>
      </c>
      <c r="L8660" s="7">
        <v>7176.884</v>
      </c>
      <c r="M8660" s="7">
        <v>3484.1</v>
      </c>
      <c r="N8660" s="7">
        <v>3556.5</v>
      </c>
      <c r="O8660" s="7">
        <v>2811.3</v>
      </c>
      <c r="P8660" s="7">
        <v>2776.567</v>
      </c>
    </row>
    <row r="8661" spans="1:16" x14ac:dyDescent="0.25">
      <c r="A8661" t="s">
        <v>25</v>
      </c>
      <c r="B8661" t="str">
        <f>VLOOKUP(E8661,'Overview Cluster Days'!B:E,3)</f>
        <v>A</v>
      </c>
      <c r="C8661" t="str">
        <f>VLOOKUP($E8661,'Overview Cluster Days'!$B:$G,5)</f>
        <v>Winter</v>
      </c>
      <c r="D8661" t="str">
        <f>VLOOKUP($E8661,'Overview Cluster Days'!$B:$G,6)</f>
        <v>Weekday</v>
      </c>
      <c r="E8661">
        <v>20190214</v>
      </c>
      <c r="F8661">
        <v>20</v>
      </c>
      <c r="G8661" s="7">
        <v>2983.9</v>
      </c>
      <c r="H8661" s="7">
        <v>3125.1</v>
      </c>
      <c r="I8661" s="7">
        <v>21443.3</v>
      </c>
      <c r="J8661" s="7">
        <v>21262.28</v>
      </c>
      <c r="K8661" s="7">
        <v>13732.88</v>
      </c>
      <c r="L8661" s="7">
        <v>7181.9269999999997</v>
      </c>
      <c r="M8661" s="7">
        <v>3564.5</v>
      </c>
      <c r="N8661" s="7">
        <v>3233.4</v>
      </c>
      <c r="O8661" s="7">
        <v>3234.7</v>
      </c>
      <c r="P8661" s="7">
        <v>2380.1089999999999</v>
      </c>
    </row>
    <row r="8662" spans="1:16" x14ac:dyDescent="0.25">
      <c r="A8662" t="s">
        <v>25</v>
      </c>
      <c r="B8662" t="str">
        <f>VLOOKUP(E8662,'Overview Cluster Days'!B:E,3)</f>
        <v>A</v>
      </c>
      <c r="C8662" t="str">
        <f>VLOOKUP($E8662,'Overview Cluster Days'!$B:$G,5)</f>
        <v>Winter</v>
      </c>
      <c r="D8662" t="str">
        <f>VLOOKUP($E8662,'Overview Cluster Days'!$B:$G,6)</f>
        <v>Weekday</v>
      </c>
      <c r="E8662">
        <v>20190214</v>
      </c>
      <c r="F8662">
        <v>21</v>
      </c>
      <c r="G8662" s="7">
        <v>2416.4</v>
      </c>
      <c r="H8662" s="7">
        <v>2693.8</v>
      </c>
      <c r="I8662" s="7">
        <v>20788.599999999999</v>
      </c>
      <c r="J8662" s="7">
        <v>20063.900000000001</v>
      </c>
      <c r="K8662" s="7">
        <v>13021.51</v>
      </c>
      <c r="L8662" s="7">
        <v>6477.2939999999999</v>
      </c>
      <c r="M8662" s="7">
        <v>3838.9</v>
      </c>
      <c r="N8662" s="7">
        <v>2829.9</v>
      </c>
      <c r="O8662" s="7">
        <v>2107.627</v>
      </c>
      <c r="P8662" s="7">
        <v>2615.2849999999999</v>
      </c>
    </row>
    <row r="8663" spans="1:16" x14ac:dyDescent="0.25">
      <c r="A8663" t="s">
        <v>25</v>
      </c>
      <c r="B8663" t="str">
        <f>VLOOKUP(E8663,'Overview Cluster Days'!B:E,3)</f>
        <v>A</v>
      </c>
      <c r="C8663" t="str">
        <f>VLOOKUP($E8663,'Overview Cluster Days'!$B:$G,5)</f>
        <v>Winter</v>
      </c>
      <c r="D8663" t="str">
        <f>VLOOKUP($E8663,'Overview Cluster Days'!$B:$G,6)</f>
        <v>Weekday</v>
      </c>
      <c r="E8663">
        <v>20190214</v>
      </c>
      <c r="F8663">
        <v>22</v>
      </c>
      <c r="G8663" s="7">
        <v>2031</v>
      </c>
      <c r="H8663" s="7">
        <v>2372.1</v>
      </c>
      <c r="I8663" s="7">
        <v>19636.2</v>
      </c>
      <c r="J8663" s="7">
        <v>17352.54</v>
      </c>
      <c r="K8663" s="7">
        <v>12127.76</v>
      </c>
      <c r="L8663" s="7">
        <v>6132.375</v>
      </c>
      <c r="M8663" s="7">
        <v>4098.3999999999996</v>
      </c>
      <c r="N8663" s="7">
        <v>2404.9</v>
      </c>
      <c r="O8663" s="7">
        <v>1426.84</v>
      </c>
      <c r="P8663" s="7">
        <v>3536.1970000000001</v>
      </c>
    </row>
    <row r="8664" spans="1:16" x14ac:dyDescent="0.25">
      <c r="A8664" t="s">
        <v>25</v>
      </c>
      <c r="B8664" t="str">
        <f>VLOOKUP(E8664,'Overview Cluster Days'!B:E,3)</f>
        <v>A</v>
      </c>
      <c r="C8664" t="str">
        <f>VLOOKUP($E8664,'Overview Cluster Days'!$B:$G,5)</f>
        <v>Winter</v>
      </c>
      <c r="D8664" t="str">
        <f>VLOOKUP($E8664,'Overview Cluster Days'!$B:$G,6)</f>
        <v>Weekday</v>
      </c>
      <c r="E8664">
        <v>20190214</v>
      </c>
      <c r="F8664">
        <v>23</v>
      </c>
      <c r="G8664" s="7">
        <v>1759</v>
      </c>
      <c r="H8664" s="7">
        <v>2377.4</v>
      </c>
      <c r="I8664" s="7">
        <v>20847.12</v>
      </c>
      <c r="J8664" s="7">
        <v>16888.77</v>
      </c>
      <c r="K8664" s="7">
        <v>11432.5</v>
      </c>
      <c r="L8664" s="7">
        <v>7255.08</v>
      </c>
      <c r="M8664" s="7">
        <v>4201.5</v>
      </c>
      <c r="N8664" s="7">
        <v>2041.1</v>
      </c>
      <c r="O8664" s="7">
        <v>1497.3209999999999</v>
      </c>
      <c r="P8664" s="7">
        <v>3631.3</v>
      </c>
    </row>
    <row r="8665" spans="1:16" x14ac:dyDescent="0.25">
      <c r="A8665" t="s">
        <v>25</v>
      </c>
      <c r="B8665" t="str">
        <f>VLOOKUP(E8665,'Overview Cluster Days'!B:E,3)</f>
        <v>A</v>
      </c>
      <c r="C8665" t="str">
        <f>VLOOKUP($E8665,'Overview Cluster Days'!$B:$G,5)</f>
        <v>Winter</v>
      </c>
      <c r="D8665" t="str">
        <f>VLOOKUP($E8665,'Overview Cluster Days'!$B:$G,6)</f>
        <v>Weekday</v>
      </c>
      <c r="E8665">
        <v>20190214</v>
      </c>
      <c r="F8665">
        <v>24</v>
      </c>
      <c r="G8665" s="7">
        <v>1201.4000000000001</v>
      </c>
      <c r="H8665" s="7">
        <v>2358.6</v>
      </c>
      <c r="I8665" s="7">
        <v>21312.560000000001</v>
      </c>
      <c r="J8665" s="7">
        <v>15789.39</v>
      </c>
      <c r="K8665" s="7">
        <v>11614.6</v>
      </c>
      <c r="L8665" s="7">
        <v>8517.5990000000002</v>
      </c>
      <c r="M8665" s="7">
        <v>4485.8999999999996</v>
      </c>
      <c r="N8665" s="7">
        <v>2401.415</v>
      </c>
      <c r="O8665" s="7">
        <v>1300.547</v>
      </c>
      <c r="P8665" s="7">
        <v>2944.4</v>
      </c>
    </row>
    <row r="8666" spans="1:16" x14ac:dyDescent="0.25">
      <c r="A8666" t="s">
        <v>25</v>
      </c>
      <c r="B8666" t="str">
        <f>VLOOKUP(E8666,'Overview Cluster Days'!B:E,3)</f>
        <v>C</v>
      </c>
      <c r="C8666" t="str">
        <f>VLOOKUP($E8666,'Overview Cluster Days'!$B:$G,5)</f>
        <v>Winter</v>
      </c>
      <c r="D8666" t="str">
        <f>VLOOKUP($E8666,'Overview Cluster Days'!$B:$G,6)</f>
        <v>Weekday</v>
      </c>
      <c r="E8666">
        <v>20190215</v>
      </c>
      <c r="F8666">
        <v>1</v>
      </c>
      <c r="G8666" s="7">
        <v>784.3</v>
      </c>
      <c r="H8666" s="7">
        <v>2113.6999999999998</v>
      </c>
      <c r="I8666" s="7">
        <v>18064.46</v>
      </c>
      <c r="J8666" s="7">
        <v>15208.24</v>
      </c>
      <c r="K8666" s="7">
        <v>11270.24</v>
      </c>
      <c r="L8666" s="7">
        <v>5688.9189999999999</v>
      </c>
      <c r="M8666" s="7">
        <v>4545.3999999999996</v>
      </c>
      <c r="N8666" s="7">
        <v>1901.5</v>
      </c>
      <c r="O8666" s="7">
        <v>1622.22</v>
      </c>
      <c r="P8666" s="7">
        <v>3240.3</v>
      </c>
    </row>
    <row r="8667" spans="1:16" x14ac:dyDescent="0.25">
      <c r="A8667" t="s">
        <v>25</v>
      </c>
      <c r="B8667" t="str">
        <f>VLOOKUP(E8667,'Overview Cluster Days'!B:E,3)</f>
        <v>C</v>
      </c>
      <c r="C8667" t="str">
        <f>VLOOKUP($E8667,'Overview Cluster Days'!$B:$G,5)</f>
        <v>Winter</v>
      </c>
      <c r="D8667" t="str">
        <f>VLOOKUP($E8667,'Overview Cluster Days'!$B:$G,6)</f>
        <v>Weekday</v>
      </c>
      <c r="E8667">
        <v>20190215</v>
      </c>
      <c r="F8667">
        <v>2</v>
      </c>
      <c r="G8667" s="7">
        <v>1051.7</v>
      </c>
      <c r="H8667" s="7">
        <v>1924.8</v>
      </c>
      <c r="I8667" s="7">
        <v>17510.98</v>
      </c>
      <c r="J8667" s="7">
        <v>15504.5</v>
      </c>
      <c r="K8667" s="7">
        <v>11841.4</v>
      </c>
      <c r="L8667" s="7">
        <v>6203.5959999999995</v>
      </c>
      <c r="M8667" s="7">
        <v>4885.8999999999996</v>
      </c>
      <c r="N8667" s="7">
        <v>1852</v>
      </c>
      <c r="O8667" s="7">
        <v>1589.748</v>
      </c>
      <c r="P8667" s="7">
        <v>3234.4</v>
      </c>
    </row>
    <row r="8668" spans="1:16" x14ac:dyDescent="0.25">
      <c r="A8668" t="s">
        <v>25</v>
      </c>
      <c r="B8668" t="str">
        <f>VLOOKUP(E8668,'Overview Cluster Days'!B:E,3)</f>
        <v>C</v>
      </c>
      <c r="C8668" t="str">
        <f>VLOOKUP($E8668,'Overview Cluster Days'!$B:$G,5)</f>
        <v>Winter</v>
      </c>
      <c r="D8668" t="str">
        <f>VLOOKUP($E8668,'Overview Cluster Days'!$B:$G,6)</f>
        <v>Weekday</v>
      </c>
      <c r="E8668">
        <v>20190215</v>
      </c>
      <c r="F8668">
        <v>3</v>
      </c>
      <c r="G8668" s="7">
        <v>1221.0999999999999</v>
      </c>
      <c r="H8668" s="7">
        <v>1829.6</v>
      </c>
      <c r="I8668" s="7">
        <v>18316.439999999999</v>
      </c>
      <c r="J8668" s="7">
        <v>15446.67</v>
      </c>
      <c r="K8668" s="7">
        <v>11841.5</v>
      </c>
      <c r="L8668" s="7">
        <v>6984.94</v>
      </c>
      <c r="M8668" s="7">
        <v>4964.6000000000004</v>
      </c>
      <c r="N8668" s="7">
        <v>1957.5</v>
      </c>
      <c r="O8668" s="7">
        <v>1688.3019999999999</v>
      </c>
      <c r="P8668" s="7">
        <v>3120</v>
      </c>
    </row>
    <row r="8669" spans="1:16" x14ac:dyDescent="0.25">
      <c r="A8669" t="s">
        <v>25</v>
      </c>
      <c r="B8669" t="str">
        <f>VLOOKUP(E8669,'Overview Cluster Days'!B:E,3)</f>
        <v>C</v>
      </c>
      <c r="C8669" t="str">
        <f>VLOOKUP($E8669,'Overview Cluster Days'!$B:$G,5)</f>
        <v>Winter</v>
      </c>
      <c r="D8669" t="str">
        <f>VLOOKUP($E8669,'Overview Cluster Days'!$B:$G,6)</f>
        <v>Weekday</v>
      </c>
      <c r="E8669">
        <v>20190215</v>
      </c>
      <c r="F8669">
        <v>4</v>
      </c>
      <c r="G8669" s="7">
        <v>1304.0999999999999</v>
      </c>
      <c r="H8669" s="7">
        <v>1836.5</v>
      </c>
      <c r="I8669" s="7">
        <v>17887.72</v>
      </c>
      <c r="J8669" s="7">
        <v>15614.3</v>
      </c>
      <c r="K8669" s="7">
        <v>12112.86</v>
      </c>
      <c r="L8669" s="7">
        <v>5822.6040000000003</v>
      </c>
      <c r="M8669" s="7">
        <v>4768.7</v>
      </c>
      <c r="N8669" s="7">
        <v>2021.6</v>
      </c>
      <c r="O8669" s="7">
        <v>1768.2539999999999</v>
      </c>
      <c r="P8669" s="7">
        <v>3163.6959999999999</v>
      </c>
    </row>
    <row r="8670" spans="1:16" x14ac:dyDescent="0.25">
      <c r="A8670" t="s">
        <v>25</v>
      </c>
      <c r="B8670" t="str">
        <f>VLOOKUP(E8670,'Overview Cluster Days'!B:E,3)</f>
        <v>C</v>
      </c>
      <c r="C8670" t="str">
        <f>VLOOKUP($E8670,'Overview Cluster Days'!$B:$G,5)</f>
        <v>Winter</v>
      </c>
      <c r="D8670" t="str">
        <f>VLOOKUP($E8670,'Overview Cluster Days'!$B:$G,6)</f>
        <v>Weekday</v>
      </c>
      <c r="E8670">
        <v>20190215</v>
      </c>
      <c r="F8670">
        <v>5</v>
      </c>
      <c r="G8670" s="7">
        <v>1056.7</v>
      </c>
      <c r="H8670" s="7">
        <v>1862.6</v>
      </c>
      <c r="I8670" s="7">
        <v>18021.2</v>
      </c>
      <c r="J8670" s="7">
        <v>16314.21</v>
      </c>
      <c r="K8670" s="7">
        <v>12104.65</v>
      </c>
      <c r="L8670" s="7">
        <v>4863.4160000000002</v>
      </c>
      <c r="M8670" s="7">
        <v>4836.1000000000004</v>
      </c>
      <c r="N8670" s="7">
        <v>2012.4</v>
      </c>
      <c r="O8670" s="7">
        <v>1927.51</v>
      </c>
      <c r="P8670" s="7">
        <v>3327.7</v>
      </c>
    </row>
    <row r="8671" spans="1:16" x14ac:dyDescent="0.25">
      <c r="A8671" t="s">
        <v>25</v>
      </c>
      <c r="B8671" t="str">
        <f>VLOOKUP(E8671,'Overview Cluster Days'!B:E,3)</f>
        <v>C</v>
      </c>
      <c r="C8671" t="str">
        <f>VLOOKUP($E8671,'Overview Cluster Days'!$B:$G,5)</f>
        <v>Winter</v>
      </c>
      <c r="D8671" t="str">
        <f>VLOOKUP($E8671,'Overview Cluster Days'!$B:$G,6)</f>
        <v>Weekday</v>
      </c>
      <c r="E8671">
        <v>20190215</v>
      </c>
      <c r="F8671">
        <v>6</v>
      </c>
      <c r="G8671" s="7">
        <v>1190.9000000000001</v>
      </c>
      <c r="H8671" s="7">
        <v>2029.5</v>
      </c>
      <c r="I8671" s="7">
        <v>18446.37</v>
      </c>
      <c r="J8671" s="7">
        <v>16669.599999999999</v>
      </c>
      <c r="K8671" s="7">
        <v>11181.8</v>
      </c>
      <c r="L8671" s="7">
        <v>4920.549</v>
      </c>
      <c r="M8671" s="7">
        <v>4794.7</v>
      </c>
      <c r="N8671" s="7">
        <v>1612.6</v>
      </c>
      <c r="O8671" s="7">
        <v>1769.6880000000001</v>
      </c>
      <c r="P8671" s="7">
        <v>3372.97</v>
      </c>
    </row>
    <row r="8672" spans="1:16" x14ac:dyDescent="0.25">
      <c r="A8672" t="s">
        <v>25</v>
      </c>
      <c r="B8672" t="str">
        <f>VLOOKUP(E8672,'Overview Cluster Days'!B:E,3)</f>
        <v>C</v>
      </c>
      <c r="C8672" t="str">
        <f>VLOOKUP($E8672,'Overview Cluster Days'!$B:$G,5)</f>
        <v>Winter</v>
      </c>
      <c r="D8672" t="str">
        <f>VLOOKUP($E8672,'Overview Cluster Days'!$B:$G,6)</f>
        <v>Weekday</v>
      </c>
      <c r="E8672">
        <v>20190215</v>
      </c>
      <c r="F8672">
        <v>7</v>
      </c>
      <c r="G8672" s="7">
        <v>1131.5</v>
      </c>
      <c r="H8672" s="7">
        <v>2566.6999999999998</v>
      </c>
      <c r="I8672" s="7">
        <v>17433.41</v>
      </c>
      <c r="J8672" s="7">
        <v>17868.009999999998</v>
      </c>
      <c r="K8672" s="7">
        <v>11685.45</v>
      </c>
      <c r="L8672" s="7">
        <v>5782.0860000000002</v>
      </c>
      <c r="M8672" s="7">
        <v>4944.3</v>
      </c>
      <c r="N8672" s="7">
        <v>2105.5</v>
      </c>
      <c r="O8672" s="7">
        <v>2004.884</v>
      </c>
      <c r="P8672" s="7">
        <v>3376.8679999999999</v>
      </c>
    </row>
    <row r="8673" spans="1:16" x14ac:dyDescent="0.25">
      <c r="A8673" t="s">
        <v>25</v>
      </c>
      <c r="B8673" t="str">
        <f>VLOOKUP(E8673,'Overview Cluster Days'!B:E,3)</f>
        <v>C</v>
      </c>
      <c r="C8673" t="str">
        <f>VLOOKUP($E8673,'Overview Cluster Days'!$B:$G,5)</f>
        <v>Winter</v>
      </c>
      <c r="D8673" t="str">
        <f>VLOOKUP($E8673,'Overview Cluster Days'!$B:$G,6)</f>
        <v>Weekday</v>
      </c>
      <c r="E8673">
        <v>20190215</v>
      </c>
      <c r="F8673">
        <v>8</v>
      </c>
      <c r="G8673" s="7">
        <v>2116.9</v>
      </c>
      <c r="H8673" s="7">
        <v>2828</v>
      </c>
      <c r="I8673" s="7">
        <v>19422.060000000001</v>
      </c>
      <c r="J8673" s="7">
        <v>19934.189999999999</v>
      </c>
      <c r="K8673" s="7">
        <v>12526.66</v>
      </c>
      <c r="L8673" s="7">
        <v>6419.473</v>
      </c>
      <c r="M8673" s="7">
        <v>4016.4</v>
      </c>
      <c r="N8673" s="7">
        <v>2811.7</v>
      </c>
      <c r="O8673" s="7">
        <v>3250.4949999999999</v>
      </c>
      <c r="P8673" s="7">
        <v>2560.6149999999998</v>
      </c>
    </row>
    <row r="8674" spans="1:16" x14ac:dyDescent="0.25">
      <c r="A8674" t="s">
        <v>25</v>
      </c>
      <c r="B8674" t="str">
        <f>VLOOKUP(E8674,'Overview Cluster Days'!B:E,3)</f>
        <v>C</v>
      </c>
      <c r="C8674" t="str">
        <f>VLOOKUP($E8674,'Overview Cluster Days'!$B:$G,5)</f>
        <v>Winter</v>
      </c>
      <c r="D8674" t="str">
        <f>VLOOKUP($E8674,'Overview Cluster Days'!$B:$G,6)</f>
        <v>Weekday</v>
      </c>
      <c r="E8674">
        <v>20190215</v>
      </c>
      <c r="F8674">
        <v>9</v>
      </c>
      <c r="G8674" s="7">
        <v>2193.5</v>
      </c>
      <c r="H8674" s="7">
        <v>2989.9</v>
      </c>
      <c r="I8674" s="7">
        <v>23581.919999999998</v>
      </c>
      <c r="J8674" s="7">
        <v>22090.720000000001</v>
      </c>
      <c r="K8674" s="7">
        <v>12152.03</v>
      </c>
      <c r="L8674" s="7">
        <v>6902.2849999999999</v>
      </c>
      <c r="M8674" s="7">
        <v>3637.7</v>
      </c>
      <c r="N8674" s="7">
        <v>3102.3</v>
      </c>
      <c r="O8674" s="7">
        <v>3024.9</v>
      </c>
      <c r="P8674" s="7">
        <v>2808.913</v>
      </c>
    </row>
    <row r="8675" spans="1:16" x14ac:dyDescent="0.25">
      <c r="A8675" t="s">
        <v>25</v>
      </c>
      <c r="B8675" t="str">
        <f>VLOOKUP(E8675,'Overview Cluster Days'!B:E,3)</f>
        <v>C</v>
      </c>
      <c r="C8675" t="str">
        <f>VLOOKUP($E8675,'Overview Cluster Days'!$B:$G,5)</f>
        <v>Winter</v>
      </c>
      <c r="D8675" t="str">
        <f>VLOOKUP($E8675,'Overview Cluster Days'!$B:$G,6)</f>
        <v>Weekday</v>
      </c>
      <c r="E8675">
        <v>20190215</v>
      </c>
      <c r="F8675">
        <v>10</v>
      </c>
      <c r="G8675" s="7">
        <v>2121.1</v>
      </c>
      <c r="H8675" s="7">
        <v>2745.3</v>
      </c>
      <c r="I8675" s="7">
        <v>26686.77</v>
      </c>
      <c r="J8675" s="7">
        <v>22722.3</v>
      </c>
      <c r="K8675" s="7">
        <v>13199.29</v>
      </c>
      <c r="L8675" s="7">
        <v>7444.9110000000001</v>
      </c>
      <c r="M8675" s="7">
        <v>3616.5</v>
      </c>
      <c r="N8675" s="7">
        <v>2960.7</v>
      </c>
      <c r="O8675" s="7">
        <v>2327.4740000000002</v>
      </c>
      <c r="P8675" s="7">
        <v>3325.8</v>
      </c>
    </row>
    <row r="8676" spans="1:16" x14ac:dyDescent="0.25">
      <c r="A8676" t="s">
        <v>25</v>
      </c>
      <c r="B8676" t="str">
        <f>VLOOKUP(E8676,'Overview Cluster Days'!B:E,3)</f>
        <v>C</v>
      </c>
      <c r="C8676" t="str">
        <f>VLOOKUP($E8676,'Overview Cluster Days'!$B:$G,5)</f>
        <v>Winter</v>
      </c>
      <c r="D8676" t="str">
        <f>VLOOKUP($E8676,'Overview Cluster Days'!$B:$G,6)</f>
        <v>Weekday</v>
      </c>
      <c r="E8676">
        <v>20190215</v>
      </c>
      <c r="F8676">
        <v>11</v>
      </c>
      <c r="G8676" s="7">
        <v>2075.1999999999998</v>
      </c>
      <c r="H8676" s="7">
        <v>2511.8000000000002</v>
      </c>
      <c r="I8676" s="7">
        <v>28454.03</v>
      </c>
      <c r="J8676" s="7">
        <v>22765.94</v>
      </c>
      <c r="K8676" s="7">
        <v>13010.7</v>
      </c>
      <c r="L8676" s="7">
        <v>7710.9830000000002</v>
      </c>
      <c r="M8676" s="7">
        <v>3964.3</v>
      </c>
      <c r="N8676" s="7">
        <v>2578.3000000000002</v>
      </c>
      <c r="O8676" s="7">
        <v>1473.894</v>
      </c>
      <c r="P8676" s="7">
        <v>4521.3999999999996</v>
      </c>
    </row>
    <row r="8677" spans="1:16" x14ac:dyDescent="0.25">
      <c r="A8677" t="s">
        <v>25</v>
      </c>
      <c r="B8677" t="str">
        <f>VLOOKUP(E8677,'Overview Cluster Days'!B:E,3)</f>
        <v>C</v>
      </c>
      <c r="C8677" t="str">
        <f>VLOOKUP($E8677,'Overview Cluster Days'!$B:$G,5)</f>
        <v>Winter</v>
      </c>
      <c r="D8677" t="str">
        <f>VLOOKUP($E8677,'Overview Cluster Days'!$B:$G,6)</f>
        <v>Weekday</v>
      </c>
      <c r="E8677">
        <v>20190215</v>
      </c>
      <c r="F8677">
        <v>12</v>
      </c>
      <c r="G8677" s="7">
        <v>2182</v>
      </c>
      <c r="H8677" s="7">
        <v>2323.1999999999998</v>
      </c>
      <c r="I8677" s="7">
        <v>30955.78</v>
      </c>
      <c r="J8677" s="7">
        <v>23753.25</v>
      </c>
      <c r="K8677" s="7">
        <v>13678.4</v>
      </c>
      <c r="L8677" s="7">
        <v>9478.9030000000002</v>
      </c>
      <c r="M8677" s="7">
        <v>4459.8999999999996</v>
      </c>
      <c r="N8677" s="7">
        <v>2232.8000000000002</v>
      </c>
      <c r="O8677" s="7">
        <v>1600.421</v>
      </c>
      <c r="P8677" s="7">
        <v>5016.2030000000004</v>
      </c>
    </row>
    <row r="8678" spans="1:16" x14ac:dyDescent="0.25">
      <c r="A8678" t="s">
        <v>25</v>
      </c>
      <c r="B8678" t="str">
        <f>VLOOKUP(E8678,'Overview Cluster Days'!B:E,3)</f>
        <v>C</v>
      </c>
      <c r="C8678" t="str">
        <f>VLOOKUP($E8678,'Overview Cluster Days'!$B:$G,5)</f>
        <v>Winter</v>
      </c>
      <c r="D8678" t="str">
        <f>VLOOKUP($E8678,'Overview Cluster Days'!$B:$G,6)</f>
        <v>Weekday</v>
      </c>
      <c r="E8678">
        <v>20190215</v>
      </c>
      <c r="F8678">
        <v>13</v>
      </c>
      <c r="G8678" s="7">
        <v>1893.7</v>
      </c>
      <c r="H8678" s="7">
        <v>2173.1999999999998</v>
      </c>
      <c r="I8678" s="7">
        <v>32205.98</v>
      </c>
      <c r="J8678" s="7">
        <v>23792.39</v>
      </c>
      <c r="K8678" s="7">
        <v>13823.2</v>
      </c>
      <c r="L8678" s="7">
        <v>9562.9580000000005</v>
      </c>
      <c r="M8678" s="7">
        <v>4667.5</v>
      </c>
      <c r="N8678" s="7">
        <v>2063.8000000000002</v>
      </c>
      <c r="O8678" s="7">
        <v>1470.73</v>
      </c>
      <c r="P8678" s="7">
        <v>5359.25</v>
      </c>
    </row>
    <row r="8679" spans="1:16" x14ac:dyDescent="0.25">
      <c r="A8679" t="s">
        <v>25</v>
      </c>
      <c r="B8679" t="str">
        <f>VLOOKUP(E8679,'Overview Cluster Days'!B:E,3)</f>
        <v>C</v>
      </c>
      <c r="C8679" t="str">
        <f>VLOOKUP($E8679,'Overview Cluster Days'!$B:$G,5)</f>
        <v>Winter</v>
      </c>
      <c r="D8679" t="str">
        <f>VLOOKUP($E8679,'Overview Cluster Days'!$B:$G,6)</f>
        <v>Weekday</v>
      </c>
      <c r="E8679">
        <v>20190215</v>
      </c>
      <c r="F8679">
        <v>14</v>
      </c>
      <c r="G8679" s="7">
        <v>1793.8</v>
      </c>
      <c r="H8679" s="7">
        <v>2180.6999999999998</v>
      </c>
      <c r="I8679" s="7">
        <v>31504.76</v>
      </c>
      <c r="J8679" s="7">
        <v>23415.18</v>
      </c>
      <c r="K8679" s="7">
        <v>13779.4</v>
      </c>
      <c r="L8679" s="7">
        <v>8364.59</v>
      </c>
      <c r="M8679" s="7">
        <v>4739.5</v>
      </c>
      <c r="N8679" s="7">
        <v>2068.5</v>
      </c>
      <c r="O8679" s="7">
        <v>1454.8009999999999</v>
      </c>
      <c r="P8679" s="7">
        <v>5264.85</v>
      </c>
    </row>
    <row r="8680" spans="1:16" x14ac:dyDescent="0.25">
      <c r="A8680" t="s">
        <v>25</v>
      </c>
      <c r="B8680" t="str">
        <f>VLOOKUP(E8680,'Overview Cluster Days'!B:E,3)</f>
        <v>C</v>
      </c>
      <c r="C8680" t="str">
        <f>VLOOKUP($E8680,'Overview Cluster Days'!$B:$G,5)</f>
        <v>Winter</v>
      </c>
      <c r="D8680" t="str">
        <f>VLOOKUP($E8680,'Overview Cluster Days'!$B:$G,6)</f>
        <v>Weekday</v>
      </c>
      <c r="E8680">
        <v>20190215</v>
      </c>
      <c r="F8680">
        <v>15</v>
      </c>
      <c r="G8680" s="7">
        <v>1700.9</v>
      </c>
      <c r="H8680" s="7">
        <v>2245.1</v>
      </c>
      <c r="I8680" s="7">
        <v>29372.97</v>
      </c>
      <c r="J8680" s="7">
        <v>22939.5</v>
      </c>
      <c r="K8680" s="7">
        <v>14331.24</v>
      </c>
      <c r="L8680" s="7">
        <v>6870.6</v>
      </c>
      <c r="M8680" s="7">
        <v>4660.6000000000004</v>
      </c>
      <c r="N8680" s="7">
        <v>2134.5</v>
      </c>
      <c r="O8680" s="7">
        <v>1430.241</v>
      </c>
      <c r="P8680" s="7">
        <v>5269.5</v>
      </c>
    </row>
    <row r="8681" spans="1:16" x14ac:dyDescent="0.25">
      <c r="A8681" t="s">
        <v>25</v>
      </c>
      <c r="B8681" t="str">
        <f>VLOOKUP(E8681,'Overview Cluster Days'!B:E,3)</f>
        <v>C</v>
      </c>
      <c r="C8681" t="str">
        <f>VLOOKUP($E8681,'Overview Cluster Days'!$B:$G,5)</f>
        <v>Winter</v>
      </c>
      <c r="D8681" t="str">
        <f>VLOOKUP($E8681,'Overview Cluster Days'!$B:$G,6)</f>
        <v>Weekday</v>
      </c>
      <c r="E8681">
        <v>20190215</v>
      </c>
      <c r="F8681">
        <v>16</v>
      </c>
      <c r="G8681" s="7">
        <v>1622</v>
      </c>
      <c r="H8681" s="7">
        <v>2463.8000000000002</v>
      </c>
      <c r="I8681" s="7">
        <v>25146.38</v>
      </c>
      <c r="J8681" s="7">
        <v>23052.21</v>
      </c>
      <c r="K8681" s="7">
        <v>16316.22</v>
      </c>
      <c r="L8681" s="7">
        <v>6613.1459999999997</v>
      </c>
      <c r="M8681" s="7">
        <v>4343.8999999999996</v>
      </c>
      <c r="N8681" s="7">
        <v>2361.6999999999998</v>
      </c>
      <c r="O8681" s="7">
        <v>1420.4580000000001</v>
      </c>
      <c r="P8681" s="7">
        <v>4978.3630000000003</v>
      </c>
    </row>
    <row r="8682" spans="1:16" x14ac:dyDescent="0.25">
      <c r="A8682" t="s">
        <v>25</v>
      </c>
      <c r="B8682" t="str">
        <f>VLOOKUP(E8682,'Overview Cluster Days'!B:E,3)</f>
        <v>C</v>
      </c>
      <c r="C8682" t="str">
        <f>VLOOKUP($E8682,'Overview Cluster Days'!$B:$G,5)</f>
        <v>Winter</v>
      </c>
      <c r="D8682" t="str">
        <f>VLOOKUP($E8682,'Overview Cluster Days'!$B:$G,6)</f>
        <v>Weekday</v>
      </c>
      <c r="E8682">
        <v>20190215</v>
      </c>
      <c r="F8682">
        <v>17</v>
      </c>
      <c r="G8682" s="7">
        <v>1550.7</v>
      </c>
      <c r="H8682" s="7">
        <v>2695.9</v>
      </c>
      <c r="I8682" s="7">
        <v>20786.900000000001</v>
      </c>
      <c r="J8682" s="7">
        <v>21891.96</v>
      </c>
      <c r="K8682" s="7">
        <v>17475.89</v>
      </c>
      <c r="L8682" s="7">
        <v>6539.6629999999996</v>
      </c>
      <c r="M8682" s="7">
        <v>4034.9</v>
      </c>
      <c r="N8682" s="7">
        <v>2777.1</v>
      </c>
      <c r="O8682" s="7">
        <v>1480.5650000000001</v>
      </c>
      <c r="P8682" s="7">
        <v>4725.7830000000004</v>
      </c>
    </row>
    <row r="8683" spans="1:16" x14ac:dyDescent="0.25">
      <c r="A8683" t="s">
        <v>25</v>
      </c>
      <c r="B8683" t="str">
        <f>VLOOKUP(E8683,'Overview Cluster Days'!B:E,3)</f>
        <v>C</v>
      </c>
      <c r="C8683" t="str">
        <f>VLOOKUP($E8683,'Overview Cluster Days'!$B:$G,5)</f>
        <v>Winter</v>
      </c>
      <c r="D8683" t="str">
        <f>VLOOKUP($E8683,'Overview Cluster Days'!$B:$G,6)</f>
        <v>Weekday</v>
      </c>
      <c r="E8683">
        <v>20190215</v>
      </c>
      <c r="F8683">
        <v>18</v>
      </c>
      <c r="G8683" s="7">
        <v>1836.5</v>
      </c>
      <c r="H8683" s="7">
        <v>2990.4</v>
      </c>
      <c r="I8683" s="7">
        <v>18634.71</v>
      </c>
      <c r="J8683" s="7">
        <v>20437.45</v>
      </c>
      <c r="K8683" s="7">
        <v>17597.599999999999</v>
      </c>
      <c r="L8683" s="7">
        <v>6468.6009999999997</v>
      </c>
      <c r="M8683" s="7">
        <v>3927.7</v>
      </c>
      <c r="N8683" s="7">
        <v>3005.3</v>
      </c>
      <c r="O8683" s="7">
        <v>1974.2</v>
      </c>
      <c r="P8683" s="7">
        <v>3688.0410000000002</v>
      </c>
    </row>
    <row r="8684" spans="1:16" x14ac:dyDescent="0.25">
      <c r="A8684" t="s">
        <v>25</v>
      </c>
      <c r="B8684" t="str">
        <f>VLOOKUP(E8684,'Overview Cluster Days'!B:E,3)</f>
        <v>C</v>
      </c>
      <c r="C8684" t="str">
        <f>VLOOKUP($E8684,'Overview Cluster Days'!$B:$G,5)</f>
        <v>Winter</v>
      </c>
      <c r="D8684" t="str">
        <f>VLOOKUP($E8684,'Overview Cluster Days'!$B:$G,6)</f>
        <v>Weekday</v>
      </c>
      <c r="E8684">
        <v>20190215</v>
      </c>
      <c r="F8684">
        <v>19</v>
      </c>
      <c r="G8684" s="7">
        <v>2124.1</v>
      </c>
      <c r="H8684" s="7">
        <v>3349.1</v>
      </c>
      <c r="I8684" s="7">
        <v>20127.439999999999</v>
      </c>
      <c r="J8684" s="7">
        <v>20145.93</v>
      </c>
      <c r="K8684" s="7">
        <v>15712.45</v>
      </c>
      <c r="L8684" s="7">
        <v>6711.1130000000003</v>
      </c>
      <c r="M8684" s="7">
        <v>4370.8999999999996</v>
      </c>
      <c r="N8684" s="7">
        <v>3004.2</v>
      </c>
      <c r="O8684" s="7">
        <v>1959.278</v>
      </c>
      <c r="P8684" s="7">
        <v>2996.66</v>
      </c>
    </row>
    <row r="8685" spans="1:16" x14ac:dyDescent="0.25">
      <c r="A8685" t="s">
        <v>25</v>
      </c>
      <c r="B8685" t="str">
        <f>VLOOKUP(E8685,'Overview Cluster Days'!B:E,3)</f>
        <v>C</v>
      </c>
      <c r="C8685" t="str">
        <f>VLOOKUP($E8685,'Overview Cluster Days'!$B:$G,5)</f>
        <v>Winter</v>
      </c>
      <c r="D8685" t="str">
        <f>VLOOKUP($E8685,'Overview Cluster Days'!$B:$G,6)</f>
        <v>Weekday</v>
      </c>
      <c r="E8685">
        <v>20190215</v>
      </c>
      <c r="F8685">
        <v>20</v>
      </c>
      <c r="G8685" s="7">
        <v>2264.4</v>
      </c>
      <c r="H8685" s="7">
        <v>2963.5</v>
      </c>
      <c r="I8685" s="7">
        <v>22039.29</v>
      </c>
      <c r="J8685" s="7">
        <v>19809.599999999999</v>
      </c>
      <c r="K8685" s="7">
        <v>12933.48</v>
      </c>
      <c r="L8685" s="7">
        <v>6841.94</v>
      </c>
      <c r="M8685" s="7">
        <v>4474.6000000000004</v>
      </c>
      <c r="N8685" s="7">
        <v>2911.4</v>
      </c>
      <c r="O8685" s="7">
        <v>2030.374</v>
      </c>
      <c r="P8685" s="7">
        <v>3212.643</v>
      </c>
    </row>
    <row r="8686" spans="1:16" x14ac:dyDescent="0.25">
      <c r="A8686" t="s">
        <v>25</v>
      </c>
      <c r="B8686" t="str">
        <f>VLOOKUP(E8686,'Overview Cluster Days'!B:E,3)</f>
        <v>C</v>
      </c>
      <c r="C8686" t="str">
        <f>VLOOKUP($E8686,'Overview Cluster Days'!$B:$G,5)</f>
        <v>Winter</v>
      </c>
      <c r="D8686" t="str">
        <f>VLOOKUP($E8686,'Overview Cluster Days'!$B:$G,6)</f>
        <v>Weekday</v>
      </c>
      <c r="E8686">
        <v>20190215</v>
      </c>
      <c r="F8686">
        <v>21</v>
      </c>
      <c r="G8686" s="7">
        <v>1787.9</v>
      </c>
      <c r="H8686" s="7">
        <v>2400.1</v>
      </c>
      <c r="I8686" s="7">
        <v>21317.08</v>
      </c>
      <c r="J8686" s="7">
        <v>16958.53</v>
      </c>
      <c r="K8686" s="7">
        <v>11625.36</v>
      </c>
      <c r="L8686" s="7">
        <v>5690.3649999999998</v>
      </c>
      <c r="M8686" s="7">
        <v>4204.8999999999996</v>
      </c>
      <c r="N8686" s="7">
        <v>2512.3000000000002</v>
      </c>
      <c r="O8686" s="7">
        <v>1155.3</v>
      </c>
      <c r="P8686" s="7">
        <v>4506.18</v>
      </c>
    </row>
    <row r="8687" spans="1:16" x14ac:dyDescent="0.25">
      <c r="A8687" t="s">
        <v>25</v>
      </c>
      <c r="B8687" t="str">
        <f>VLOOKUP(E8687,'Overview Cluster Days'!B:E,3)</f>
        <v>C</v>
      </c>
      <c r="C8687" t="str">
        <f>VLOOKUP($E8687,'Overview Cluster Days'!$B:$G,5)</f>
        <v>Winter</v>
      </c>
      <c r="D8687" t="str">
        <f>VLOOKUP($E8687,'Overview Cluster Days'!$B:$G,6)</f>
        <v>Weekday</v>
      </c>
      <c r="E8687">
        <v>20190215</v>
      </c>
      <c r="F8687">
        <v>22</v>
      </c>
      <c r="G8687" s="7">
        <v>1591.8</v>
      </c>
      <c r="H8687" s="7">
        <v>2107.1999999999998</v>
      </c>
      <c r="I8687" s="7">
        <v>21258.27</v>
      </c>
      <c r="J8687" s="7">
        <v>15733.4</v>
      </c>
      <c r="K8687" s="7">
        <v>11295.68</v>
      </c>
      <c r="L8687" s="7">
        <v>5457.9859999999999</v>
      </c>
      <c r="M8687" s="7">
        <v>4305.2</v>
      </c>
      <c r="N8687" s="7">
        <v>2406.6</v>
      </c>
      <c r="O8687" s="7">
        <v>1071.145</v>
      </c>
      <c r="P8687" s="7">
        <v>4777.5190000000002</v>
      </c>
    </row>
    <row r="8688" spans="1:16" x14ac:dyDescent="0.25">
      <c r="A8688" t="s">
        <v>25</v>
      </c>
      <c r="B8688" t="str">
        <f>VLOOKUP(E8688,'Overview Cluster Days'!B:E,3)</f>
        <v>C</v>
      </c>
      <c r="C8688" t="str">
        <f>VLOOKUP($E8688,'Overview Cluster Days'!$B:$G,5)</f>
        <v>Winter</v>
      </c>
      <c r="D8688" t="str">
        <f>VLOOKUP($E8688,'Overview Cluster Days'!$B:$G,6)</f>
        <v>Weekday</v>
      </c>
      <c r="E8688">
        <v>20190215</v>
      </c>
      <c r="F8688">
        <v>23</v>
      </c>
      <c r="G8688" s="7">
        <v>1536.5</v>
      </c>
      <c r="H8688" s="7">
        <v>2148.9</v>
      </c>
      <c r="I8688" s="7">
        <v>23084.45</v>
      </c>
      <c r="J8688" s="7">
        <v>16002.2</v>
      </c>
      <c r="K8688" s="7">
        <v>10541.6</v>
      </c>
      <c r="L8688" s="7">
        <v>6401.49</v>
      </c>
      <c r="M8688" s="7">
        <v>4515.5</v>
      </c>
      <c r="N8688" s="7">
        <v>2593.8000000000002</v>
      </c>
      <c r="O8688" s="7">
        <v>1062.4010000000001</v>
      </c>
      <c r="P8688" s="7">
        <v>4561.1319999999996</v>
      </c>
    </row>
    <row r="8689" spans="1:17" x14ac:dyDescent="0.25">
      <c r="A8689" t="s">
        <v>25</v>
      </c>
      <c r="B8689" t="str">
        <f>VLOOKUP(E8689,'Overview Cluster Days'!B:E,3)</f>
        <v>C</v>
      </c>
      <c r="C8689" t="str">
        <f>VLOOKUP($E8689,'Overview Cluster Days'!$B:$G,5)</f>
        <v>Winter</v>
      </c>
      <c r="D8689" t="str">
        <f>VLOOKUP($E8689,'Overview Cluster Days'!$B:$G,6)</f>
        <v>Weekday</v>
      </c>
      <c r="E8689">
        <v>20190215</v>
      </c>
      <c r="F8689">
        <v>24</v>
      </c>
      <c r="G8689" s="7">
        <v>1579.5</v>
      </c>
      <c r="H8689" s="7">
        <v>2177.6</v>
      </c>
      <c r="I8689" s="7">
        <v>24153.35</v>
      </c>
      <c r="J8689" s="7">
        <v>15366.7</v>
      </c>
      <c r="K8689" s="7">
        <v>10322.200000000001</v>
      </c>
      <c r="L8689" s="7">
        <v>7443.7209999999995</v>
      </c>
      <c r="M8689" s="7">
        <v>4596.2</v>
      </c>
      <c r="N8689" s="7">
        <v>3061.3</v>
      </c>
      <c r="O8689" s="7">
        <v>1056.0999999999999</v>
      </c>
      <c r="P8689" s="7">
        <v>4341.4279999999999</v>
      </c>
    </row>
    <row r="8690" spans="1:17" x14ac:dyDescent="0.25">
      <c r="A8690" t="s">
        <v>25</v>
      </c>
      <c r="B8690" t="str">
        <f>VLOOKUP(E8690,'Overview Cluster Days'!B:E,3)</f>
        <v>D</v>
      </c>
      <c r="C8690" t="str">
        <f>VLOOKUP($E8690,'Overview Cluster Days'!$B:$G,5)</f>
        <v>Winter</v>
      </c>
      <c r="D8690" t="str">
        <f>VLOOKUP($E8690,'Overview Cluster Days'!$B:$G,6)</f>
        <v>Weekend</v>
      </c>
      <c r="E8690">
        <v>20190216</v>
      </c>
      <c r="F8690">
        <v>1</v>
      </c>
      <c r="G8690" s="7">
        <v>806.3</v>
      </c>
      <c r="H8690" s="7">
        <v>1687.7</v>
      </c>
      <c r="I8690" s="7">
        <v>26925.15</v>
      </c>
      <c r="J8690" s="7">
        <v>16916.39</v>
      </c>
      <c r="K8690" s="7">
        <v>10061.299999999999</v>
      </c>
      <c r="L8690" s="7">
        <v>6831.5060000000003</v>
      </c>
      <c r="M8690" s="7">
        <v>3749.8</v>
      </c>
      <c r="N8690" s="7">
        <v>2715.1</v>
      </c>
      <c r="O8690" s="7">
        <v>1223</v>
      </c>
      <c r="P8690" s="7">
        <v>4490.5</v>
      </c>
      <c r="Q8690" t="s">
        <v>59</v>
      </c>
    </row>
    <row r="8691" spans="1:17" x14ac:dyDescent="0.25">
      <c r="A8691" t="s">
        <v>25</v>
      </c>
      <c r="B8691" t="str">
        <f>VLOOKUP(E8691,'Overview Cluster Days'!B:E,3)</f>
        <v>D</v>
      </c>
      <c r="C8691" t="str">
        <f>VLOOKUP($E8691,'Overview Cluster Days'!$B:$G,5)</f>
        <v>Winter</v>
      </c>
      <c r="D8691" t="str">
        <f>VLOOKUP($E8691,'Overview Cluster Days'!$B:$G,6)</f>
        <v>Weekend</v>
      </c>
      <c r="E8691">
        <v>20190216</v>
      </c>
      <c r="F8691">
        <v>2</v>
      </c>
      <c r="G8691" s="7">
        <v>869.7</v>
      </c>
      <c r="H8691" s="7">
        <v>1555.4</v>
      </c>
      <c r="I8691" s="7">
        <v>26790.34</v>
      </c>
      <c r="J8691" s="7">
        <v>17783.740000000002</v>
      </c>
      <c r="K8691" s="7">
        <v>9849.2659999999996</v>
      </c>
      <c r="L8691" s="7">
        <v>5789.6239999999998</v>
      </c>
      <c r="M8691" s="7">
        <v>4047.6</v>
      </c>
      <c r="N8691" s="7">
        <v>3125.5659999999998</v>
      </c>
      <c r="O8691" s="7">
        <v>1234.9390000000001</v>
      </c>
      <c r="P8691" s="7">
        <v>4012.1</v>
      </c>
    </row>
    <row r="8692" spans="1:17" x14ac:dyDescent="0.25">
      <c r="A8692" t="s">
        <v>25</v>
      </c>
      <c r="B8692" t="str">
        <f>VLOOKUP(E8692,'Overview Cluster Days'!B:E,3)</f>
        <v>D</v>
      </c>
      <c r="C8692" t="str">
        <f>VLOOKUP($E8692,'Overview Cluster Days'!$B:$G,5)</f>
        <v>Winter</v>
      </c>
      <c r="D8692" t="str">
        <f>VLOOKUP($E8692,'Overview Cluster Days'!$B:$G,6)</f>
        <v>Weekend</v>
      </c>
      <c r="E8692">
        <v>20190216</v>
      </c>
      <c r="F8692">
        <v>3</v>
      </c>
      <c r="G8692" s="7">
        <v>1142.4000000000001</v>
      </c>
      <c r="H8692" s="7">
        <v>1506</v>
      </c>
      <c r="I8692" s="7">
        <v>27809.79</v>
      </c>
      <c r="J8692" s="7">
        <v>17123.7</v>
      </c>
      <c r="K8692" s="7">
        <v>9654.5</v>
      </c>
      <c r="L8692" s="7">
        <v>7604.7169999999996</v>
      </c>
      <c r="M8692" s="7">
        <v>4191.3</v>
      </c>
      <c r="N8692" s="7">
        <v>3153.6</v>
      </c>
      <c r="O8692" s="7">
        <v>1154.0350000000001</v>
      </c>
      <c r="P8692" s="7">
        <v>4939.8</v>
      </c>
    </row>
    <row r="8693" spans="1:17" x14ac:dyDescent="0.25">
      <c r="A8693" t="s">
        <v>25</v>
      </c>
      <c r="B8693" t="str">
        <f>VLOOKUP(E8693,'Overview Cluster Days'!B:E,3)</f>
        <v>D</v>
      </c>
      <c r="C8693" t="str">
        <f>VLOOKUP($E8693,'Overview Cluster Days'!$B:$G,5)</f>
        <v>Winter</v>
      </c>
      <c r="D8693" t="str">
        <f>VLOOKUP($E8693,'Overview Cluster Days'!$B:$G,6)</f>
        <v>Weekend</v>
      </c>
      <c r="E8693">
        <v>20190216</v>
      </c>
      <c r="F8693">
        <v>4</v>
      </c>
      <c r="G8693" s="7">
        <v>1239.2</v>
      </c>
      <c r="H8693" s="7">
        <v>1408</v>
      </c>
      <c r="I8693" s="7">
        <v>25992.66</v>
      </c>
      <c r="J8693" s="7">
        <v>17227.62</v>
      </c>
      <c r="K8693" s="7">
        <v>9736.7000000000007</v>
      </c>
      <c r="L8693" s="7">
        <v>6901.8050000000003</v>
      </c>
      <c r="M8693" s="7">
        <v>4213.1000000000004</v>
      </c>
      <c r="N8693" s="7">
        <v>3448.2</v>
      </c>
      <c r="O8693" s="7">
        <v>1277.614</v>
      </c>
      <c r="P8693" s="7">
        <v>4020.9</v>
      </c>
    </row>
    <row r="8694" spans="1:17" x14ac:dyDescent="0.25">
      <c r="A8694" t="s">
        <v>25</v>
      </c>
      <c r="B8694" t="str">
        <f>VLOOKUP(E8694,'Overview Cluster Days'!B:E,3)</f>
        <v>D</v>
      </c>
      <c r="C8694" t="str">
        <f>VLOOKUP($E8694,'Overview Cluster Days'!$B:$G,5)</f>
        <v>Winter</v>
      </c>
      <c r="D8694" t="str">
        <f>VLOOKUP($E8694,'Overview Cluster Days'!$B:$G,6)</f>
        <v>Weekend</v>
      </c>
      <c r="E8694">
        <v>20190216</v>
      </c>
      <c r="F8694">
        <v>5</v>
      </c>
      <c r="G8694" s="7">
        <v>1136.5</v>
      </c>
      <c r="H8694" s="7">
        <v>1423.7</v>
      </c>
      <c r="I8694" s="7">
        <v>27297.11</v>
      </c>
      <c r="J8694" s="7">
        <v>17243.3</v>
      </c>
      <c r="K8694" s="7">
        <v>9933</v>
      </c>
      <c r="L8694" s="7">
        <v>7158.8310000000001</v>
      </c>
      <c r="M8694" s="7">
        <v>4219.3999999999996</v>
      </c>
      <c r="N8694" s="7">
        <v>3525.5</v>
      </c>
      <c r="O8694" s="7">
        <v>1309.6500000000001</v>
      </c>
      <c r="P8694" s="7">
        <v>5058.8999999999996</v>
      </c>
    </row>
    <row r="8695" spans="1:17" x14ac:dyDescent="0.25">
      <c r="A8695" t="s">
        <v>25</v>
      </c>
      <c r="B8695" t="str">
        <f>VLOOKUP(E8695,'Overview Cluster Days'!B:E,3)</f>
        <v>D</v>
      </c>
      <c r="C8695" t="str">
        <f>VLOOKUP($E8695,'Overview Cluster Days'!$B:$G,5)</f>
        <v>Winter</v>
      </c>
      <c r="D8695" t="str">
        <f>VLOOKUP($E8695,'Overview Cluster Days'!$B:$G,6)</f>
        <v>Weekend</v>
      </c>
      <c r="E8695">
        <v>20190216</v>
      </c>
      <c r="F8695">
        <v>6</v>
      </c>
      <c r="G8695" s="7">
        <v>1207.5999999999999</v>
      </c>
      <c r="H8695" s="7">
        <v>1336.6</v>
      </c>
      <c r="I8695" s="7">
        <v>25859.16</v>
      </c>
      <c r="J8695" s="7">
        <v>17358.43</v>
      </c>
      <c r="K8695" s="7">
        <v>10494.32</v>
      </c>
      <c r="L8695" s="7">
        <v>6108.4629999999997</v>
      </c>
      <c r="M8695" s="7">
        <v>4177.7</v>
      </c>
      <c r="N8695" s="7">
        <v>3547.5</v>
      </c>
      <c r="O8695" s="7">
        <v>1284.5899999999999</v>
      </c>
      <c r="P8695" s="7">
        <v>4274.7</v>
      </c>
    </row>
    <row r="8696" spans="1:17" x14ac:dyDescent="0.25">
      <c r="A8696" t="s">
        <v>25</v>
      </c>
      <c r="B8696" t="str">
        <f>VLOOKUP(E8696,'Overview Cluster Days'!B:E,3)</f>
        <v>D</v>
      </c>
      <c r="C8696" t="str">
        <f>VLOOKUP($E8696,'Overview Cluster Days'!$B:$G,5)</f>
        <v>Winter</v>
      </c>
      <c r="D8696" t="str">
        <f>VLOOKUP($E8696,'Overview Cluster Days'!$B:$G,6)</f>
        <v>Weekend</v>
      </c>
      <c r="E8696">
        <v>20190216</v>
      </c>
      <c r="F8696">
        <v>7</v>
      </c>
      <c r="G8696" s="7">
        <v>1087.9000000000001</v>
      </c>
      <c r="H8696" s="7">
        <v>1361</v>
      </c>
      <c r="I8696" s="7">
        <v>28216.85</v>
      </c>
      <c r="J8696" s="7">
        <v>17129.400000000001</v>
      </c>
      <c r="K8696" s="7">
        <v>9062.4</v>
      </c>
      <c r="L8696" s="7">
        <v>6126.7449999999999</v>
      </c>
      <c r="M8696" s="7">
        <v>3924.9</v>
      </c>
      <c r="N8696" s="7">
        <v>3421</v>
      </c>
      <c r="O8696" s="7">
        <v>1213.8</v>
      </c>
      <c r="P8696" s="7">
        <v>4408.2</v>
      </c>
    </row>
    <row r="8697" spans="1:17" x14ac:dyDescent="0.25">
      <c r="A8697" t="s">
        <v>25</v>
      </c>
      <c r="B8697" t="str">
        <f>VLOOKUP(E8697,'Overview Cluster Days'!B:E,3)</f>
        <v>D</v>
      </c>
      <c r="C8697" t="str">
        <f>VLOOKUP($E8697,'Overview Cluster Days'!$B:$G,5)</f>
        <v>Winter</v>
      </c>
      <c r="D8697" t="str">
        <f>VLOOKUP($E8697,'Overview Cluster Days'!$B:$G,6)</f>
        <v>Weekend</v>
      </c>
      <c r="E8697">
        <v>20190216</v>
      </c>
      <c r="F8697">
        <v>8</v>
      </c>
      <c r="G8697" s="7">
        <v>977</v>
      </c>
      <c r="H8697" s="7">
        <v>1373.1</v>
      </c>
      <c r="I8697" s="7">
        <v>28481.34</v>
      </c>
      <c r="J8697" s="7">
        <v>17358.900000000001</v>
      </c>
      <c r="K8697" s="7">
        <v>9127.2000000000007</v>
      </c>
      <c r="L8697" s="7">
        <v>6884.8140000000003</v>
      </c>
      <c r="M8697" s="7">
        <v>3994.5</v>
      </c>
      <c r="N8697" s="7">
        <v>3094.4</v>
      </c>
      <c r="O8697" s="7">
        <v>1259.165</v>
      </c>
      <c r="P8697" s="7">
        <v>4575.8999999999996</v>
      </c>
    </row>
    <row r="8698" spans="1:17" x14ac:dyDescent="0.25">
      <c r="A8698" t="s">
        <v>25</v>
      </c>
      <c r="B8698" t="str">
        <f>VLOOKUP(E8698,'Overview Cluster Days'!B:E,3)</f>
        <v>D</v>
      </c>
      <c r="C8698" t="str">
        <f>VLOOKUP($E8698,'Overview Cluster Days'!$B:$G,5)</f>
        <v>Winter</v>
      </c>
      <c r="D8698" t="str">
        <f>VLOOKUP($E8698,'Overview Cluster Days'!$B:$G,6)</f>
        <v>Weekend</v>
      </c>
      <c r="E8698">
        <v>20190216</v>
      </c>
      <c r="F8698">
        <v>9</v>
      </c>
      <c r="G8698" s="7">
        <v>1102.0999999999999</v>
      </c>
      <c r="H8698" s="7">
        <v>1558.1</v>
      </c>
      <c r="I8698" s="7">
        <v>29638.48</v>
      </c>
      <c r="J8698" s="7">
        <v>17882</v>
      </c>
      <c r="K8698" s="7">
        <v>9394.8520000000008</v>
      </c>
      <c r="L8698" s="7">
        <v>7368.7860000000001</v>
      </c>
      <c r="M8698" s="7">
        <v>3681.8739999999998</v>
      </c>
      <c r="N8698" s="7">
        <v>3431.4</v>
      </c>
      <c r="O8698" s="7">
        <v>1225.9000000000001</v>
      </c>
      <c r="P8698" s="7">
        <v>4797.4470000000001</v>
      </c>
    </row>
    <row r="8699" spans="1:17" x14ac:dyDescent="0.25">
      <c r="A8699" t="s">
        <v>25</v>
      </c>
      <c r="B8699" t="str">
        <f>VLOOKUP(E8699,'Overview Cluster Days'!B:E,3)</f>
        <v>D</v>
      </c>
      <c r="C8699" t="str">
        <f>VLOOKUP($E8699,'Overview Cluster Days'!$B:$G,5)</f>
        <v>Winter</v>
      </c>
      <c r="D8699" t="str">
        <f>VLOOKUP($E8699,'Overview Cluster Days'!$B:$G,6)</f>
        <v>Weekend</v>
      </c>
      <c r="E8699">
        <v>20190216</v>
      </c>
      <c r="F8699">
        <v>10</v>
      </c>
      <c r="G8699" s="7">
        <v>1200.5999999999999</v>
      </c>
      <c r="H8699" s="7">
        <v>1525.6</v>
      </c>
      <c r="I8699" s="7">
        <v>31258.76</v>
      </c>
      <c r="J8699" s="7">
        <v>19291.8</v>
      </c>
      <c r="K8699" s="7">
        <v>10679.2</v>
      </c>
      <c r="L8699" s="7">
        <v>8661.8960000000006</v>
      </c>
      <c r="M8699" s="7">
        <v>3942.152</v>
      </c>
      <c r="N8699" s="7">
        <v>3139.5</v>
      </c>
      <c r="O8699" s="7">
        <v>1951.1990000000001</v>
      </c>
      <c r="P8699" s="7">
        <v>4939.3100000000004</v>
      </c>
    </row>
    <row r="8700" spans="1:17" x14ac:dyDescent="0.25">
      <c r="A8700" t="s">
        <v>25</v>
      </c>
      <c r="B8700" t="str">
        <f>VLOOKUP(E8700,'Overview Cluster Days'!B:E,3)</f>
        <v>D</v>
      </c>
      <c r="C8700" t="str">
        <f>VLOOKUP($E8700,'Overview Cluster Days'!$B:$G,5)</f>
        <v>Winter</v>
      </c>
      <c r="D8700" t="str">
        <f>VLOOKUP($E8700,'Overview Cluster Days'!$B:$G,6)</f>
        <v>Weekend</v>
      </c>
      <c r="E8700">
        <v>20190216</v>
      </c>
      <c r="F8700">
        <v>11</v>
      </c>
      <c r="G8700" s="7">
        <v>1469</v>
      </c>
      <c r="H8700" s="7">
        <v>1447.3</v>
      </c>
      <c r="I8700" s="7">
        <v>33245.78</v>
      </c>
      <c r="J8700" s="7">
        <v>21523.79</v>
      </c>
      <c r="K8700" s="7">
        <v>11455.13</v>
      </c>
      <c r="L8700" s="7">
        <v>8616.4060000000009</v>
      </c>
      <c r="M8700" s="7">
        <v>3842.3</v>
      </c>
      <c r="N8700" s="7">
        <v>3107.8009999999999</v>
      </c>
      <c r="O8700" s="7">
        <v>1436.5319999999999</v>
      </c>
      <c r="P8700" s="7">
        <v>4905.7079999999996</v>
      </c>
    </row>
    <row r="8701" spans="1:17" x14ac:dyDescent="0.25">
      <c r="A8701" t="s">
        <v>25</v>
      </c>
      <c r="B8701" t="str">
        <f>VLOOKUP(E8701,'Overview Cluster Days'!B:E,3)</f>
        <v>D</v>
      </c>
      <c r="C8701" t="str">
        <f>VLOOKUP($E8701,'Overview Cluster Days'!$B:$G,5)</f>
        <v>Winter</v>
      </c>
      <c r="D8701" t="str">
        <f>VLOOKUP($E8701,'Overview Cluster Days'!$B:$G,6)</f>
        <v>Weekend</v>
      </c>
      <c r="E8701">
        <v>20190216</v>
      </c>
      <c r="F8701">
        <v>12</v>
      </c>
      <c r="G8701" s="7">
        <v>1371.3</v>
      </c>
      <c r="H8701" s="7">
        <v>1359</v>
      </c>
      <c r="I8701" s="7">
        <v>34149.699999999997</v>
      </c>
      <c r="J8701" s="7">
        <v>22505.49</v>
      </c>
      <c r="K8701" s="7">
        <v>11918.7</v>
      </c>
      <c r="L8701" s="7">
        <v>8883.625</v>
      </c>
      <c r="M8701" s="7">
        <v>3892.5</v>
      </c>
      <c r="N8701" s="7">
        <v>3120.2779999999998</v>
      </c>
      <c r="O8701" s="7">
        <v>896</v>
      </c>
      <c r="P8701" s="7">
        <v>4899.5</v>
      </c>
    </row>
    <row r="8702" spans="1:17" x14ac:dyDescent="0.25">
      <c r="A8702" t="s">
        <v>25</v>
      </c>
      <c r="B8702" t="str">
        <f>VLOOKUP(E8702,'Overview Cluster Days'!B:E,3)</f>
        <v>D</v>
      </c>
      <c r="C8702" t="str">
        <f>VLOOKUP($E8702,'Overview Cluster Days'!$B:$G,5)</f>
        <v>Winter</v>
      </c>
      <c r="D8702" t="str">
        <f>VLOOKUP($E8702,'Overview Cluster Days'!$B:$G,6)</f>
        <v>Weekend</v>
      </c>
      <c r="E8702">
        <v>20190216</v>
      </c>
      <c r="F8702">
        <v>13</v>
      </c>
      <c r="G8702" s="7">
        <v>1229.8</v>
      </c>
      <c r="H8702" s="7">
        <v>1341.3</v>
      </c>
      <c r="I8702" s="7">
        <v>34857.129999999997</v>
      </c>
      <c r="J8702" s="7">
        <v>22617.64</v>
      </c>
      <c r="K8702" s="7">
        <v>11561.2</v>
      </c>
      <c r="L8702" s="7">
        <v>9067.4459999999999</v>
      </c>
      <c r="M8702" s="7">
        <v>3916.4</v>
      </c>
      <c r="N8702" s="7">
        <v>3264.64</v>
      </c>
      <c r="O8702" s="7">
        <v>949.5</v>
      </c>
      <c r="P8702" s="7">
        <v>4653.0029999999997</v>
      </c>
    </row>
    <row r="8703" spans="1:17" x14ac:dyDescent="0.25">
      <c r="A8703" t="s">
        <v>25</v>
      </c>
      <c r="B8703" t="str">
        <f>VLOOKUP(E8703,'Overview Cluster Days'!B:E,3)</f>
        <v>D</v>
      </c>
      <c r="C8703" t="str">
        <f>VLOOKUP($E8703,'Overview Cluster Days'!$B:$G,5)</f>
        <v>Winter</v>
      </c>
      <c r="D8703" t="str">
        <f>VLOOKUP($E8703,'Overview Cluster Days'!$B:$G,6)</f>
        <v>Weekend</v>
      </c>
      <c r="E8703">
        <v>20190216</v>
      </c>
      <c r="F8703">
        <v>14</v>
      </c>
      <c r="G8703" s="7">
        <v>1238.4000000000001</v>
      </c>
      <c r="H8703" s="7">
        <v>1583.4</v>
      </c>
      <c r="I8703" s="7">
        <v>33705.96</v>
      </c>
      <c r="J8703" s="7">
        <v>21644</v>
      </c>
      <c r="K8703" s="7">
        <v>11290.7</v>
      </c>
      <c r="L8703" s="7">
        <v>8220.6720000000005</v>
      </c>
      <c r="M8703" s="7">
        <v>3650.1</v>
      </c>
      <c r="N8703" s="7">
        <v>3179.4920000000002</v>
      </c>
      <c r="O8703" s="7">
        <v>963</v>
      </c>
      <c r="P8703" s="7">
        <v>4482.0990000000002</v>
      </c>
    </row>
    <row r="8704" spans="1:17" x14ac:dyDescent="0.25">
      <c r="A8704" t="s">
        <v>25</v>
      </c>
      <c r="B8704" t="str">
        <f>VLOOKUP(E8704,'Overview Cluster Days'!B:E,3)</f>
        <v>D</v>
      </c>
      <c r="C8704" t="str">
        <f>VLOOKUP($E8704,'Overview Cluster Days'!$B:$G,5)</f>
        <v>Winter</v>
      </c>
      <c r="D8704" t="str">
        <f>VLOOKUP($E8704,'Overview Cluster Days'!$B:$G,6)</f>
        <v>Weekend</v>
      </c>
      <c r="E8704">
        <v>20190216</v>
      </c>
      <c r="F8704">
        <v>15</v>
      </c>
      <c r="G8704" s="7">
        <v>995</v>
      </c>
      <c r="H8704" s="7">
        <v>1949.5</v>
      </c>
      <c r="I8704" s="7">
        <v>31693.78</v>
      </c>
      <c r="J8704" s="7">
        <v>20398.349999999999</v>
      </c>
      <c r="K8704" s="7">
        <v>11436.82</v>
      </c>
      <c r="L8704" s="7">
        <v>6956.5159999999996</v>
      </c>
      <c r="M8704" s="7">
        <v>3784.7</v>
      </c>
      <c r="N8704" s="7">
        <v>3039.9</v>
      </c>
      <c r="O8704" s="7">
        <v>1112.9000000000001</v>
      </c>
      <c r="P8704" s="7">
        <v>4507.3810000000003</v>
      </c>
    </row>
    <row r="8705" spans="1:16" x14ac:dyDescent="0.25">
      <c r="A8705" t="s">
        <v>25</v>
      </c>
      <c r="B8705" t="str">
        <f>VLOOKUP(E8705,'Overview Cluster Days'!B:E,3)</f>
        <v>D</v>
      </c>
      <c r="C8705" t="str">
        <f>VLOOKUP($E8705,'Overview Cluster Days'!$B:$G,5)</f>
        <v>Winter</v>
      </c>
      <c r="D8705" t="str">
        <f>VLOOKUP($E8705,'Overview Cluster Days'!$B:$G,6)</f>
        <v>Weekend</v>
      </c>
      <c r="E8705">
        <v>20190216</v>
      </c>
      <c r="F8705">
        <v>16</v>
      </c>
      <c r="G8705" s="7">
        <v>888.8</v>
      </c>
      <c r="H8705" s="7">
        <v>2189.1999999999998</v>
      </c>
      <c r="I8705" s="7">
        <v>27872.6</v>
      </c>
      <c r="J8705" s="7">
        <v>19465.419999999998</v>
      </c>
      <c r="K8705" s="7">
        <v>13380.98</v>
      </c>
      <c r="L8705" s="7">
        <v>6198.393</v>
      </c>
      <c r="M8705" s="7">
        <v>3677.8</v>
      </c>
      <c r="N8705" s="7">
        <v>3082.5</v>
      </c>
      <c r="O8705" s="7">
        <v>933.4</v>
      </c>
      <c r="P8705" s="7">
        <v>4486.2610000000004</v>
      </c>
    </row>
    <row r="8706" spans="1:16" x14ac:dyDescent="0.25">
      <c r="A8706" t="s">
        <v>25</v>
      </c>
      <c r="B8706" t="str">
        <f>VLOOKUP(E8706,'Overview Cluster Days'!B:E,3)</f>
        <v>D</v>
      </c>
      <c r="C8706" t="str">
        <f>VLOOKUP($E8706,'Overview Cluster Days'!$B:$G,5)</f>
        <v>Winter</v>
      </c>
      <c r="D8706" t="str">
        <f>VLOOKUP($E8706,'Overview Cluster Days'!$B:$G,6)</f>
        <v>Weekend</v>
      </c>
      <c r="E8706">
        <v>20190216</v>
      </c>
      <c r="F8706">
        <v>17</v>
      </c>
      <c r="G8706" s="7">
        <v>768</v>
      </c>
      <c r="H8706" s="7">
        <v>2403</v>
      </c>
      <c r="I8706" s="7">
        <v>23981.86</v>
      </c>
      <c r="J8706" s="7">
        <v>18907.3</v>
      </c>
      <c r="K8706" s="7">
        <v>15961.51</v>
      </c>
      <c r="L8706" s="7">
        <v>6105.8339999999998</v>
      </c>
      <c r="M8706" s="7">
        <v>3637.2</v>
      </c>
      <c r="N8706" s="7">
        <v>3446.8</v>
      </c>
      <c r="O8706" s="7">
        <v>1002.5</v>
      </c>
      <c r="P8706" s="7">
        <v>4332.9430000000002</v>
      </c>
    </row>
    <row r="8707" spans="1:16" x14ac:dyDescent="0.25">
      <c r="A8707" t="s">
        <v>25</v>
      </c>
      <c r="B8707" t="str">
        <f>VLOOKUP(E8707,'Overview Cluster Days'!B:E,3)</f>
        <v>D</v>
      </c>
      <c r="C8707" t="str">
        <f>VLOOKUP($E8707,'Overview Cluster Days'!$B:$G,5)</f>
        <v>Winter</v>
      </c>
      <c r="D8707" t="str">
        <f>VLOOKUP($E8707,'Overview Cluster Days'!$B:$G,6)</f>
        <v>Weekend</v>
      </c>
      <c r="E8707">
        <v>20190216</v>
      </c>
      <c r="F8707">
        <v>18</v>
      </c>
      <c r="G8707" s="7">
        <v>975.9</v>
      </c>
      <c r="H8707" s="7">
        <v>2571.9</v>
      </c>
      <c r="I8707" s="7">
        <v>22322.17</v>
      </c>
      <c r="J8707" s="7">
        <v>18706.900000000001</v>
      </c>
      <c r="K8707" s="7">
        <v>15083.7</v>
      </c>
      <c r="L8707" s="7">
        <v>6142.3</v>
      </c>
      <c r="M8707" s="7">
        <v>3450.5</v>
      </c>
      <c r="N8707" s="7">
        <v>3781.9</v>
      </c>
      <c r="O8707" s="7">
        <v>944.2</v>
      </c>
      <c r="P8707" s="7">
        <v>4776.7740000000003</v>
      </c>
    </row>
    <row r="8708" spans="1:16" x14ac:dyDescent="0.25">
      <c r="A8708" t="s">
        <v>25</v>
      </c>
      <c r="B8708" t="str">
        <f>VLOOKUP(E8708,'Overview Cluster Days'!B:E,3)</f>
        <v>D</v>
      </c>
      <c r="C8708" t="str">
        <f>VLOOKUP($E8708,'Overview Cluster Days'!$B:$G,5)</f>
        <v>Winter</v>
      </c>
      <c r="D8708" t="str">
        <f>VLOOKUP($E8708,'Overview Cluster Days'!$B:$G,6)</f>
        <v>Weekend</v>
      </c>
      <c r="E8708">
        <v>20190216</v>
      </c>
      <c r="F8708">
        <v>19</v>
      </c>
      <c r="G8708" s="7">
        <v>1139.5999999999999</v>
      </c>
      <c r="H8708" s="7">
        <v>3004.7</v>
      </c>
      <c r="I8708" s="7">
        <v>23728.85</v>
      </c>
      <c r="J8708" s="7">
        <v>19217.5</v>
      </c>
      <c r="K8708" s="7">
        <v>13233.95</v>
      </c>
      <c r="L8708" s="7">
        <v>5593.6</v>
      </c>
      <c r="M8708" s="7">
        <v>3539.5</v>
      </c>
      <c r="N8708" s="7">
        <v>3860.7</v>
      </c>
      <c r="O8708" s="7">
        <v>953.11019999999996</v>
      </c>
      <c r="P8708" s="7">
        <v>4732.7470000000003</v>
      </c>
    </row>
    <row r="8709" spans="1:16" x14ac:dyDescent="0.25">
      <c r="A8709" t="s">
        <v>25</v>
      </c>
      <c r="B8709" t="str">
        <f>VLOOKUP(E8709,'Overview Cluster Days'!B:E,3)</f>
        <v>D</v>
      </c>
      <c r="C8709" t="str">
        <f>VLOOKUP($E8709,'Overview Cluster Days'!$B:$G,5)</f>
        <v>Winter</v>
      </c>
      <c r="D8709" t="str">
        <f>VLOOKUP($E8709,'Overview Cluster Days'!$B:$G,6)</f>
        <v>Weekend</v>
      </c>
      <c r="E8709">
        <v>20190216</v>
      </c>
      <c r="F8709">
        <v>20</v>
      </c>
      <c r="G8709" s="7">
        <v>1278</v>
      </c>
      <c r="H8709" s="7">
        <v>2736.5309999999999</v>
      </c>
      <c r="I8709" s="7">
        <v>24219.48</v>
      </c>
      <c r="J8709" s="7">
        <v>18526.97</v>
      </c>
      <c r="K8709" s="7">
        <v>12442.16</v>
      </c>
      <c r="L8709" s="7">
        <v>5944.9</v>
      </c>
      <c r="M8709" s="7">
        <v>3768.8</v>
      </c>
      <c r="N8709" s="7">
        <v>3654</v>
      </c>
      <c r="O8709" s="7">
        <v>974.3</v>
      </c>
      <c r="P8709" s="7">
        <v>4255.9309999999996</v>
      </c>
    </row>
    <row r="8710" spans="1:16" x14ac:dyDescent="0.25">
      <c r="A8710" t="s">
        <v>25</v>
      </c>
      <c r="B8710" t="str">
        <f>VLOOKUP(E8710,'Overview Cluster Days'!B:E,3)</f>
        <v>D</v>
      </c>
      <c r="C8710" t="str">
        <f>VLOOKUP($E8710,'Overview Cluster Days'!$B:$G,5)</f>
        <v>Winter</v>
      </c>
      <c r="D8710" t="str">
        <f>VLOOKUP($E8710,'Overview Cluster Days'!$B:$G,6)</f>
        <v>Weekend</v>
      </c>
      <c r="E8710">
        <v>20190216</v>
      </c>
      <c r="F8710">
        <v>21</v>
      </c>
      <c r="G8710" s="7">
        <v>1333.6</v>
      </c>
      <c r="H8710" s="7">
        <v>2244.9160000000002</v>
      </c>
      <c r="I8710" s="7">
        <v>25605.52</v>
      </c>
      <c r="J8710" s="7">
        <v>17778.580000000002</v>
      </c>
      <c r="K8710" s="7">
        <v>11189.26</v>
      </c>
      <c r="L8710" s="7">
        <v>6004.5209999999997</v>
      </c>
      <c r="M8710" s="7">
        <v>3540</v>
      </c>
      <c r="N8710" s="7">
        <v>3402.3</v>
      </c>
      <c r="O8710" s="7">
        <v>960.20690000000002</v>
      </c>
      <c r="P8710" s="7">
        <v>4418.6360000000004</v>
      </c>
    </row>
    <row r="8711" spans="1:16" x14ac:dyDescent="0.25">
      <c r="A8711" t="s">
        <v>25</v>
      </c>
      <c r="B8711" t="str">
        <f>VLOOKUP(E8711,'Overview Cluster Days'!B:E,3)</f>
        <v>D</v>
      </c>
      <c r="C8711" t="str">
        <f>VLOOKUP($E8711,'Overview Cluster Days'!$B:$G,5)</f>
        <v>Winter</v>
      </c>
      <c r="D8711" t="str">
        <f>VLOOKUP($E8711,'Overview Cluster Days'!$B:$G,6)</f>
        <v>Weekend</v>
      </c>
      <c r="E8711">
        <v>20190216</v>
      </c>
      <c r="F8711">
        <v>22</v>
      </c>
      <c r="G8711" s="7">
        <v>901.8</v>
      </c>
      <c r="H8711" s="7">
        <v>2123.6</v>
      </c>
      <c r="I8711" s="7">
        <v>25420.79</v>
      </c>
      <c r="J8711" s="7">
        <v>16798.3</v>
      </c>
      <c r="K8711" s="7">
        <v>10882.41</v>
      </c>
      <c r="L8711" s="7">
        <v>5743.1310000000003</v>
      </c>
      <c r="M8711" s="7">
        <v>3424.9</v>
      </c>
      <c r="N8711" s="7">
        <v>3401.1</v>
      </c>
      <c r="O8711" s="7">
        <v>858.6</v>
      </c>
      <c r="P8711" s="7">
        <v>4372.4960000000001</v>
      </c>
    </row>
    <row r="8712" spans="1:16" x14ac:dyDescent="0.25">
      <c r="A8712" t="s">
        <v>25</v>
      </c>
      <c r="B8712" t="str">
        <f>VLOOKUP(E8712,'Overview Cluster Days'!B:E,3)</f>
        <v>D</v>
      </c>
      <c r="C8712" t="str">
        <f>VLOOKUP($E8712,'Overview Cluster Days'!$B:$G,5)</f>
        <v>Winter</v>
      </c>
      <c r="D8712" t="str">
        <f>VLOOKUP($E8712,'Overview Cluster Days'!$B:$G,6)</f>
        <v>Weekend</v>
      </c>
      <c r="E8712">
        <v>20190216</v>
      </c>
      <c r="F8712">
        <v>23</v>
      </c>
      <c r="G8712" s="7">
        <v>763.2</v>
      </c>
      <c r="H8712" s="7">
        <v>2112.8000000000002</v>
      </c>
      <c r="I8712" s="7">
        <v>25564.47</v>
      </c>
      <c r="J8712" s="7">
        <v>16216.24</v>
      </c>
      <c r="K8712" s="7">
        <v>10006.1</v>
      </c>
      <c r="L8712" s="7">
        <v>6167.2489999999998</v>
      </c>
      <c r="M8712" s="7">
        <v>3638.6</v>
      </c>
      <c r="N8712" s="7">
        <v>3389.3</v>
      </c>
      <c r="O8712" s="7">
        <v>847</v>
      </c>
      <c r="P8712" s="7">
        <v>4247.7839999999997</v>
      </c>
    </row>
    <row r="8713" spans="1:16" x14ac:dyDescent="0.25">
      <c r="A8713" t="s">
        <v>25</v>
      </c>
      <c r="B8713" t="str">
        <f>VLOOKUP(E8713,'Overview Cluster Days'!B:E,3)</f>
        <v>D</v>
      </c>
      <c r="C8713" t="str">
        <f>VLOOKUP($E8713,'Overview Cluster Days'!$B:$G,5)</f>
        <v>Winter</v>
      </c>
      <c r="D8713" t="str">
        <f>VLOOKUP($E8713,'Overview Cluster Days'!$B:$G,6)</f>
        <v>Weekend</v>
      </c>
      <c r="E8713">
        <v>20190216</v>
      </c>
      <c r="F8713">
        <v>24</v>
      </c>
      <c r="G8713" s="7">
        <v>792.2</v>
      </c>
      <c r="H8713" s="7">
        <v>2122.1999999999998</v>
      </c>
      <c r="I8713" s="7">
        <v>26212.45</v>
      </c>
      <c r="J8713" s="7">
        <v>16004.57</v>
      </c>
      <c r="K8713" s="7">
        <v>10822.87</v>
      </c>
      <c r="L8713" s="7">
        <v>8220.5879999999997</v>
      </c>
      <c r="M8713" s="7">
        <v>3495.9</v>
      </c>
      <c r="N8713" s="7">
        <v>3226.8339999999998</v>
      </c>
      <c r="O8713" s="7">
        <v>1090.598</v>
      </c>
      <c r="P8713" s="7">
        <v>3860.9349999999999</v>
      </c>
    </row>
    <row r="8714" spans="1:16" x14ac:dyDescent="0.25">
      <c r="A8714" t="s">
        <v>25</v>
      </c>
      <c r="B8714" t="str">
        <f>VLOOKUP(E8714,'Overview Cluster Days'!B:E,3)</f>
        <v>D</v>
      </c>
      <c r="C8714" t="str">
        <f>VLOOKUP($E8714,'Overview Cluster Days'!$B:$G,5)</f>
        <v>Winter</v>
      </c>
      <c r="D8714" t="str">
        <f>VLOOKUP($E8714,'Overview Cluster Days'!$B:$G,6)</f>
        <v>Weekend</v>
      </c>
      <c r="E8714">
        <v>20190217</v>
      </c>
      <c r="F8714">
        <v>1</v>
      </c>
      <c r="G8714" s="7">
        <v>485.2</v>
      </c>
      <c r="H8714" s="7">
        <v>1649.6</v>
      </c>
      <c r="I8714" s="7">
        <v>27363.599999999999</v>
      </c>
      <c r="J8714" s="7">
        <v>15292.6</v>
      </c>
      <c r="K8714" s="7">
        <v>9980.1</v>
      </c>
      <c r="L8714" s="7">
        <v>6940.6509999999998</v>
      </c>
      <c r="M8714" s="7">
        <v>2832.3490000000002</v>
      </c>
      <c r="N8714" s="7">
        <v>4248.3999999999996</v>
      </c>
      <c r="O8714" s="7">
        <v>1107.6569999999999</v>
      </c>
      <c r="P8714" s="7">
        <v>4023.1</v>
      </c>
    </row>
    <row r="8715" spans="1:16" x14ac:dyDescent="0.25">
      <c r="A8715" t="s">
        <v>25</v>
      </c>
      <c r="B8715" t="str">
        <f>VLOOKUP(E8715,'Overview Cluster Days'!B:E,3)</f>
        <v>D</v>
      </c>
      <c r="C8715" t="str">
        <f>VLOOKUP($E8715,'Overview Cluster Days'!$B:$G,5)</f>
        <v>Winter</v>
      </c>
      <c r="D8715" t="str">
        <f>VLOOKUP($E8715,'Overview Cluster Days'!$B:$G,6)</f>
        <v>Weekend</v>
      </c>
      <c r="E8715">
        <v>20190217</v>
      </c>
      <c r="F8715">
        <v>2</v>
      </c>
      <c r="G8715" s="7">
        <v>630.29999999999995</v>
      </c>
      <c r="H8715" s="7">
        <v>1380.8</v>
      </c>
      <c r="I8715" s="7">
        <v>27654.58</v>
      </c>
      <c r="J8715" s="7">
        <v>15883.1</v>
      </c>
      <c r="K8715" s="7">
        <v>9829</v>
      </c>
      <c r="L8715" s="7">
        <v>7293.0110000000004</v>
      </c>
      <c r="M8715" s="7">
        <v>3041.4</v>
      </c>
      <c r="N8715" s="7">
        <v>4417.3119999999999</v>
      </c>
      <c r="O8715" s="7">
        <v>1266.681</v>
      </c>
      <c r="P8715" s="7">
        <v>4249.5</v>
      </c>
    </row>
    <row r="8716" spans="1:16" x14ac:dyDescent="0.25">
      <c r="A8716" t="s">
        <v>25</v>
      </c>
      <c r="B8716" t="str">
        <f>VLOOKUP(E8716,'Overview Cluster Days'!B:E,3)</f>
        <v>D</v>
      </c>
      <c r="C8716" t="str">
        <f>VLOOKUP($E8716,'Overview Cluster Days'!$B:$G,5)</f>
        <v>Winter</v>
      </c>
      <c r="D8716" t="str">
        <f>VLOOKUP($E8716,'Overview Cluster Days'!$B:$G,6)</f>
        <v>Weekend</v>
      </c>
      <c r="E8716">
        <v>20190217</v>
      </c>
      <c r="F8716">
        <v>3</v>
      </c>
      <c r="G8716" s="7">
        <v>915.6</v>
      </c>
      <c r="H8716" s="7">
        <v>1417.2</v>
      </c>
      <c r="I8716" s="7">
        <v>27501.41</v>
      </c>
      <c r="J8716" s="7">
        <v>16558.2</v>
      </c>
      <c r="K8716" s="7">
        <v>10344.76</v>
      </c>
      <c r="L8716" s="7">
        <v>6876.5680000000002</v>
      </c>
      <c r="M8716" s="7">
        <v>2794.4</v>
      </c>
      <c r="N8716" s="7">
        <v>4427.6000000000004</v>
      </c>
      <c r="O8716" s="7">
        <v>1357.9</v>
      </c>
      <c r="P8716" s="7">
        <v>4371.1000000000004</v>
      </c>
    </row>
    <row r="8717" spans="1:16" x14ac:dyDescent="0.25">
      <c r="A8717" t="s">
        <v>25</v>
      </c>
      <c r="B8717" t="str">
        <f>VLOOKUP(E8717,'Overview Cluster Days'!B:E,3)</f>
        <v>D</v>
      </c>
      <c r="C8717" t="str">
        <f>VLOOKUP($E8717,'Overview Cluster Days'!$B:$G,5)</f>
        <v>Winter</v>
      </c>
      <c r="D8717" t="str">
        <f>VLOOKUP($E8717,'Overview Cluster Days'!$B:$G,6)</f>
        <v>Weekend</v>
      </c>
      <c r="E8717">
        <v>20190217</v>
      </c>
      <c r="F8717">
        <v>4</v>
      </c>
      <c r="G8717" s="7">
        <v>1103</v>
      </c>
      <c r="H8717" s="7">
        <v>1639.942</v>
      </c>
      <c r="I8717" s="7">
        <v>25803.25</v>
      </c>
      <c r="J8717" s="7">
        <v>16826.8</v>
      </c>
      <c r="K8717" s="7">
        <v>11467.01</v>
      </c>
      <c r="L8717" s="7">
        <v>6008.6</v>
      </c>
      <c r="M8717" s="7">
        <v>2901.5</v>
      </c>
      <c r="N8717" s="7">
        <v>4391.6000000000004</v>
      </c>
      <c r="O8717" s="7">
        <v>1473.76</v>
      </c>
      <c r="P8717" s="7">
        <v>4317.2</v>
      </c>
    </row>
    <row r="8718" spans="1:16" x14ac:dyDescent="0.25">
      <c r="A8718" t="s">
        <v>25</v>
      </c>
      <c r="B8718" t="str">
        <f>VLOOKUP(E8718,'Overview Cluster Days'!B:E,3)</f>
        <v>D</v>
      </c>
      <c r="C8718" t="str">
        <f>VLOOKUP($E8718,'Overview Cluster Days'!$B:$G,5)</f>
        <v>Winter</v>
      </c>
      <c r="D8718" t="str">
        <f>VLOOKUP($E8718,'Overview Cluster Days'!$B:$G,6)</f>
        <v>Weekend</v>
      </c>
      <c r="E8718">
        <v>20190217</v>
      </c>
      <c r="F8718">
        <v>5</v>
      </c>
      <c r="G8718" s="7">
        <v>1148.7</v>
      </c>
      <c r="H8718" s="7">
        <v>1598.442</v>
      </c>
      <c r="I8718" s="7">
        <v>25173.33</v>
      </c>
      <c r="J8718" s="7">
        <v>17077.2</v>
      </c>
      <c r="K8718" s="7">
        <v>13017.3</v>
      </c>
      <c r="L8718" s="7">
        <v>5920.9</v>
      </c>
      <c r="M8718" s="7">
        <v>2939.6</v>
      </c>
      <c r="N8718" s="7">
        <v>4422.2</v>
      </c>
      <c r="O8718" s="7">
        <v>1525.479</v>
      </c>
      <c r="P8718" s="7">
        <v>4374.6310000000003</v>
      </c>
    </row>
    <row r="8719" spans="1:16" x14ac:dyDescent="0.25">
      <c r="A8719" t="s">
        <v>25</v>
      </c>
      <c r="B8719" t="str">
        <f>VLOOKUP(E8719,'Overview Cluster Days'!B:E,3)</f>
        <v>D</v>
      </c>
      <c r="C8719" t="str">
        <f>VLOOKUP($E8719,'Overview Cluster Days'!$B:$G,5)</f>
        <v>Winter</v>
      </c>
      <c r="D8719" t="str">
        <f>VLOOKUP($E8719,'Overview Cluster Days'!$B:$G,6)</f>
        <v>Weekend</v>
      </c>
      <c r="E8719">
        <v>20190217</v>
      </c>
      <c r="F8719">
        <v>6</v>
      </c>
      <c r="G8719" s="7">
        <v>1273.8</v>
      </c>
      <c r="H8719" s="7">
        <v>1188.4000000000001</v>
      </c>
      <c r="I8719" s="7">
        <v>24257.8</v>
      </c>
      <c r="J8719" s="7">
        <v>16819.099999999999</v>
      </c>
      <c r="K8719" s="7">
        <v>13189.93</v>
      </c>
      <c r="L8719" s="7">
        <v>5809.5</v>
      </c>
      <c r="M8719" s="7">
        <v>2950.4</v>
      </c>
      <c r="N8719" s="7">
        <v>4422.3999999999996</v>
      </c>
      <c r="O8719" s="7">
        <v>1505.1079999999999</v>
      </c>
      <c r="P8719" s="7">
        <v>4226.3</v>
      </c>
    </row>
    <row r="8720" spans="1:16" x14ac:dyDescent="0.25">
      <c r="A8720" t="s">
        <v>25</v>
      </c>
      <c r="B8720" t="str">
        <f>VLOOKUP(E8720,'Overview Cluster Days'!B:E,3)</f>
        <v>D</v>
      </c>
      <c r="C8720" t="str">
        <f>VLOOKUP($E8720,'Overview Cluster Days'!$B:$G,5)</f>
        <v>Winter</v>
      </c>
      <c r="D8720" t="str">
        <f>VLOOKUP($E8720,'Overview Cluster Days'!$B:$G,6)</f>
        <v>Weekend</v>
      </c>
      <c r="E8720">
        <v>20190217</v>
      </c>
      <c r="F8720">
        <v>7</v>
      </c>
      <c r="G8720" s="7">
        <v>1205.4000000000001</v>
      </c>
      <c r="H8720" s="7">
        <v>1157.5999999999999</v>
      </c>
      <c r="I8720" s="7">
        <v>25148.32</v>
      </c>
      <c r="J8720" s="7">
        <v>16538.5</v>
      </c>
      <c r="K8720" s="7">
        <v>12960.86</v>
      </c>
      <c r="L8720" s="7">
        <v>5867.8</v>
      </c>
      <c r="M8720" s="7">
        <v>2793.1</v>
      </c>
      <c r="N8720" s="7">
        <v>4543.8</v>
      </c>
      <c r="O8720" s="7">
        <v>1057.96</v>
      </c>
      <c r="P8720" s="7">
        <v>3784.5</v>
      </c>
    </row>
    <row r="8721" spans="1:16" x14ac:dyDescent="0.25">
      <c r="A8721" t="s">
        <v>25</v>
      </c>
      <c r="B8721" t="str">
        <f>VLOOKUP(E8721,'Overview Cluster Days'!B:E,3)</f>
        <v>D</v>
      </c>
      <c r="C8721" t="str">
        <f>VLOOKUP($E8721,'Overview Cluster Days'!$B:$G,5)</f>
        <v>Winter</v>
      </c>
      <c r="D8721" t="str">
        <f>VLOOKUP($E8721,'Overview Cluster Days'!$B:$G,6)</f>
        <v>Weekend</v>
      </c>
      <c r="E8721">
        <v>20190217</v>
      </c>
      <c r="F8721">
        <v>8</v>
      </c>
      <c r="G8721" s="7">
        <v>1407.7</v>
      </c>
      <c r="H8721" s="7">
        <v>1170.5</v>
      </c>
      <c r="I8721" s="7">
        <v>25534.67</v>
      </c>
      <c r="J8721" s="7">
        <v>16953.400000000001</v>
      </c>
      <c r="K8721" s="7">
        <v>13101.71</v>
      </c>
      <c r="L8721" s="7">
        <v>5864.6</v>
      </c>
      <c r="M8721" s="7">
        <v>2543.8000000000002</v>
      </c>
      <c r="N8721" s="7">
        <v>4076.5</v>
      </c>
      <c r="O8721" s="7">
        <v>1001.64</v>
      </c>
      <c r="P8721" s="7">
        <v>3257.1</v>
      </c>
    </row>
    <row r="8722" spans="1:16" x14ac:dyDescent="0.25">
      <c r="A8722" t="s">
        <v>25</v>
      </c>
      <c r="B8722" t="str">
        <f>VLOOKUP(E8722,'Overview Cluster Days'!B:E,3)</f>
        <v>D</v>
      </c>
      <c r="C8722" t="str">
        <f>VLOOKUP($E8722,'Overview Cluster Days'!$B:$G,5)</f>
        <v>Winter</v>
      </c>
      <c r="D8722" t="str">
        <f>VLOOKUP($E8722,'Overview Cluster Days'!$B:$G,6)</f>
        <v>Weekend</v>
      </c>
      <c r="E8722">
        <v>20190217</v>
      </c>
      <c r="F8722">
        <v>9</v>
      </c>
      <c r="G8722" s="7">
        <v>1446.8</v>
      </c>
      <c r="H8722" s="7">
        <v>1105.9000000000001</v>
      </c>
      <c r="I8722" s="7">
        <v>26061.31</v>
      </c>
      <c r="J8722" s="7">
        <v>16417.099999999999</v>
      </c>
      <c r="K8722" s="7">
        <v>12417.12</v>
      </c>
      <c r="L8722" s="7">
        <v>5886.7</v>
      </c>
      <c r="M8722" s="7">
        <v>2586.1999999999998</v>
      </c>
      <c r="N8722" s="7">
        <v>3853.5</v>
      </c>
      <c r="O8722" s="7">
        <v>905.78189999999995</v>
      </c>
      <c r="P8722" s="7">
        <v>3683.3</v>
      </c>
    </row>
    <row r="8723" spans="1:16" x14ac:dyDescent="0.25">
      <c r="A8723" t="s">
        <v>25</v>
      </c>
      <c r="B8723" t="str">
        <f>VLOOKUP(E8723,'Overview Cluster Days'!B:E,3)</f>
        <v>D</v>
      </c>
      <c r="C8723" t="str">
        <f>VLOOKUP($E8723,'Overview Cluster Days'!$B:$G,5)</f>
        <v>Winter</v>
      </c>
      <c r="D8723" t="str">
        <f>VLOOKUP($E8723,'Overview Cluster Days'!$B:$G,6)</f>
        <v>Weekend</v>
      </c>
      <c r="E8723">
        <v>20190217</v>
      </c>
      <c r="F8723">
        <v>10</v>
      </c>
      <c r="G8723" s="7">
        <v>1598.8</v>
      </c>
      <c r="H8723" s="7">
        <v>1076.8</v>
      </c>
      <c r="I8723" s="7">
        <v>28435.86</v>
      </c>
      <c r="J8723" s="7">
        <v>17258.099999999999</v>
      </c>
      <c r="K8723" s="7">
        <v>12296.19</v>
      </c>
      <c r="L8723" s="7">
        <v>6637.09</v>
      </c>
      <c r="M8723" s="7">
        <v>2453.1</v>
      </c>
      <c r="N8723" s="7">
        <v>3634.7</v>
      </c>
      <c r="O8723" s="7">
        <v>795.44320000000005</v>
      </c>
      <c r="P8723" s="7">
        <v>3797</v>
      </c>
    </row>
    <row r="8724" spans="1:16" x14ac:dyDescent="0.25">
      <c r="A8724" t="s">
        <v>25</v>
      </c>
      <c r="B8724" t="str">
        <f>VLOOKUP(E8724,'Overview Cluster Days'!B:E,3)</f>
        <v>D</v>
      </c>
      <c r="C8724" t="str">
        <f>VLOOKUP($E8724,'Overview Cluster Days'!$B:$G,5)</f>
        <v>Winter</v>
      </c>
      <c r="D8724" t="str">
        <f>VLOOKUP($E8724,'Overview Cluster Days'!$B:$G,6)</f>
        <v>Weekend</v>
      </c>
      <c r="E8724">
        <v>20190217</v>
      </c>
      <c r="F8724">
        <v>11</v>
      </c>
      <c r="G8724" s="7">
        <v>1693.7</v>
      </c>
      <c r="H8724" s="7">
        <v>1025.2</v>
      </c>
      <c r="I8724" s="7">
        <v>30300.92</v>
      </c>
      <c r="J8724" s="7">
        <v>19301.96</v>
      </c>
      <c r="K8724" s="7">
        <v>12800.79</v>
      </c>
      <c r="L8724" s="7">
        <v>7393.7529999999997</v>
      </c>
      <c r="M8724" s="7">
        <v>2900.8</v>
      </c>
      <c r="N8724" s="7">
        <v>3266.6</v>
      </c>
      <c r="O8724" s="7">
        <v>806.71249999999998</v>
      </c>
      <c r="P8724" s="7">
        <v>4462.1000000000004</v>
      </c>
    </row>
    <row r="8725" spans="1:16" x14ac:dyDescent="0.25">
      <c r="A8725" t="s">
        <v>25</v>
      </c>
      <c r="B8725" t="str">
        <f>VLOOKUP(E8725,'Overview Cluster Days'!B:E,3)</f>
        <v>D</v>
      </c>
      <c r="C8725" t="str">
        <f>VLOOKUP($E8725,'Overview Cluster Days'!$B:$G,5)</f>
        <v>Winter</v>
      </c>
      <c r="D8725" t="str">
        <f>VLOOKUP($E8725,'Overview Cluster Days'!$B:$G,6)</f>
        <v>Weekend</v>
      </c>
      <c r="E8725">
        <v>20190217</v>
      </c>
      <c r="F8725">
        <v>12</v>
      </c>
      <c r="G8725" s="7">
        <v>1745.7</v>
      </c>
      <c r="H8725" s="7">
        <v>1021.5</v>
      </c>
      <c r="I8725" s="7">
        <v>32305.87</v>
      </c>
      <c r="J8725" s="7">
        <v>20623.61</v>
      </c>
      <c r="K8725" s="7">
        <v>13281.9</v>
      </c>
      <c r="L8725" s="7">
        <v>8263.4609999999993</v>
      </c>
      <c r="M8725" s="7">
        <v>2988.2</v>
      </c>
      <c r="N8725" s="7">
        <v>3455.7109999999998</v>
      </c>
      <c r="O8725" s="7">
        <v>901.80859999999996</v>
      </c>
      <c r="P8725" s="7">
        <v>4433.3</v>
      </c>
    </row>
    <row r="8726" spans="1:16" x14ac:dyDescent="0.25">
      <c r="A8726" t="s">
        <v>25</v>
      </c>
      <c r="B8726" t="str">
        <f>VLOOKUP(E8726,'Overview Cluster Days'!B:E,3)</f>
        <v>D</v>
      </c>
      <c r="C8726" t="str">
        <f>VLOOKUP($E8726,'Overview Cluster Days'!$B:$G,5)</f>
        <v>Winter</v>
      </c>
      <c r="D8726" t="str">
        <f>VLOOKUP($E8726,'Overview Cluster Days'!$B:$G,6)</f>
        <v>Weekend</v>
      </c>
      <c r="E8726">
        <v>20190217</v>
      </c>
      <c r="F8726">
        <v>13</v>
      </c>
      <c r="G8726" s="7">
        <v>1766.9</v>
      </c>
      <c r="H8726" s="7">
        <v>1019.4</v>
      </c>
      <c r="I8726" s="7">
        <v>32708.66</v>
      </c>
      <c r="J8726" s="7">
        <v>21464.6</v>
      </c>
      <c r="K8726" s="7">
        <v>13065.76</v>
      </c>
      <c r="L8726" s="7">
        <v>8601.3340000000007</v>
      </c>
      <c r="M8726" s="7">
        <v>3576.5</v>
      </c>
      <c r="N8726" s="7">
        <v>3346.6</v>
      </c>
      <c r="O8726" s="7">
        <v>1083.4079999999999</v>
      </c>
      <c r="P8726" s="7">
        <v>4544.6000000000004</v>
      </c>
    </row>
    <row r="8727" spans="1:16" x14ac:dyDescent="0.25">
      <c r="A8727" t="s">
        <v>25</v>
      </c>
      <c r="B8727" t="str">
        <f>VLOOKUP(E8727,'Overview Cluster Days'!B:E,3)</f>
        <v>D</v>
      </c>
      <c r="C8727" t="str">
        <f>VLOOKUP($E8727,'Overview Cluster Days'!$B:$G,5)</f>
        <v>Winter</v>
      </c>
      <c r="D8727" t="str">
        <f>VLOOKUP($E8727,'Overview Cluster Days'!$B:$G,6)</f>
        <v>Weekend</v>
      </c>
      <c r="E8727">
        <v>20190217</v>
      </c>
      <c r="F8727">
        <v>14</v>
      </c>
      <c r="G8727" s="7">
        <v>1823.4</v>
      </c>
      <c r="H8727" s="7">
        <v>1156.1579999999999</v>
      </c>
      <c r="I8727" s="7">
        <v>32303.3</v>
      </c>
      <c r="J8727" s="7">
        <v>21743.99</v>
      </c>
      <c r="K8727" s="7">
        <v>13214.6</v>
      </c>
      <c r="L8727" s="7">
        <v>6791.991</v>
      </c>
      <c r="M8727" s="7">
        <v>3092</v>
      </c>
      <c r="N8727" s="7">
        <v>3653.6</v>
      </c>
      <c r="O8727" s="7">
        <v>1086.1379999999999</v>
      </c>
      <c r="P8727" s="7">
        <v>5017.6000000000004</v>
      </c>
    </row>
    <row r="8728" spans="1:16" x14ac:dyDescent="0.25">
      <c r="A8728" t="s">
        <v>25</v>
      </c>
      <c r="B8728" t="str">
        <f>VLOOKUP(E8728,'Overview Cluster Days'!B:E,3)</f>
        <v>D</v>
      </c>
      <c r="C8728" t="str">
        <f>VLOOKUP($E8728,'Overview Cluster Days'!$B:$G,5)</f>
        <v>Winter</v>
      </c>
      <c r="D8728" t="str">
        <f>VLOOKUP($E8728,'Overview Cluster Days'!$B:$G,6)</f>
        <v>Weekend</v>
      </c>
      <c r="E8728">
        <v>20190217</v>
      </c>
      <c r="F8728">
        <v>15</v>
      </c>
      <c r="G8728" s="7">
        <v>1530.4</v>
      </c>
      <c r="H8728" s="7">
        <v>1156.3579999999999</v>
      </c>
      <c r="I8728" s="7">
        <v>30822.49</v>
      </c>
      <c r="J8728" s="7">
        <v>21603.98</v>
      </c>
      <c r="K8728" s="7">
        <v>14516.25</v>
      </c>
      <c r="L8728" s="7">
        <v>5997.2</v>
      </c>
      <c r="M8728" s="7">
        <v>2879.1</v>
      </c>
      <c r="N8728" s="7">
        <v>3990.2</v>
      </c>
      <c r="O8728" s="7">
        <v>1114.9929999999999</v>
      </c>
      <c r="P8728" s="7">
        <v>4708.1000000000004</v>
      </c>
    </row>
    <row r="8729" spans="1:16" x14ac:dyDescent="0.25">
      <c r="A8729" t="s">
        <v>25</v>
      </c>
      <c r="B8729" t="str">
        <f>VLOOKUP(E8729,'Overview Cluster Days'!B:E,3)</f>
        <v>D</v>
      </c>
      <c r="C8729" t="str">
        <f>VLOOKUP($E8729,'Overview Cluster Days'!$B:$G,5)</f>
        <v>Winter</v>
      </c>
      <c r="D8729" t="str">
        <f>VLOOKUP($E8729,'Overview Cluster Days'!$B:$G,6)</f>
        <v>Weekend</v>
      </c>
      <c r="E8729">
        <v>20190217</v>
      </c>
      <c r="F8729">
        <v>16</v>
      </c>
      <c r="G8729" s="7">
        <v>1356.1</v>
      </c>
      <c r="H8729" s="7">
        <v>1139.4000000000001</v>
      </c>
      <c r="I8729" s="7">
        <v>27641.360000000001</v>
      </c>
      <c r="J8729" s="7">
        <v>19645.52</v>
      </c>
      <c r="K8729" s="7">
        <v>15942.2</v>
      </c>
      <c r="L8729" s="7">
        <v>5979.3</v>
      </c>
      <c r="M8729" s="7">
        <v>2874.3</v>
      </c>
      <c r="N8729" s="7">
        <v>4020.2359999999999</v>
      </c>
      <c r="O8729" s="7">
        <v>1033.2</v>
      </c>
      <c r="P8729" s="7">
        <v>4655.3069999999998</v>
      </c>
    </row>
    <row r="8730" spans="1:16" x14ac:dyDescent="0.25">
      <c r="A8730" t="s">
        <v>25</v>
      </c>
      <c r="B8730" t="str">
        <f>VLOOKUP(E8730,'Overview Cluster Days'!B:E,3)</f>
        <v>D</v>
      </c>
      <c r="C8730" t="str">
        <f>VLOOKUP($E8730,'Overview Cluster Days'!$B:$G,5)</f>
        <v>Winter</v>
      </c>
      <c r="D8730" t="str">
        <f>VLOOKUP($E8730,'Overview Cluster Days'!$B:$G,6)</f>
        <v>Weekend</v>
      </c>
      <c r="E8730">
        <v>20190217</v>
      </c>
      <c r="F8730">
        <v>17</v>
      </c>
      <c r="G8730" s="7">
        <v>1131.2</v>
      </c>
      <c r="H8730" s="7">
        <v>1254.4000000000001</v>
      </c>
      <c r="I8730" s="7">
        <v>23657.86</v>
      </c>
      <c r="J8730" s="7">
        <v>17802.8</v>
      </c>
      <c r="K8730" s="7">
        <v>17373.48</v>
      </c>
      <c r="L8730" s="7">
        <v>5926.3</v>
      </c>
      <c r="M8730" s="7">
        <v>2903.5</v>
      </c>
      <c r="N8730" s="7">
        <v>3794.9</v>
      </c>
      <c r="O8730" s="7">
        <v>750.4588</v>
      </c>
      <c r="P8730" s="7">
        <v>3683.9</v>
      </c>
    </row>
    <row r="8731" spans="1:16" x14ac:dyDescent="0.25">
      <c r="A8731" t="s">
        <v>25</v>
      </c>
      <c r="B8731" t="str">
        <f>VLOOKUP(E8731,'Overview Cluster Days'!B:E,3)</f>
        <v>D</v>
      </c>
      <c r="C8731" t="str">
        <f>VLOOKUP($E8731,'Overview Cluster Days'!$B:$G,5)</f>
        <v>Winter</v>
      </c>
      <c r="D8731" t="str">
        <f>VLOOKUP($E8731,'Overview Cluster Days'!$B:$G,6)</f>
        <v>Weekend</v>
      </c>
      <c r="E8731">
        <v>20190217</v>
      </c>
      <c r="F8731">
        <v>18</v>
      </c>
      <c r="G8731" s="7">
        <v>944</v>
      </c>
      <c r="H8731" s="7">
        <v>1239.8</v>
      </c>
      <c r="I8731" s="7">
        <v>22756.2</v>
      </c>
      <c r="J8731" s="7">
        <v>18267.8</v>
      </c>
      <c r="K8731" s="7">
        <v>17625.39</v>
      </c>
      <c r="L8731" s="7">
        <v>5771.9</v>
      </c>
      <c r="M8731" s="7">
        <v>2686.7</v>
      </c>
      <c r="N8731" s="7">
        <v>3881.5</v>
      </c>
      <c r="O8731" s="7">
        <v>824</v>
      </c>
      <c r="P8731" s="7">
        <v>4049.4540000000002</v>
      </c>
    </row>
    <row r="8732" spans="1:16" x14ac:dyDescent="0.25">
      <c r="A8732" t="s">
        <v>25</v>
      </c>
      <c r="B8732" t="str">
        <f>VLOOKUP(E8732,'Overview Cluster Days'!B:E,3)</f>
        <v>D</v>
      </c>
      <c r="C8732" t="str">
        <f>VLOOKUP($E8732,'Overview Cluster Days'!$B:$G,5)</f>
        <v>Winter</v>
      </c>
      <c r="D8732" t="str">
        <f>VLOOKUP($E8732,'Overview Cluster Days'!$B:$G,6)</f>
        <v>Weekend</v>
      </c>
      <c r="E8732">
        <v>20190217</v>
      </c>
      <c r="F8732">
        <v>19</v>
      </c>
      <c r="G8732" s="7">
        <v>723.70209999999997</v>
      </c>
      <c r="H8732" s="7">
        <v>1516.3</v>
      </c>
      <c r="I8732" s="7">
        <v>24903.9</v>
      </c>
      <c r="J8732" s="7">
        <v>18186.599999999999</v>
      </c>
      <c r="K8732" s="7">
        <v>14456.23</v>
      </c>
      <c r="L8732" s="7">
        <v>6076.1</v>
      </c>
      <c r="M8732" s="7">
        <v>2498.694</v>
      </c>
      <c r="N8732" s="7">
        <v>3581.9</v>
      </c>
      <c r="O8732" s="7">
        <v>579.80769999999995</v>
      </c>
      <c r="P8732" s="7">
        <v>4050.2</v>
      </c>
    </row>
    <row r="8733" spans="1:16" x14ac:dyDescent="0.25">
      <c r="A8733" t="s">
        <v>25</v>
      </c>
      <c r="B8733" t="str">
        <f>VLOOKUP(E8733,'Overview Cluster Days'!B:E,3)</f>
        <v>D</v>
      </c>
      <c r="C8733" t="str">
        <f>VLOOKUP($E8733,'Overview Cluster Days'!$B:$G,5)</f>
        <v>Winter</v>
      </c>
      <c r="D8733" t="str">
        <f>VLOOKUP($E8733,'Overview Cluster Days'!$B:$G,6)</f>
        <v>Weekend</v>
      </c>
      <c r="E8733">
        <v>20190217</v>
      </c>
      <c r="F8733">
        <v>20</v>
      </c>
      <c r="G8733" s="7">
        <v>767.8</v>
      </c>
      <c r="H8733" s="7">
        <v>1569.6</v>
      </c>
      <c r="I8733" s="7">
        <v>25558.62</v>
      </c>
      <c r="J8733" s="7">
        <v>16908.099999999999</v>
      </c>
      <c r="K8733" s="7">
        <v>12086.06</v>
      </c>
      <c r="L8733" s="7">
        <v>6823.2</v>
      </c>
      <c r="M8733" s="7">
        <v>2473.5</v>
      </c>
      <c r="N8733" s="7">
        <v>3296.1</v>
      </c>
      <c r="O8733" s="7">
        <v>646.70000000000005</v>
      </c>
      <c r="P8733" s="7">
        <v>4027.7139999999999</v>
      </c>
    </row>
    <row r="8734" spans="1:16" x14ac:dyDescent="0.25">
      <c r="A8734" t="s">
        <v>25</v>
      </c>
      <c r="B8734" t="str">
        <f>VLOOKUP(E8734,'Overview Cluster Days'!B:E,3)</f>
        <v>D</v>
      </c>
      <c r="C8734" t="str">
        <f>VLOOKUP($E8734,'Overview Cluster Days'!$B:$G,5)</f>
        <v>Winter</v>
      </c>
      <c r="D8734" t="str">
        <f>VLOOKUP($E8734,'Overview Cluster Days'!$B:$G,6)</f>
        <v>Weekend</v>
      </c>
      <c r="E8734">
        <v>20190217</v>
      </c>
      <c r="F8734">
        <v>21</v>
      </c>
      <c r="G8734" s="7">
        <v>1166.7</v>
      </c>
      <c r="H8734" s="7">
        <v>1495.1</v>
      </c>
      <c r="I8734" s="7">
        <v>25763.47</v>
      </c>
      <c r="J8734" s="7">
        <v>16479.599999999999</v>
      </c>
      <c r="K8734" s="7">
        <v>11481.44</v>
      </c>
      <c r="L8734" s="7">
        <v>6533.6</v>
      </c>
      <c r="M8734" s="7">
        <v>2496.1999999999998</v>
      </c>
      <c r="N8734" s="7">
        <v>2964.5</v>
      </c>
      <c r="O8734" s="7">
        <v>642.79999999999995</v>
      </c>
      <c r="P8734" s="7">
        <v>4131.3999999999996</v>
      </c>
    </row>
    <row r="8735" spans="1:16" x14ac:dyDescent="0.25">
      <c r="A8735" t="s">
        <v>25</v>
      </c>
      <c r="B8735" t="str">
        <f>VLOOKUP(E8735,'Overview Cluster Days'!B:E,3)</f>
        <v>D</v>
      </c>
      <c r="C8735" t="str">
        <f>VLOOKUP($E8735,'Overview Cluster Days'!$B:$G,5)</f>
        <v>Winter</v>
      </c>
      <c r="D8735" t="str">
        <f>VLOOKUP($E8735,'Overview Cluster Days'!$B:$G,6)</f>
        <v>Weekend</v>
      </c>
      <c r="E8735">
        <v>20190217</v>
      </c>
      <c r="F8735">
        <v>22</v>
      </c>
      <c r="G8735" s="7">
        <v>1191.5</v>
      </c>
      <c r="H8735" s="7">
        <v>1312.9</v>
      </c>
      <c r="I8735" s="7">
        <v>26263.02</v>
      </c>
      <c r="J8735" s="7">
        <v>15874.32</v>
      </c>
      <c r="K8735" s="7">
        <v>10982.26</v>
      </c>
      <c r="L8735" s="7">
        <v>6005.1</v>
      </c>
      <c r="M8735" s="7">
        <v>2247.8000000000002</v>
      </c>
      <c r="N8735" s="7">
        <v>2775.4</v>
      </c>
      <c r="O8735" s="7">
        <v>774</v>
      </c>
      <c r="P8735" s="7">
        <v>3759.549</v>
      </c>
    </row>
    <row r="8736" spans="1:16" x14ac:dyDescent="0.25">
      <c r="A8736" t="s">
        <v>25</v>
      </c>
      <c r="B8736" t="str">
        <f>VLOOKUP(E8736,'Overview Cluster Days'!B:E,3)</f>
        <v>D</v>
      </c>
      <c r="C8736" t="str">
        <f>VLOOKUP($E8736,'Overview Cluster Days'!$B:$G,5)</f>
        <v>Winter</v>
      </c>
      <c r="D8736" t="str">
        <f>VLOOKUP($E8736,'Overview Cluster Days'!$B:$G,6)</f>
        <v>Weekend</v>
      </c>
      <c r="E8736">
        <v>20190217</v>
      </c>
      <c r="F8736">
        <v>23</v>
      </c>
      <c r="G8736" s="7">
        <v>988.4</v>
      </c>
      <c r="H8736" s="7">
        <v>1374.7</v>
      </c>
      <c r="I8736" s="7">
        <v>26787.16</v>
      </c>
      <c r="J8736" s="7">
        <v>15945.2</v>
      </c>
      <c r="K8736" s="7">
        <v>9626.4269999999997</v>
      </c>
      <c r="L8736" s="7">
        <v>5814.3</v>
      </c>
      <c r="M8736" s="7">
        <v>2739.8</v>
      </c>
      <c r="N8736" s="7">
        <v>2447.4</v>
      </c>
      <c r="O8736" s="7">
        <v>786.1</v>
      </c>
      <c r="P8736" s="7">
        <v>4028.5</v>
      </c>
    </row>
    <row r="8737" spans="1:16" x14ac:dyDescent="0.25">
      <c r="A8737" t="s">
        <v>25</v>
      </c>
      <c r="B8737" t="str">
        <f>VLOOKUP(E8737,'Overview Cluster Days'!B:E,3)</f>
        <v>D</v>
      </c>
      <c r="C8737" t="str">
        <f>VLOOKUP($E8737,'Overview Cluster Days'!$B:$G,5)</f>
        <v>Winter</v>
      </c>
      <c r="D8737" t="str">
        <f>VLOOKUP($E8737,'Overview Cluster Days'!$B:$G,6)</f>
        <v>Weekend</v>
      </c>
      <c r="E8737">
        <v>20190217</v>
      </c>
      <c r="F8737">
        <v>24</v>
      </c>
      <c r="G8737" s="7">
        <v>714.1</v>
      </c>
      <c r="H8737" s="7">
        <v>1373.4</v>
      </c>
      <c r="I8737" s="7">
        <v>27454.46</v>
      </c>
      <c r="J8737" s="7">
        <v>15450.1</v>
      </c>
      <c r="K8737" s="7">
        <v>9508.9869999999992</v>
      </c>
      <c r="L8737" s="7">
        <v>6947.6390000000001</v>
      </c>
      <c r="M8737" s="7">
        <v>2827.1</v>
      </c>
      <c r="N8737" s="7">
        <v>2432</v>
      </c>
      <c r="O8737" s="7">
        <v>959.10879999999997</v>
      </c>
      <c r="P8737" s="7">
        <v>4115.8999999999996</v>
      </c>
    </row>
    <row r="8738" spans="1:16" x14ac:dyDescent="0.25">
      <c r="A8738" t="s">
        <v>25</v>
      </c>
      <c r="B8738" t="str">
        <f>VLOOKUP(E8738,'Overview Cluster Days'!B:E,3)</f>
        <v>C</v>
      </c>
      <c r="C8738" t="str">
        <f>VLOOKUP($E8738,'Overview Cluster Days'!$B:$G,5)</f>
        <v>Winter</v>
      </c>
      <c r="D8738" t="str">
        <f>VLOOKUP($E8738,'Overview Cluster Days'!$B:$G,6)</f>
        <v>Weekday</v>
      </c>
      <c r="E8738">
        <v>20190218</v>
      </c>
      <c r="F8738">
        <v>1</v>
      </c>
      <c r="G8738" s="7">
        <v>1442.4</v>
      </c>
      <c r="H8738" s="7">
        <v>1490.8</v>
      </c>
      <c r="I8738" s="7">
        <v>23444.41</v>
      </c>
      <c r="J8738" s="7">
        <v>14787.78</v>
      </c>
      <c r="K8738" s="7">
        <v>10443.290000000001</v>
      </c>
      <c r="L8738" s="7">
        <v>5814.0039999999999</v>
      </c>
      <c r="M8738" s="7">
        <v>2593.8000000000002</v>
      </c>
      <c r="N8738" s="7">
        <v>2377</v>
      </c>
      <c r="O8738" s="7">
        <v>1237.0830000000001</v>
      </c>
      <c r="P8738" s="7">
        <v>3959.1</v>
      </c>
    </row>
    <row r="8739" spans="1:16" x14ac:dyDescent="0.25">
      <c r="A8739" t="s">
        <v>25</v>
      </c>
      <c r="B8739" t="str">
        <f>VLOOKUP(E8739,'Overview Cluster Days'!B:E,3)</f>
        <v>C</v>
      </c>
      <c r="C8739" t="str">
        <f>VLOOKUP($E8739,'Overview Cluster Days'!$B:$G,5)</f>
        <v>Winter</v>
      </c>
      <c r="D8739" t="str">
        <f>VLOOKUP($E8739,'Overview Cluster Days'!$B:$G,6)</f>
        <v>Weekday</v>
      </c>
      <c r="E8739">
        <v>20190218</v>
      </c>
      <c r="F8739">
        <v>2</v>
      </c>
      <c r="G8739" s="7">
        <v>1613.9</v>
      </c>
      <c r="H8739" s="7">
        <v>1380.5</v>
      </c>
      <c r="I8739" s="7">
        <v>22503.8</v>
      </c>
      <c r="J8739" s="7">
        <v>14925.8</v>
      </c>
      <c r="K8739" s="7">
        <v>11099.04</v>
      </c>
      <c r="L8739" s="7">
        <v>5365.0050000000001</v>
      </c>
      <c r="M8739" s="7">
        <v>2787</v>
      </c>
      <c r="N8739" s="7">
        <v>2486.6</v>
      </c>
      <c r="O8739" s="7">
        <v>1206.0419999999999</v>
      </c>
      <c r="P8739" s="7">
        <v>3981.19</v>
      </c>
    </row>
    <row r="8740" spans="1:16" x14ac:dyDescent="0.25">
      <c r="A8740" t="s">
        <v>25</v>
      </c>
      <c r="B8740" t="str">
        <f>VLOOKUP(E8740,'Overview Cluster Days'!B:E,3)</f>
        <v>C</v>
      </c>
      <c r="C8740" t="str">
        <f>VLOOKUP($E8740,'Overview Cluster Days'!$B:$G,5)</f>
        <v>Winter</v>
      </c>
      <c r="D8740" t="str">
        <f>VLOOKUP($E8740,'Overview Cluster Days'!$B:$G,6)</f>
        <v>Weekday</v>
      </c>
      <c r="E8740">
        <v>20190218</v>
      </c>
      <c r="F8740">
        <v>3</v>
      </c>
      <c r="G8740" s="7">
        <v>1655.6</v>
      </c>
      <c r="H8740" s="7">
        <v>1366</v>
      </c>
      <c r="I8740" s="7">
        <v>22249.95</v>
      </c>
      <c r="J8740" s="7">
        <v>15359.6</v>
      </c>
      <c r="K8740" s="7">
        <v>11367.7</v>
      </c>
      <c r="L8740" s="7">
        <v>5029.4250000000002</v>
      </c>
      <c r="M8740" s="7">
        <v>2667.2</v>
      </c>
      <c r="N8740" s="7">
        <v>2681.8330000000001</v>
      </c>
      <c r="O8740" s="7">
        <v>1305.6220000000001</v>
      </c>
      <c r="P8740" s="7">
        <v>4012.1</v>
      </c>
    </row>
    <row r="8741" spans="1:16" x14ac:dyDescent="0.25">
      <c r="A8741" t="s">
        <v>25</v>
      </c>
      <c r="B8741" t="str">
        <f>VLOOKUP(E8741,'Overview Cluster Days'!B:E,3)</f>
        <v>C</v>
      </c>
      <c r="C8741" t="str">
        <f>VLOOKUP($E8741,'Overview Cluster Days'!$B:$G,5)</f>
        <v>Winter</v>
      </c>
      <c r="D8741" t="str">
        <f>VLOOKUP($E8741,'Overview Cluster Days'!$B:$G,6)</f>
        <v>Weekday</v>
      </c>
      <c r="E8741">
        <v>20190218</v>
      </c>
      <c r="F8741">
        <v>4</v>
      </c>
      <c r="G8741" s="7">
        <v>1735.4</v>
      </c>
      <c r="H8741" s="7">
        <v>1518.9</v>
      </c>
      <c r="I8741" s="7">
        <v>21564.02</v>
      </c>
      <c r="J8741" s="7">
        <v>15531.5</v>
      </c>
      <c r="K8741" s="7">
        <v>13155.82</v>
      </c>
      <c r="L8741" s="7">
        <v>5079.0309999999999</v>
      </c>
      <c r="M8741" s="7">
        <v>2469.3000000000002</v>
      </c>
      <c r="N8741" s="7">
        <v>2865</v>
      </c>
      <c r="O8741" s="7">
        <v>1377.5989999999999</v>
      </c>
      <c r="P8741" s="7">
        <v>4149.9210000000003</v>
      </c>
    </row>
    <row r="8742" spans="1:16" x14ac:dyDescent="0.25">
      <c r="A8742" t="s">
        <v>25</v>
      </c>
      <c r="B8742" t="str">
        <f>VLOOKUP(E8742,'Overview Cluster Days'!B:E,3)</f>
        <v>C</v>
      </c>
      <c r="C8742" t="str">
        <f>VLOOKUP($E8742,'Overview Cluster Days'!$B:$G,5)</f>
        <v>Winter</v>
      </c>
      <c r="D8742" t="str">
        <f>VLOOKUP($E8742,'Overview Cluster Days'!$B:$G,6)</f>
        <v>Weekday</v>
      </c>
      <c r="E8742">
        <v>20190218</v>
      </c>
      <c r="F8742">
        <v>5</v>
      </c>
      <c r="G8742" s="7">
        <v>1970</v>
      </c>
      <c r="H8742" s="7">
        <v>1743.2</v>
      </c>
      <c r="I8742" s="7">
        <v>20508.46</v>
      </c>
      <c r="J8742" s="7">
        <v>16041.02</v>
      </c>
      <c r="K8742" s="7">
        <v>13586.23</v>
      </c>
      <c r="L8742" s="7">
        <v>5061.4179999999997</v>
      </c>
      <c r="M8742" s="7">
        <v>2509</v>
      </c>
      <c r="N8742" s="7">
        <v>2207.9</v>
      </c>
      <c r="O8742" s="7">
        <v>1471.2339999999999</v>
      </c>
      <c r="P8742" s="7">
        <v>4156.8999999999996</v>
      </c>
    </row>
    <row r="8743" spans="1:16" x14ac:dyDescent="0.25">
      <c r="A8743" t="s">
        <v>25</v>
      </c>
      <c r="B8743" t="str">
        <f>VLOOKUP(E8743,'Overview Cluster Days'!B:E,3)</f>
        <v>C</v>
      </c>
      <c r="C8743" t="str">
        <f>VLOOKUP($E8743,'Overview Cluster Days'!$B:$G,5)</f>
        <v>Winter</v>
      </c>
      <c r="D8743" t="str">
        <f>VLOOKUP($E8743,'Overview Cluster Days'!$B:$G,6)</f>
        <v>Weekday</v>
      </c>
      <c r="E8743">
        <v>20190218</v>
      </c>
      <c r="F8743">
        <v>6</v>
      </c>
      <c r="G8743" s="7">
        <v>2353.4</v>
      </c>
      <c r="H8743" s="7">
        <v>2067.6</v>
      </c>
      <c r="I8743" s="7">
        <v>21454.46</v>
      </c>
      <c r="J8743" s="7">
        <v>17078.560000000001</v>
      </c>
      <c r="K8743" s="7">
        <v>11961.1</v>
      </c>
      <c r="L8743" s="7">
        <v>5126.4840000000004</v>
      </c>
      <c r="M8743" s="7">
        <v>3251.2</v>
      </c>
      <c r="N8743" s="7">
        <v>1755.6</v>
      </c>
      <c r="O8743" s="7">
        <v>1278.8820000000001</v>
      </c>
      <c r="P8743" s="7">
        <v>4957.3</v>
      </c>
    </row>
    <row r="8744" spans="1:16" x14ac:dyDescent="0.25">
      <c r="A8744" t="s">
        <v>25</v>
      </c>
      <c r="B8744" t="str">
        <f>VLOOKUP(E8744,'Overview Cluster Days'!B:E,3)</f>
        <v>C</v>
      </c>
      <c r="C8744" t="str">
        <f>VLOOKUP($E8744,'Overview Cluster Days'!$B:$G,5)</f>
        <v>Winter</v>
      </c>
      <c r="D8744" t="str">
        <f>VLOOKUP($E8744,'Overview Cluster Days'!$B:$G,6)</f>
        <v>Weekday</v>
      </c>
      <c r="E8744">
        <v>20190218</v>
      </c>
      <c r="F8744">
        <v>7</v>
      </c>
      <c r="G8744" s="7">
        <v>1727.7</v>
      </c>
      <c r="H8744" s="7">
        <v>2132.5</v>
      </c>
      <c r="I8744" s="7">
        <v>19617.73</v>
      </c>
      <c r="J8744" s="7">
        <v>18325.150000000001</v>
      </c>
      <c r="K8744" s="7">
        <v>12580.1</v>
      </c>
      <c r="L8744" s="7">
        <v>4928.4470000000001</v>
      </c>
      <c r="M8744" s="7">
        <v>3756.6</v>
      </c>
      <c r="N8744" s="7">
        <v>2037.2</v>
      </c>
      <c r="O8744" s="7">
        <v>564.47919999999999</v>
      </c>
      <c r="P8744" s="7">
        <v>4408.1620000000003</v>
      </c>
    </row>
    <row r="8745" spans="1:16" x14ac:dyDescent="0.25">
      <c r="A8745" t="s">
        <v>25</v>
      </c>
      <c r="B8745" t="str">
        <f>VLOOKUP(E8745,'Overview Cluster Days'!B:E,3)</f>
        <v>C</v>
      </c>
      <c r="C8745" t="str">
        <f>VLOOKUP($E8745,'Overview Cluster Days'!$B:$G,5)</f>
        <v>Winter</v>
      </c>
      <c r="D8745" t="str">
        <f>VLOOKUP($E8745,'Overview Cluster Days'!$B:$G,6)</f>
        <v>Weekday</v>
      </c>
      <c r="E8745">
        <v>20190218</v>
      </c>
      <c r="F8745">
        <v>8</v>
      </c>
      <c r="G8745" s="7">
        <v>2177</v>
      </c>
      <c r="H8745" s="7">
        <v>2766.1</v>
      </c>
      <c r="I8745" s="7">
        <v>21872.240000000002</v>
      </c>
      <c r="J8745" s="7">
        <v>20743.810000000001</v>
      </c>
      <c r="K8745" s="7">
        <v>14532.66</v>
      </c>
      <c r="L8745" s="7">
        <v>5408.5259999999998</v>
      </c>
      <c r="M8745" s="7">
        <v>3916.1</v>
      </c>
      <c r="N8745" s="7">
        <v>2988.2</v>
      </c>
      <c r="O8745" s="7">
        <v>1911.2</v>
      </c>
      <c r="P8745" s="7">
        <v>3655.3609999999999</v>
      </c>
    </row>
    <row r="8746" spans="1:16" x14ac:dyDescent="0.25">
      <c r="A8746" t="s">
        <v>25</v>
      </c>
      <c r="B8746" t="str">
        <f>VLOOKUP(E8746,'Overview Cluster Days'!B:E,3)</f>
        <v>C</v>
      </c>
      <c r="C8746" t="str">
        <f>VLOOKUP($E8746,'Overview Cluster Days'!$B:$G,5)</f>
        <v>Winter</v>
      </c>
      <c r="D8746" t="str">
        <f>VLOOKUP($E8746,'Overview Cluster Days'!$B:$G,6)</f>
        <v>Weekday</v>
      </c>
      <c r="E8746">
        <v>20190218</v>
      </c>
      <c r="F8746">
        <v>9</v>
      </c>
      <c r="G8746" s="7">
        <v>2013.9</v>
      </c>
      <c r="H8746" s="7">
        <v>2925.7</v>
      </c>
      <c r="I8746" s="7">
        <v>25207.02</v>
      </c>
      <c r="J8746" s="7">
        <v>23246.39</v>
      </c>
      <c r="K8746" s="7">
        <v>14356.49</v>
      </c>
      <c r="L8746" s="7">
        <v>6675.36</v>
      </c>
      <c r="M8746" s="7">
        <v>3546.8</v>
      </c>
      <c r="N8746" s="7">
        <v>3440.5</v>
      </c>
      <c r="O8746" s="7">
        <v>1567.616</v>
      </c>
      <c r="P8746" s="7">
        <v>3291.8490000000002</v>
      </c>
    </row>
    <row r="8747" spans="1:16" x14ac:dyDescent="0.25">
      <c r="A8747" t="s">
        <v>25</v>
      </c>
      <c r="B8747" t="str">
        <f>VLOOKUP(E8747,'Overview Cluster Days'!B:E,3)</f>
        <v>C</v>
      </c>
      <c r="C8747" t="str">
        <f>VLOOKUP($E8747,'Overview Cluster Days'!$B:$G,5)</f>
        <v>Winter</v>
      </c>
      <c r="D8747" t="str">
        <f>VLOOKUP($E8747,'Overview Cluster Days'!$B:$G,6)</f>
        <v>Weekday</v>
      </c>
      <c r="E8747">
        <v>20190218</v>
      </c>
      <c r="F8747">
        <v>10</v>
      </c>
      <c r="G8747" s="7">
        <v>2006.9</v>
      </c>
      <c r="H8747" s="7">
        <v>2688.2</v>
      </c>
      <c r="I8747" s="7">
        <v>28921.1</v>
      </c>
      <c r="J8747" s="7">
        <v>23864.44</v>
      </c>
      <c r="K8747" s="7">
        <v>13793.38</v>
      </c>
      <c r="L8747" s="7">
        <v>6959.3760000000002</v>
      </c>
      <c r="M8747" s="7">
        <v>3551.3</v>
      </c>
      <c r="N8747" s="7">
        <v>3059.3</v>
      </c>
      <c r="O8747" s="7">
        <v>984.48850000000004</v>
      </c>
      <c r="P8747" s="7">
        <v>4610.8450000000003</v>
      </c>
    </row>
    <row r="8748" spans="1:16" x14ac:dyDescent="0.25">
      <c r="A8748" t="s">
        <v>25</v>
      </c>
      <c r="B8748" t="str">
        <f>VLOOKUP(E8748,'Overview Cluster Days'!B:E,3)</f>
        <v>C</v>
      </c>
      <c r="C8748" t="str">
        <f>VLOOKUP($E8748,'Overview Cluster Days'!$B:$G,5)</f>
        <v>Winter</v>
      </c>
      <c r="D8748" t="str">
        <f>VLOOKUP($E8748,'Overview Cluster Days'!$B:$G,6)</f>
        <v>Weekday</v>
      </c>
      <c r="E8748">
        <v>20190218</v>
      </c>
      <c r="F8748">
        <v>11</v>
      </c>
      <c r="G8748" s="7">
        <v>2320.5</v>
      </c>
      <c r="H8748" s="7">
        <v>2490.1999999999998</v>
      </c>
      <c r="I8748" s="7">
        <v>31150.9</v>
      </c>
      <c r="J8748" s="7">
        <v>24758.42</v>
      </c>
      <c r="K8748" s="7">
        <v>13752.24</v>
      </c>
      <c r="L8748" s="7">
        <v>8453.6020000000008</v>
      </c>
      <c r="M8748" s="7">
        <v>4089.6</v>
      </c>
      <c r="N8748" s="7">
        <v>2715</v>
      </c>
      <c r="O8748" s="7">
        <v>969.9</v>
      </c>
      <c r="P8748" s="7">
        <v>4922.7169999999996</v>
      </c>
    </row>
    <row r="8749" spans="1:16" x14ac:dyDescent="0.25">
      <c r="A8749" t="s">
        <v>25</v>
      </c>
      <c r="B8749" t="str">
        <f>VLOOKUP(E8749,'Overview Cluster Days'!B:E,3)</f>
        <v>C</v>
      </c>
      <c r="C8749" t="str">
        <f>VLOOKUP($E8749,'Overview Cluster Days'!$B:$G,5)</f>
        <v>Winter</v>
      </c>
      <c r="D8749" t="str">
        <f>VLOOKUP($E8749,'Overview Cluster Days'!$B:$G,6)</f>
        <v>Weekday</v>
      </c>
      <c r="E8749">
        <v>20190218</v>
      </c>
      <c r="F8749">
        <v>12</v>
      </c>
      <c r="G8749" s="7">
        <v>2446.6999999999998</v>
      </c>
      <c r="H8749" s="7">
        <v>2379.6</v>
      </c>
      <c r="I8749" s="7">
        <v>33047.800000000003</v>
      </c>
      <c r="J8749" s="7">
        <v>25690.61</v>
      </c>
      <c r="K8749" s="7">
        <v>14767.76</v>
      </c>
      <c r="L8749" s="7">
        <v>9726.143</v>
      </c>
      <c r="M8749" s="7">
        <v>4602.3999999999996</v>
      </c>
      <c r="N8749" s="7">
        <v>2524.6999999999998</v>
      </c>
      <c r="O8749" s="7">
        <v>1291</v>
      </c>
      <c r="P8749" s="7">
        <v>5137.1509999999998</v>
      </c>
    </row>
    <row r="8750" spans="1:16" x14ac:dyDescent="0.25">
      <c r="A8750" t="s">
        <v>25</v>
      </c>
      <c r="B8750" t="str">
        <f>VLOOKUP(E8750,'Overview Cluster Days'!B:E,3)</f>
        <v>C</v>
      </c>
      <c r="C8750" t="str">
        <f>VLOOKUP($E8750,'Overview Cluster Days'!$B:$G,5)</f>
        <v>Winter</v>
      </c>
      <c r="D8750" t="str">
        <f>VLOOKUP($E8750,'Overview Cluster Days'!$B:$G,6)</f>
        <v>Weekday</v>
      </c>
      <c r="E8750">
        <v>20190218</v>
      </c>
      <c r="F8750">
        <v>13</v>
      </c>
      <c r="G8750" s="7">
        <v>2550.1999999999998</v>
      </c>
      <c r="H8750" s="7">
        <v>2183.6999999999998</v>
      </c>
      <c r="I8750" s="7">
        <v>33910.400000000001</v>
      </c>
      <c r="J8750" s="7">
        <v>26218.01</v>
      </c>
      <c r="K8750" s="7">
        <v>15042.5</v>
      </c>
      <c r="L8750" s="7">
        <v>9574.0319999999992</v>
      </c>
      <c r="M8750" s="7">
        <v>4712.5</v>
      </c>
      <c r="N8750" s="7">
        <v>2371.9</v>
      </c>
      <c r="O8750" s="7">
        <v>1304.0730000000001</v>
      </c>
      <c r="P8750" s="7">
        <v>5090.8</v>
      </c>
    </row>
    <row r="8751" spans="1:16" x14ac:dyDescent="0.25">
      <c r="A8751" t="s">
        <v>25</v>
      </c>
      <c r="B8751" t="str">
        <f>VLOOKUP(E8751,'Overview Cluster Days'!B:E,3)</f>
        <v>C</v>
      </c>
      <c r="C8751" t="str">
        <f>VLOOKUP($E8751,'Overview Cluster Days'!$B:$G,5)</f>
        <v>Winter</v>
      </c>
      <c r="D8751" t="str">
        <f>VLOOKUP($E8751,'Overview Cluster Days'!$B:$G,6)</f>
        <v>Weekday</v>
      </c>
      <c r="E8751">
        <v>20190218</v>
      </c>
      <c r="F8751">
        <v>14</v>
      </c>
      <c r="G8751" s="7">
        <v>2385.5</v>
      </c>
      <c r="H8751" s="7">
        <v>2161.5</v>
      </c>
      <c r="I8751" s="7">
        <v>32937.11</v>
      </c>
      <c r="J8751" s="7">
        <v>25695.85</v>
      </c>
      <c r="K8751" s="7">
        <v>14901.7</v>
      </c>
      <c r="L8751" s="7">
        <v>8889.241</v>
      </c>
      <c r="M8751" s="7">
        <v>4671.3</v>
      </c>
      <c r="N8751" s="7">
        <v>2444.8000000000002</v>
      </c>
      <c r="O8751" s="7">
        <v>1120.8989999999999</v>
      </c>
      <c r="P8751" s="7">
        <v>5007.9040000000005</v>
      </c>
    </row>
    <row r="8752" spans="1:16" x14ac:dyDescent="0.25">
      <c r="A8752" t="s">
        <v>25</v>
      </c>
      <c r="B8752" t="str">
        <f>VLOOKUP(E8752,'Overview Cluster Days'!B:E,3)</f>
        <v>C</v>
      </c>
      <c r="C8752" t="str">
        <f>VLOOKUP($E8752,'Overview Cluster Days'!$B:$G,5)</f>
        <v>Winter</v>
      </c>
      <c r="D8752" t="str">
        <f>VLOOKUP($E8752,'Overview Cluster Days'!$B:$G,6)</f>
        <v>Weekday</v>
      </c>
      <c r="E8752">
        <v>20190218</v>
      </c>
      <c r="F8752">
        <v>15</v>
      </c>
      <c r="G8752" s="7">
        <v>2181.6</v>
      </c>
      <c r="H8752" s="7">
        <v>2252.5</v>
      </c>
      <c r="I8752" s="7">
        <v>30433.3</v>
      </c>
      <c r="J8752" s="7">
        <v>25032.6</v>
      </c>
      <c r="K8752" s="7">
        <v>14854.5</v>
      </c>
      <c r="L8752" s="7">
        <v>7323.7489999999998</v>
      </c>
      <c r="M8752" s="7">
        <v>4759.8999999999996</v>
      </c>
      <c r="N8752" s="7">
        <v>2494.8000000000002</v>
      </c>
      <c r="O8752" s="7">
        <v>1095.0609999999999</v>
      </c>
      <c r="P8752" s="7">
        <v>5039.3239999999996</v>
      </c>
    </row>
    <row r="8753" spans="1:16" x14ac:dyDescent="0.25">
      <c r="A8753" t="s">
        <v>25</v>
      </c>
      <c r="B8753" t="str">
        <f>VLOOKUP(E8753,'Overview Cluster Days'!B:E,3)</f>
        <v>C</v>
      </c>
      <c r="C8753" t="str">
        <f>VLOOKUP($E8753,'Overview Cluster Days'!$B:$G,5)</f>
        <v>Winter</v>
      </c>
      <c r="D8753" t="str">
        <f>VLOOKUP($E8753,'Overview Cluster Days'!$B:$G,6)</f>
        <v>Weekday</v>
      </c>
      <c r="E8753">
        <v>20190218</v>
      </c>
      <c r="F8753">
        <v>16</v>
      </c>
      <c r="G8753" s="7">
        <v>1952.3</v>
      </c>
      <c r="H8753" s="7">
        <v>2465.8000000000002</v>
      </c>
      <c r="I8753" s="7">
        <v>26341.599999999999</v>
      </c>
      <c r="J8753" s="7">
        <v>24720.03</v>
      </c>
      <c r="K8753" s="7">
        <v>16357.29</v>
      </c>
      <c r="L8753" s="7">
        <v>6648.8829999999998</v>
      </c>
      <c r="M8753" s="7">
        <v>4376.8999999999996</v>
      </c>
      <c r="N8753" s="7">
        <v>2672.5</v>
      </c>
      <c r="O8753" s="7">
        <v>1089.7</v>
      </c>
      <c r="P8753" s="7">
        <v>5044.4120000000003</v>
      </c>
    </row>
    <row r="8754" spans="1:16" x14ac:dyDescent="0.25">
      <c r="A8754" t="s">
        <v>25</v>
      </c>
      <c r="B8754" t="str">
        <f>VLOOKUP(E8754,'Overview Cluster Days'!B:E,3)</f>
        <v>C</v>
      </c>
      <c r="C8754" t="str">
        <f>VLOOKUP($E8754,'Overview Cluster Days'!$B:$G,5)</f>
        <v>Winter</v>
      </c>
      <c r="D8754" t="str">
        <f>VLOOKUP($E8754,'Overview Cluster Days'!$B:$G,6)</f>
        <v>Weekday</v>
      </c>
      <c r="E8754">
        <v>20190218</v>
      </c>
      <c r="F8754">
        <v>17</v>
      </c>
      <c r="G8754" s="7">
        <v>1703.3</v>
      </c>
      <c r="H8754" s="7">
        <v>2632.1</v>
      </c>
      <c r="I8754" s="7">
        <v>22251.68</v>
      </c>
      <c r="J8754" s="7">
        <v>24099.06</v>
      </c>
      <c r="K8754" s="7">
        <v>18608.560000000001</v>
      </c>
      <c r="L8754" s="7">
        <v>6715.6239999999998</v>
      </c>
      <c r="M8754" s="7">
        <v>3904.9</v>
      </c>
      <c r="N8754" s="7">
        <v>3091.4</v>
      </c>
      <c r="O8754" s="7">
        <v>1089.4000000000001</v>
      </c>
      <c r="P8754" s="7">
        <v>4889.1130000000003</v>
      </c>
    </row>
    <row r="8755" spans="1:16" x14ac:dyDescent="0.25">
      <c r="A8755" t="s">
        <v>25</v>
      </c>
      <c r="B8755" t="str">
        <f>VLOOKUP(E8755,'Overview Cluster Days'!B:E,3)</f>
        <v>C</v>
      </c>
      <c r="C8755" t="str">
        <f>VLOOKUP($E8755,'Overview Cluster Days'!$B:$G,5)</f>
        <v>Winter</v>
      </c>
      <c r="D8755" t="str">
        <f>VLOOKUP($E8755,'Overview Cluster Days'!$B:$G,6)</f>
        <v>Weekday</v>
      </c>
      <c r="E8755">
        <v>20190218</v>
      </c>
      <c r="F8755">
        <v>18</v>
      </c>
      <c r="G8755" s="7">
        <v>1506.6</v>
      </c>
      <c r="H8755" s="7">
        <v>2904.2</v>
      </c>
      <c r="I8755" s="7">
        <v>21092.799999999999</v>
      </c>
      <c r="J8755" s="7">
        <v>22847.040000000001</v>
      </c>
      <c r="K8755" s="7">
        <v>20083.91</v>
      </c>
      <c r="L8755" s="7">
        <v>6415.7049999999999</v>
      </c>
      <c r="M8755" s="7">
        <v>3742.3</v>
      </c>
      <c r="N8755" s="7">
        <v>3377.4</v>
      </c>
      <c r="O8755" s="7">
        <v>1069.723</v>
      </c>
      <c r="P8755" s="7">
        <v>3722.2939999999999</v>
      </c>
    </row>
    <row r="8756" spans="1:16" x14ac:dyDescent="0.25">
      <c r="A8756" t="s">
        <v>25</v>
      </c>
      <c r="B8756" t="str">
        <f>VLOOKUP(E8756,'Overview Cluster Days'!B:E,3)</f>
        <v>C</v>
      </c>
      <c r="C8756" t="str">
        <f>VLOOKUP($E8756,'Overview Cluster Days'!$B:$G,5)</f>
        <v>Winter</v>
      </c>
      <c r="D8756" t="str">
        <f>VLOOKUP($E8756,'Overview Cluster Days'!$B:$G,6)</f>
        <v>Weekday</v>
      </c>
      <c r="E8756">
        <v>20190218</v>
      </c>
      <c r="F8756">
        <v>19</v>
      </c>
      <c r="G8756" s="7">
        <v>1460.7</v>
      </c>
      <c r="H8756" s="7">
        <v>3340.9</v>
      </c>
      <c r="I8756" s="7">
        <v>22524.240000000002</v>
      </c>
      <c r="J8756" s="7">
        <v>22665.45</v>
      </c>
      <c r="K8756" s="7">
        <v>17541.45</v>
      </c>
      <c r="L8756" s="7">
        <v>6318.5</v>
      </c>
      <c r="M8756" s="7">
        <v>3986.3</v>
      </c>
      <c r="N8756" s="7">
        <v>3185.5</v>
      </c>
      <c r="O8756" s="7">
        <v>1815.1130000000001</v>
      </c>
      <c r="P8756" s="7">
        <v>3151.078</v>
      </c>
    </row>
    <row r="8757" spans="1:16" x14ac:dyDescent="0.25">
      <c r="A8757" t="s">
        <v>25</v>
      </c>
      <c r="B8757" t="str">
        <f>VLOOKUP(E8757,'Overview Cluster Days'!B:E,3)</f>
        <v>C</v>
      </c>
      <c r="C8757" t="str">
        <f>VLOOKUP($E8757,'Overview Cluster Days'!$B:$G,5)</f>
        <v>Winter</v>
      </c>
      <c r="D8757" t="str">
        <f>VLOOKUP($E8757,'Overview Cluster Days'!$B:$G,6)</f>
        <v>Weekday</v>
      </c>
      <c r="E8757">
        <v>20190218</v>
      </c>
      <c r="F8757">
        <v>20</v>
      </c>
      <c r="G8757" s="7">
        <v>1416.7</v>
      </c>
      <c r="H8757" s="7">
        <v>3064.8</v>
      </c>
      <c r="I8757" s="7">
        <v>24067.25</v>
      </c>
      <c r="J8757" s="7">
        <v>22271.06</v>
      </c>
      <c r="K8757" s="7">
        <v>14573.92</v>
      </c>
      <c r="L8757" s="7">
        <v>6412.7</v>
      </c>
      <c r="M8757" s="7">
        <v>4097.3</v>
      </c>
      <c r="N8757" s="7">
        <v>2949.2</v>
      </c>
      <c r="O8757" s="7">
        <v>1972.499</v>
      </c>
      <c r="P8757" s="7">
        <v>2976.846</v>
      </c>
    </row>
    <row r="8758" spans="1:16" x14ac:dyDescent="0.25">
      <c r="A8758" t="s">
        <v>25</v>
      </c>
      <c r="B8758" t="str">
        <f>VLOOKUP(E8758,'Overview Cluster Days'!B:E,3)</f>
        <v>C</v>
      </c>
      <c r="C8758" t="str">
        <f>VLOOKUP($E8758,'Overview Cluster Days'!$B:$G,5)</f>
        <v>Winter</v>
      </c>
      <c r="D8758" t="str">
        <f>VLOOKUP($E8758,'Overview Cluster Days'!$B:$G,6)</f>
        <v>Weekday</v>
      </c>
      <c r="E8758">
        <v>20190218</v>
      </c>
      <c r="F8758">
        <v>21</v>
      </c>
      <c r="G8758" s="7">
        <v>1567.8</v>
      </c>
      <c r="H8758" s="7">
        <v>2497.6999999999998</v>
      </c>
      <c r="I8758" s="7">
        <v>23941.599999999999</v>
      </c>
      <c r="J8758" s="7">
        <v>20430.41</v>
      </c>
      <c r="K8758" s="7">
        <v>13447.79</v>
      </c>
      <c r="L8758" s="7">
        <v>5471.4189999999999</v>
      </c>
      <c r="M8758" s="7">
        <v>4084.6</v>
      </c>
      <c r="N8758" s="7">
        <v>2299.3000000000002</v>
      </c>
      <c r="O8758" s="7">
        <v>722.19399999999996</v>
      </c>
      <c r="P8758" s="7">
        <v>4612.0929999999998</v>
      </c>
    </row>
    <row r="8759" spans="1:16" x14ac:dyDescent="0.25">
      <c r="A8759" t="s">
        <v>25</v>
      </c>
      <c r="B8759" t="str">
        <f>VLOOKUP(E8759,'Overview Cluster Days'!B:E,3)</f>
        <v>C</v>
      </c>
      <c r="C8759" t="str">
        <f>VLOOKUP($E8759,'Overview Cluster Days'!$B:$G,5)</f>
        <v>Winter</v>
      </c>
      <c r="D8759" t="str">
        <f>VLOOKUP($E8759,'Overview Cluster Days'!$B:$G,6)</f>
        <v>Weekday</v>
      </c>
      <c r="E8759">
        <v>20190218</v>
      </c>
      <c r="F8759">
        <v>22</v>
      </c>
      <c r="G8759" s="7">
        <v>1412.6</v>
      </c>
      <c r="H8759" s="7">
        <v>2137.3000000000002</v>
      </c>
      <c r="I8759" s="7">
        <v>23757.1</v>
      </c>
      <c r="J8759" s="7">
        <v>17608.88</v>
      </c>
      <c r="K8759" s="7">
        <v>12572.99</v>
      </c>
      <c r="L8759" s="7">
        <v>5729.0159999999996</v>
      </c>
      <c r="M8759" s="7">
        <v>4010.4</v>
      </c>
      <c r="N8759" s="7">
        <v>1991</v>
      </c>
      <c r="O8759" s="7">
        <v>721.72069999999997</v>
      </c>
      <c r="P8759" s="7">
        <v>4997.5</v>
      </c>
    </row>
    <row r="8760" spans="1:16" x14ac:dyDescent="0.25">
      <c r="A8760" t="s">
        <v>25</v>
      </c>
      <c r="B8760" t="str">
        <f>VLOOKUP(E8760,'Overview Cluster Days'!B:E,3)</f>
        <v>C</v>
      </c>
      <c r="C8760" t="str">
        <f>VLOOKUP($E8760,'Overview Cluster Days'!$B:$G,5)</f>
        <v>Winter</v>
      </c>
      <c r="D8760" t="str">
        <f>VLOOKUP($E8760,'Overview Cluster Days'!$B:$G,6)</f>
        <v>Weekday</v>
      </c>
      <c r="E8760">
        <v>20190218</v>
      </c>
      <c r="F8760">
        <v>23</v>
      </c>
      <c r="G8760" s="7">
        <v>1321.9</v>
      </c>
      <c r="H8760" s="7">
        <v>2180.3000000000002</v>
      </c>
      <c r="I8760" s="7">
        <v>24411.38</v>
      </c>
      <c r="J8760" s="7">
        <v>15903.07</v>
      </c>
      <c r="K8760" s="7">
        <v>11870.7</v>
      </c>
      <c r="L8760" s="7">
        <v>6763.4579999999996</v>
      </c>
      <c r="M8760" s="7">
        <v>4192.16</v>
      </c>
      <c r="N8760" s="7">
        <v>2158.4</v>
      </c>
      <c r="O8760" s="7">
        <v>926.57349999999997</v>
      </c>
      <c r="P8760" s="7">
        <v>4931</v>
      </c>
    </row>
    <row r="8761" spans="1:16" x14ac:dyDescent="0.25">
      <c r="A8761" t="s">
        <v>25</v>
      </c>
      <c r="B8761" t="str">
        <f>VLOOKUP(E8761,'Overview Cluster Days'!B:E,3)</f>
        <v>C</v>
      </c>
      <c r="C8761" t="str">
        <f>VLOOKUP($E8761,'Overview Cluster Days'!$B:$G,5)</f>
        <v>Winter</v>
      </c>
      <c r="D8761" t="str">
        <f>VLOOKUP($E8761,'Overview Cluster Days'!$B:$G,6)</f>
        <v>Weekday</v>
      </c>
      <c r="E8761">
        <v>20190218</v>
      </c>
      <c r="F8761">
        <v>24</v>
      </c>
      <c r="G8761" s="7">
        <v>1599.9</v>
      </c>
      <c r="H8761" s="7">
        <v>2158.9</v>
      </c>
      <c r="I8761" s="7">
        <v>25976.54</v>
      </c>
      <c r="J8761" s="7">
        <v>15959.4</v>
      </c>
      <c r="K8761" s="7">
        <v>11530.59</v>
      </c>
      <c r="L8761" s="7">
        <v>8394.8529999999992</v>
      </c>
      <c r="M8761" s="7">
        <v>4049.527</v>
      </c>
      <c r="N8761" s="7">
        <v>2381</v>
      </c>
      <c r="O8761" s="7">
        <v>1259.442</v>
      </c>
      <c r="P8761" s="7">
        <v>4720.1000000000004</v>
      </c>
    </row>
    <row r="8762" spans="1:16" x14ac:dyDescent="0.25">
      <c r="A8762" t="s">
        <v>25</v>
      </c>
      <c r="B8762" t="str">
        <f>VLOOKUP(E8762,'Overview Cluster Days'!B:E,3)</f>
        <v>A</v>
      </c>
      <c r="C8762" t="str">
        <f>VLOOKUP($E8762,'Overview Cluster Days'!$B:$G,5)</f>
        <v>Winter</v>
      </c>
      <c r="D8762" t="str">
        <f>VLOOKUP($E8762,'Overview Cluster Days'!$B:$G,6)</f>
        <v>Weekday</v>
      </c>
      <c r="E8762">
        <v>20190219</v>
      </c>
      <c r="F8762">
        <v>1</v>
      </c>
      <c r="G8762" s="7">
        <v>945.2</v>
      </c>
      <c r="H8762" s="7">
        <v>1615.7</v>
      </c>
      <c r="I8762" s="7">
        <v>27492.3</v>
      </c>
      <c r="J8762" s="7">
        <v>16214</v>
      </c>
      <c r="K8762" s="7">
        <v>9821.9</v>
      </c>
      <c r="L8762" s="7">
        <v>6745.7330000000002</v>
      </c>
      <c r="M8762" s="7">
        <v>3774.7</v>
      </c>
      <c r="N8762" s="7">
        <v>3158</v>
      </c>
      <c r="O8762" s="7">
        <v>939.8338</v>
      </c>
      <c r="P8762" s="7">
        <v>4961.6009999999997</v>
      </c>
    </row>
    <row r="8763" spans="1:16" x14ac:dyDescent="0.25">
      <c r="A8763" t="s">
        <v>25</v>
      </c>
      <c r="B8763" t="str">
        <f>VLOOKUP(E8763,'Overview Cluster Days'!B:E,3)</f>
        <v>A</v>
      </c>
      <c r="C8763" t="str">
        <f>VLOOKUP($E8763,'Overview Cluster Days'!$B:$G,5)</f>
        <v>Winter</v>
      </c>
      <c r="D8763" t="str">
        <f>VLOOKUP($E8763,'Overview Cluster Days'!$B:$G,6)</f>
        <v>Weekday</v>
      </c>
      <c r="E8763">
        <v>20190219</v>
      </c>
      <c r="F8763">
        <v>2</v>
      </c>
      <c r="G8763" s="7">
        <v>792.1</v>
      </c>
      <c r="H8763" s="7">
        <v>1671.7</v>
      </c>
      <c r="I8763" s="7">
        <v>26787.4</v>
      </c>
      <c r="J8763" s="7">
        <v>17174.45</v>
      </c>
      <c r="K8763" s="7">
        <v>10779.06</v>
      </c>
      <c r="L8763" s="7">
        <v>6359.9350000000004</v>
      </c>
      <c r="M8763" s="7">
        <v>4172.3999999999996</v>
      </c>
      <c r="N8763" s="7">
        <v>3690.2</v>
      </c>
      <c r="O8763" s="7">
        <v>1044.002</v>
      </c>
      <c r="P8763" s="7">
        <v>4681.8</v>
      </c>
    </row>
    <row r="8764" spans="1:16" x14ac:dyDescent="0.25">
      <c r="A8764" t="s">
        <v>25</v>
      </c>
      <c r="B8764" t="str">
        <f>VLOOKUP(E8764,'Overview Cluster Days'!B:E,3)</f>
        <v>A</v>
      </c>
      <c r="C8764" t="str">
        <f>VLOOKUP($E8764,'Overview Cluster Days'!$B:$G,5)</f>
        <v>Winter</v>
      </c>
      <c r="D8764" t="str">
        <f>VLOOKUP($E8764,'Overview Cluster Days'!$B:$G,6)</f>
        <v>Weekday</v>
      </c>
      <c r="E8764">
        <v>20190219</v>
      </c>
      <c r="F8764">
        <v>3</v>
      </c>
      <c r="G8764" s="7">
        <v>803.6</v>
      </c>
      <c r="H8764" s="7">
        <v>1968.2</v>
      </c>
      <c r="I8764" s="7">
        <v>28017.09</v>
      </c>
      <c r="J8764" s="7">
        <v>17044.18</v>
      </c>
      <c r="K8764" s="7">
        <v>9959.1309999999994</v>
      </c>
      <c r="L8764" s="7">
        <v>7000.509</v>
      </c>
      <c r="M8764" s="7">
        <v>4447.2</v>
      </c>
      <c r="N8764" s="7">
        <v>3734</v>
      </c>
      <c r="O8764" s="7">
        <v>1067.8</v>
      </c>
      <c r="P8764" s="7">
        <v>4885.3729999999996</v>
      </c>
    </row>
    <row r="8765" spans="1:16" x14ac:dyDescent="0.25">
      <c r="A8765" t="s">
        <v>25</v>
      </c>
      <c r="B8765" t="str">
        <f>VLOOKUP(E8765,'Overview Cluster Days'!B:E,3)</f>
        <v>A</v>
      </c>
      <c r="C8765" t="str">
        <f>VLOOKUP($E8765,'Overview Cluster Days'!$B:$G,5)</f>
        <v>Winter</v>
      </c>
      <c r="D8765" t="str">
        <f>VLOOKUP($E8765,'Overview Cluster Days'!$B:$G,6)</f>
        <v>Weekday</v>
      </c>
      <c r="E8765">
        <v>20190219</v>
      </c>
      <c r="F8765">
        <v>4</v>
      </c>
      <c r="G8765" s="7">
        <v>822.2</v>
      </c>
      <c r="H8765" s="7">
        <v>1879.3</v>
      </c>
      <c r="I8765" s="7">
        <v>28115.279999999999</v>
      </c>
      <c r="J8765" s="7">
        <v>17052.150000000001</v>
      </c>
      <c r="K8765" s="7">
        <v>10504.13</v>
      </c>
      <c r="L8765" s="7">
        <v>7099.2110000000002</v>
      </c>
      <c r="M8765" s="7">
        <v>4450.1660000000002</v>
      </c>
      <c r="N8765" s="7">
        <v>3680.1</v>
      </c>
      <c r="O8765" s="7">
        <v>1215.0999999999999</v>
      </c>
      <c r="P8765" s="7">
        <v>5165.1670000000004</v>
      </c>
    </row>
    <row r="8766" spans="1:16" x14ac:dyDescent="0.25">
      <c r="A8766" t="s">
        <v>25</v>
      </c>
      <c r="B8766" t="str">
        <f>VLOOKUP(E8766,'Overview Cluster Days'!B:E,3)</f>
        <v>A</v>
      </c>
      <c r="C8766" t="str">
        <f>VLOOKUP($E8766,'Overview Cluster Days'!$B:$G,5)</f>
        <v>Winter</v>
      </c>
      <c r="D8766" t="str">
        <f>VLOOKUP($E8766,'Overview Cluster Days'!$B:$G,6)</f>
        <v>Weekday</v>
      </c>
      <c r="E8766">
        <v>20190219</v>
      </c>
      <c r="F8766">
        <v>5</v>
      </c>
      <c r="G8766" s="7">
        <v>802.7</v>
      </c>
      <c r="H8766" s="7">
        <v>1867.2</v>
      </c>
      <c r="I8766" s="7">
        <v>27437.19</v>
      </c>
      <c r="J8766" s="7">
        <v>17026.05</v>
      </c>
      <c r="K8766" s="7">
        <v>11579.42</v>
      </c>
      <c r="L8766" s="7">
        <v>7094.1120000000001</v>
      </c>
      <c r="M8766" s="7">
        <v>4465.3789999999999</v>
      </c>
      <c r="N8766" s="7">
        <v>3589</v>
      </c>
      <c r="O8766" s="7">
        <v>1115.5</v>
      </c>
      <c r="P8766" s="7">
        <v>5159.2030000000004</v>
      </c>
    </row>
    <row r="8767" spans="1:16" x14ac:dyDescent="0.25">
      <c r="A8767" t="s">
        <v>25</v>
      </c>
      <c r="B8767" t="str">
        <f>VLOOKUP(E8767,'Overview Cluster Days'!B:E,3)</f>
        <v>A</v>
      </c>
      <c r="C8767" t="str">
        <f>VLOOKUP($E8767,'Overview Cluster Days'!$B:$G,5)</f>
        <v>Winter</v>
      </c>
      <c r="D8767" t="str">
        <f>VLOOKUP($E8767,'Overview Cluster Days'!$B:$G,6)</f>
        <v>Weekday</v>
      </c>
      <c r="E8767">
        <v>20190219</v>
      </c>
      <c r="F8767">
        <v>6</v>
      </c>
      <c r="G8767" s="7">
        <v>973.1</v>
      </c>
      <c r="H8767" s="7">
        <v>2139.4</v>
      </c>
      <c r="I8767" s="7">
        <v>26898.61</v>
      </c>
      <c r="J8767" s="7">
        <v>16252.79</v>
      </c>
      <c r="K8767" s="7">
        <v>10307.64</v>
      </c>
      <c r="L8767" s="7">
        <v>6306.9049999999997</v>
      </c>
      <c r="M8767" s="7">
        <v>4603.7</v>
      </c>
      <c r="N8767" s="7">
        <v>3335.4</v>
      </c>
      <c r="O8767" s="7">
        <v>1138.3</v>
      </c>
      <c r="P8767" s="7">
        <v>5033.1760000000004</v>
      </c>
    </row>
    <row r="8768" spans="1:16" x14ac:dyDescent="0.25">
      <c r="A8768" t="s">
        <v>25</v>
      </c>
      <c r="B8768" t="str">
        <f>VLOOKUP(E8768,'Overview Cluster Days'!B:E,3)</f>
        <v>A</v>
      </c>
      <c r="C8768" t="str">
        <f>VLOOKUP($E8768,'Overview Cluster Days'!$B:$G,5)</f>
        <v>Winter</v>
      </c>
      <c r="D8768" t="str">
        <f>VLOOKUP($E8768,'Overview Cluster Days'!$B:$G,6)</f>
        <v>Weekday</v>
      </c>
      <c r="E8768">
        <v>20190219</v>
      </c>
      <c r="F8768">
        <v>7</v>
      </c>
      <c r="G8768" s="7">
        <v>1581.3</v>
      </c>
      <c r="H8768" s="7">
        <v>2298.1</v>
      </c>
      <c r="I8768" s="7">
        <v>25713.38</v>
      </c>
      <c r="J8768" s="7">
        <v>17461.060000000001</v>
      </c>
      <c r="K8768" s="7">
        <v>9549.5779999999995</v>
      </c>
      <c r="L8768" s="7">
        <v>6030.9129999999996</v>
      </c>
      <c r="M8768" s="7">
        <v>4734.2</v>
      </c>
      <c r="N8768" s="7">
        <v>3092.8</v>
      </c>
      <c r="O8768" s="7">
        <v>1285.393</v>
      </c>
      <c r="P8768" s="7">
        <v>5210.9080000000004</v>
      </c>
    </row>
    <row r="8769" spans="1:16" x14ac:dyDescent="0.25">
      <c r="A8769" t="s">
        <v>25</v>
      </c>
      <c r="B8769" t="str">
        <f>VLOOKUP(E8769,'Overview Cluster Days'!B:E,3)</f>
        <v>A</v>
      </c>
      <c r="C8769" t="str">
        <f>VLOOKUP($E8769,'Overview Cluster Days'!$B:$G,5)</f>
        <v>Winter</v>
      </c>
      <c r="D8769" t="str">
        <f>VLOOKUP($E8769,'Overview Cluster Days'!$B:$G,6)</f>
        <v>Weekday</v>
      </c>
      <c r="E8769">
        <v>20190219</v>
      </c>
      <c r="F8769">
        <v>8</v>
      </c>
      <c r="G8769" s="7">
        <v>2020.3</v>
      </c>
      <c r="H8769" s="7">
        <v>2834.4</v>
      </c>
      <c r="I8769" s="7">
        <v>25631.55</v>
      </c>
      <c r="J8769" s="7">
        <v>18538.900000000001</v>
      </c>
      <c r="K8769" s="7">
        <v>11743.88</v>
      </c>
      <c r="L8769" s="7">
        <v>6254.1310000000003</v>
      </c>
      <c r="M8769" s="7">
        <v>3795.8</v>
      </c>
      <c r="N8769" s="7">
        <v>2778.9</v>
      </c>
      <c r="O8769" s="7">
        <v>1342.29</v>
      </c>
      <c r="P8769" s="7">
        <v>5329.6559999999999</v>
      </c>
    </row>
    <row r="8770" spans="1:16" x14ac:dyDescent="0.25">
      <c r="A8770" t="s">
        <v>25</v>
      </c>
      <c r="B8770" t="str">
        <f>VLOOKUP(E8770,'Overview Cluster Days'!B:E,3)</f>
        <v>A</v>
      </c>
      <c r="C8770" t="str">
        <f>VLOOKUP($E8770,'Overview Cluster Days'!$B:$G,5)</f>
        <v>Winter</v>
      </c>
      <c r="D8770" t="str">
        <f>VLOOKUP($E8770,'Overview Cluster Days'!$B:$G,6)</f>
        <v>Weekday</v>
      </c>
      <c r="E8770">
        <v>20190219</v>
      </c>
      <c r="F8770">
        <v>9</v>
      </c>
      <c r="G8770" s="7">
        <v>2669.0990000000002</v>
      </c>
      <c r="H8770" s="7">
        <v>2891.5</v>
      </c>
      <c r="I8770" s="7">
        <v>28412.83</v>
      </c>
      <c r="J8770" s="7">
        <v>20886.54</v>
      </c>
      <c r="K8770" s="7">
        <v>11362.43</v>
      </c>
      <c r="L8770" s="7">
        <v>6365.7809999999999</v>
      </c>
      <c r="M8770" s="7">
        <v>3567.6</v>
      </c>
      <c r="N8770" s="7">
        <v>3242.4</v>
      </c>
      <c r="O8770" s="7">
        <v>1196.9000000000001</v>
      </c>
      <c r="P8770" s="7">
        <v>4997.317</v>
      </c>
    </row>
    <row r="8771" spans="1:16" x14ac:dyDescent="0.25">
      <c r="A8771" t="s">
        <v>25</v>
      </c>
      <c r="B8771" t="str">
        <f>VLOOKUP(E8771,'Overview Cluster Days'!B:E,3)</f>
        <v>A</v>
      </c>
      <c r="C8771" t="str">
        <f>VLOOKUP($E8771,'Overview Cluster Days'!$B:$G,5)</f>
        <v>Winter</v>
      </c>
      <c r="D8771" t="str">
        <f>VLOOKUP($E8771,'Overview Cluster Days'!$B:$G,6)</f>
        <v>Weekday</v>
      </c>
      <c r="E8771">
        <v>20190219</v>
      </c>
      <c r="F8771">
        <v>10</v>
      </c>
      <c r="G8771" s="7">
        <v>2846.8</v>
      </c>
      <c r="H8771" s="7">
        <v>2672.7</v>
      </c>
      <c r="I8771" s="7">
        <v>30559.37</v>
      </c>
      <c r="J8771" s="7">
        <v>21416.1</v>
      </c>
      <c r="K8771" s="7">
        <v>11460.72</v>
      </c>
      <c r="L8771" s="7">
        <v>6419.9790000000003</v>
      </c>
      <c r="M8771" s="7">
        <v>3563.259</v>
      </c>
      <c r="N8771" s="7">
        <v>3256.5</v>
      </c>
      <c r="O8771" s="7">
        <v>1297.8230000000001</v>
      </c>
      <c r="P8771" s="7">
        <v>5264.1319999999996</v>
      </c>
    </row>
    <row r="8772" spans="1:16" x14ac:dyDescent="0.25">
      <c r="A8772" t="s">
        <v>25</v>
      </c>
      <c r="B8772" t="str">
        <f>VLOOKUP(E8772,'Overview Cluster Days'!B:E,3)</f>
        <v>A</v>
      </c>
      <c r="C8772" t="str">
        <f>VLOOKUP($E8772,'Overview Cluster Days'!$B:$G,5)</f>
        <v>Winter</v>
      </c>
      <c r="D8772" t="str">
        <f>VLOOKUP($E8772,'Overview Cluster Days'!$B:$G,6)</f>
        <v>Weekday</v>
      </c>
      <c r="E8772">
        <v>20190219</v>
      </c>
      <c r="F8772">
        <v>11</v>
      </c>
      <c r="G8772" s="7">
        <v>2577.6999999999998</v>
      </c>
      <c r="H8772" s="7">
        <v>2499.1999999999998</v>
      </c>
      <c r="I8772" s="7">
        <v>31664.81</v>
      </c>
      <c r="J8772" s="7">
        <v>21659.52</v>
      </c>
      <c r="K8772" s="7">
        <v>11654.83</v>
      </c>
      <c r="L8772" s="7">
        <v>6338.357</v>
      </c>
      <c r="M8772" s="7">
        <v>3790.866</v>
      </c>
      <c r="N8772" s="7">
        <v>3278.8</v>
      </c>
      <c r="O8772" s="7">
        <v>1347.8</v>
      </c>
      <c r="P8772" s="7">
        <v>5425.835</v>
      </c>
    </row>
    <row r="8773" spans="1:16" x14ac:dyDescent="0.25">
      <c r="A8773" t="s">
        <v>25</v>
      </c>
      <c r="B8773" t="str">
        <f>VLOOKUP(E8773,'Overview Cluster Days'!B:E,3)</f>
        <v>A</v>
      </c>
      <c r="C8773" t="str">
        <f>VLOOKUP($E8773,'Overview Cluster Days'!$B:$G,5)</f>
        <v>Winter</v>
      </c>
      <c r="D8773" t="str">
        <f>VLOOKUP($E8773,'Overview Cluster Days'!$B:$G,6)</f>
        <v>Weekday</v>
      </c>
      <c r="E8773">
        <v>20190219</v>
      </c>
      <c r="F8773">
        <v>12</v>
      </c>
      <c r="G8773" s="7">
        <v>2310</v>
      </c>
      <c r="H8773" s="7">
        <v>2300.8000000000002</v>
      </c>
      <c r="I8773" s="7">
        <v>32120.94</v>
      </c>
      <c r="J8773" s="7">
        <v>21891.25</v>
      </c>
      <c r="K8773" s="7">
        <v>11502.82</v>
      </c>
      <c r="L8773" s="7">
        <v>6364.7879999999996</v>
      </c>
      <c r="M8773" s="7">
        <v>3844.9760000000001</v>
      </c>
      <c r="N8773" s="7">
        <v>3418.5</v>
      </c>
      <c r="O8773" s="7">
        <v>1572.5</v>
      </c>
      <c r="P8773" s="7">
        <v>5371.8969999999999</v>
      </c>
    </row>
    <row r="8774" spans="1:16" x14ac:dyDescent="0.25">
      <c r="A8774" t="s">
        <v>25</v>
      </c>
      <c r="B8774" t="str">
        <f>VLOOKUP(E8774,'Overview Cluster Days'!B:E,3)</f>
        <v>A</v>
      </c>
      <c r="C8774" t="str">
        <f>VLOOKUP($E8774,'Overview Cluster Days'!$B:$G,5)</f>
        <v>Winter</v>
      </c>
      <c r="D8774" t="str">
        <f>VLOOKUP($E8774,'Overview Cluster Days'!$B:$G,6)</f>
        <v>Weekday</v>
      </c>
      <c r="E8774">
        <v>20190219</v>
      </c>
      <c r="F8774">
        <v>13</v>
      </c>
      <c r="G8774" s="7">
        <v>2057.4</v>
      </c>
      <c r="H8774" s="7">
        <v>2095.9</v>
      </c>
      <c r="I8774" s="7">
        <v>33633.49</v>
      </c>
      <c r="J8774" s="7">
        <v>23402.04</v>
      </c>
      <c r="K8774" s="7">
        <v>11943.8</v>
      </c>
      <c r="L8774" s="7">
        <v>7253.4250000000002</v>
      </c>
      <c r="M8774" s="7">
        <v>4086.1</v>
      </c>
      <c r="N8774" s="7">
        <v>3687.5160000000001</v>
      </c>
      <c r="O8774" s="7">
        <v>1449.5</v>
      </c>
      <c r="P8774" s="7">
        <v>5365.4740000000002</v>
      </c>
    </row>
    <row r="8775" spans="1:16" x14ac:dyDescent="0.25">
      <c r="A8775" t="s">
        <v>25</v>
      </c>
      <c r="B8775" t="str">
        <f>VLOOKUP(E8775,'Overview Cluster Days'!B:E,3)</f>
        <v>A</v>
      </c>
      <c r="C8775" t="str">
        <f>VLOOKUP($E8775,'Overview Cluster Days'!$B:$G,5)</f>
        <v>Winter</v>
      </c>
      <c r="D8775" t="str">
        <f>VLOOKUP($E8775,'Overview Cluster Days'!$B:$G,6)</f>
        <v>Weekday</v>
      </c>
      <c r="E8775">
        <v>20190219</v>
      </c>
      <c r="F8775">
        <v>14</v>
      </c>
      <c r="G8775" s="7">
        <v>2012.1</v>
      </c>
      <c r="H8775" s="7">
        <v>2230.6</v>
      </c>
      <c r="I8775" s="7">
        <v>32914.769999999997</v>
      </c>
      <c r="J8775" s="7">
        <v>22564.6</v>
      </c>
      <c r="K8775" s="7">
        <v>12467.7</v>
      </c>
      <c r="L8775" s="7">
        <v>7609.0550000000003</v>
      </c>
      <c r="M8775" s="7">
        <v>4147.3999999999996</v>
      </c>
      <c r="N8775" s="7">
        <v>3811.5419999999999</v>
      </c>
      <c r="O8775" s="7">
        <v>1523.2</v>
      </c>
      <c r="P8775" s="7">
        <v>5461.0010000000002</v>
      </c>
    </row>
    <row r="8776" spans="1:16" x14ac:dyDescent="0.25">
      <c r="A8776" t="s">
        <v>25</v>
      </c>
      <c r="B8776" t="str">
        <f>VLOOKUP(E8776,'Overview Cluster Days'!B:E,3)</f>
        <v>A</v>
      </c>
      <c r="C8776" t="str">
        <f>VLOOKUP($E8776,'Overview Cluster Days'!$B:$G,5)</f>
        <v>Winter</v>
      </c>
      <c r="D8776" t="str">
        <f>VLOOKUP($E8776,'Overview Cluster Days'!$B:$G,6)</f>
        <v>Weekday</v>
      </c>
      <c r="E8776">
        <v>20190219</v>
      </c>
      <c r="F8776">
        <v>15</v>
      </c>
      <c r="G8776" s="7">
        <v>1873</v>
      </c>
      <c r="H8776" s="7">
        <v>2596.6</v>
      </c>
      <c r="I8776" s="7">
        <v>31683.599999999999</v>
      </c>
      <c r="J8776" s="7">
        <v>21560.15</v>
      </c>
      <c r="K8776" s="7">
        <v>12291.3</v>
      </c>
      <c r="L8776" s="7">
        <v>6795.7179999999998</v>
      </c>
      <c r="M8776" s="7">
        <v>4028.8</v>
      </c>
      <c r="N8776" s="7">
        <v>3712.5169999999998</v>
      </c>
      <c r="O8776" s="7">
        <v>1613.4</v>
      </c>
      <c r="P8776" s="7">
        <v>5529.1459999999997</v>
      </c>
    </row>
    <row r="8777" spans="1:16" x14ac:dyDescent="0.25">
      <c r="A8777" t="s">
        <v>25</v>
      </c>
      <c r="B8777" t="str">
        <f>VLOOKUP(E8777,'Overview Cluster Days'!B:E,3)</f>
        <v>A</v>
      </c>
      <c r="C8777" t="str">
        <f>VLOOKUP($E8777,'Overview Cluster Days'!$B:$G,5)</f>
        <v>Winter</v>
      </c>
      <c r="D8777" t="str">
        <f>VLOOKUP($E8777,'Overview Cluster Days'!$B:$G,6)</f>
        <v>Weekday</v>
      </c>
      <c r="E8777">
        <v>20190219</v>
      </c>
      <c r="F8777">
        <v>16</v>
      </c>
      <c r="G8777" s="7">
        <v>1636.9</v>
      </c>
      <c r="H8777" s="7">
        <v>2836.2</v>
      </c>
      <c r="I8777" s="7">
        <v>31200.13</v>
      </c>
      <c r="J8777" s="7">
        <v>20850</v>
      </c>
      <c r="K8777" s="7">
        <v>12743.74</v>
      </c>
      <c r="L8777" s="7">
        <v>6707.8270000000002</v>
      </c>
      <c r="M8777" s="7">
        <v>3671.7</v>
      </c>
      <c r="N8777" s="7">
        <v>3565.8</v>
      </c>
      <c r="O8777" s="7">
        <v>1509.9</v>
      </c>
      <c r="P8777" s="7">
        <v>5502.9340000000002</v>
      </c>
    </row>
    <row r="8778" spans="1:16" x14ac:dyDescent="0.25">
      <c r="A8778" t="s">
        <v>25</v>
      </c>
      <c r="B8778" t="str">
        <f>VLOOKUP(E8778,'Overview Cluster Days'!B:E,3)</f>
        <v>A</v>
      </c>
      <c r="C8778" t="str">
        <f>VLOOKUP($E8778,'Overview Cluster Days'!$B:$G,5)</f>
        <v>Winter</v>
      </c>
      <c r="D8778" t="str">
        <f>VLOOKUP($E8778,'Overview Cluster Days'!$B:$G,6)</f>
        <v>Weekday</v>
      </c>
      <c r="E8778">
        <v>20190219</v>
      </c>
      <c r="F8778">
        <v>17</v>
      </c>
      <c r="G8778" s="7">
        <v>1466.9</v>
      </c>
      <c r="H8778" s="7">
        <v>2774.6</v>
      </c>
      <c r="I8778" s="7">
        <v>28304.61</v>
      </c>
      <c r="J8778" s="7">
        <v>20048.38</v>
      </c>
      <c r="K8778" s="7">
        <v>13193.01</v>
      </c>
      <c r="L8778" s="7">
        <v>6416.3429999999998</v>
      </c>
      <c r="M8778" s="7">
        <v>3549.2</v>
      </c>
      <c r="N8778" s="7">
        <v>3204.4</v>
      </c>
      <c r="O8778" s="7">
        <v>1494.2</v>
      </c>
      <c r="P8778" s="7">
        <v>5552.7330000000002</v>
      </c>
    </row>
    <row r="8779" spans="1:16" x14ac:dyDescent="0.25">
      <c r="A8779" t="s">
        <v>25</v>
      </c>
      <c r="B8779" t="str">
        <f>VLOOKUP(E8779,'Overview Cluster Days'!B:E,3)</f>
        <v>A</v>
      </c>
      <c r="C8779" t="str">
        <f>VLOOKUP($E8779,'Overview Cluster Days'!$B:$G,5)</f>
        <v>Winter</v>
      </c>
      <c r="D8779" t="str">
        <f>VLOOKUP($E8779,'Overview Cluster Days'!$B:$G,6)</f>
        <v>Weekday</v>
      </c>
      <c r="E8779">
        <v>20190219</v>
      </c>
      <c r="F8779">
        <v>18</v>
      </c>
      <c r="G8779" s="7">
        <v>1729.3</v>
      </c>
      <c r="H8779" s="7">
        <v>3064.7</v>
      </c>
      <c r="I8779" s="7">
        <v>26123.98</v>
      </c>
      <c r="J8779" s="7">
        <v>20473.8</v>
      </c>
      <c r="K8779" s="7">
        <v>14239.77</v>
      </c>
      <c r="L8779" s="7">
        <v>6621.4369999999999</v>
      </c>
      <c r="M8779" s="7">
        <v>3447.6</v>
      </c>
      <c r="N8779" s="7">
        <v>3270.3</v>
      </c>
      <c r="O8779" s="7">
        <v>1347.7</v>
      </c>
      <c r="P8779" s="7">
        <v>5261.0540000000001</v>
      </c>
    </row>
    <row r="8780" spans="1:16" x14ac:dyDescent="0.25">
      <c r="A8780" t="s">
        <v>25</v>
      </c>
      <c r="B8780" t="str">
        <f>VLOOKUP(E8780,'Overview Cluster Days'!B:E,3)</f>
        <v>A</v>
      </c>
      <c r="C8780" t="str">
        <f>VLOOKUP($E8780,'Overview Cluster Days'!$B:$G,5)</f>
        <v>Winter</v>
      </c>
      <c r="D8780" t="str">
        <f>VLOOKUP($E8780,'Overview Cluster Days'!$B:$G,6)</f>
        <v>Weekday</v>
      </c>
      <c r="E8780">
        <v>20190219</v>
      </c>
      <c r="F8780">
        <v>19</v>
      </c>
      <c r="G8780" s="7">
        <v>1545.5</v>
      </c>
      <c r="H8780" s="7">
        <v>3604.3</v>
      </c>
      <c r="I8780" s="7">
        <v>26261.7</v>
      </c>
      <c r="J8780" s="7">
        <v>21469.9</v>
      </c>
      <c r="K8780" s="7">
        <v>13512.83</v>
      </c>
      <c r="L8780" s="7">
        <v>6448.9849999999997</v>
      </c>
      <c r="M8780" s="7">
        <v>3586.6</v>
      </c>
      <c r="N8780" s="7">
        <v>3206</v>
      </c>
      <c r="O8780" s="7">
        <v>2265.6</v>
      </c>
      <c r="P8780" s="7">
        <v>4109.9889999999996</v>
      </c>
    </row>
    <row r="8781" spans="1:16" x14ac:dyDescent="0.25">
      <c r="A8781" t="s">
        <v>25</v>
      </c>
      <c r="B8781" t="str">
        <f>VLOOKUP(E8781,'Overview Cluster Days'!B:E,3)</f>
        <v>A</v>
      </c>
      <c r="C8781" t="str">
        <f>VLOOKUP($E8781,'Overview Cluster Days'!$B:$G,5)</f>
        <v>Winter</v>
      </c>
      <c r="D8781" t="str">
        <f>VLOOKUP($E8781,'Overview Cluster Days'!$B:$G,6)</f>
        <v>Weekday</v>
      </c>
      <c r="E8781">
        <v>20190219</v>
      </c>
      <c r="F8781">
        <v>20</v>
      </c>
      <c r="G8781" s="7">
        <v>1582.8</v>
      </c>
      <c r="H8781" s="7">
        <v>3152.549</v>
      </c>
      <c r="I8781" s="7">
        <v>25951.67</v>
      </c>
      <c r="J8781" s="7">
        <v>20583.939999999999</v>
      </c>
      <c r="K8781" s="7">
        <v>12351.64</v>
      </c>
      <c r="L8781" s="7">
        <v>6012.9870000000001</v>
      </c>
      <c r="M8781" s="7">
        <v>3514.3</v>
      </c>
      <c r="N8781" s="7">
        <v>3113.6</v>
      </c>
      <c r="O8781" s="7">
        <v>1811.4949999999999</v>
      </c>
      <c r="P8781" s="7">
        <v>4030.7719999999999</v>
      </c>
    </row>
    <row r="8782" spans="1:16" x14ac:dyDescent="0.25">
      <c r="A8782" t="s">
        <v>25</v>
      </c>
      <c r="B8782" t="str">
        <f>VLOOKUP(E8782,'Overview Cluster Days'!B:E,3)</f>
        <v>A</v>
      </c>
      <c r="C8782" t="str">
        <f>VLOOKUP($E8782,'Overview Cluster Days'!$B:$G,5)</f>
        <v>Winter</v>
      </c>
      <c r="D8782" t="str">
        <f>VLOOKUP($E8782,'Overview Cluster Days'!$B:$G,6)</f>
        <v>Weekday</v>
      </c>
      <c r="E8782">
        <v>20190219</v>
      </c>
      <c r="F8782">
        <v>21</v>
      </c>
      <c r="G8782" s="7">
        <v>1515.3</v>
      </c>
      <c r="H8782" s="7">
        <v>2646.2</v>
      </c>
      <c r="I8782" s="7">
        <v>23774.07</v>
      </c>
      <c r="J8782" s="7">
        <v>17704.599999999999</v>
      </c>
      <c r="K8782" s="7">
        <v>11940.46</v>
      </c>
      <c r="L8782" s="7">
        <v>5420.5190000000002</v>
      </c>
      <c r="M8782" s="7">
        <v>3480.4</v>
      </c>
      <c r="N8782" s="7">
        <v>2625.8</v>
      </c>
      <c r="O8782" s="7">
        <v>1214.5</v>
      </c>
      <c r="P8782" s="7">
        <v>4550.8149999999996</v>
      </c>
    </row>
    <row r="8783" spans="1:16" x14ac:dyDescent="0.25">
      <c r="A8783" t="s">
        <v>25</v>
      </c>
      <c r="B8783" t="str">
        <f>VLOOKUP(E8783,'Overview Cluster Days'!B:E,3)</f>
        <v>A</v>
      </c>
      <c r="C8783" t="str">
        <f>VLOOKUP($E8783,'Overview Cluster Days'!$B:$G,5)</f>
        <v>Winter</v>
      </c>
      <c r="D8783" t="str">
        <f>VLOOKUP($E8783,'Overview Cluster Days'!$B:$G,6)</f>
        <v>Weekday</v>
      </c>
      <c r="E8783">
        <v>20190219</v>
      </c>
      <c r="F8783">
        <v>22</v>
      </c>
      <c r="G8783" s="7">
        <v>1639.8</v>
      </c>
      <c r="H8783" s="7">
        <v>2140.5</v>
      </c>
      <c r="I8783" s="7">
        <v>23646.54</v>
      </c>
      <c r="J8783" s="7">
        <v>16260.94</v>
      </c>
      <c r="K8783" s="7">
        <v>10599.09</v>
      </c>
      <c r="L8783" s="7">
        <v>5555.402</v>
      </c>
      <c r="M8783" s="7">
        <v>3835.5</v>
      </c>
      <c r="N8783" s="7">
        <v>3020</v>
      </c>
      <c r="O8783" s="7">
        <v>1321.3</v>
      </c>
      <c r="P8783" s="7">
        <v>4719.2719999999999</v>
      </c>
    </row>
    <row r="8784" spans="1:16" x14ac:dyDescent="0.25">
      <c r="A8784" t="s">
        <v>25</v>
      </c>
      <c r="B8784" t="str">
        <f>VLOOKUP(E8784,'Overview Cluster Days'!B:E,3)</f>
        <v>A</v>
      </c>
      <c r="C8784" t="str">
        <f>VLOOKUP($E8784,'Overview Cluster Days'!$B:$G,5)</f>
        <v>Winter</v>
      </c>
      <c r="D8784" t="str">
        <f>VLOOKUP($E8784,'Overview Cluster Days'!$B:$G,6)</f>
        <v>Weekday</v>
      </c>
      <c r="E8784">
        <v>20190219</v>
      </c>
      <c r="F8784">
        <v>23</v>
      </c>
      <c r="G8784" s="7">
        <v>1299.7</v>
      </c>
      <c r="H8784" s="7">
        <v>2196.5</v>
      </c>
      <c r="I8784" s="7">
        <v>24702.560000000001</v>
      </c>
      <c r="J8784" s="7">
        <v>15661.26</v>
      </c>
      <c r="K8784" s="7">
        <v>9509.8469999999998</v>
      </c>
      <c r="L8784" s="7">
        <v>4942.6409999999996</v>
      </c>
      <c r="M8784" s="7">
        <v>4042.5</v>
      </c>
      <c r="N8784" s="7">
        <v>3626</v>
      </c>
      <c r="O8784" s="7">
        <v>1250.0999999999999</v>
      </c>
      <c r="P8784" s="7">
        <v>4419.991</v>
      </c>
    </row>
    <row r="8785" spans="1:16" x14ac:dyDescent="0.25">
      <c r="A8785" t="s">
        <v>25</v>
      </c>
      <c r="B8785" t="str">
        <f>VLOOKUP(E8785,'Overview Cluster Days'!B:E,3)</f>
        <v>A</v>
      </c>
      <c r="C8785" t="str">
        <f>VLOOKUP($E8785,'Overview Cluster Days'!$B:$G,5)</f>
        <v>Winter</v>
      </c>
      <c r="D8785" t="str">
        <f>VLOOKUP($E8785,'Overview Cluster Days'!$B:$G,6)</f>
        <v>Weekday</v>
      </c>
      <c r="E8785">
        <v>20190219</v>
      </c>
      <c r="F8785">
        <v>24</v>
      </c>
      <c r="G8785" s="7">
        <v>1185.0999999999999</v>
      </c>
      <c r="H8785" s="7">
        <v>2166.1</v>
      </c>
      <c r="I8785" s="7">
        <v>26233.23</v>
      </c>
      <c r="J8785" s="7">
        <v>17256.900000000001</v>
      </c>
      <c r="K8785" s="7">
        <v>8307.7999999999993</v>
      </c>
      <c r="L8785" s="7">
        <v>5630.8429999999998</v>
      </c>
      <c r="M8785" s="7">
        <v>3511.6</v>
      </c>
      <c r="N8785" s="7">
        <v>3383.7</v>
      </c>
      <c r="O8785" s="7">
        <v>1253.7929999999999</v>
      </c>
      <c r="P8785" s="7">
        <v>4151</v>
      </c>
    </row>
    <row r="8786" spans="1:16" x14ac:dyDescent="0.25">
      <c r="A8786" t="s">
        <v>25</v>
      </c>
      <c r="B8786" t="str">
        <f>VLOOKUP(E8786,'Overview Cluster Days'!B:E,3)</f>
        <v>A</v>
      </c>
      <c r="C8786" t="str">
        <f>VLOOKUP($E8786,'Overview Cluster Days'!$B:$G,5)</f>
        <v>Winter</v>
      </c>
      <c r="D8786" t="str">
        <f>VLOOKUP($E8786,'Overview Cluster Days'!$B:$G,6)</f>
        <v>Weekday</v>
      </c>
      <c r="E8786">
        <v>20190220</v>
      </c>
      <c r="F8786">
        <v>1</v>
      </c>
      <c r="G8786" s="7">
        <v>760.2</v>
      </c>
      <c r="H8786" s="7">
        <v>1746.7</v>
      </c>
      <c r="I8786" s="7">
        <v>25236.89</v>
      </c>
      <c r="J8786" s="7">
        <v>16506.3</v>
      </c>
      <c r="K8786" s="7">
        <v>8734.3439999999991</v>
      </c>
      <c r="L8786" s="7">
        <v>5291.692</v>
      </c>
      <c r="M8786" s="7">
        <v>2319.375</v>
      </c>
      <c r="N8786" s="7">
        <v>2555.6999999999998</v>
      </c>
      <c r="O8786" s="7">
        <v>1362.8789999999999</v>
      </c>
      <c r="P8786" s="7">
        <v>4041.4</v>
      </c>
    </row>
    <row r="8787" spans="1:16" x14ac:dyDescent="0.25">
      <c r="A8787" t="s">
        <v>25</v>
      </c>
      <c r="B8787" t="str">
        <f>VLOOKUP(E8787,'Overview Cluster Days'!B:E,3)</f>
        <v>A</v>
      </c>
      <c r="C8787" t="str">
        <f>VLOOKUP($E8787,'Overview Cluster Days'!$B:$G,5)</f>
        <v>Winter</v>
      </c>
      <c r="D8787" t="str">
        <f>VLOOKUP($E8787,'Overview Cluster Days'!$B:$G,6)</f>
        <v>Weekday</v>
      </c>
      <c r="E8787">
        <v>20190220</v>
      </c>
      <c r="F8787">
        <v>2</v>
      </c>
      <c r="G8787" s="7">
        <v>840.6</v>
      </c>
      <c r="H8787" s="7">
        <v>1746.2</v>
      </c>
      <c r="I8787" s="7">
        <v>25523.43</v>
      </c>
      <c r="J8787" s="7">
        <v>16056.55</v>
      </c>
      <c r="K8787" s="7">
        <v>8599</v>
      </c>
      <c r="L8787" s="7">
        <v>6036.2479999999996</v>
      </c>
      <c r="M8787" s="7">
        <v>2553.5</v>
      </c>
      <c r="N8787" s="7">
        <v>2972</v>
      </c>
      <c r="O8787" s="7">
        <v>1357.596</v>
      </c>
      <c r="P8787" s="7">
        <v>4200.4059999999999</v>
      </c>
    </row>
    <row r="8788" spans="1:16" x14ac:dyDescent="0.25">
      <c r="A8788" t="s">
        <v>25</v>
      </c>
      <c r="B8788" t="str">
        <f>VLOOKUP(E8788,'Overview Cluster Days'!B:E,3)</f>
        <v>A</v>
      </c>
      <c r="C8788" t="str">
        <f>VLOOKUP($E8788,'Overview Cluster Days'!$B:$G,5)</f>
        <v>Winter</v>
      </c>
      <c r="D8788" t="str">
        <f>VLOOKUP($E8788,'Overview Cluster Days'!$B:$G,6)</f>
        <v>Weekday</v>
      </c>
      <c r="E8788">
        <v>20190220</v>
      </c>
      <c r="F8788">
        <v>3</v>
      </c>
      <c r="G8788" s="7">
        <v>788.6</v>
      </c>
      <c r="H8788" s="7">
        <v>1702.873</v>
      </c>
      <c r="I8788" s="7">
        <v>25502.63</v>
      </c>
      <c r="J8788" s="7">
        <v>15263.11</v>
      </c>
      <c r="K8788" s="7">
        <v>8359.9809999999998</v>
      </c>
      <c r="L8788" s="7">
        <v>6736.6409999999996</v>
      </c>
      <c r="M8788" s="7">
        <v>2859.3</v>
      </c>
      <c r="N8788" s="7">
        <v>3093.2</v>
      </c>
      <c r="O8788" s="7">
        <v>1342.675</v>
      </c>
      <c r="P8788" s="7">
        <v>4230.5</v>
      </c>
    </row>
    <row r="8789" spans="1:16" x14ac:dyDescent="0.25">
      <c r="A8789" t="s">
        <v>25</v>
      </c>
      <c r="B8789" t="str">
        <f>VLOOKUP(E8789,'Overview Cluster Days'!B:E,3)</f>
        <v>A</v>
      </c>
      <c r="C8789" t="str">
        <f>VLOOKUP($E8789,'Overview Cluster Days'!$B:$G,5)</f>
        <v>Winter</v>
      </c>
      <c r="D8789" t="str">
        <f>VLOOKUP($E8789,'Overview Cluster Days'!$B:$G,6)</f>
        <v>Weekday</v>
      </c>
      <c r="E8789">
        <v>20190220</v>
      </c>
      <c r="F8789">
        <v>4</v>
      </c>
      <c r="G8789" s="7">
        <v>796.8</v>
      </c>
      <c r="H8789" s="7">
        <v>1683.7</v>
      </c>
      <c r="I8789" s="7">
        <v>24740.18</v>
      </c>
      <c r="J8789" s="7">
        <v>15688.01</v>
      </c>
      <c r="K8789" s="7">
        <v>9012.5210000000006</v>
      </c>
      <c r="L8789" s="7">
        <v>6051.6369999999997</v>
      </c>
      <c r="M8789" s="7">
        <v>2828.8</v>
      </c>
      <c r="N8789" s="7">
        <v>3025.7</v>
      </c>
      <c r="O8789" s="7">
        <v>1388.1030000000001</v>
      </c>
      <c r="P8789" s="7">
        <v>4232.6000000000004</v>
      </c>
    </row>
    <row r="8790" spans="1:16" x14ac:dyDescent="0.25">
      <c r="A8790" t="s">
        <v>25</v>
      </c>
      <c r="B8790" t="str">
        <f>VLOOKUP(E8790,'Overview Cluster Days'!B:E,3)</f>
        <v>A</v>
      </c>
      <c r="C8790" t="str">
        <f>VLOOKUP($E8790,'Overview Cluster Days'!$B:$G,5)</f>
        <v>Winter</v>
      </c>
      <c r="D8790" t="str">
        <f>VLOOKUP($E8790,'Overview Cluster Days'!$B:$G,6)</f>
        <v>Weekday</v>
      </c>
      <c r="E8790">
        <v>20190220</v>
      </c>
      <c r="F8790">
        <v>5</v>
      </c>
      <c r="G8790" s="7">
        <v>1026.5999999999999</v>
      </c>
      <c r="H8790" s="7">
        <v>1667.7</v>
      </c>
      <c r="I8790" s="7">
        <v>23770.28</v>
      </c>
      <c r="J8790" s="7">
        <v>15274.3</v>
      </c>
      <c r="K8790" s="7">
        <v>9328.0630000000001</v>
      </c>
      <c r="L8790" s="7">
        <v>6040.299</v>
      </c>
      <c r="M8790" s="7">
        <v>2799.7</v>
      </c>
      <c r="N8790" s="7">
        <v>2744.3</v>
      </c>
      <c r="O8790" s="7">
        <v>1265.597</v>
      </c>
      <c r="P8790" s="7">
        <v>3862.3</v>
      </c>
    </row>
    <row r="8791" spans="1:16" x14ac:dyDescent="0.25">
      <c r="A8791" t="s">
        <v>25</v>
      </c>
      <c r="B8791" t="str">
        <f>VLOOKUP(E8791,'Overview Cluster Days'!B:E,3)</f>
        <v>A</v>
      </c>
      <c r="C8791" t="str">
        <f>VLOOKUP($E8791,'Overview Cluster Days'!$B:$G,5)</f>
        <v>Winter</v>
      </c>
      <c r="D8791" t="str">
        <f>VLOOKUP($E8791,'Overview Cluster Days'!$B:$G,6)</f>
        <v>Weekday</v>
      </c>
      <c r="E8791">
        <v>20190220</v>
      </c>
      <c r="F8791">
        <v>6</v>
      </c>
      <c r="G8791" s="7">
        <v>1303.5</v>
      </c>
      <c r="H8791" s="7">
        <v>2106.3000000000002</v>
      </c>
      <c r="I8791" s="7">
        <v>24303.18</v>
      </c>
      <c r="J8791" s="7">
        <v>15956.27</v>
      </c>
      <c r="K8791" s="7">
        <v>8875.0650000000005</v>
      </c>
      <c r="L8791" s="7">
        <v>5246.3950000000004</v>
      </c>
      <c r="M8791" s="7">
        <v>2943.7</v>
      </c>
      <c r="N8791" s="7">
        <v>2388.9</v>
      </c>
      <c r="O8791" s="7">
        <v>1042.921</v>
      </c>
      <c r="P8791" s="7">
        <v>4016.6</v>
      </c>
    </row>
    <row r="8792" spans="1:16" x14ac:dyDescent="0.25">
      <c r="A8792" t="s">
        <v>25</v>
      </c>
      <c r="B8792" t="str">
        <f>VLOOKUP(E8792,'Overview Cluster Days'!B:E,3)</f>
        <v>A</v>
      </c>
      <c r="C8792" t="str">
        <f>VLOOKUP($E8792,'Overview Cluster Days'!$B:$G,5)</f>
        <v>Winter</v>
      </c>
      <c r="D8792" t="str">
        <f>VLOOKUP($E8792,'Overview Cluster Days'!$B:$G,6)</f>
        <v>Weekday</v>
      </c>
      <c r="E8792">
        <v>20190220</v>
      </c>
      <c r="F8792">
        <v>7</v>
      </c>
      <c r="G8792" s="7">
        <v>1159.3</v>
      </c>
      <c r="H8792" s="7">
        <v>2277.3000000000002</v>
      </c>
      <c r="I8792" s="7">
        <v>23408.240000000002</v>
      </c>
      <c r="J8792" s="7">
        <v>17955.54</v>
      </c>
      <c r="K8792" s="7">
        <v>9333.2559999999994</v>
      </c>
      <c r="L8792" s="7">
        <v>5691.1490000000003</v>
      </c>
      <c r="M8792" s="7">
        <v>3783.4</v>
      </c>
      <c r="N8792" s="7">
        <v>2405.9</v>
      </c>
      <c r="O8792" s="7">
        <v>753.8</v>
      </c>
      <c r="P8792" s="7">
        <v>3943.5909999999999</v>
      </c>
    </row>
    <row r="8793" spans="1:16" x14ac:dyDescent="0.25">
      <c r="A8793" t="s">
        <v>25</v>
      </c>
      <c r="B8793" t="str">
        <f>VLOOKUP(E8793,'Overview Cluster Days'!B:E,3)</f>
        <v>A</v>
      </c>
      <c r="C8793" t="str">
        <f>VLOOKUP($E8793,'Overview Cluster Days'!$B:$G,5)</f>
        <v>Winter</v>
      </c>
      <c r="D8793" t="str">
        <f>VLOOKUP($E8793,'Overview Cluster Days'!$B:$G,6)</f>
        <v>Weekday</v>
      </c>
      <c r="E8793">
        <v>20190220</v>
      </c>
      <c r="F8793">
        <v>8</v>
      </c>
      <c r="G8793" s="7">
        <v>1583.4</v>
      </c>
      <c r="H8793" s="7">
        <v>2902.6</v>
      </c>
      <c r="I8793" s="7">
        <v>24513.18</v>
      </c>
      <c r="J8793" s="7">
        <v>19529.009999999998</v>
      </c>
      <c r="K8793" s="7">
        <v>11467.25</v>
      </c>
      <c r="L8793" s="7">
        <v>6526.5829999999996</v>
      </c>
      <c r="M8793" s="7">
        <v>3345.6</v>
      </c>
      <c r="N8793" s="7">
        <v>2461.6999999999998</v>
      </c>
      <c r="O8793" s="7">
        <v>2452.1999999999998</v>
      </c>
      <c r="P8793" s="7">
        <v>3464.3539999999998</v>
      </c>
    </row>
    <row r="8794" spans="1:16" x14ac:dyDescent="0.25">
      <c r="A8794" t="s">
        <v>25</v>
      </c>
      <c r="B8794" t="str">
        <f>VLOOKUP(E8794,'Overview Cluster Days'!B:E,3)</f>
        <v>A</v>
      </c>
      <c r="C8794" t="str">
        <f>VLOOKUP($E8794,'Overview Cluster Days'!$B:$G,5)</f>
        <v>Winter</v>
      </c>
      <c r="D8794" t="str">
        <f>VLOOKUP($E8794,'Overview Cluster Days'!$B:$G,6)</f>
        <v>Weekday</v>
      </c>
      <c r="E8794">
        <v>20190220</v>
      </c>
      <c r="F8794">
        <v>9</v>
      </c>
      <c r="G8794" s="7">
        <v>1714.7</v>
      </c>
      <c r="H8794" s="7">
        <v>3026.5</v>
      </c>
      <c r="I8794" s="7">
        <v>26442.92</v>
      </c>
      <c r="J8794" s="7">
        <v>20846.14</v>
      </c>
      <c r="K8794" s="7">
        <v>10410.89</v>
      </c>
      <c r="L8794" s="7">
        <v>6753.5860000000002</v>
      </c>
      <c r="M8794" s="7">
        <v>3316.2</v>
      </c>
      <c r="N8794" s="7">
        <v>2693.1</v>
      </c>
      <c r="O8794" s="7">
        <v>2220.1999999999998</v>
      </c>
      <c r="P8794" s="7">
        <v>3588.8560000000002</v>
      </c>
    </row>
    <row r="8795" spans="1:16" x14ac:dyDescent="0.25">
      <c r="A8795" t="s">
        <v>25</v>
      </c>
      <c r="B8795" t="str">
        <f>VLOOKUP(E8795,'Overview Cluster Days'!B:E,3)</f>
        <v>A</v>
      </c>
      <c r="C8795" t="str">
        <f>VLOOKUP($E8795,'Overview Cluster Days'!$B:$G,5)</f>
        <v>Winter</v>
      </c>
      <c r="D8795" t="str">
        <f>VLOOKUP($E8795,'Overview Cluster Days'!$B:$G,6)</f>
        <v>Weekday</v>
      </c>
      <c r="E8795">
        <v>20190220</v>
      </c>
      <c r="F8795">
        <v>10</v>
      </c>
      <c r="G8795" s="7">
        <v>1755.6</v>
      </c>
      <c r="H8795" s="7">
        <v>2988.2730000000001</v>
      </c>
      <c r="I8795" s="7">
        <v>27968.42</v>
      </c>
      <c r="J8795" s="7">
        <v>21544.3</v>
      </c>
      <c r="K8795" s="7">
        <v>11092.27</v>
      </c>
      <c r="L8795" s="7">
        <v>5734.98</v>
      </c>
      <c r="M8795" s="7">
        <v>3291.2</v>
      </c>
      <c r="N8795" s="7">
        <v>2776.3</v>
      </c>
      <c r="O8795" s="7">
        <v>1922.9</v>
      </c>
      <c r="P8795" s="7">
        <v>4174.7839999999997</v>
      </c>
    </row>
    <row r="8796" spans="1:16" x14ac:dyDescent="0.25">
      <c r="A8796" t="s">
        <v>25</v>
      </c>
      <c r="B8796" t="str">
        <f>VLOOKUP(E8796,'Overview Cluster Days'!B:E,3)</f>
        <v>A</v>
      </c>
      <c r="C8796" t="str">
        <f>VLOOKUP($E8796,'Overview Cluster Days'!$B:$G,5)</f>
        <v>Winter</v>
      </c>
      <c r="D8796" t="str">
        <f>VLOOKUP($E8796,'Overview Cluster Days'!$B:$G,6)</f>
        <v>Weekday</v>
      </c>
      <c r="E8796">
        <v>20190220</v>
      </c>
      <c r="F8796">
        <v>11</v>
      </c>
      <c r="G8796" s="7">
        <v>1703.7</v>
      </c>
      <c r="H8796" s="7">
        <v>2685.2</v>
      </c>
      <c r="I8796" s="7">
        <v>28783.45</v>
      </c>
      <c r="J8796" s="7">
        <v>22670.27</v>
      </c>
      <c r="K8796" s="7">
        <v>12390.77</v>
      </c>
      <c r="L8796" s="7">
        <v>5727.0780000000004</v>
      </c>
      <c r="M8796" s="7">
        <v>3578.9</v>
      </c>
      <c r="N8796" s="7">
        <v>2481.9</v>
      </c>
      <c r="O8796" s="7">
        <v>1483.5309999999999</v>
      </c>
      <c r="P8796" s="7">
        <v>4727.741</v>
      </c>
    </row>
    <row r="8797" spans="1:16" x14ac:dyDescent="0.25">
      <c r="A8797" t="s">
        <v>25</v>
      </c>
      <c r="B8797" t="str">
        <f>VLOOKUP(E8797,'Overview Cluster Days'!B:E,3)</f>
        <v>A</v>
      </c>
      <c r="C8797" t="str">
        <f>VLOOKUP($E8797,'Overview Cluster Days'!$B:$G,5)</f>
        <v>Winter</v>
      </c>
      <c r="D8797" t="str">
        <f>VLOOKUP($E8797,'Overview Cluster Days'!$B:$G,6)</f>
        <v>Weekday</v>
      </c>
      <c r="E8797">
        <v>20190220</v>
      </c>
      <c r="F8797">
        <v>12</v>
      </c>
      <c r="G8797" s="7">
        <v>1763.2</v>
      </c>
      <c r="H8797" s="7">
        <v>2397</v>
      </c>
      <c r="I8797" s="7">
        <v>29837.43</v>
      </c>
      <c r="J8797" s="7">
        <v>23128.7</v>
      </c>
      <c r="K8797" s="7">
        <v>12115.3</v>
      </c>
      <c r="L8797" s="7">
        <v>6300.8410000000003</v>
      </c>
      <c r="M8797" s="7">
        <v>3851.1</v>
      </c>
      <c r="N8797" s="7">
        <v>2415.5</v>
      </c>
      <c r="O8797" s="7">
        <v>1337.6130000000001</v>
      </c>
      <c r="P8797" s="7">
        <v>4831.3959999999997</v>
      </c>
    </row>
    <row r="8798" spans="1:16" x14ac:dyDescent="0.25">
      <c r="A8798" t="s">
        <v>25</v>
      </c>
      <c r="B8798" t="str">
        <f>VLOOKUP(E8798,'Overview Cluster Days'!B:E,3)</f>
        <v>A</v>
      </c>
      <c r="C8798" t="str">
        <f>VLOOKUP($E8798,'Overview Cluster Days'!$B:$G,5)</f>
        <v>Winter</v>
      </c>
      <c r="D8798" t="str">
        <f>VLOOKUP($E8798,'Overview Cluster Days'!$B:$G,6)</f>
        <v>Weekday</v>
      </c>
      <c r="E8798">
        <v>20190220</v>
      </c>
      <c r="F8798">
        <v>13</v>
      </c>
      <c r="G8798" s="7">
        <v>1666.905</v>
      </c>
      <c r="H8798" s="7">
        <v>1976.7</v>
      </c>
      <c r="I8798" s="7">
        <v>30649.5</v>
      </c>
      <c r="J8798" s="7">
        <v>23007.67</v>
      </c>
      <c r="K8798" s="7">
        <v>12360</v>
      </c>
      <c r="L8798" s="7">
        <v>7439.326</v>
      </c>
      <c r="M8798" s="7">
        <v>4001.3</v>
      </c>
      <c r="N8798" s="7">
        <v>2198.4</v>
      </c>
      <c r="O8798" s="7">
        <v>1348.0889999999999</v>
      </c>
      <c r="P8798" s="7">
        <v>4881.0749999999998</v>
      </c>
    </row>
    <row r="8799" spans="1:16" x14ac:dyDescent="0.25">
      <c r="A8799" t="s">
        <v>25</v>
      </c>
      <c r="B8799" t="str">
        <f>VLOOKUP(E8799,'Overview Cluster Days'!B:E,3)</f>
        <v>A</v>
      </c>
      <c r="C8799" t="str">
        <f>VLOOKUP($E8799,'Overview Cluster Days'!$B:$G,5)</f>
        <v>Winter</v>
      </c>
      <c r="D8799" t="str">
        <f>VLOOKUP($E8799,'Overview Cluster Days'!$B:$G,6)</f>
        <v>Weekday</v>
      </c>
      <c r="E8799">
        <v>20190220</v>
      </c>
      <c r="F8799">
        <v>14</v>
      </c>
      <c r="G8799" s="7">
        <v>1558.5</v>
      </c>
      <c r="H8799" s="7">
        <v>1937.6</v>
      </c>
      <c r="I8799" s="7">
        <v>30454.57</v>
      </c>
      <c r="J8799" s="7">
        <v>23109.599999999999</v>
      </c>
      <c r="K8799" s="7">
        <v>12872</v>
      </c>
      <c r="L8799" s="7">
        <v>7347.3459999999995</v>
      </c>
      <c r="M8799" s="7">
        <v>4198.8999999999996</v>
      </c>
      <c r="N8799" s="7">
        <v>2175.6</v>
      </c>
      <c r="O8799" s="7">
        <v>1286.5450000000001</v>
      </c>
      <c r="P8799" s="7">
        <v>4917.6859999999997</v>
      </c>
    </row>
    <row r="8800" spans="1:16" x14ac:dyDescent="0.25">
      <c r="A8800" t="s">
        <v>25</v>
      </c>
      <c r="B8800" t="str">
        <f>VLOOKUP(E8800,'Overview Cluster Days'!B:E,3)</f>
        <v>A</v>
      </c>
      <c r="C8800" t="str">
        <f>VLOOKUP($E8800,'Overview Cluster Days'!$B:$G,5)</f>
        <v>Winter</v>
      </c>
      <c r="D8800" t="str">
        <f>VLOOKUP($E8800,'Overview Cluster Days'!$B:$G,6)</f>
        <v>Weekday</v>
      </c>
      <c r="E8800">
        <v>20190220</v>
      </c>
      <c r="F8800">
        <v>15</v>
      </c>
      <c r="G8800" s="7">
        <v>1577.1</v>
      </c>
      <c r="H8800" s="7">
        <v>2006.7</v>
      </c>
      <c r="I8800" s="7">
        <v>29041.8</v>
      </c>
      <c r="J8800" s="7">
        <v>22704.55</v>
      </c>
      <c r="K8800" s="7">
        <v>12819.84</v>
      </c>
      <c r="L8800" s="7">
        <v>6204.4350000000004</v>
      </c>
      <c r="M8800" s="7">
        <v>4379.8</v>
      </c>
      <c r="N8800" s="7">
        <v>2284</v>
      </c>
      <c r="O8800" s="7">
        <v>1097.1289999999999</v>
      </c>
      <c r="P8800" s="7">
        <v>4884.2849999999999</v>
      </c>
    </row>
    <row r="8801" spans="1:16" x14ac:dyDescent="0.25">
      <c r="A8801" t="s">
        <v>25</v>
      </c>
      <c r="B8801" t="str">
        <f>VLOOKUP(E8801,'Overview Cluster Days'!B:E,3)</f>
        <v>A</v>
      </c>
      <c r="C8801" t="str">
        <f>VLOOKUP($E8801,'Overview Cluster Days'!$B:$G,5)</f>
        <v>Winter</v>
      </c>
      <c r="D8801" t="str">
        <f>VLOOKUP($E8801,'Overview Cluster Days'!$B:$G,6)</f>
        <v>Weekday</v>
      </c>
      <c r="E8801">
        <v>20190220</v>
      </c>
      <c r="F8801">
        <v>16</v>
      </c>
      <c r="G8801" s="7">
        <v>1548.4</v>
      </c>
      <c r="H8801" s="7">
        <v>2158.1</v>
      </c>
      <c r="I8801" s="7">
        <v>26545.66</v>
      </c>
      <c r="J8801" s="7">
        <v>22625.52</v>
      </c>
      <c r="K8801" s="7">
        <v>15331.29</v>
      </c>
      <c r="L8801" s="7">
        <v>6115.326</v>
      </c>
      <c r="M8801" s="7">
        <v>4130.8999999999996</v>
      </c>
      <c r="N8801" s="7">
        <v>2318.4</v>
      </c>
      <c r="O8801" s="7">
        <v>1120.181</v>
      </c>
      <c r="P8801" s="7">
        <v>4956.893</v>
      </c>
    </row>
    <row r="8802" spans="1:16" x14ac:dyDescent="0.25">
      <c r="A8802" t="s">
        <v>25</v>
      </c>
      <c r="B8802" t="str">
        <f>VLOOKUP(E8802,'Overview Cluster Days'!B:E,3)</f>
        <v>A</v>
      </c>
      <c r="C8802" t="str">
        <f>VLOOKUP($E8802,'Overview Cluster Days'!$B:$G,5)</f>
        <v>Winter</v>
      </c>
      <c r="D8802" t="str">
        <f>VLOOKUP($E8802,'Overview Cluster Days'!$B:$G,6)</f>
        <v>Weekday</v>
      </c>
      <c r="E8802">
        <v>20190220</v>
      </c>
      <c r="F8802">
        <v>17</v>
      </c>
      <c r="G8802" s="7">
        <v>1468.1</v>
      </c>
      <c r="H8802" s="7">
        <v>2357</v>
      </c>
      <c r="I8802" s="7">
        <v>24357.01</v>
      </c>
      <c r="J8802" s="7">
        <v>22354.54</v>
      </c>
      <c r="K8802" s="7">
        <v>16690.27</v>
      </c>
      <c r="L8802" s="7">
        <v>6064.3779999999997</v>
      </c>
      <c r="M8802" s="7">
        <v>3757.9</v>
      </c>
      <c r="N8802" s="7">
        <v>2238.4</v>
      </c>
      <c r="O8802" s="7">
        <v>1007.1559999999999</v>
      </c>
      <c r="P8802" s="7">
        <v>4572.1570000000002</v>
      </c>
    </row>
    <row r="8803" spans="1:16" x14ac:dyDescent="0.25">
      <c r="A8803" t="s">
        <v>25</v>
      </c>
      <c r="B8803" t="str">
        <f>VLOOKUP(E8803,'Overview Cluster Days'!B:E,3)</f>
        <v>A</v>
      </c>
      <c r="C8803" t="str">
        <f>VLOOKUP($E8803,'Overview Cluster Days'!$B:$G,5)</f>
        <v>Winter</v>
      </c>
      <c r="D8803" t="str">
        <f>VLOOKUP($E8803,'Overview Cluster Days'!$B:$G,6)</f>
        <v>Weekday</v>
      </c>
      <c r="E8803">
        <v>20190220</v>
      </c>
      <c r="F8803">
        <v>18</v>
      </c>
      <c r="G8803" s="7">
        <v>1683.9</v>
      </c>
      <c r="H8803" s="7">
        <v>2898.5</v>
      </c>
      <c r="I8803" s="7">
        <v>22646.36</v>
      </c>
      <c r="J8803" s="7">
        <v>21568.33</v>
      </c>
      <c r="K8803" s="7">
        <v>17207.09</v>
      </c>
      <c r="L8803" s="7">
        <v>5922.2730000000001</v>
      </c>
      <c r="M8803" s="7">
        <v>3666.1</v>
      </c>
      <c r="N8803" s="7">
        <v>2230.8000000000002</v>
      </c>
      <c r="O8803" s="7">
        <v>1748.8</v>
      </c>
      <c r="P8803" s="7">
        <v>4155.1880000000001</v>
      </c>
    </row>
    <row r="8804" spans="1:16" x14ac:dyDescent="0.25">
      <c r="A8804" t="s">
        <v>25</v>
      </c>
      <c r="B8804" t="str">
        <f>VLOOKUP(E8804,'Overview Cluster Days'!B:E,3)</f>
        <v>A</v>
      </c>
      <c r="C8804" t="str">
        <f>VLOOKUP($E8804,'Overview Cluster Days'!$B:$G,5)</f>
        <v>Winter</v>
      </c>
      <c r="D8804" t="str">
        <f>VLOOKUP($E8804,'Overview Cluster Days'!$B:$G,6)</f>
        <v>Weekday</v>
      </c>
      <c r="E8804">
        <v>20190220</v>
      </c>
      <c r="F8804">
        <v>19</v>
      </c>
      <c r="G8804" s="7">
        <v>1731.7</v>
      </c>
      <c r="H8804" s="7">
        <v>3357.7</v>
      </c>
      <c r="I8804" s="7">
        <v>23779.48</v>
      </c>
      <c r="J8804" s="7">
        <v>22041.77</v>
      </c>
      <c r="K8804" s="7">
        <v>14844.18</v>
      </c>
      <c r="L8804" s="7">
        <v>5342.6580000000004</v>
      </c>
      <c r="M8804" s="7">
        <v>3972.3</v>
      </c>
      <c r="N8804" s="7">
        <v>2273.5</v>
      </c>
      <c r="O8804" s="7">
        <v>2294.1999999999998</v>
      </c>
      <c r="P8804" s="7">
        <v>3482.174</v>
      </c>
    </row>
    <row r="8805" spans="1:16" x14ac:dyDescent="0.25">
      <c r="A8805" t="s">
        <v>25</v>
      </c>
      <c r="B8805" t="str">
        <f>VLOOKUP(E8805,'Overview Cluster Days'!B:E,3)</f>
        <v>A</v>
      </c>
      <c r="C8805" t="str">
        <f>VLOOKUP($E8805,'Overview Cluster Days'!$B:$G,5)</f>
        <v>Winter</v>
      </c>
      <c r="D8805" t="str">
        <f>VLOOKUP($E8805,'Overview Cluster Days'!$B:$G,6)</f>
        <v>Weekday</v>
      </c>
      <c r="E8805">
        <v>20190220</v>
      </c>
      <c r="F8805">
        <v>20</v>
      </c>
      <c r="G8805" s="7">
        <v>1855.3</v>
      </c>
      <c r="H8805" s="7">
        <v>3107.3</v>
      </c>
      <c r="I8805" s="7">
        <v>24831.48</v>
      </c>
      <c r="J8805" s="7">
        <v>21578.23</v>
      </c>
      <c r="K8805" s="7">
        <v>11672.76</v>
      </c>
      <c r="L8805" s="7">
        <v>5070.4759999999997</v>
      </c>
      <c r="M8805" s="7">
        <v>4082.6</v>
      </c>
      <c r="N8805" s="7">
        <v>2189.5</v>
      </c>
      <c r="O8805" s="7">
        <v>2417.201</v>
      </c>
      <c r="P8805" s="7">
        <v>3294.0709999999999</v>
      </c>
    </row>
    <row r="8806" spans="1:16" x14ac:dyDescent="0.25">
      <c r="A8806" t="s">
        <v>25</v>
      </c>
      <c r="B8806" t="str">
        <f>VLOOKUP(E8806,'Overview Cluster Days'!B:E,3)</f>
        <v>A</v>
      </c>
      <c r="C8806" t="str">
        <f>VLOOKUP($E8806,'Overview Cluster Days'!$B:$G,5)</f>
        <v>Winter</v>
      </c>
      <c r="D8806" t="str">
        <f>VLOOKUP($E8806,'Overview Cluster Days'!$B:$G,6)</f>
        <v>Weekday</v>
      </c>
      <c r="E8806">
        <v>20190220</v>
      </c>
      <c r="F8806">
        <v>21</v>
      </c>
      <c r="G8806" s="7">
        <v>1661.9</v>
      </c>
      <c r="H8806" s="7">
        <v>2558.3000000000002</v>
      </c>
      <c r="I8806" s="7">
        <v>22323.85</v>
      </c>
      <c r="J8806" s="7">
        <v>18888.900000000001</v>
      </c>
      <c r="K8806" s="7">
        <v>12522.06</v>
      </c>
      <c r="L8806" s="7">
        <v>5151.7359999999999</v>
      </c>
      <c r="M8806" s="7">
        <v>4014.5</v>
      </c>
      <c r="N8806" s="7">
        <v>1537.1</v>
      </c>
      <c r="O8806" s="7">
        <v>1028.3</v>
      </c>
      <c r="P8806" s="7">
        <v>4236.3249999999998</v>
      </c>
    </row>
    <row r="8807" spans="1:16" x14ac:dyDescent="0.25">
      <c r="A8807" t="s">
        <v>25</v>
      </c>
      <c r="B8807" t="str">
        <f>VLOOKUP(E8807,'Overview Cluster Days'!B:E,3)</f>
        <v>A</v>
      </c>
      <c r="C8807" t="str">
        <f>VLOOKUP($E8807,'Overview Cluster Days'!$B:$G,5)</f>
        <v>Winter</v>
      </c>
      <c r="D8807" t="str">
        <f>VLOOKUP($E8807,'Overview Cluster Days'!$B:$G,6)</f>
        <v>Weekday</v>
      </c>
      <c r="E8807">
        <v>20190220</v>
      </c>
      <c r="F8807">
        <v>22</v>
      </c>
      <c r="G8807" s="7">
        <v>1559.7</v>
      </c>
      <c r="H8807" s="7">
        <v>2102</v>
      </c>
      <c r="I8807" s="7">
        <v>22770.1</v>
      </c>
      <c r="J8807" s="7">
        <v>17326.32</v>
      </c>
      <c r="K8807" s="7">
        <v>11542.49</v>
      </c>
      <c r="L8807" s="7">
        <v>5316.5469999999996</v>
      </c>
      <c r="M8807" s="7">
        <v>3954.7</v>
      </c>
      <c r="N8807" s="7">
        <v>1438.8</v>
      </c>
      <c r="O8807" s="7">
        <v>810.1</v>
      </c>
      <c r="P8807" s="7">
        <v>4526.0119999999997</v>
      </c>
    </row>
    <row r="8808" spans="1:16" x14ac:dyDescent="0.25">
      <c r="A8808" t="s">
        <v>25</v>
      </c>
      <c r="B8808" t="str">
        <f>VLOOKUP(E8808,'Overview Cluster Days'!B:E,3)</f>
        <v>A</v>
      </c>
      <c r="C8808" t="str">
        <f>VLOOKUP($E8808,'Overview Cluster Days'!$B:$G,5)</f>
        <v>Winter</v>
      </c>
      <c r="D8808" t="str">
        <f>VLOOKUP($E8808,'Overview Cluster Days'!$B:$G,6)</f>
        <v>Weekday</v>
      </c>
      <c r="E8808">
        <v>20190220</v>
      </c>
      <c r="F8808">
        <v>23</v>
      </c>
      <c r="G8808" s="7">
        <v>1579</v>
      </c>
      <c r="H8808" s="7">
        <v>2224.3000000000002</v>
      </c>
      <c r="I8808" s="7">
        <v>22823.4</v>
      </c>
      <c r="J8808" s="7">
        <v>15876.7</v>
      </c>
      <c r="K8808" s="7">
        <v>9450.3680000000004</v>
      </c>
      <c r="L8808" s="7">
        <v>4539.4059999999999</v>
      </c>
      <c r="M8808" s="7">
        <v>3901.8</v>
      </c>
      <c r="N8808" s="7">
        <v>1644.518</v>
      </c>
      <c r="O8808" s="7">
        <v>928.60820000000001</v>
      </c>
      <c r="P8808" s="7">
        <v>4441.9489999999996</v>
      </c>
    </row>
    <row r="8809" spans="1:16" x14ac:dyDescent="0.25">
      <c r="A8809" t="s">
        <v>25</v>
      </c>
      <c r="B8809" t="str">
        <f>VLOOKUP(E8809,'Overview Cluster Days'!B:E,3)</f>
        <v>A</v>
      </c>
      <c r="C8809" t="str">
        <f>VLOOKUP($E8809,'Overview Cluster Days'!$B:$G,5)</f>
        <v>Winter</v>
      </c>
      <c r="D8809" t="str">
        <f>VLOOKUP($E8809,'Overview Cluster Days'!$B:$G,6)</f>
        <v>Weekday</v>
      </c>
      <c r="E8809">
        <v>20190220</v>
      </c>
      <c r="F8809">
        <v>24</v>
      </c>
      <c r="G8809" s="7">
        <v>1506.3</v>
      </c>
      <c r="H8809" s="7">
        <v>2173.6</v>
      </c>
      <c r="I8809" s="7">
        <v>24514.61</v>
      </c>
      <c r="J8809" s="7">
        <v>15313.99</v>
      </c>
      <c r="K8809" s="7">
        <v>8336.1</v>
      </c>
      <c r="L8809" s="7">
        <v>5251.2610000000004</v>
      </c>
      <c r="M8809" s="7">
        <v>4079.5</v>
      </c>
      <c r="N8809" s="7">
        <v>2348.5</v>
      </c>
      <c r="O8809" s="7">
        <v>1317.837</v>
      </c>
      <c r="P8809" s="7">
        <v>4382.1000000000004</v>
      </c>
    </row>
    <row r="8810" spans="1:16" x14ac:dyDescent="0.25">
      <c r="A8810" t="s">
        <v>25</v>
      </c>
      <c r="B8810" t="str">
        <f>VLOOKUP(E8810,'Overview Cluster Days'!B:E,3)</f>
        <v>A</v>
      </c>
      <c r="C8810" t="str">
        <f>VLOOKUP($E8810,'Overview Cluster Days'!$B:$G,5)</f>
        <v>Winter</v>
      </c>
      <c r="D8810" t="str">
        <f>VLOOKUP($E8810,'Overview Cluster Days'!$B:$G,6)</f>
        <v>Weekday</v>
      </c>
      <c r="E8810">
        <v>20190221</v>
      </c>
      <c r="F8810">
        <v>1</v>
      </c>
      <c r="G8810" s="7">
        <v>1092.5999999999999</v>
      </c>
      <c r="H8810" s="7">
        <v>1740.4</v>
      </c>
      <c r="I8810" s="7">
        <v>24265.58</v>
      </c>
      <c r="J8810" s="7">
        <v>17174.150000000001</v>
      </c>
      <c r="K8810" s="7">
        <v>10066.44</v>
      </c>
      <c r="L8810" s="7">
        <v>5184.0240000000003</v>
      </c>
      <c r="M8810" s="7">
        <v>4221.7</v>
      </c>
      <c r="N8810" s="7">
        <v>2720</v>
      </c>
      <c r="O8810" s="7">
        <v>1281.905</v>
      </c>
      <c r="P8810" s="7">
        <v>4152.7929999999997</v>
      </c>
    </row>
    <row r="8811" spans="1:16" x14ac:dyDescent="0.25">
      <c r="A8811" t="s">
        <v>25</v>
      </c>
      <c r="B8811" t="str">
        <f>VLOOKUP(E8811,'Overview Cluster Days'!B:E,3)</f>
        <v>A</v>
      </c>
      <c r="C8811" t="str">
        <f>VLOOKUP($E8811,'Overview Cluster Days'!$B:$G,5)</f>
        <v>Winter</v>
      </c>
      <c r="D8811" t="str">
        <f>VLOOKUP($E8811,'Overview Cluster Days'!$B:$G,6)</f>
        <v>Weekday</v>
      </c>
      <c r="E8811">
        <v>20190221</v>
      </c>
      <c r="F8811">
        <v>2</v>
      </c>
      <c r="G8811" s="7">
        <v>1054</v>
      </c>
      <c r="H8811" s="7">
        <v>1565</v>
      </c>
      <c r="I8811" s="7">
        <v>25993.74</v>
      </c>
      <c r="J8811" s="7">
        <v>17802.43</v>
      </c>
      <c r="K8811" s="7">
        <v>9283.7060000000001</v>
      </c>
      <c r="L8811" s="7">
        <v>5458.1909999999998</v>
      </c>
      <c r="M8811" s="7">
        <v>4813.5</v>
      </c>
      <c r="N8811" s="7">
        <v>2996.5</v>
      </c>
      <c r="O8811" s="7">
        <v>1477.2</v>
      </c>
      <c r="P8811" s="7">
        <v>4404.8289999999997</v>
      </c>
    </row>
    <row r="8812" spans="1:16" x14ac:dyDescent="0.25">
      <c r="A8812" t="s">
        <v>25</v>
      </c>
      <c r="B8812" t="str">
        <f>VLOOKUP(E8812,'Overview Cluster Days'!B:E,3)</f>
        <v>A</v>
      </c>
      <c r="C8812" t="str">
        <f>VLOOKUP($E8812,'Overview Cluster Days'!$B:$G,5)</f>
        <v>Winter</v>
      </c>
      <c r="D8812" t="str">
        <f>VLOOKUP($E8812,'Overview Cluster Days'!$B:$G,6)</f>
        <v>Weekday</v>
      </c>
      <c r="E8812">
        <v>20190221</v>
      </c>
      <c r="F8812">
        <v>3</v>
      </c>
      <c r="G8812" s="7">
        <v>964.5</v>
      </c>
      <c r="H8812" s="7">
        <v>1483.8</v>
      </c>
      <c r="I8812" s="7">
        <v>26954.04</v>
      </c>
      <c r="J8812" s="7">
        <v>17929.509999999998</v>
      </c>
      <c r="K8812" s="7">
        <v>9124</v>
      </c>
      <c r="L8812" s="7">
        <v>5923.9319999999998</v>
      </c>
      <c r="M8812" s="7">
        <v>4907.2</v>
      </c>
      <c r="N8812" s="7">
        <v>3179.7</v>
      </c>
      <c r="O8812" s="7">
        <v>1733.5</v>
      </c>
      <c r="P8812" s="7">
        <v>4867.5</v>
      </c>
    </row>
    <row r="8813" spans="1:16" x14ac:dyDescent="0.25">
      <c r="A8813" t="s">
        <v>25</v>
      </c>
      <c r="B8813" t="str">
        <f>VLOOKUP(E8813,'Overview Cluster Days'!B:E,3)</f>
        <v>A</v>
      </c>
      <c r="C8813" t="str">
        <f>VLOOKUP($E8813,'Overview Cluster Days'!$B:$G,5)</f>
        <v>Winter</v>
      </c>
      <c r="D8813" t="str">
        <f>VLOOKUP($E8813,'Overview Cluster Days'!$B:$G,6)</f>
        <v>Weekday</v>
      </c>
      <c r="E8813">
        <v>20190221</v>
      </c>
      <c r="F8813">
        <v>4</v>
      </c>
      <c r="G8813" s="7">
        <v>810.1</v>
      </c>
      <c r="H8813" s="7">
        <v>1524.5250000000001</v>
      </c>
      <c r="I8813" s="7">
        <v>26613</v>
      </c>
      <c r="J8813" s="7">
        <v>17514.48</v>
      </c>
      <c r="K8813" s="7">
        <v>10091.799999999999</v>
      </c>
      <c r="L8813" s="7">
        <v>5837.1</v>
      </c>
      <c r="M8813" s="7">
        <v>4805</v>
      </c>
      <c r="N8813" s="7">
        <v>3401.3</v>
      </c>
      <c r="O8813" s="7">
        <v>1669.9</v>
      </c>
      <c r="P8813" s="7">
        <v>5643.098</v>
      </c>
    </row>
    <row r="8814" spans="1:16" x14ac:dyDescent="0.25">
      <c r="A8814" t="s">
        <v>25</v>
      </c>
      <c r="B8814" t="str">
        <f>VLOOKUP(E8814,'Overview Cluster Days'!B:E,3)</f>
        <v>A</v>
      </c>
      <c r="C8814" t="str">
        <f>VLOOKUP($E8814,'Overview Cluster Days'!$B:$G,5)</f>
        <v>Winter</v>
      </c>
      <c r="D8814" t="str">
        <f>VLOOKUP($E8814,'Overview Cluster Days'!$B:$G,6)</f>
        <v>Weekday</v>
      </c>
      <c r="E8814">
        <v>20190221</v>
      </c>
      <c r="F8814">
        <v>5</v>
      </c>
      <c r="G8814" s="7">
        <v>807.6</v>
      </c>
      <c r="H8814" s="7">
        <v>1580.2</v>
      </c>
      <c r="I8814" s="7">
        <v>26595.69</v>
      </c>
      <c r="J8814" s="7">
        <v>17435.18</v>
      </c>
      <c r="K8814" s="7">
        <v>9864.8649999999998</v>
      </c>
      <c r="L8814" s="7">
        <v>5954.9260000000004</v>
      </c>
      <c r="M8814" s="7">
        <v>4954.2</v>
      </c>
      <c r="N8814" s="7">
        <v>3146</v>
      </c>
      <c r="O8814" s="7">
        <v>1346.6</v>
      </c>
      <c r="P8814" s="7">
        <v>5359.9480000000003</v>
      </c>
    </row>
    <row r="8815" spans="1:16" x14ac:dyDescent="0.25">
      <c r="A8815" t="s">
        <v>25</v>
      </c>
      <c r="B8815" t="str">
        <f>VLOOKUP(E8815,'Overview Cluster Days'!B:E,3)</f>
        <v>A</v>
      </c>
      <c r="C8815" t="str">
        <f>VLOOKUP($E8815,'Overview Cluster Days'!$B:$G,5)</f>
        <v>Winter</v>
      </c>
      <c r="D8815" t="str">
        <f>VLOOKUP($E8815,'Overview Cluster Days'!$B:$G,6)</f>
        <v>Weekday</v>
      </c>
      <c r="E8815">
        <v>20190221</v>
      </c>
      <c r="F8815">
        <v>6</v>
      </c>
      <c r="G8815" s="7">
        <v>1253.2</v>
      </c>
      <c r="H8815" s="7">
        <v>1925</v>
      </c>
      <c r="I8815" s="7">
        <v>27205.279999999999</v>
      </c>
      <c r="J8815" s="7">
        <v>17231.41</v>
      </c>
      <c r="K8815" s="7">
        <v>8623.2569999999996</v>
      </c>
      <c r="L8815" s="7">
        <v>5965.8</v>
      </c>
      <c r="M8815" s="7">
        <v>4534.6000000000004</v>
      </c>
      <c r="N8815" s="7">
        <v>2856.6</v>
      </c>
      <c r="O8815" s="7">
        <v>932.2</v>
      </c>
      <c r="P8815" s="7">
        <v>5158.933</v>
      </c>
    </row>
    <row r="8816" spans="1:16" x14ac:dyDescent="0.25">
      <c r="A8816" t="s">
        <v>25</v>
      </c>
      <c r="B8816" t="str">
        <f>VLOOKUP(E8816,'Overview Cluster Days'!B:E,3)</f>
        <v>A</v>
      </c>
      <c r="C8816" t="str">
        <f>VLOOKUP($E8816,'Overview Cluster Days'!$B:$G,5)</f>
        <v>Winter</v>
      </c>
      <c r="D8816" t="str">
        <f>VLOOKUP($E8816,'Overview Cluster Days'!$B:$G,6)</f>
        <v>Weekday</v>
      </c>
      <c r="E8816">
        <v>20190221</v>
      </c>
      <c r="F8816">
        <v>7</v>
      </c>
      <c r="G8816" s="7">
        <v>854.3</v>
      </c>
      <c r="H8816" s="7">
        <v>2320.8139999999999</v>
      </c>
      <c r="I8816" s="7">
        <v>26568.09</v>
      </c>
      <c r="J8816" s="7">
        <v>18050.71</v>
      </c>
      <c r="K8816" s="7">
        <v>9572.8169999999991</v>
      </c>
      <c r="L8816" s="7">
        <v>6581.2889999999998</v>
      </c>
      <c r="M8816" s="7">
        <v>4768.3999999999996</v>
      </c>
      <c r="N8816" s="7">
        <v>2721.3</v>
      </c>
      <c r="O8816" s="7">
        <v>602.56179999999995</v>
      </c>
      <c r="P8816" s="7">
        <v>4251.1220000000003</v>
      </c>
    </row>
    <row r="8817" spans="1:16" x14ac:dyDescent="0.25">
      <c r="A8817" t="s">
        <v>25</v>
      </c>
      <c r="B8817" t="str">
        <f>VLOOKUP(E8817,'Overview Cluster Days'!B:E,3)</f>
        <v>A</v>
      </c>
      <c r="C8817" t="str">
        <f>VLOOKUP($E8817,'Overview Cluster Days'!$B:$G,5)</f>
        <v>Winter</v>
      </c>
      <c r="D8817" t="str">
        <f>VLOOKUP($E8817,'Overview Cluster Days'!$B:$G,6)</f>
        <v>Weekday</v>
      </c>
      <c r="E8817">
        <v>20190221</v>
      </c>
      <c r="F8817">
        <v>8</v>
      </c>
      <c r="G8817" s="7">
        <v>1475.2</v>
      </c>
      <c r="H8817" s="7">
        <v>2951.3</v>
      </c>
      <c r="I8817" s="7">
        <v>27346.98</v>
      </c>
      <c r="J8817" s="7">
        <v>19656.5</v>
      </c>
      <c r="K8817" s="7">
        <v>10301.14</v>
      </c>
      <c r="L8817" s="7">
        <v>6974.9520000000002</v>
      </c>
      <c r="M8817" s="7">
        <v>4266.3</v>
      </c>
      <c r="N8817" s="7">
        <v>2869.7</v>
      </c>
      <c r="O8817" s="7">
        <v>1935.7</v>
      </c>
      <c r="P8817" s="7">
        <v>4038.2869999999998</v>
      </c>
    </row>
    <row r="8818" spans="1:16" x14ac:dyDescent="0.25">
      <c r="A8818" t="s">
        <v>25</v>
      </c>
      <c r="B8818" t="str">
        <f>VLOOKUP(E8818,'Overview Cluster Days'!B:E,3)</f>
        <v>A</v>
      </c>
      <c r="C8818" t="str">
        <f>VLOOKUP($E8818,'Overview Cluster Days'!$B:$G,5)</f>
        <v>Winter</v>
      </c>
      <c r="D8818" t="str">
        <f>VLOOKUP($E8818,'Overview Cluster Days'!$B:$G,6)</f>
        <v>Weekday</v>
      </c>
      <c r="E8818">
        <v>20190221</v>
      </c>
      <c r="F8818">
        <v>9</v>
      </c>
      <c r="G8818" s="7">
        <v>1684.1</v>
      </c>
      <c r="H8818" s="7">
        <v>3026.5</v>
      </c>
      <c r="I8818" s="7">
        <v>27773.08</v>
      </c>
      <c r="J8818" s="7">
        <v>20099.099999999999</v>
      </c>
      <c r="K8818" s="7">
        <v>9616.1</v>
      </c>
      <c r="L8818" s="7">
        <v>6836.2150000000001</v>
      </c>
      <c r="M8818" s="7">
        <v>3851.3</v>
      </c>
      <c r="N8818" s="7">
        <v>2879.6</v>
      </c>
      <c r="O8818" s="7">
        <v>1710.8710000000001</v>
      </c>
      <c r="P8818" s="7">
        <v>3823.4760000000001</v>
      </c>
    </row>
    <row r="8819" spans="1:16" x14ac:dyDescent="0.25">
      <c r="A8819" t="s">
        <v>25</v>
      </c>
      <c r="B8819" t="str">
        <f>VLOOKUP(E8819,'Overview Cluster Days'!B:E,3)</f>
        <v>A</v>
      </c>
      <c r="C8819" t="str">
        <f>VLOOKUP($E8819,'Overview Cluster Days'!$B:$G,5)</f>
        <v>Winter</v>
      </c>
      <c r="D8819" t="str">
        <f>VLOOKUP($E8819,'Overview Cluster Days'!$B:$G,6)</f>
        <v>Weekday</v>
      </c>
      <c r="E8819">
        <v>20190221</v>
      </c>
      <c r="F8819">
        <v>10</v>
      </c>
      <c r="G8819" s="7">
        <v>1534.2</v>
      </c>
      <c r="H8819" s="7">
        <v>2843.4</v>
      </c>
      <c r="I8819" s="7">
        <v>29207.439999999999</v>
      </c>
      <c r="J8819" s="7">
        <v>20438.099999999999</v>
      </c>
      <c r="K8819" s="7">
        <v>10754.4</v>
      </c>
      <c r="L8819" s="7">
        <v>6912.93</v>
      </c>
      <c r="M8819" s="7">
        <v>3629.8</v>
      </c>
      <c r="N8819" s="7">
        <v>2762.1</v>
      </c>
      <c r="O8819" s="7">
        <v>1041.4000000000001</v>
      </c>
      <c r="P8819" s="7">
        <v>4082.732</v>
      </c>
    </row>
    <row r="8820" spans="1:16" x14ac:dyDescent="0.25">
      <c r="A8820" t="s">
        <v>25</v>
      </c>
      <c r="B8820" t="str">
        <f>VLOOKUP(E8820,'Overview Cluster Days'!B:E,3)</f>
        <v>A</v>
      </c>
      <c r="C8820" t="str">
        <f>VLOOKUP($E8820,'Overview Cluster Days'!$B:$G,5)</f>
        <v>Winter</v>
      </c>
      <c r="D8820" t="str">
        <f>VLOOKUP($E8820,'Overview Cluster Days'!$B:$G,6)</f>
        <v>Weekday</v>
      </c>
      <c r="E8820">
        <v>20190221</v>
      </c>
      <c r="F8820">
        <v>11</v>
      </c>
      <c r="G8820" s="7">
        <v>1564.9</v>
      </c>
      <c r="H8820" s="7">
        <v>2459.3000000000002</v>
      </c>
      <c r="I8820" s="7">
        <v>30848.31</v>
      </c>
      <c r="J8820" s="7">
        <v>20567.43</v>
      </c>
      <c r="K8820" s="7">
        <v>11576.9</v>
      </c>
      <c r="L8820" s="7">
        <v>7329.0820000000003</v>
      </c>
      <c r="M8820" s="7">
        <v>3845.7</v>
      </c>
      <c r="N8820" s="7">
        <v>2432.8000000000002</v>
      </c>
      <c r="O8820" s="7">
        <v>770.53219999999999</v>
      </c>
      <c r="P8820" s="7">
        <v>5381.3580000000002</v>
      </c>
    </row>
    <row r="8821" spans="1:16" x14ac:dyDescent="0.25">
      <c r="A8821" t="s">
        <v>25</v>
      </c>
      <c r="B8821" t="str">
        <f>VLOOKUP(E8821,'Overview Cluster Days'!B:E,3)</f>
        <v>A</v>
      </c>
      <c r="C8821" t="str">
        <f>VLOOKUP($E8821,'Overview Cluster Days'!$B:$G,5)</f>
        <v>Winter</v>
      </c>
      <c r="D8821" t="str">
        <f>VLOOKUP($E8821,'Overview Cluster Days'!$B:$G,6)</f>
        <v>Weekday</v>
      </c>
      <c r="E8821">
        <v>20190221</v>
      </c>
      <c r="F8821">
        <v>12</v>
      </c>
      <c r="G8821" s="7">
        <v>1330.9</v>
      </c>
      <c r="H8821" s="7">
        <v>2351.3000000000002</v>
      </c>
      <c r="I8821" s="7">
        <v>31359.47</v>
      </c>
      <c r="J8821" s="7">
        <v>21199.65</v>
      </c>
      <c r="K8821" s="7">
        <v>12981.3</v>
      </c>
      <c r="L8821" s="7">
        <v>6545.527</v>
      </c>
      <c r="M8821" s="7">
        <v>3878.3</v>
      </c>
      <c r="N8821" s="7">
        <v>2500.4</v>
      </c>
      <c r="O8821" s="7">
        <v>994.34799999999996</v>
      </c>
      <c r="P8821" s="7">
        <v>5754.7129999999997</v>
      </c>
    </row>
    <row r="8822" spans="1:16" x14ac:dyDescent="0.25">
      <c r="A8822" t="s">
        <v>25</v>
      </c>
      <c r="B8822" t="str">
        <f>VLOOKUP(E8822,'Overview Cluster Days'!B:E,3)</f>
        <v>A</v>
      </c>
      <c r="C8822" t="str">
        <f>VLOOKUP($E8822,'Overview Cluster Days'!$B:$G,5)</f>
        <v>Winter</v>
      </c>
      <c r="D8822" t="str">
        <f>VLOOKUP($E8822,'Overview Cluster Days'!$B:$G,6)</f>
        <v>Weekday</v>
      </c>
      <c r="E8822">
        <v>20190221</v>
      </c>
      <c r="F8822">
        <v>13</v>
      </c>
      <c r="G8822" s="7">
        <v>1338.3</v>
      </c>
      <c r="H8822" s="7">
        <v>2032.8</v>
      </c>
      <c r="I8822" s="7">
        <v>32072.52</v>
      </c>
      <c r="J8822" s="7">
        <v>21041.06</v>
      </c>
      <c r="K8822" s="7">
        <v>13240.35</v>
      </c>
      <c r="L8822" s="7">
        <v>7539.7690000000002</v>
      </c>
      <c r="M8822" s="7">
        <v>4152.3</v>
      </c>
      <c r="N8822" s="7">
        <v>2435.3000000000002</v>
      </c>
      <c r="O8822" s="7">
        <v>1244.2570000000001</v>
      </c>
      <c r="P8822" s="7">
        <v>5750.6769999999997</v>
      </c>
    </row>
    <row r="8823" spans="1:16" x14ac:dyDescent="0.25">
      <c r="A8823" t="s">
        <v>25</v>
      </c>
      <c r="B8823" t="str">
        <f>VLOOKUP(E8823,'Overview Cluster Days'!B:E,3)</f>
        <v>A</v>
      </c>
      <c r="C8823" t="str">
        <f>VLOOKUP($E8823,'Overview Cluster Days'!$B:$G,5)</f>
        <v>Winter</v>
      </c>
      <c r="D8823" t="str">
        <f>VLOOKUP($E8823,'Overview Cluster Days'!$B:$G,6)</f>
        <v>Weekday</v>
      </c>
      <c r="E8823">
        <v>20190221</v>
      </c>
      <c r="F8823">
        <v>14</v>
      </c>
      <c r="G8823" s="7">
        <v>1425.8</v>
      </c>
      <c r="H8823" s="7">
        <v>2273.3000000000002</v>
      </c>
      <c r="I8823" s="7">
        <v>31910.3</v>
      </c>
      <c r="J8823" s="7">
        <v>20539.21</v>
      </c>
      <c r="K8823" s="7">
        <v>13733.5</v>
      </c>
      <c r="L8823" s="7">
        <v>7953.991</v>
      </c>
      <c r="M8823" s="7">
        <v>4154.6000000000004</v>
      </c>
      <c r="N8823" s="7">
        <v>2463.8000000000002</v>
      </c>
      <c r="O8823" s="7">
        <v>1256.203</v>
      </c>
      <c r="P8823" s="7">
        <v>5900.902</v>
      </c>
    </row>
    <row r="8824" spans="1:16" x14ac:dyDescent="0.25">
      <c r="A8824" t="s">
        <v>25</v>
      </c>
      <c r="B8824" t="str">
        <f>VLOOKUP(E8824,'Overview Cluster Days'!B:E,3)</f>
        <v>A</v>
      </c>
      <c r="C8824" t="str">
        <f>VLOOKUP($E8824,'Overview Cluster Days'!$B:$G,5)</f>
        <v>Winter</v>
      </c>
      <c r="D8824" t="str">
        <f>VLOOKUP($E8824,'Overview Cluster Days'!$B:$G,6)</f>
        <v>Weekday</v>
      </c>
      <c r="E8824">
        <v>20190221</v>
      </c>
      <c r="F8824">
        <v>15</v>
      </c>
      <c r="G8824" s="7">
        <v>1402.3</v>
      </c>
      <c r="H8824" s="7">
        <v>2431.6489999999999</v>
      </c>
      <c r="I8824" s="7">
        <v>29939.98</v>
      </c>
      <c r="J8824" s="7">
        <v>20257.490000000002</v>
      </c>
      <c r="K8824" s="7">
        <v>13291.57</v>
      </c>
      <c r="L8824" s="7">
        <v>6524.7979999999998</v>
      </c>
      <c r="M8824" s="7">
        <v>4338.1000000000004</v>
      </c>
      <c r="N8824" s="7">
        <v>2457.4679999999998</v>
      </c>
      <c r="O8824" s="7">
        <v>1217.9000000000001</v>
      </c>
      <c r="P8824" s="7">
        <v>5724.5</v>
      </c>
    </row>
    <row r="8825" spans="1:16" x14ac:dyDescent="0.25">
      <c r="A8825" t="s">
        <v>25</v>
      </c>
      <c r="B8825" t="str">
        <f>VLOOKUP(E8825,'Overview Cluster Days'!B:E,3)</f>
        <v>A</v>
      </c>
      <c r="C8825" t="str">
        <f>VLOOKUP($E8825,'Overview Cluster Days'!$B:$G,5)</f>
        <v>Winter</v>
      </c>
      <c r="D8825" t="str">
        <f>VLOOKUP($E8825,'Overview Cluster Days'!$B:$G,6)</f>
        <v>Weekday</v>
      </c>
      <c r="E8825">
        <v>20190221</v>
      </c>
      <c r="F8825">
        <v>16</v>
      </c>
      <c r="G8825" s="7">
        <v>1164.4000000000001</v>
      </c>
      <c r="H8825" s="7">
        <v>2443.5</v>
      </c>
      <c r="I8825" s="7">
        <v>27726.76</v>
      </c>
      <c r="J8825" s="7">
        <v>19979.05</v>
      </c>
      <c r="K8825" s="7">
        <v>14832.13</v>
      </c>
      <c r="L8825" s="7">
        <v>6353.6</v>
      </c>
      <c r="M8825" s="7">
        <v>3864.8</v>
      </c>
      <c r="N8825" s="7">
        <v>2538.8000000000002</v>
      </c>
      <c r="O8825" s="7">
        <v>1285.673</v>
      </c>
      <c r="P8825" s="7">
        <v>5761.0789999999997</v>
      </c>
    </row>
    <row r="8826" spans="1:16" x14ac:dyDescent="0.25">
      <c r="A8826" t="s">
        <v>25</v>
      </c>
      <c r="B8826" t="str">
        <f>VLOOKUP(E8826,'Overview Cluster Days'!B:E,3)</f>
        <v>A</v>
      </c>
      <c r="C8826" t="str">
        <f>VLOOKUP($E8826,'Overview Cluster Days'!$B:$G,5)</f>
        <v>Winter</v>
      </c>
      <c r="D8826" t="str">
        <f>VLOOKUP($E8826,'Overview Cluster Days'!$B:$G,6)</f>
        <v>Weekday</v>
      </c>
      <c r="E8826">
        <v>20190221</v>
      </c>
      <c r="F8826">
        <v>17</v>
      </c>
      <c r="G8826" s="7">
        <v>1074.4000000000001</v>
      </c>
      <c r="H8826" s="7">
        <v>2781.6</v>
      </c>
      <c r="I8826" s="7">
        <v>25073.18</v>
      </c>
      <c r="J8826" s="7">
        <v>19919.02</v>
      </c>
      <c r="K8826" s="7">
        <v>16401.71</v>
      </c>
      <c r="L8826" s="7">
        <v>6217.9</v>
      </c>
      <c r="M8826" s="7">
        <v>3348.9</v>
      </c>
      <c r="N8826" s="7">
        <v>2814.8</v>
      </c>
      <c r="O8826" s="7">
        <v>1464.759</v>
      </c>
      <c r="P8826" s="7">
        <v>5358.7529999999997</v>
      </c>
    </row>
    <row r="8827" spans="1:16" x14ac:dyDescent="0.25">
      <c r="A8827" t="s">
        <v>25</v>
      </c>
      <c r="B8827" t="str">
        <f>VLOOKUP(E8827,'Overview Cluster Days'!B:E,3)</f>
        <v>A</v>
      </c>
      <c r="C8827" t="str">
        <f>VLOOKUP($E8827,'Overview Cluster Days'!$B:$G,5)</f>
        <v>Winter</v>
      </c>
      <c r="D8827" t="str">
        <f>VLOOKUP($E8827,'Overview Cluster Days'!$B:$G,6)</f>
        <v>Weekday</v>
      </c>
      <c r="E8827">
        <v>20190221</v>
      </c>
      <c r="F8827">
        <v>18</v>
      </c>
      <c r="G8827" s="7">
        <v>1364.8</v>
      </c>
      <c r="H8827" s="7">
        <v>3121.9</v>
      </c>
      <c r="I8827" s="7">
        <v>23420.79</v>
      </c>
      <c r="J8827" s="7">
        <v>19718.830000000002</v>
      </c>
      <c r="K8827" s="7">
        <v>16415.32</v>
      </c>
      <c r="L8827" s="7">
        <v>6068.1369999999997</v>
      </c>
      <c r="M8827" s="7">
        <v>3250.1</v>
      </c>
      <c r="N8827" s="7">
        <v>3058.8</v>
      </c>
      <c r="O8827" s="7">
        <v>1104.961</v>
      </c>
      <c r="P8827" s="7">
        <v>4130.018</v>
      </c>
    </row>
    <row r="8828" spans="1:16" x14ac:dyDescent="0.25">
      <c r="A8828" t="s">
        <v>25</v>
      </c>
      <c r="B8828" t="str">
        <f>VLOOKUP(E8828,'Overview Cluster Days'!B:E,3)</f>
        <v>A</v>
      </c>
      <c r="C8828" t="str">
        <f>VLOOKUP($E8828,'Overview Cluster Days'!$B:$G,5)</f>
        <v>Winter</v>
      </c>
      <c r="D8828" t="str">
        <f>VLOOKUP($E8828,'Overview Cluster Days'!$B:$G,6)</f>
        <v>Weekday</v>
      </c>
      <c r="E8828">
        <v>20190221</v>
      </c>
      <c r="F8828">
        <v>19</v>
      </c>
      <c r="G8828" s="7">
        <v>1245.7</v>
      </c>
      <c r="H8828" s="7">
        <v>3616.4</v>
      </c>
      <c r="I8828" s="7">
        <v>23572.93</v>
      </c>
      <c r="J8828" s="7">
        <v>19584.650000000001</v>
      </c>
      <c r="K8828" s="7">
        <v>14593.07</v>
      </c>
      <c r="L8828" s="7">
        <v>5895.6120000000001</v>
      </c>
      <c r="M8828" s="7">
        <v>3440.4</v>
      </c>
      <c r="N8828" s="7">
        <v>3121.5</v>
      </c>
      <c r="O8828" s="7">
        <v>2516.8209999999999</v>
      </c>
      <c r="P8828" s="7">
        <v>3249.1889999999999</v>
      </c>
    </row>
    <row r="8829" spans="1:16" x14ac:dyDescent="0.25">
      <c r="A8829" t="s">
        <v>25</v>
      </c>
      <c r="B8829" t="str">
        <f>VLOOKUP(E8829,'Overview Cluster Days'!B:E,3)</f>
        <v>A</v>
      </c>
      <c r="C8829" t="str">
        <f>VLOOKUP($E8829,'Overview Cluster Days'!$B:$G,5)</f>
        <v>Winter</v>
      </c>
      <c r="D8829" t="str">
        <f>VLOOKUP($E8829,'Overview Cluster Days'!$B:$G,6)</f>
        <v>Weekday</v>
      </c>
      <c r="E8829">
        <v>20190221</v>
      </c>
      <c r="F8829">
        <v>20</v>
      </c>
      <c r="G8829" s="7">
        <v>1377.1</v>
      </c>
      <c r="H8829" s="7">
        <v>3452.1</v>
      </c>
      <c r="I8829" s="7">
        <v>24176.48</v>
      </c>
      <c r="J8829" s="7">
        <v>19041.22</v>
      </c>
      <c r="K8829" s="7">
        <v>11386.29</v>
      </c>
      <c r="L8829" s="7">
        <v>5980.027</v>
      </c>
      <c r="M8829" s="7">
        <v>3356.4</v>
      </c>
      <c r="N8829" s="7">
        <v>2960.2</v>
      </c>
      <c r="O8829" s="7">
        <v>2935.4340000000002</v>
      </c>
      <c r="P8829" s="7">
        <v>3012.1590000000001</v>
      </c>
    </row>
    <row r="8830" spans="1:16" x14ac:dyDescent="0.25">
      <c r="A8830" t="s">
        <v>25</v>
      </c>
      <c r="B8830" t="str">
        <f>VLOOKUP(E8830,'Overview Cluster Days'!B:E,3)</f>
        <v>A</v>
      </c>
      <c r="C8830" t="str">
        <f>VLOOKUP($E8830,'Overview Cluster Days'!$B:$G,5)</f>
        <v>Winter</v>
      </c>
      <c r="D8830" t="str">
        <f>VLOOKUP($E8830,'Overview Cluster Days'!$B:$G,6)</f>
        <v>Weekday</v>
      </c>
      <c r="E8830">
        <v>20190221</v>
      </c>
      <c r="F8830">
        <v>21</v>
      </c>
      <c r="G8830" s="7">
        <v>1156.4000000000001</v>
      </c>
      <c r="H8830" s="7">
        <v>2988</v>
      </c>
      <c r="I8830" s="7">
        <v>22740.43</v>
      </c>
      <c r="J8830" s="7">
        <v>18171.400000000001</v>
      </c>
      <c r="K8830" s="7">
        <v>12333.35</v>
      </c>
      <c r="L8830" s="7">
        <v>5712.7280000000001</v>
      </c>
      <c r="M8830" s="7">
        <v>3797.8</v>
      </c>
      <c r="N8830" s="7">
        <v>2916.7</v>
      </c>
      <c r="O8830" s="7">
        <v>1752.3510000000001</v>
      </c>
      <c r="P8830" s="7">
        <v>3335.0430000000001</v>
      </c>
    </row>
    <row r="8831" spans="1:16" x14ac:dyDescent="0.25">
      <c r="A8831" t="s">
        <v>25</v>
      </c>
      <c r="B8831" t="str">
        <f>VLOOKUP(E8831,'Overview Cluster Days'!B:E,3)</f>
        <v>A</v>
      </c>
      <c r="C8831" t="str">
        <f>VLOOKUP($E8831,'Overview Cluster Days'!$B:$G,5)</f>
        <v>Winter</v>
      </c>
      <c r="D8831" t="str">
        <f>VLOOKUP($E8831,'Overview Cluster Days'!$B:$G,6)</f>
        <v>Weekday</v>
      </c>
      <c r="E8831">
        <v>20190221</v>
      </c>
      <c r="F8831">
        <v>22</v>
      </c>
      <c r="G8831" s="7">
        <v>878.9</v>
      </c>
      <c r="H8831" s="7">
        <v>2552.6999999999998</v>
      </c>
      <c r="I8831" s="7">
        <v>23423.58</v>
      </c>
      <c r="J8831" s="7">
        <v>16524.03</v>
      </c>
      <c r="K8831" s="7">
        <v>10683.81</v>
      </c>
      <c r="L8831" s="7">
        <v>5411.473</v>
      </c>
      <c r="M8831" s="7">
        <v>3920.3</v>
      </c>
      <c r="N8831" s="7">
        <v>2656.7</v>
      </c>
      <c r="O8831" s="7">
        <v>988.71510000000001</v>
      </c>
      <c r="P8831" s="7">
        <v>4032.5450000000001</v>
      </c>
    </row>
    <row r="8832" spans="1:16" x14ac:dyDescent="0.25">
      <c r="A8832" t="s">
        <v>25</v>
      </c>
      <c r="B8832" t="str">
        <f>VLOOKUP(E8832,'Overview Cluster Days'!B:E,3)</f>
        <v>A</v>
      </c>
      <c r="C8832" t="str">
        <f>VLOOKUP($E8832,'Overview Cluster Days'!$B:$G,5)</f>
        <v>Winter</v>
      </c>
      <c r="D8832" t="str">
        <f>VLOOKUP($E8832,'Overview Cluster Days'!$B:$G,6)</f>
        <v>Weekday</v>
      </c>
      <c r="E8832">
        <v>20190221</v>
      </c>
      <c r="F8832">
        <v>23</v>
      </c>
      <c r="G8832" s="7">
        <v>776</v>
      </c>
      <c r="H8832" s="7">
        <v>2675.7</v>
      </c>
      <c r="I8832" s="7">
        <v>24110.69</v>
      </c>
      <c r="J8832" s="7">
        <v>15932.5</v>
      </c>
      <c r="K8832" s="7">
        <v>9416.7749999999996</v>
      </c>
      <c r="L8832" s="7">
        <v>5141.1049999999996</v>
      </c>
      <c r="M8832" s="7">
        <v>3705.4</v>
      </c>
      <c r="N8832" s="7">
        <v>2337.3000000000002</v>
      </c>
      <c r="O8832" s="7">
        <v>1307.1210000000001</v>
      </c>
      <c r="P8832" s="7">
        <v>4081.81</v>
      </c>
    </row>
    <row r="8833" spans="1:16" x14ac:dyDescent="0.25">
      <c r="A8833" t="s">
        <v>25</v>
      </c>
      <c r="B8833" t="str">
        <f>VLOOKUP(E8833,'Overview Cluster Days'!B:E,3)</f>
        <v>A</v>
      </c>
      <c r="C8833" t="str">
        <f>VLOOKUP($E8833,'Overview Cluster Days'!$B:$G,5)</f>
        <v>Winter</v>
      </c>
      <c r="D8833" t="str">
        <f>VLOOKUP($E8833,'Overview Cluster Days'!$B:$G,6)</f>
        <v>Weekday</v>
      </c>
      <c r="E8833">
        <v>20190221</v>
      </c>
      <c r="F8833">
        <v>24</v>
      </c>
      <c r="G8833" s="7">
        <v>785.2</v>
      </c>
      <c r="H8833" s="7">
        <v>2604</v>
      </c>
      <c r="I8833" s="7">
        <v>24770.400000000001</v>
      </c>
      <c r="J8833" s="7">
        <v>14949.16</v>
      </c>
      <c r="K8833" s="7">
        <v>8329.2829999999994</v>
      </c>
      <c r="L8833" s="7">
        <v>5974.4679999999998</v>
      </c>
      <c r="M8833" s="7">
        <v>3467.2</v>
      </c>
      <c r="N8833" s="7">
        <v>2405.4</v>
      </c>
      <c r="O8833" s="7">
        <v>1496.8510000000001</v>
      </c>
      <c r="P8833" s="7">
        <v>3499.8310000000001</v>
      </c>
    </row>
    <row r="8834" spans="1:16" x14ac:dyDescent="0.25">
      <c r="A8834" t="s">
        <v>25</v>
      </c>
      <c r="B8834" t="str">
        <f>VLOOKUP(E8834,'Overview Cluster Days'!B:E,3)</f>
        <v>C</v>
      </c>
      <c r="C8834" t="str">
        <f>VLOOKUP($E8834,'Overview Cluster Days'!$B:$G,5)</f>
        <v>Winter</v>
      </c>
      <c r="D8834" t="str">
        <f>VLOOKUP($E8834,'Overview Cluster Days'!$B:$G,6)</f>
        <v>Weekday</v>
      </c>
      <c r="E8834">
        <v>20190222</v>
      </c>
      <c r="F8834">
        <v>1</v>
      </c>
      <c r="G8834" s="7">
        <v>1280.2</v>
      </c>
      <c r="H8834" s="7">
        <v>2705.9</v>
      </c>
      <c r="I8834" s="7">
        <v>25034.68</v>
      </c>
      <c r="J8834" s="7">
        <v>15456.3</v>
      </c>
      <c r="K8834" s="7">
        <v>9657.8709999999992</v>
      </c>
      <c r="L8834" s="7">
        <v>4984.5870000000004</v>
      </c>
      <c r="M8834" s="7">
        <v>3355.4</v>
      </c>
      <c r="N8834" s="7">
        <v>2395.1</v>
      </c>
      <c r="O8834" s="7">
        <v>1815.982</v>
      </c>
      <c r="P8834" s="7">
        <v>3777.04</v>
      </c>
    </row>
    <row r="8835" spans="1:16" x14ac:dyDescent="0.25">
      <c r="A8835" t="s">
        <v>25</v>
      </c>
      <c r="B8835" t="str">
        <f>VLOOKUP(E8835,'Overview Cluster Days'!B:E,3)</f>
        <v>C</v>
      </c>
      <c r="C8835" t="str">
        <f>VLOOKUP($E8835,'Overview Cluster Days'!$B:$G,5)</f>
        <v>Winter</v>
      </c>
      <c r="D8835" t="str">
        <f>VLOOKUP($E8835,'Overview Cluster Days'!$B:$G,6)</f>
        <v>Weekday</v>
      </c>
      <c r="E8835">
        <v>20190222</v>
      </c>
      <c r="F8835">
        <v>2</v>
      </c>
      <c r="G8835" s="7">
        <v>1540.7</v>
      </c>
      <c r="H8835" s="7">
        <v>2959.5</v>
      </c>
      <c r="I8835" s="7">
        <v>24810.51</v>
      </c>
      <c r="J8835" s="7">
        <v>15464.1</v>
      </c>
      <c r="K8835" s="7">
        <v>9300.7160000000003</v>
      </c>
      <c r="L8835" s="7">
        <v>4858.9449999999997</v>
      </c>
      <c r="M8835" s="7">
        <v>3624.6</v>
      </c>
      <c r="N8835" s="7">
        <v>2526.5</v>
      </c>
      <c r="O8835" s="7">
        <v>2016.1489999999999</v>
      </c>
      <c r="P8835" s="7">
        <v>3726.2150000000001</v>
      </c>
    </row>
    <row r="8836" spans="1:16" x14ac:dyDescent="0.25">
      <c r="A8836" t="s">
        <v>25</v>
      </c>
      <c r="B8836" t="str">
        <f>VLOOKUP(E8836,'Overview Cluster Days'!B:E,3)</f>
        <v>C</v>
      </c>
      <c r="C8836" t="str">
        <f>VLOOKUP($E8836,'Overview Cluster Days'!$B:$G,5)</f>
        <v>Winter</v>
      </c>
      <c r="D8836" t="str">
        <f>VLOOKUP($E8836,'Overview Cluster Days'!$B:$G,6)</f>
        <v>Weekday</v>
      </c>
      <c r="E8836">
        <v>20190222</v>
      </c>
      <c r="F8836">
        <v>3</v>
      </c>
      <c r="G8836" s="7">
        <v>1448.8</v>
      </c>
      <c r="H8836" s="7">
        <v>3075.5</v>
      </c>
      <c r="I8836" s="7">
        <v>25022.34</v>
      </c>
      <c r="J8836" s="7">
        <v>15777.59</v>
      </c>
      <c r="K8836" s="7">
        <v>9122.6810000000005</v>
      </c>
      <c r="L8836" s="7">
        <v>4683.9740000000002</v>
      </c>
      <c r="M8836" s="7">
        <v>3686.2</v>
      </c>
      <c r="N8836" s="7">
        <v>2503.8000000000002</v>
      </c>
      <c r="O8836" s="7">
        <v>2243.4270000000001</v>
      </c>
      <c r="P8836" s="7">
        <v>3405.4050000000002</v>
      </c>
    </row>
    <row r="8837" spans="1:16" x14ac:dyDescent="0.25">
      <c r="A8837" t="s">
        <v>25</v>
      </c>
      <c r="B8837" t="str">
        <f>VLOOKUP(E8837,'Overview Cluster Days'!B:E,3)</f>
        <v>C</v>
      </c>
      <c r="C8837" t="str">
        <f>VLOOKUP($E8837,'Overview Cluster Days'!$B:$G,5)</f>
        <v>Winter</v>
      </c>
      <c r="D8837" t="str">
        <f>VLOOKUP($E8837,'Overview Cluster Days'!$B:$G,6)</f>
        <v>Weekday</v>
      </c>
      <c r="E8837">
        <v>20190222</v>
      </c>
      <c r="F8837">
        <v>4</v>
      </c>
      <c r="G8837" s="7">
        <v>1091.0999999999999</v>
      </c>
      <c r="H8837" s="7">
        <v>3154.5</v>
      </c>
      <c r="I8837" s="7">
        <v>24032.84</v>
      </c>
      <c r="J8837" s="7">
        <v>15978.52</v>
      </c>
      <c r="K8837" s="7">
        <v>10657.29</v>
      </c>
      <c r="L8837" s="7">
        <v>4628.9269999999997</v>
      </c>
      <c r="M8837" s="7">
        <v>3653.3</v>
      </c>
      <c r="N8837" s="7">
        <v>2548.1</v>
      </c>
      <c r="O8837" s="7">
        <v>2407.3200000000002</v>
      </c>
      <c r="P8837" s="7">
        <v>3503.6</v>
      </c>
    </row>
    <row r="8838" spans="1:16" x14ac:dyDescent="0.25">
      <c r="A8838" t="s">
        <v>25</v>
      </c>
      <c r="B8838" t="str">
        <f>VLOOKUP(E8838,'Overview Cluster Days'!B:E,3)</f>
        <v>C</v>
      </c>
      <c r="C8838" t="str">
        <f>VLOOKUP($E8838,'Overview Cluster Days'!$B:$G,5)</f>
        <v>Winter</v>
      </c>
      <c r="D8838" t="str">
        <f>VLOOKUP($E8838,'Overview Cluster Days'!$B:$G,6)</f>
        <v>Weekday</v>
      </c>
      <c r="E8838">
        <v>20190222</v>
      </c>
      <c r="F8838">
        <v>5</v>
      </c>
      <c r="G8838" s="7">
        <v>1250.2</v>
      </c>
      <c r="H8838" s="7">
        <v>3551</v>
      </c>
      <c r="I8838" s="7">
        <v>23017.599999999999</v>
      </c>
      <c r="J8838" s="7">
        <v>16066</v>
      </c>
      <c r="K8838" s="7">
        <v>11577.45</v>
      </c>
      <c r="L8838" s="7">
        <v>4410.625</v>
      </c>
      <c r="M8838" s="7">
        <v>3820.0859999999998</v>
      </c>
      <c r="N8838" s="7">
        <v>2607.1</v>
      </c>
      <c r="O8838" s="7">
        <v>2270</v>
      </c>
      <c r="P8838" s="7">
        <v>3634.5</v>
      </c>
    </row>
    <row r="8839" spans="1:16" x14ac:dyDescent="0.25">
      <c r="A8839" t="s">
        <v>25</v>
      </c>
      <c r="B8839" t="str">
        <f>VLOOKUP(E8839,'Overview Cluster Days'!B:E,3)</f>
        <v>C</v>
      </c>
      <c r="C8839" t="str">
        <f>VLOOKUP($E8839,'Overview Cluster Days'!$B:$G,5)</f>
        <v>Winter</v>
      </c>
      <c r="D8839" t="str">
        <f>VLOOKUP($E8839,'Overview Cluster Days'!$B:$G,6)</f>
        <v>Weekday</v>
      </c>
      <c r="E8839">
        <v>20190222</v>
      </c>
      <c r="F8839">
        <v>6</v>
      </c>
      <c r="G8839" s="7">
        <v>1271.3</v>
      </c>
      <c r="H8839" s="7">
        <v>3372.8</v>
      </c>
      <c r="I8839" s="7">
        <v>21401.200000000001</v>
      </c>
      <c r="J8839" s="7">
        <v>15729.51</v>
      </c>
      <c r="K8839" s="7">
        <v>10952.15</v>
      </c>
      <c r="L8839" s="7">
        <v>4156.2820000000002</v>
      </c>
      <c r="M8839" s="7">
        <v>4208.1000000000004</v>
      </c>
      <c r="N8839" s="7">
        <v>2696.6</v>
      </c>
      <c r="O8839" s="7">
        <v>2050.703</v>
      </c>
      <c r="P8839" s="7">
        <v>3817.652</v>
      </c>
    </row>
    <row r="8840" spans="1:16" x14ac:dyDescent="0.25">
      <c r="A8840" t="s">
        <v>25</v>
      </c>
      <c r="B8840" t="str">
        <f>VLOOKUP(E8840,'Overview Cluster Days'!B:E,3)</f>
        <v>C</v>
      </c>
      <c r="C8840" t="str">
        <f>VLOOKUP($E8840,'Overview Cluster Days'!$B:$G,5)</f>
        <v>Winter</v>
      </c>
      <c r="D8840" t="str">
        <f>VLOOKUP($E8840,'Overview Cluster Days'!$B:$G,6)</f>
        <v>Weekday</v>
      </c>
      <c r="E8840">
        <v>20190222</v>
      </c>
      <c r="F8840">
        <v>7</v>
      </c>
      <c r="G8840" s="7">
        <v>1264.3</v>
      </c>
      <c r="H8840" s="7">
        <v>3826.1</v>
      </c>
      <c r="I8840" s="7">
        <v>20977.67</v>
      </c>
      <c r="J8840" s="7">
        <v>18059.46</v>
      </c>
      <c r="K8840" s="7">
        <v>11699.4</v>
      </c>
      <c r="L8840" s="7">
        <v>5665.5119999999997</v>
      </c>
      <c r="M8840" s="7">
        <v>4511.8999999999996</v>
      </c>
      <c r="N8840" s="7">
        <v>2918.3</v>
      </c>
      <c r="O8840" s="7">
        <v>2634.9589999999998</v>
      </c>
      <c r="P8840" s="7">
        <v>3291.4969999999998</v>
      </c>
    </row>
    <row r="8841" spans="1:16" x14ac:dyDescent="0.25">
      <c r="A8841" t="s">
        <v>25</v>
      </c>
      <c r="B8841" t="str">
        <f>VLOOKUP(E8841,'Overview Cluster Days'!B:E,3)</f>
        <v>C</v>
      </c>
      <c r="C8841" t="str">
        <f>VLOOKUP($E8841,'Overview Cluster Days'!$B:$G,5)</f>
        <v>Winter</v>
      </c>
      <c r="D8841" t="str">
        <f>VLOOKUP($E8841,'Overview Cluster Days'!$B:$G,6)</f>
        <v>Weekday</v>
      </c>
      <c r="E8841">
        <v>20190222</v>
      </c>
      <c r="F8841">
        <v>8</v>
      </c>
      <c r="G8841" s="7">
        <v>1111.0999999999999</v>
      </c>
      <c r="H8841" s="7">
        <v>4477.8999999999996</v>
      </c>
      <c r="I8841" s="7">
        <v>23493.439999999999</v>
      </c>
      <c r="J8841" s="7">
        <v>19572.54</v>
      </c>
      <c r="K8841" s="7">
        <v>12363.66</v>
      </c>
      <c r="L8841" s="7">
        <v>5363.9880000000003</v>
      </c>
      <c r="M8841" s="7">
        <v>4084.4</v>
      </c>
      <c r="N8841" s="7">
        <v>3428</v>
      </c>
      <c r="O8841" s="7">
        <v>4037.4</v>
      </c>
      <c r="P8841" s="7">
        <v>2714.8</v>
      </c>
    </row>
    <row r="8842" spans="1:16" x14ac:dyDescent="0.25">
      <c r="A8842" t="s">
        <v>25</v>
      </c>
      <c r="B8842" t="str">
        <f>VLOOKUP(E8842,'Overview Cluster Days'!B:E,3)</f>
        <v>C</v>
      </c>
      <c r="C8842" t="str">
        <f>VLOOKUP($E8842,'Overview Cluster Days'!$B:$G,5)</f>
        <v>Winter</v>
      </c>
      <c r="D8842" t="str">
        <f>VLOOKUP($E8842,'Overview Cluster Days'!$B:$G,6)</f>
        <v>Weekday</v>
      </c>
      <c r="E8842">
        <v>20190222</v>
      </c>
      <c r="F8842">
        <v>9</v>
      </c>
      <c r="G8842" s="7">
        <v>1382.8</v>
      </c>
      <c r="H8842" s="7">
        <v>4346.759</v>
      </c>
      <c r="I8842" s="7">
        <v>24389.19</v>
      </c>
      <c r="J8842" s="7">
        <v>20910.8</v>
      </c>
      <c r="K8842" s="7">
        <v>13490.45</v>
      </c>
      <c r="L8842" s="7">
        <v>5795.9</v>
      </c>
      <c r="M8842" s="7">
        <v>3816</v>
      </c>
      <c r="N8842" s="7">
        <v>3763.2</v>
      </c>
      <c r="O8842" s="7">
        <v>4361.8999999999996</v>
      </c>
      <c r="P8842" s="7">
        <v>3277.2</v>
      </c>
    </row>
    <row r="8843" spans="1:16" x14ac:dyDescent="0.25">
      <c r="A8843" t="s">
        <v>25</v>
      </c>
      <c r="B8843" t="str">
        <f>VLOOKUP(E8843,'Overview Cluster Days'!B:E,3)</f>
        <v>C</v>
      </c>
      <c r="C8843" t="str">
        <f>VLOOKUP($E8843,'Overview Cluster Days'!$B:$G,5)</f>
        <v>Winter</v>
      </c>
      <c r="D8843" t="str">
        <f>VLOOKUP($E8843,'Overview Cluster Days'!$B:$G,6)</f>
        <v>Weekday</v>
      </c>
      <c r="E8843">
        <v>20190222</v>
      </c>
      <c r="F8843">
        <v>10</v>
      </c>
      <c r="G8843" s="7">
        <v>1385.9</v>
      </c>
      <c r="H8843" s="7">
        <v>4294.5190000000002</v>
      </c>
      <c r="I8843" s="7">
        <v>25007.85</v>
      </c>
      <c r="J8843" s="7">
        <v>21692.22</v>
      </c>
      <c r="K8843" s="7">
        <v>15188.86</v>
      </c>
      <c r="L8843" s="7">
        <v>5573</v>
      </c>
      <c r="M8843" s="7">
        <v>3773.2</v>
      </c>
      <c r="N8843" s="7">
        <v>3714.6</v>
      </c>
      <c r="O8843" s="7">
        <v>3902.2</v>
      </c>
      <c r="P8843" s="7">
        <v>3571.5920000000001</v>
      </c>
    </row>
    <row r="8844" spans="1:16" x14ac:dyDescent="0.25">
      <c r="A8844" t="s">
        <v>25</v>
      </c>
      <c r="B8844" t="str">
        <f>VLOOKUP(E8844,'Overview Cluster Days'!B:E,3)</f>
        <v>C</v>
      </c>
      <c r="C8844" t="str">
        <f>VLOOKUP($E8844,'Overview Cluster Days'!$B:$G,5)</f>
        <v>Winter</v>
      </c>
      <c r="D8844" t="str">
        <f>VLOOKUP($E8844,'Overview Cluster Days'!$B:$G,6)</f>
        <v>Weekday</v>
      </c>
      <c r="E8844">
        <v>20190222</v>
      </c>
      <c r="F8844">
        <v>11</v>
      </c>
      <c r="G8844" s="7">
        <v>1395</v>
      </c>
      <c r="H8844" s="7">
        <v>4164.1000000000004</v>
      </c>
      <c r="I8844" s="7">
        <v>24604.799999999999</v>
      </c>
      <c r="J8844" s="7">
        <v>22344.75</v>
      </c>
      <c r="K8844" s="7">
        <v>15561.84</v>
      </c>
      <c r="L8844" s="7">
        <v>5755.2</v>
      </c>
      <c r="M8844" s="7">
        <v>3832.7</v>
      </c>
      <c r="N8844" s="7">
        <v>3398.6</v>
      </c>
      <c r="O8844" s="7">
        <v>3874.3029999999999</v>
      </c>
      <c r="P8844" s="7">
        <v>3405.1030000000001</v>
      </c>
    </row>
    <row r="8845" spans="1:16" x14ac:dyDescent="0.25">
      <c r="A8845" t="s">
        <v>25</v>
      </c>
      <c r="B8845" t="str">
        <f>VLOOKUP(E8845,'Overview Cluster Days'!B:E,3)</f>
        <v>C</v>
      </c>
      <c r="C8845" t="str">
        <f>VLOOKUP($E8845,'Overview Cluster Days'!$B:$G,5)</f>
        <v>Winter</v>
      </c>
      <c r="D8845" t="str">
        <f>VLOOKUP($E8845,'Overview Cluster Days'!$B:$G,6)</f>
        <v>Weekday</v>
      </c>
      <c r="E8845">
        <v>20190222</v>
      </c>
      <c r="F8845">
        <v>12</v>
      </c>
      <c r="G8845" s="7">
        <v>1087.3</v>
      </c>
      <c r="H8845" s="7">
        <v>3942.8</v>
      </c>
      <c r="I8845" s="7">
        <v>24207.62</v>
      </c>
      <c r="J8845" s="7">
        <v>23515.200000000001</v>
      </c>
      <c r="K8845" s="7">
        <v>16422</v>
      </c>
      <c r="L8845" s="7">
        <v>6137.7</v>
      </c>
      <c r="M8845" s="7">
        <v>4080.9</v>
      </c>
      <c r="N8845" s="7">
        <v>3017.9</v>
      </c>
      <c r="O8845" s="7">
        <v>3896.7260000000001</v>
      </c>
      <c r="P8845" s="7">
        <v>3376.9859999999999</v>
      </c>
    </row>
    <row r="8846" spans="1:16" x14ac:dyDescent="0.25">
      <c r="A8846" t="s">
        <v>25</v>
      </c>
      <c r="B8846" t="str">
        <f>VLOOKUP(E8846,'Overview Cluster Days'!B:E,3)</f>
        <v>C</v>
      </c>
      <c r="C8846" t="str">
        <f>VLOOKUP($E8846,'Overview Cluster Days'!$B:$G,5)</f>
        <v>Winter</v>
      </c>
      <c r="D8846" t="str">
        <f>VLOOKUP($E8846,'Overview Cluster Days'!$B:$G,6)</f>
        <v>Weekday</v>
      </c>
      <c r="E8846">
        <v>20190222</v>
      </c>
      <c r="F8846">
        <v>13</v>
      </c>
      <c r="G8846" s="7">
        <v>1101.5999999999999</v>
      </c>
      <c r="H8846" s="7">
        <v>3658.3</v>
      </c>
      <c r="I8846" s="7">
        <v>25290.73</v>
      </c>
      <c r="J8846" s="7">
        <v>24103.09</v>
      </c>
      <c r="K8846" s="7">
        <v>16774.91</v>
      </c>
      <c r="L8846" s="7">
        <v>6055.9</v>
      </c>
      <c r="M8846" s="7">
        <v>4410.6000000000004</v>
      </c>
      <c r="N8846" s="7">
        <v>2995.2</v>
      </c>
      <c r="O8846" s="7">
        <v>3412.3719999999998</v>
      </c>
      <c r="P8846" s="7">
        <v>3746.1</v>
      </c>
    </row>
    <row r="8847" spans="1:16" x14ac:dyDescent="0.25">
      <c r="A8847" t="s">
        <v>25</v>
      </c>
      <c r="B8847" t="str">
        <f>VLOOKUP(E8847,'Overview Cluster Days'!B:E,3)</f>
        <v>C</v>
      </c>
      <c r="C8847" t="str">
        <f>VLOOKUP($E8847,'Overview Cluster Days'!$B:$G,5)</f>
        <v>Winter</v>
      </c>
      <c r="D8847" t="str">
        <f>VLOOKUP($E8847,'Overview Cluster Days'!$B:$G,6)</f>
        <v>Weekday</v>
      </c>
      <c r="E8847">
        <v>20190222</v>
      </c>
      <c r="F8847">
        <v>14</v>
      </c>
      <c r="G8847" s="7">
        <v>1124.8</v>
      </c>
      <c r="H8847" s="7">
        <v>3866.857</v>
      </c>
      <c r="I8847" s="7">
        <v>25792.51</v>
      </c>
      <c r="J8847" s="7">
        <v>24236.7</v>
      </c>
      <c r="K8847" s="7">
        <v>17930.2</v>
      </c>
      <c r="L8847" s="7">
        <v>6222.1</v>
      </c>
      <c r="M8847" s="7">
        <v>4101.5</v>
      </c>
      <c r="N8847" s="7">
        <v>2704.6</v>
      </c>
      <c r="O8847" s="7">
        <v>2604.1999999999998</v>
      </c>
      <c r="P8847" s="7">
        <v>3902.7</v>
      </c>
    </row>
    <row r="8848" spans="1:16" x14ac:dyDescent="0.25">
      <c r="A8848" t="s">
        <v>25</v>
      </c>
      <c r="B8848" t="str">
        <f>VLOOKUP(E8848,'Overview Cluster Days'!B:E,3)</f>
        <v>C</v>
      </c>
      <c r="C8848" t="str">
        <f>VLOOKUP($E8848,'Overview Cluster Days'!$B:$G,5)</f>
        <v>Winter</v>
      </c>
      <c r="D8848" t="str">
        <f>VLOOKUP($E8848,'Overview Cluster Days'!$B:$G,6)</f>
        <v>Weekday</v>
      </c>
      <c r="E8848">
        <v>20190222</v>
      </c>
      <c r="F8848">
        <v>15</v>
      </c>
      <c r="G8848" s="7">
        <v>972.8</v>
      </c>
      <c r="H8848" s="7">
        <v>3962.3</v>
      </c>
      <c r="I8848" s="7">
        <v>25434.400000000001</v>
      </c>
      <c r="J8848" s="7">
        <v>24042.42</v>
      </c>
      <c r="K8848" s="7">
        <v>18274.53</v>
      </c>
      <c r="L8848" s="7">
        <v>6124.7</v>
      </c>
      <c r="M8848" s="7">
        <v>4371.5</v>
      </c>
      <c r="N8848" s="7">
        <v>2974.3</v>
      </c>
      <c r="O8848" s="7">
        <v>2239.1860000000001</v>
      </c>
      <c r="P8848" s="7">
        <v>4042.08</v>
      </c>
    </row>
    <row r="8849" spans="1:16" x14ac:dyDescent="0.25">
      <c r="A8849" t="s">
        <v>25</v>
      </c>
      <c r="B8849" t="str">
        <f>VLOOKUP(E8849,'Overview Cluster Days'!B:E,3)</f>
        <v>C</v>
      </c>
      <c r="C8849" t="str">
        <f>VLOOKUP($E8849,'Overview Cluster Days'!$B:$G,5)</f>
        <v>Winter</v>
      </c>
      <c r="D8849" t="str">
        <f>VLOOKUP($E8849,'Overview Cluster Days'!$B:$G,6)</f>
        <v>Weekday</v>
      </c>
      <c r="E8849">
        <v>20190222</v>
      </c>
      <c r="F8849">
        <v>16</v>
      </c>
      <c r="G8849" s="7">
        <v>995.1</v>
      </c>
      <c r="H8849" s="7">
        <v>3977.5</v>
      </c>
      <c r="I8849" s="7">
        <v>23436.98</v>
      </c>
      <c r="J8849" s="7">
        <v>24198.23</v>
      </c>
      <c r="K8849" s="7">
        <v>20039.63</v>
      </c>
      <c r="L8849" s="7">
        <v>5860.2</v>
      </c>
      <c r="M8849" s="7">
        <v>4097.3</v>
      </c>
      <c r="N8849" s="7">
        <v>2919.1</v>
      </c>
      <c r="O8849" s="7">
        <v>2247.9699999999998</v>
      </c>
      <c r="P8849" s="7">
        <v>3952.739</v>
      </c>
    </row>
    <row r="8850" spans="1:16" x14ac:dyDescent="0.25">
      <c r="A8850" t="s">
        <v>25</v>
      </c>
      <c r="B8850" t="str">
        <f>VLOOKUP(E8850,'Overview Cluster Days'!B:E,3)</f>
        <v>C</v>
      </c>
      <c r="C8850" t="str">
        <f>VLOOKUP($E8850,'Overview Cluster Days'!$B:$G,5)</f>
        <v>Winter</v>
      </c>
      <c r="D8850" t="str">
        <f>VLOOKUP($E8850,'Overview Cluster Days'!$B:$G,6)</f>
        <v>Weekday</v>
      </c>
      <c r="E8850">
        <v>20190222</v>
      </c>
      <c r="F8850">
        <v>17</v>
      </c>
      <c r="G8850" s="7">
        <v>985.3</v>
      </c>
      <c r="H8850" s="7">
        <v>4102.1000000000004</v>
      </c>
      <c r="I8850" s="7">
        <v>21194.76</v>
      </c>
      <c r="J8850" s="7">
        <v>23363.82</v>
      </c>
      <c r="K8850" s="7">
        <v>20463.900000000001</v>
      </c>
      <c r="L8850" s="7">
        <v>5795</v>
      </c>
      <c r="M8850" s="7">
        <v>4141.3</v>
      </c>
      <c r="N8850" s="7">
        <v>3180.9</v>
      </c>
      <c r="O8850" s="7">
        <v>2270.3270000000002</v>
      </c>
      <c r="P8850" s="7">
        <v>3897.8049999999998</v>
      </c>
    </row>
    <row r="8851" spans="1:16" x14ac:dyDescent="0.25">
      <c r="A8851" t="s">
        <v>25</v>
      </c>
      <c r="B8851" t="str">
        <f>VLOOKUP(E8851,'Overview Cluster Days'!B:E,3)</f>
        <v>C</v>
      </c>
      <c r="C8851" t="str">
        <f>VLOOKUP($E8851,'Overview Cluster Days'!$B:$G,5)</f>
        <v>Winter</v>
      </c>
      <c r="D8851" t="str">
        <f>VLOOKUP($E8851,'Overview Cluster Days'!$B:$G,6)</f>
        <v>Weekday</v>
      </c>
      <c r="E8851">
        <v>20190222</v>
      </c>
      <c r="F8851">
        <v>18</v>
      </c>
      <c r="G8851" s="7">
        <v>1266.5</v>
      </c>
      <c r="H8851" s="7">
        <v>4170.6000000000004</v>
      </c>
      <c r="I8851" s="7">
        <v>20233.39</v>
      </c>
      <c r="J8851" s="7">
        <v>22545.56</v>
      </c>
      <c r="K8851" s="7">
        <v>21016.05</v>
      </c>
      <c r="L8851" s="7">
        <v>6334.3490000000002</v>
      </c>
      <c r="M8851" s="7">
        <v>4117.2</v>
      </c>
      <c r="N8851" s="7">
        <v>3277.1</v>
      </c>
      <c r="O8851" s="7">
        <v>3118.1790000000001</v>
      </c>
      <c r="P8851" s="7">
        <v>3626.0729999999999</v>
      </c>
    </row>
    <row r="8852" spans="1:16" x14ac:dyDescent="0.25">
      <c r="A8852" t="s">
        <v>25</v>
      </c>
      <c r="B8852" t="str">
        <f>VLOOKUP(E8852,'Overview Cluster Days'!B:E,3)</f>
        <v>C</v>
      </c>
      <c r="C8852" t="str">
        <f>VLOOKUP($E8852,'Overview Cluster Days'!$B:$G,5)</f>
        <v>Winter</v>
      </c>
      <c r="D8852" t="str">
        <f>VLOOKUP($E8852,'Overview Cluster Days'!$B:$G,6)</f>
        <v>Weekday</v>
      </c>
      <c r="E8852">
        <v>20190222</v>
      </c>
      <c r="F8852">
        <v>19</v>
      </c>
      <c r="G8852" s="7">
        <v>1214.5</v>
      </c>
      <c r="H8852" s="7">
        <v>4581.2</v>
      </c>
      <c r="I8852" s="7">
        <v>21200.89</v>
      </c>
      <c r="J8852" s="7">
        <v>22906.25</v>
      </c>
      <c r="K8852" s="7">
        <v>19302.900000000001</v>
      </c>
      <c r="L8852" s="7">
        <v>6077.4</v>
      </c>
      <c r="M8852" s="7">
        <v>4367.1000000000004</v>
      </c>
      <c r="N8852" s="7">
        <v>3150.6</v>
      </c>
      <c r="O8852" s="7">
        <v>3684.3</v>
      </c>
      <c r="P8852" s="7">
        <v>3095.4560000000001</v>
      </c>
    </row>
    <row r="8853" spans="1:16" x14ac:dyDescent="0.25">
      <c r="A8853" t="s">
        <v>25</v>
      </c>
      <c r="B8853" t="str">
        <f>VLOOKUP(E8853,'Overview Cluster Days'!B:E,3)</f>
        <v>C</v>
      </c>
      <c r="C8853" t="str">
        <f>VLOOKUP($E8853,'Overview Cluster Days'!$B:$G,5)</f>
        <v>Winter</v>
      </c>
      <c r="D8853" t="str">
        <f>VLOOKUP($E8853,'Overview Cluster Days'!$B:$G,6)</f>
        <v>Weekday</v>
      </c>
      <c r="E8853">
        <v>20190222</v>
      </c>
      <c r="F8853">
        <v>20</v>
      </c>
      <c r="G8853" s="7">
        <v>1299</v>
      </c>
      <c r="H8853" s="7">
        <v>4223.2</v>
      </c>
      <c r="I8853" s="7">
        <v>22403.7</v>
      </c>
      <c r="J8853" s="7">
        <v>22164.12</v>
      </c>
      <c r="K8853" s="7">
        <v>16035.48</v>
      </c>
      <c r="L8853" s="7">
        <v>6172.4579999999996</v>
      </c>
      <c r="M8853" s="7">
        <v>4474.1000000000004</v>
      </c>
      <c r="N8853" s="7">
        <v>2875.5</v>
      </c>
      <c r="O8853" s="7">
        <v>3295.2049999999999</v>
      </c>
      <c r="P8853" s="7">
        <v>3335.8960000000002</v>
      </c>
    </row>
    <row r="8854" spans="1:16" x14ac:dyDescent="0.25">
      <c r="A8854" t="s">
        <v>25</v>
      </c>
      <c r="B8854" t="str">
        <f>VLOOKUP(E8854,'Overview Cluster Days'!B:E,3)</f>
        <v>C</v>
      </c>
      <c r="C8854" t="str">
        <f>VLOOKUP($E8854,'Overview Cluster Days'!$B:$G,5)</f>
        <v>Winter</v>
      </c>
      <c r="D8854" t="str">
        <f>VLOOKUP($E8854,'Overview Cluster Days'!$B:$G,6)</f>
        <v>Weekday</v>
      </c>
      <c r="E8854">
        <v>20190222</v>
      </c>
      <c r="F8854">
        <v>21</v>
      </c>
      <c r="G8854" s="7">
        <v>1184.0999999999999</v>
      </c>
      <c r="H8854" s="7">
        <v>3733.2</v>
      </c>
      <c r="I8854" s="7">
        <v>19312.75</v>
      </c>
      <c r="J8854" s="7">
        <v>19272.009999999998</v>
      </c>
      <c r="K8854" s="7">
        <v>16221.82</v>
      </c>
      <c r="L8854" s="7">
        <v>6300.4</v>
      </c>
      <c r="M8854" s="7">
        <v>4637.6000000000004</v>
      </c>
      <c r="N8854" s="7">
        <v>2485.4</v>
      </c>
      <c r="O8854" s="7">
        <v>2276.7199999999998</v>
      </c>
      <c r="P8854" s="7">
        <v>3323.4389999999999</v>
      </c>
    </row>
    <row r="8855" spans="1:16" x14ac:dyDescent="0.25">
      <c r="A8855" t="s">
        <v>25</v>
      </c>
      <c r="B8855" t="str">
        <f>VLOOKUP(E8855,'Overview Cluster Days'!B:E,3)</f>
        <v>C</v>
      </c>
      <c r="C8855" t="str">
        <f>VLOOKUP($E8855,'Overview Cluster Days'!$B:$G,5)</f>
        <v>Winter</v>
      </c>
      <c r="D8855" t="str">
        <f>VLOOKUP($E8855,'Overview Cluster Days'!$B:$G,6)</f>
        <v>Weekday</v>
      </c>
      <c r="E8855">
        <v>20190222</v>
      </c>
      <c r="F8855">
        <v>22</v>
      </c>
      <c r="G8855" s="7">
        <v>1094.2</v>
      </c>
      <c r="H8855" s="7">
        <v>3145.8</v>
      </c>
      <c r="I8855" s="7">
        <v>19066.29</v>
      </c>
      <c r="J8855" s="7">
        <v>18135.099999999999</v>
      </c>
      <c r="K8855" s="7">
        <v>14343.83</v>
      </c>
      <c r="L8855" s="7">
        <v>5204.4960000000001</v>
      </c>
      <c r="M8855" s="7">
        <v>4664.7</v>
      </c>
      <c r="N8855" s="7">
        <v>2164.6</v>
      </c>
      <c r="O8855" s="7">
        <v>2073.6860000000001</v>
      </c>
      <c r="P8855" s="7">
        <v>3723.268</v>
      </c>
    </row>
    <row r="8856" spans="1:16" x14ac:dyDescent="0.25">
      <c r="A8856" t="s">
        <v>25</v>
      </c>
      <c r="B8856" t="str">
        <f>VLOOKUP(E8856,'Overview Cluster Days'!B:E,3)</f>
        <v>C</v>
      </c>
      <c r="C8856" t="str">
        <f>VLOOKUP($E8856,'Overview Cluster Days'!$B:$G,5)</f>
        <v>Winter</v>
      </c>
      <c r="D8856" t="str">
        <f>VLOOKUP($E8856,'Overview Cluster Days'!$B:$G,6)</f>
        <v>Weekday</v>
      </c>
      <c r="E8856">
        <v>20190222</v>
      </c>
      <c r="F8856">
        <v>23</v>
      </c>
      <c r="G8856" s="7">
        <v>1011.4</v>
      </c>
      <c r="H8856" s="7">
        <v>3425.2</v>
      </c>
      <c r="I8856" s="7">
        <v>19762.96</v>
      </c>
      <c r="J8856" s="7">
        <v>17394.099999999999</v>
      </c>
      <c r="K8856" s="7">
        <v>13128.64</v>
      </c>
      <c r="L8856" s="7">
        <v>5335.4</v>
      </c>
      <c r="M8856" s="7">
        <v>4291.8</v>
      </c>
      <c r="N8856" s="7">
        <v>2442.4</v>
      </c>
      <c r="O8856" s="7">
        <v>2200.991</v>
      </c>
      <c r="P8856" s="7">
        <v>3482.59</v>
      </c>
    </row>
    <row r="8857" spans="1:16" x14ac:dyDescent="0.25">
      <c r="A8857" t="s">
        <v>25</v>
      </c>
      <c r="B8857" t="str">
        <f>VLOOKUP(E8857,'Overview Cluster Days'!B:E,3)</f>
        <v>C</v>
      </c>
      <c r="C8857" t="str">
        <f>VLOOKUP($E8857,'Overview Cluster Days'!$B:$G,5)</f>
        <v>Winter</v>
      </c>
      <c r="D8857" t="str">
        <f>VLOOKUP($E8857,'Overview Cluster Days'!$B:$G,6)</f>
        <v>Weekday</v>
      </c>
      <c r="E8857">
        <v>20190222</v>
      </c>
      <c r="F8857">
        <v>24</v>
      </c>
      <c r="G8857" s="7">
        <v>747</v>
      </c>
      <c r="H8857" s="7">
        <v>3374.7</v>
      </c>
      <c r="I8857" s="7">
        <v>22489.81</v>
      </c>
      <c r="J8857" s="7">
        <v>15652.91</v>
      </c>
      <c r="K8857" s="7">
        <v>12250.05</v>
      </c>
      <c r="L8857" s="7">
        <v>7373.2780000000002</v>
      </c>
      <c r="M8857" s="7">
        <v>3543.9</v>
      </c>
      <c r="N8857" s="7">
        <v>2541.5</v>
      </c>
      <c r="O8857" s="7">
        <v>2176.3020000000001</v>
      </c>
      <c r="P8857" s="7">
        <v>3431.6210000000001</v>
      </c>
    </row>
    <row r="8858" spans="1:16" x14ac:dyDescent="0.25">
      <c r="A8858" t="s">
        <v>25</v>
      </c>
      <c r="B8858" t="str">
        <f>VLOOKUP(E8858,'Overview Cluster Days'!B:E,3)</f>
        <v>D</v>
      </c>
      <c r="C8858" t="str">
        <f>VLOOKUP($E8858,'Overview Cluster Days'!$B:$G,5)</f>
        <v>Winter</v>
      </c>
      <c r="D8858" t="str">
        <f>VLOOKUP($E8858,'Overview Cluster Days'!$B:$G,6)</f>
        <v>Weekend</v>
      </c>
      <c r="E8858">
        <v>20190223</v>
      </c>
      <c r="F8858">
        <v>1</v>
      </c>
      <c r="G8858" s="7">
        <v>657.6</v>
      </c>
      <c r="H8858" s="7">
        <v>2869.6</v>
      </c>
      <c r="I8858" s="7">
        <v>21180.35</v>
      </c>
      <c r="J8858" s="7">
        <v>13430.99</v>
      </c>
      <c r="K8858" s="7">
        <v>12142.76</v>
      </c>
      <c r="L8858" s="7">
        <v>5856.558</v>
      </c>
      <c r="M8858" s="7">
        <v>3185.8</v>
      </c>
      <c r="N8858" s="7">
        <v>3487.6</v>
      </c>
      <c r="O8858" s="7">
        <v>2289.5790000000002</v>
      </c>
      <c r="P8858" s="7">
        <v>3291.7289999999998</v>
      </c>
    </row>
    <row r="8859" spans="1:16" x14ac:dyDescent="0.25">
      <c r="A8859" t="s">
        <v>25</v>
      </c>
      <c r="B8859" t="str">
        <f>VLOOKUP(E8859,'Overview Cluster Days'!B:E,3)</f>
        <v>D</v>
      </c>
      <c r="C8859" t="str">
        <f>VLOOKUP($E8859,'Overview Cluster Days'!$B:$G,5)</f>
        <v>Winter</v>
      </c>
      <c r="D8859" t="str">
        <f>VLOOKUP($E8859,'Overview Cluster Days'!$B:$G,6)</f>
        <v>Weekend</v>
      </c>
      <c r="E8859">
        <v>20190223</v>
      </c>
      <c r="F8859">
        <v>2</v>
      </c>
      <c r="G8859" s="7">
        <v>787.6</v>
      </c>
      <c r="H8859" s="7">
        <v>2687.2</v>
      </c>
      <c r="I8859" s="7">
        <v>21525.82</v>
      </c>
      <c r="J8859" s="7">
        <v>14182.09</v>
      </c>
      <c r="K8859" s="7">
        <v>12135.41</v>
      </c>
      <c r="L8859" s="7">
        <v>4938.1000000000004</v>
      </c>
      <c r="M8859" s="7">
        <v>2890.1</v>
      </c>
      <c r="N8859" s="7">
        <v>3856.7</v>
      </c>
      <c r="O8859" s="7">
        <v>2245.0320000000002</v>
      </c>
      <c r="P8859" s="7">
        <v>3516.8</v>
      </c>
    </row>
    <row r="8860" spans="1:16" x14ac:dyDescent="0.25">
      <c r="A8860" t="s">
        <v>25</v>
      </c>
      <c r="B8860" t="str">
        <f>VLOOKUP(E8860,'Overview Cluster Days'!B:E,3)</f>
        <v>D</v>
      </c>
      <c r="C8860" t="str">
        <f>VLOOKUP($E8860,'Overview Cluster Days'!$B:$G,5)</f>
        <v>Winter</v>
      </c>
      <c r="D8860" t="str">
        <f>VLOOKUP($E8860,'Overview Cluster Days'!$B:$G,6)</f>
        <v>Weekend</v>
      </c>
      <c r="E8860">
        <v>20190223</v>
      </c>
      <c r="F8860">
        <v>3</v>
      </c>
      <c r="G8860" s="7">
        <v>971.2</v>
      </c>
      <c r="H8860" s="7">
        <v>2525</v>
      </c>
      <c r="I8860" s="7">
        <v>21500.36</v>
      </c>
      <c r="J8860" s="7">
        <v>14553.52</v>
      </c>
      <c r="K8860" s="7">
        <v>12557.34</v>
      </c>
      <c r="L8860" s="7">
        <v>4777.6000000000004</v>
      </c>
      <c r="M8860" s="7">
        <v>2716.1</v>
      </c>
      <c r="N8860" s="7">
        <v>3787.5</v>
      </c>
      <c r="O8860" s="7">
        <v>1807.7159999999999</v>
      </c>
      <c r="P8860" s="7">
        <v>3625.4490000000001</v>
      </c>
    </row>
    <row r="8861" spans="1:16" x14ac:dyDescent="0.25">
      <c r="A8861" t="s">
        <v>25</v>
      </c>
      <c r="B8861" t="str">
        <f>VLOOKUP(E8861,'Overview Cluster Days'!B:E,3)</f>
        <v>D</v>
      </c>
      <c r="C8861" t="str">
        <f>VLOOKUP($E8861,'Overview Cluster Days'!$B:$G,5)</f>
        <v>Winter</v>
      </c>
      <c r="D8861" t="str">
        <f>VLOOKUP($E8861,'Overview Cluster Days'!$B:$G,6)</f>
        <v>Weekend</v>
      </c>
      <c r="E8861">
        <v>20190223</v>
      </c>
      <c r="F8861">
        <v>4</v>
      </c>
      <c r="G8861" s="7">
        <v>839.1</v>
      </c>
      <c r="H8861" s="7">
        <v>2263.3000000000002</v>
      </c>
      <c r="I8861" s="7">
        <v>20919.28</v>
      </c>
      <c r="J8861" s="7">
        <v>15331.36</v>
      </c>
      <c r="K8861" s="7">
        <v>13752.85</v>
      </c>
      <c r="L8861" s="7">
        <v>5025.4449999999997</v>
      </c>
      <c r="M8861" s="7">
        <v>2891</v>
      </c>
      <c r="N8861" s="7">
        <v>3847.7</v>
      </c>
      <c r="O8861" s="7">
        <v>1778.202</v>
      </c>
      <c r="P8861" s="7">
        <v>3901.2620000000002</v>
      </c>
    </row>
    <row r="8862" spans="1:16" x14ac:dyDescent="0.25">
      <c r="A8862" t="s">
        <v>25</v>
      </c>
      <c r="B8862" t="str">
        <f>VLOOKUP(E8862,'Overview Cluster Days'!B:E,3)</f>
        <v>D</v>
      </c>
      <c r="C8862" t="str">
        <f>VLOOKUP($E8862,'Overview Cluster Days'!$B:$G,5)</f>
        <v>Winter</v>
      </c>
      <c r="D8862" t="str">
        <f>VLOOKUP($E8862,'Overview Cluster Days'!$B:$G,6)</f>
        <v>Weekend</v>
      </c>
      <c r="E8862">
        <v>20190223</v>
      </c>
      <c r="F8862">
        <v>5</v>
      </c>
      <c r="G8862" s="7">
        <v>844.4</v>
      </c>
      <c r="H8862" s="7">
        <v>2237.3000000000002</v>
      </c>
      <c r="I8862" s="7">
        <v>20498.060000000001</v>
      </c>
      <c r="J8862" s="7">
        <v>15280.68</v>
      </c>
      <c r="K8862" s="7">
        <v>14867.82</v>
      </c>
      <c r="L8862" s="7">
        <v>4986</v>
      </c>
      <c r="M8862" s="7">
        <v>2969.5</v>
      </c>
      <c r="N8862" s="7">
        <v>3996.2</v>
      </c>
      <c r="O8862" s="7">
        <v>1785.913</v>
      </c>
      <c r="P8862" s="7">
        <v>4112.1000000000004</v>
      </c>
    </row>
    <row r="8863" spans="1:16" x14ac:dyDescent="0.25">
      <c r="A8863" t="s">
        <v>25</v>
      </c>
      <c r="B8863" t="str">
        <f>VLOOKUP(E8863,'Overview Cluster Days'!B:E,3)</f>
        <v>D</v>
      </c>
      <c r="C8863" t="str">
        <f>VLOOKUP($E8863,'Overview Cluster Days'!$B:$G,5)</f>
        <v>Winter</v>
      </c>
      <c r="D8863" t="str">
        <f>VLOOKUP($E8863,'Overview Cluster Days'!$B:$G,6)</f>
        <v>Weekend</v>
      </c>
      <c r="E8863">
        <v>20190223</v>
      </c>
      <c r="F8863">
        <v>6</v>
      </c>
      <c r="G8863" s="7">
        <v>823.4</v>
      </c>
      <c r="H8863" s="7">
        <v>2273.1</v>
      </c>
      <c r="I8863" s="7">
        <v>20822.61</v>
      </c>
      <c r="J8863" s="7">
        <v>14784.42</v>
      </c>
      <c r="K8863" s="7">
        <v>14352.2</v>
      </c>
      <c r="L8863" s="7">
        <v>4681</v>
      </c>
      <c r="M8863" s="7">
        <v>2958.683</v>
      </c>
      <c r="N8863" s="7">
        <v>4104.5</v>
      </c>
      <c r="O8863" s="7">
        <v>1797.6</v>
      </c>
      <c r="P8863" s="7">
        <v>4028.5</v>
      </c>
    </row>
    <row r="8864" spans="1:16" x14ac:dyDescent="0.25">
      <c r="A8864" t="s">
        <v>25</v>
      </c>
      <c r="B8864" t="str">
        <f>VLOOKUP(E8864,'Overview Cluster Days'!B:E,3)</f>
        <v>D</v>
      </c>
      <c r="C8864" t="str">
        <f>VLOOKUP($E8864,'Overview Cluster Days'!$B:$G,5)</f>
        <v>Winter</v>
      </c>
      <c r="D8864" t="str">
        <f>VLOOKUP($E8864,'Overview Cluster Days'!$B:$G,6)</f>
        <v>Weekend</v>
      </c>
      <c r="E8864">
        <v>20190223</v>
      </c>
      <c r="F8864">
        <v>7</v>
      </c>
      <c r="G8864" s="7">
        <v>786.4</v>
      </c>
      <c r="H8864" s="7">
        <v>2162.8000000000002</v>
      </c>
      <c r="I8864" s="7">
        <v>20879.849999999999</v>
      </c>
      <c r="J8864" s="7">
        <v>14731.17</v>
      </c>
      <c r="K8864" s="7">
        <v>12960.06</v>
      </c>
      <c r="L8864" s="7">
        <v>4688.7</v>
      </c>
      <c r="M8864" s="7">
        <v>3054.2</v>
      </c>
      <c r="N8864" s="7">
        <v>4167.8999999999996</v>
      </c>
      <c r="O8864" s="7">
        <v>1518.9780000000001</v>
      </c>
      <c r="P8864" s="7">
        <v>3312.8</v>
      </c>
    </row>
    <row r="8865" spans="1:16" x14ac:dyDescent="0.25">
      <c r="A8865" t="s">
        <v>25</v>
      </c>
      <c r="B8865" t="str">
        <f>VLOOKUP(E8865,'Overview Cluster Days'!B:E,3)</f>
        <v>D</v>
      </c>
      <c r="C8865" t="str">
        <f>VLOOKUP($E8865,'Overview Cluster Days'!$B:$G,5)</f>
        <v>Winter</v>
      </c>
      <c r="D8865" t="str">
        <f>VLOOKUP($E8865,'Overview Cluster Days'!$B:$G,6)</f>
        <v>Weekend</v>
      </c>
      <c r="E8865">
        <v>20190223</v>
      </c>
      <c r="F8865">
        <v>8</v>
      </c>
      <c r="G8865" s="7">
        <v>726.1</v>
      </c>
      <c r="H8865" s="7">
        <v>2353.1</v>
      </c>
      <c r="I8865" s="7">
        <v>19773.28</v>
      </c>
      <c r="J8865" s="7">
        <v>15129.27</v>
      </c>
      <c r="K8865" s="7">
        <v>12463.32</v>
      </c>
      <c r="L8865" s="7">
        <v>5193.6490000000003</v>
      </c>
      <c r="M8865" s="7">
        <v>2872.2</v>
      </c>
      <c r="N8865" s="7">
        <v>3608.9</v>
      </c>
      <c r="O8865" s="7">
        <v>1952.069</v>
      </c>
      <c r="P8865" s="7">
        <v>3272.203</v>
      </c>
    </row>
    <row r="8866" spans="1:16" x14ac:dyDescent="0.25">
      <c r="A8866" t="s">
        <v>25</v>
      </c>
      <c r="B8866" t="str">
        <f>VLOOKUP(E8866,'Overview Cluster Days'!B:E,3)</f>
        <v>D</v>
      </c>
      <c r="C8866" t="str">
        <f>VLOOKUP($E8866,'Overview Cluster Days'!$B:$G,5)</f>
        <v>Winter</v>
      </c>
      <c r="D8866" t="str">
        <f>VLOOKUP($E8866,'Overview Cluster Days'!$B:$G,6)</f>
        <v>Weekend</v>
      </c>
      <c r="E8866">
        <v>20190223</v>
      </c>
      <c r="F8866">
        <v>9</v>
      </c>
      <c r="G8866" s="7">
        <v>689.7</v>
      </c>
      <c r="H8866" s="7">
        <v>2460.1999999999998</v>
      </c>
      <c r="I8866" s="7">
        <v>21767.29</v>
      </c>
      <c r="J8866" s="7">
        <v>15538.61</v>
      </c>
      <c r="K8866" s="7">
        <v>11432.27</v>
      </c>
      <c r="L8866" s="7">
        <v>5538.2</v>
      </c>
      <c r="M8866" s="7">
        <v>2732.6</v>
      </c>
      <c r="N8866" s="7">
        <v>3340.4</v>
      </c>
      <c r="O8866" s="7">
        <v>1878.182</v>
      </c>
      <c r="P8866" s="7">
        <v>3698.44</v>
      </c>
    </row>
    <row r="8867" spans="1:16" x14ac:dyDescent="0.25">
      <c r="A8867" t="s">
        <v>25</v>
      </c>
      <c r="B8867" t="str">
        <f>VLOOKUP(E8867,'Overview Cluster Days'!B:E,3)</f>
        <v>D</v>
      </c>
      <c r="C8867" t="str">
        <f>VLOOKUP($E8867,'Overview Cluster Days'!$B:$G,5)</f>
        <v>Winter</v>
      </c>
      <c r="D8867" t="str">
        <f>VLOOKUP($E8867,'Overview Cluster Days'!$B:$G,6)</f>
        <v>Weekend</v>
      </c>
      <c r="E8867">
        <v>20190223</v>
      </c>
      <c r="F8867">
        <v>10</v>
      </c>
      <c r="G8867" s="7">
        <v>682.5</v>
      </c>
      <c r="H8867" s="7">
        <v>2475.1999999999998</v>
      </c>
      <c r="I8867" s="7">
        <v>26674.799999999999</v>
      </c>
      <c r="J8867" s="7">
        <v>17509.2</v>
      </c>
      <c r="K8867" s="7">
        <v>11965.5</v>
      </c>
      <c r="L8867" s="7">
        <v>6442.6459999999997</v>
      </c>
      <c r="M8867" s="7">
        <v>2552.1999999999998</v>
      </c>
      <c r="N8867" s="7">
        <v>3430.9</v>
      </c>
      <c r="O8867" s="7">
        <v>1698.0909999999999</v>
      </c>
      <c r="P8867" s="7">
        <v>3992.5540000000001</v>
      </c>
    </row>
    <row r="8868" spans="1:16" x14ac:dyDescent="0.25">
      <c r="A8868" t="s">
        <v>25</v>
      </c>
      <c r="B8868" t="str">
        <f>VLOOKUP(E8868,'Overview Cluster Days'!B:E,3)</f>
        <v>D</v>
      </c>
      <c r="C8868" t="str">
        <f>VLOOKUP($E8868,'Overview Cluster Days'!$B:$G,5)</f>
        <v>Winter</v>
      </c>
      <c r="D8868" t="str">
        <f>VLOOKUP($E8868,'Overview Cluster Days'!$B:$G,6)</f>
        <v>Weekend</v>
      </c>
      <c r="E8868">
        <v>20190223</v>
      </c>
      <c r="F8868">
        <v>11</v>
      </c>
      <c r="G8868" s="7">
        <v>761.1</v>
      </c>
      <c r="H8868" s="7">
        <v>2074.5</v>
      </c>
      <c r="I8868" s="7">
        <v>29543.42</v>
      </c>
      <c r="J8868" s="7">
        <v>19461.169999999998</v>
      </c>
      <c r="K8868" s="7">
        <v>12105.1</v>
      </c>
      <c r="L8868" s="7">
        <v>6189.2219999999998</v>
      </c>
      <c r="M8868" s="7">
        <v>3065.8</v>
      </c>
      <c r="N8868" s="7">
        <v>2965</v>
      </c>
      <c r="O8868" s="7">
        <v>1461.6379999999999</v>
      </c>
      <c r="P8868" s="7">
        <v>3874.9589999999998</v>
      </c>
    </row>
    <row r="8869" spans="1:16" x14ac:dyDescent="0.25">
      <c r="A8869" t="s">
        <v>25</v>
      </c>
      <c r="B8869" t="str">
        <f>VLOOKUP(E8869,'Overview Cluster Days'!B:E,3)</f>
        <v>D</v>
      </c>
      <c r="C8869" t="str">
        <f>VLOOKUP($E8869,'Overview Cluster Days'!$B:$G,5)</f>
        <v>Winter</v>
      </c>
      <c r="D8869" t="str">
        <f>VLOOKUP($E8869,'Overview Cluster Days'!$B:$G,6)</f>
        <v>Weekend</v>
      </c>
      <c r="E8869">
        <v>20190223</v>
      </c>
      <c r="F8869">
        <v>12</v>
      </c>
      <c r="G8869" s="7">
        <v>1043.4000000000001</v>
      </c>
      <c r="H8869" s="7">
        <v>2156.4</v>
      </c>
      <c r="I8869" s="7">
        <v>31511.22</v>
      </c>
      <c r="J8869" s="7">
        <v>19785.62</v>
      </c>
      <c r="K8869" s="7">
        <v>12745.9</v>
      </c>
      <c r="L8869" s="7">
        <v>7035.348</v>
      </c>
      <c r="M8869" s="7">
        <v>3207.6</v>
      </c>
      <c r="N8869" s="7">
        <v>2737.1</v>
      </c>
      <c r="O8869" s="7">
        <v>1148.181</v>
      </c>
      <c r="P8869" s="7">
        <v>4829.8280000000004</v>
      </c>
    </row>
    <row r="8870" spans="1:16" x14ac:dyDescent="0.25">
      <c r="A8870" t="s">
        <v>25</v>
      </c>
      <c r="B8870" t="str">
        <f>VLOOKUP(E8870,'Overview Cluster Days'!B:E,3)</f>
        <v>D</v>
      </c>
      <c r="C8870" t="str">
        <f>VLOOKUP($E8870,'Overview Cluster Days'!$B:$G,5)</f>
        <v>Winter</v>
      </c>
      <c r="D8870" t="str">
        <f>VLOOKUP($E8870,'Overview Cluster Days'!$B:$G,6)</f>
        <v>Weekend</v>
      </c>
      <c r="E8870">
        <v>20190223</v>
      </c>
      <c r="F8870">
        <v>13</v>
      </c>
      <c r="G8870" s="7">
        <v>1359.8</v>
      </c>
      <c r="H8870" s="7">
        <v>1999.1</v>
      </c>
      <c r="I8870" s="7">
        <v>31230.43</v>
      </c>
      <c r="J8870" s="7">
        <v>20118.66</v>
      </c>
      <c r="K8870" s="7">
        <v>12744.3</v>
      </c>
      <c r="L8870" s="7">
        <v>7199.8209999999999</v>
      </c>
      <c r="M8870" s="7">
        <v>3989</v>
      </c>
      <c r="N8870" s="7">
        <v>2805</v>
      </c>
      <c r="O8870" s="7">
        <v>1277.1569999999999</v>
      </c>
      <c r="P8870" s="7">
        <v>5110.3</v>
      </c>
    </row>
    <row r="8871" spans="1:16" x14ac:dyDescent="0.25">
      <c r="A8871" t="s">
        <v>25</v>
      </c>
      <c r="B8871" t="str">
        <f>VLOOKUP(E8871,'Overview Cluster Days'!B:E,3)</f>
        <v>D</v>
      </c>
      <c r="C8871" t="str">
        <f>VLOOKUP($E8871,'Overview Cluster Days'!$B:$G,5)</f>
        <v>Winter</v>
      </c>
      <c r="D8871" t="str">
        <f>VLOOKUP($E8871,'Overview Cluster Days'!$B:$G,6)</f>
        <v>Weekend</v>
      </c>
      <c r="E8871">
        <v>20190223</v>
      </c>
      <c r="F8871">
        <v>14</v>
      </c>
      <c r="G8871" s="7">
        <v>1037.4000000000001</v>
      </c>
      <c r="H8871" s="7">
        <v>1863.8</v>
      </c>
      <c r="I8871" s="7">
        <v>31269.51</v>
      </c>
      <c r="J8871" s="7">
        <v>19784.64</v>
      </c>
      <c r="K8871" s="7">
        <v>12842.4</v>
      </c>
      <c r="L8871" s="7">
        <v>7035.4260000000004</v>
      </c>
      <c r="M8871" s="7">
        <v>3759.0030000000002</v>
      </c>
      <c r="N8871" s="7">
        <v>2837.7</v>
      </c>
      <c r="O8871" s="7">
        <v>1170.232</v>
      </c>
      <c r="P8871" s="7">
        <v>5385.8</v>
      </c>
    </row>
    <row r="8872" spans="1:16" x14ac:dyDescent="0.25">
      <c r="A8872" t="s">
        <v>25</v>
      </c>
      <c r="B8872" t="str">
        <f>VLOOKUP(E8872,'Overview Cluster Days'!B:E,3)</f>
        <v>D</v>
      </c>
      <c r="C8872" t="str">
        <f>VLOOKUP($E8872,'Overview Cluster Days'!$B:$G,5)</f>
        <v>Winter</v>
      </c>
      <c r="D8872" t="str">
        <f>VLOOKUP($E8872,'Overview Cluster Days'!$B:$G,6)</f>
        <v>Weekend</v>
      </c>
      <c r="E8872">
        <v>20190223</v>
      </c>
      <c r="F8872">
        <v>15</v>
      </c>
      <c r="G8872" s="7">
        <v>1005</v>
      </c>
      <c r="H8872" s="7">
        <v>2352.1</v>
      </c>
      <c r="I8872" s="7">
        <v>29638.83</v>
      </c>
      <c r="J8872" s="7">
        <v>18627.13</v>
      </c>
      <c r="K8872" s="7">
        <v>12866.72</v>
      </c>
      <c r="L8872" s="7">
        <v>5223.6000000000004</v>
      </c>
      <c r="M8872" s="7">
        <v>3351.1</v>
      </c>
      <c r="N8872" s="7">
        <v>3032.8</v>
      </c>
      <c r="O8872" s="7">
        <v>1302.855</v>
      </c>
      <c r="P8872" s="7">
        <v>5070.7</v>
      </c>
    </row>
    <row r="8873" spans="1:16" x14ac:dyDescent="0.25">
      <c r="A8873" t="s">
        <v>25</v>
      </c>
      <c r="B8873" t="str">
        <f>VLOOKUP(E8873,'Overview Cluster Days'!B:E,3)</f>
        <v>D</v>
      </c>
      <c r="C8873" t="str">
        <f>VLOOKUP($E8873,'Overview Cluster Days'!$B:$G,5)</f>
        <v>Winter</v>
      </c>
      <c r="D8873" t="str">
        <f>VLOOKUP($E8873,'Overview Cluster Days'!$B:$G,6)</f>
        <v>Weekend</v>
      </c>
      <c r="E8873">
        <v>20190223</v>
      </c>
      <c r="F8873">
        <v>16</v>
      </c>
      <c r="G8873" s="7">
        <v>868.7</v>
      </c>
      <c r="H8873" s="7">
        <v>2509.5</v>
      </c>
      <c r="I8873" s="7">
        <v>25245.57</v>
      </c>
      <c r="J8873" s="7">
        <v>17614.2</v>
      </c>
      <c r="K8873" s="7">
        <v>16382.67</v>
      </c>
      <c r="L8873" s="7">
        <v>4636.1000000000004</v>
      </c>
      <c r="M8873" s="7">
        <v>2970.3</v>
      </c>
      <c r="N8873" s="7">
        <v>3110.7</v>
      </c>
      <c r="O8873" s="7">
        <v>1171.5840000000001</v>
      </c>
      <c r="P8873" s="7">
        <v>5221.7</v>
      </c>
    </row>
    <row r="8874" spans="1:16" x14ac:dyDescent="0.25">
      <c r="A8874" t="s">
        <v>25</v>
      </c>
      <c r="B8874" t="str">
        <f>VLOOKUP(E8874,'Overview Cluster Days'!B:E,3)</f>
        <v>D</v>
      </c>
      <c r="C8874" t="str">
        <f>VLOOKUP($E8874,'Overview Cluster Days'!$B:$G,5)</f>
        <v>Winter</v>
      </c>
      <c r="D8874" t="str">
        <f>VLOOKUP($E8874,'Overview Cluster Days'!$B:$G,6)</f>
        <v>Weekend</v>
      </c>
      <c r="E8874">
        <v>20190223</v>
      </c>
      <c r="F8874">
        <v>17</v>
      </c>
      <c r="G8874" s="7">
        <v>1049.8</v>
      </c>
      <c r="H8874" s="7">
        <v>2247.1999999999998</v>
      </c>
      <c r="I8874" s="7">
        <v>19918.48</v>
      </c>
      <c r="J8874" s="7">
        <v>17985.8</v>
      </c>
      <c r="K8874" s="7">
        <v>18170.849999999999</v>
      </c>
      <c r="L8874" s="7">
        <v>4527.1000000000004</v>
      </c>
      <c r="M8874" s="7">
        <v>2674.9</v>
      </c>
      <c r="N8874" s="7">
        <v>2921.9</v>
      </c>
      <c r="O8874" s="7">
        <v>1437.2360000000001</v>
      </c>
      <c r="P8874" s="7">
        <v>4133.049</v>
      </c>
    </row>
    <row r="8875" spans="1:16" x14ac:dyDescent="0.25">
      <c r="A8875" t="s">
        <v>25</v>
      </c>
      <c r="B8875" t="str">
        <f>VLOOKUP(E8875,'Overview Cluster Days'!B:E,3)</f>
        <v>D</v>
      </c>
      <c r="C8875" t="str">
        <f>VLOOKUP($E8875,'Overview Cluster Days'!$B:$G,5)</f>
        <v>Winter</v>
      </c>
      <c r="D8875" t="str">
        <f>VLOOKUP($E8875,'Overview Cluster Days'!$B:$G,6)</f>
        <v>Weekend</v>
      </c>
      <c r="E8875">
        <v>20190223</v>
      </c>
      <c r="F8875">
        <v>18</v>
      </c>
      <c r="G8875" s="7">
        <v>999.4</v>
      </c>
      <c r="H8875" s="7">
        <v>2661.2</v>
      </c>
      <c r="I8875" s="7">
        <v>17706.990000000002</v>
      </c>
      <c r="J8875" s="7">
        <v>18150.7</v>
      </c>
      <c r="K8875" s="7">
        <v>18563.97</v>
      </c>
      <c r="L8875" s="7">
        <v>4642.2</v>
      </c>
      <c r="M8875" s="7">
        <v>2383.576</v>
      </c>
      <c r="N8875" s="7">
        <v>3103.1</v>
      </c>
      <c r="O8875" s="7">
        <v>1532.1</v>
      </c>
      <c r="P8875" s="7">
        <v>4072.6669999999999</v>
      </c>
    </row>
    <row r="8876" spans="1:16" x14ac:dyDescent="0.25">
      <c r="A8876" t="s">
        <v>25</v>
      </c>
      <c r="B8876" t="str">
        <f>VLOOKUP(E8876,'Overview Cluster Days'!B:E,3)</f>
        <v>D</v>
      </c>
      <c r="C8876" t="str">
        <f>VLOOKUP($E8876,'Overview Cluster Days'!$B:$G,5)</f>
        <v>Winter</v>
      </c>
      <c r="D8876" t="str">
        <f>VLOOKUP($E8876,'Overview Cluster Days'!$B:$G,6)</f>
        <v>Weekend</v>
      </c>
      <c r="E8876">
        <v>20190223</v>
      </c>
      <c r="F8876">
        <v>19</v>
      </c>
      <c r="G8876" s="7">
        <v>1059.9000000000001</v>
      </c>
      <c r="H8876" s="7">
        <v>2839.2</v>
      </c>
      <c r="I8876" s="7">
        <v>18302.599999999999</v>
      </c>
      <c r="J8876" s="7">
        <v>18777.669999999998</v>
      </c>
      <c r="K8876" s="7">
        <v>16593.32</v>
      </c>
      <c r="L8876" s="7">
        <v>4527</v>
      </c>
      <c r="M8876" s="7">
        <v>2526.1</v>
      </c>
      <c r="N8876" s="7">
        <v>3305.5</v>
      </c>
      <c r="O8876" s="7">
        <v>2404.404</v>
      </c>
      <c r="P8876" s="7">
        <v>3236.7130000000002</v>
      </c>
    </row>
    <row r="8877" spans="1:16" x14ac:dyDescent="0.25">
      <c r="A8877" t="s">
        <v>25</v>
      </c>
      <c r="B8877" t="str">
        <f>VLOOKUP(E8877,'Overview Cluster Days'!B:E,3)</f>
        <v>D</v>
      </c>
      <c r="C8877" t="str">
        <f>VLOOKUP($E8877,'Overview Cluster Days'!$B:$G,5)</f>
        <v>Winter</v>
      </c>
      <c r="D8877" t="str">
        <f>VLOOKUP($E8877,'Overview Cluster Days'!$B:$G,6)</f>
        <v>Weekend</v>
      </c>
      <c r="E8877">
        <v>20190223</v>
      </c>
      <c r="F8877">
        <v>20</v>
      </c>
      <c r="G8877" s="7">
        <v>1120.7</v>
      </c>
      <c r="H8877" s="7">
        <v>2778.6</v>
      </c>
      <c r="I8877" s="7">
        <v>19775.16</v>
      </c>
      <c r="J8877" s="7">
        <v>17082.97</v>
      </c>
      <c r="K8877" s="7">
        <v>13447.29</v>
      </c>
      <c r="L8877" s="7">
        <v>5201.0240000000003</v>
      </c>
      <c r="M8877" s="7">
        <v>2787.8</v>
      </c>
      <c r="N8877" s="7">
        <v>3198.2</v>
      </c>
      <c r="O8877" s="7">
        <v>2154.2159999999999</v>
      </c>
      <c r="P8877" s="7">
        <v>3337.605</v>
      </c>
    </row>
    <row r="8878" spans="1:16" x14ac:dyDescent="0.25">
      <c r="A8878" t="s">
        <v>25</v>
      </c>
      <c r="B8878" t="str">
        <f>VLOOKUP(E8878,'Overview Cluster Days'!B:E,3)</f>
        <v>D</v>
      </c>
      <c r="C8878" t="str">
        <f>VLOOKUP($E8878,'Overview Cluster Days'!$B:$G,5)</f>
        <v>Winter</v>
      </c>
      <c r="D8878" t="str">
        <f>VLOOKUP($E8878,'Overview Cluster Days'!$B:$G,6)</f>
        <v>Weekend</v>
      </c>
      <c r="E8878">
        <v>20190223</v>
      </c>
      <c r="F8878">
        <v>21</v>
      </c>
      <c r="G8878" s="7">
        <v>908.7</v>
      </c>
      <c r="H8878" s="7">
        <v>2838</v>
      </c>
      <c r="I8878" s="7">
        <v>19733.38</v>
      </c>
      <c r="J8878" s="7">
        <v>14173.42</v>
      </c>
      <c r="K8878" s="7">
        <v>11806.81</v>
      </c>
      <c r="L8878" s="7">
        <v>5441</v>
      </c>
      <c r="M8878" s="7">
        <v>3242.5</v>
      </c>
      <c r="N8878" s="7">
        <v>3055.2</v>
      </c>
      <c r="O8878" s="7">
        <v>1402.53</v>
      </c>
      <c r="P8878" s="7">
        <v>4076.547</v>
      </c>
    </row>
    <row r="8879" spans="1:16" x14ac:dyDescent="0.25">
      <c r="A8879" t="s">
        <v>25</v>
      </c>
      <c r="B8879" t="str">
        <f>VLOOKUP(E8879,'Overview Cluster Days'!B:E,3)</f>
        <v>D</v>
      </c>
      <c r="C8879" t="str">
        <f>VLOOKUP($E8879,'Overview Cluster Days'!$B:$G,5)</f>
        <v>Winter</v>
      </c>
      <c r="D8879" t="str">
        <f>VLOOKUP($E8879,'Overview Cluster Days'!$B:$G,6)</f>
        <v>Weekend</v>
      </c>
      <c r="E8879">
        <v>20190223</v>
      </c>
      <c r="F8879">
        <v>22</v>
      </c>
      <c r="G8879" s="7">
        <v>730.9</v>
      </c>
      <c r="H8879" s="7">
        <v>2567.8000000000002</v>
      </c>
      <c r="I8879" s="7">
        <v>20974.66</v>
      </c>
      <c r="J8879" s="7">
        <v>13883.39</v>
      </c>
      <c r="K8879" s="7">
        <v>11990.18</v>
      </c>
      <c r="L8879" s="7">
        <v>4701.9769999999999</v>
      </c>
      <c r="M8879" s="7">
        <v>3271.8</v>
      </c>
      <c r="N8879" s="7">
        <v>2988.2</v>
      </c>
      <c r="O8879" s="7">
        <v>1275.4949999999999</v>
      </c>
      <c r="P8879" s="7">
        <v>3971.105</v>
      </c>
    </row>
    <row r="8880" spans="1:16" x14ac:dyDescent="0.25">
      <c r="A8880" t="s">
        <v>25</v>
      </c>
      <c r="B8880" t="str">
        <f>VLOOKUP(E8880,'Overview Cluster Days'!B:E,3)</f>
        <v>D</v>
      </c>
      <c r="C8880" t="str">
        <f>VLOOKUP($E8880,'Overview Cluster Days'!$B:$G,5)</f>
        <v>Winter</v>
      </c>
      <c r="D8880" t="str">
        <f>VLOOKUP($E8880,'Overview Cluster Days'!$B:$G,6)</f>
        <v>Weekend</v>
      </c>
      <c r="E8880">
        <v>20190223</v>
      </c>
      <c r="F8880">
        <v>23</v>
      </c>
      <c r="G8880" s="7">
        <v>775.1</v>
      </c>
      <c r="H8880" s="7">
        <v>2678.2</v>
      </c>
      <c r="I8880" s="7">
        <v>21474.53</v>
      </c>
      <c r="J8880" s="7">
        <v>14014.66</v>
      </c>
      <c r="K8880" s="7">
        <v>11018.3</v>
      </c>
      <c r="L8880" s="7">
        <v>5772.0190000000002</v>
      </c>
      <c r="M8880" s="7">
        <v>2718</v>
      </c>
      <c r="N8880" s="7">
        <v>3161.7</v>
      </c>
      <c r="O8880" s="7">
        <v>1400.039</v>
      </c>
      <c r="P8880" s="7">
        <v>3648.6120000000001</v>
      </c>
    </row>
    <row r="8881" spans="1:16" x14ac:dyDescent="0.25">
      <c r="A8881" t="s">
        <v>25</v>
      </c>
      <c r="B8881" t="str">
        <f>VLOOKUP(E8881,'Overview Cluster Days'!B:E,3)</f>
        <v>D</v>
      </c>
      <c r="C8881" t="str">
        <f>VLOOKUP($E8881,'Overview Cluster Days'!$B:$G,5)</f>
        <v>Winter</v>
      </c>
      <c r="D8881" t="str">
        <f>VLOOKUP($E8881,'Overview Cluster Days'!$B:$G,6)</f>
        <v>Weekend</v>
      </c>
      <c r="E8881">
        <v>20190223</v>
      </c>
      <c r="F8881">
        <v>24</v>
      </c>
      <c r="G8881" s="7">
        <v>871.6</v>
      </c>
      <c r="H8881" s="7">
        <v>2976.8</v>
      </c>
      <c r="I8881" s="7">
        <v>22996.43</v>
      </c>
      <c r="J8881" s="7">
        <v>13540.11</v>
      </c>
      <c r="K8881" s="7">
        <v>10372.4</v>
      </c>
      <c r="L8881" s="7">
        <v>6968.3580000000002</v>
      </c>
      <c r="M8881" s="7">
        <v>2557.1999999999998</v>
      </c>
      <c r="N8881" s="7">
        <v>3429.5</v>
      </c>
      <c r="O8881" s="7">
        <v>1571.489</v>
      </c>
      <c r="P8881" s="7">
        <v>3236.3820000000001</v>
      </c>
    </row>
    <row r="8882" spans="1:16" x14ac:dyDescent="0.25">
      <c r="A8882" t="s">
        <v>25</v>
      </c>
      <c r="B8882" t="str">
        <f>VLOOKUP(E8882,'Overview Cluster Days'!B:E,3)</f>
        <v>C</v>
      </c>
      <c r="C8882" t="str">
        <f>VLOOKUP($E8882,'Overview Cluster Days'!$B:$G,5)</f>
        <v>Winter</v>
      </c>
      <c r="D8882" t="str">
        <f>VLOOKUP($E8882,'Overview Cluster Days'!$B:$G,6)</f>
        <v>Weekday</v>
      </c>
      <c r="E8882">
        <v>20190225</v>
      </c>
      <c r="F8882">
        <v>1</v>
      </c>
      <c r="G8882" s="7">
        <v>752.4</v>
      </c>
      <c r="H8882" s="7">
        <v>2604.1999999999998</v>
      </c>
      <c r="I8882" s="7">
        <v>20251.75</v>
      </c>
      <c r="J8882" s="7">
        <v>16558.650000000001</v>
      </c>
      <c r="K8882" s="7">
        <v>11880.2</v>
      </c>
      <c r="L8882" s="7">
        <v>4115.2290000000003</v>
      </c>
      <c r="M8882" s="7">
        <v>3778.9</v>
      </c>
      <c r="N8882" s="7">
        <v>3646.4</v>
      </c>
      <c r="O8882" s="7">
        <v>2185.873</v>
      </c>
      <c r="P8882" s="7">
        <v>2882</v>
      </c>
    </row>
    <row r="8883" spans="1:16" x14ac:dyDescent="0.25">
      <c r="A8883" t="s">
        <v>25</v>
      </c>
      <c r="B8883" t="str">
        <f>VLOOKUP(E8883,'Overview Cluster Days'!B:E,3)</f>
        <v>C</v>
      </c>
      <c r="C8883" t="str">
        <f>VLOOKUP($E8883,'Overview Cluster Days'!$B:$G,5)</f>
        <v>Winter</v>
      </c>
      <c r="D8883" t="str">
        <f>VLOOKUP($E8883,'Overview Cluster Days'!$B:$G,6)</f>
        <v>Weekday</v>
      </c>
      <c r="E8883">
        <v>20190225</v>
      </c>
      <c r="F8883">
        <v>2</v>
      </c>
      <c r="G8883" s="7">
        <v>745.9</v>
      </c>
      <c r="H8883" s="7">
        <v>2447.3000000000002</v>
      </c>
      <c r="I8883" s="7">
        <v>20531.43</v>
      </c>
      <c r="J8883" s="7">
        <v>16745.37</v>
      </c>
      <c r="K8883" s="7">
        <v>12222.51</v>
      </c>
      <c r="L8883" s="7">
        <v>4242.8239999999996</v>
      </c>
      <c r="M8883" s="7">
        <v>4001.9</v>
      </c>
      <c r="N8883" s="7">
        <v>4056.4</v>
      </c>
      <c r="O8883" s="7">
        <v>1949.5719999999999</v>
      </c>
      <c r="P8883" s="7">
        <v>2741.3919999999998</v>
      </c>
    </row>
    <row r="8884" spans="1:16" x14ac:dyDescent="0.25">
      <c r="A8884" t="s">
        <v>25</v>
      </c>
      <c r="B8884" t="str">
        <f>VLOOKUP(E8884,'Overview Cluster Days'!B:E,3)</f>
        <v>C</v>
      </c>
      <c r="C8884" t="str">
        <f>VLOOKUP($E8884,'Overview Cluster Days'!$B:$G,5)</f>
        <v>Winter</v>
      </c>
      <c r="D8884" t="str">
        <f>VLOOKUP($E8884,'Overview Cluster Days'!$B:$G,6)</f>
        <v>Weekday</v>
      </c>
      <c r="E8884">
        <v>20190225</v>
      </c>
      <c r="F8884">
        <v>3</v>
      </c>
      <c r="G8884" s="7">
        <v>759.3</v>
      </c>
      <c r="H8884" s="7">
        <v>2408.3000000000002</v>
      </c>
      <c r="I8884" s="7">
        <v>20093.8</v>
      </c>
      <c r="J8884" s="7">
        <v>16874.64</v>
      </c>
      <c r="K8884" s="7">
        <v>12961.2</v>
      </c>
      <c r="L8884" s="7">
        <v>4313.53</v>
      </c>
      <c r="M8884" s="7">
        <v>4056.7069999999999</v>
      </c>
      <c r="N8884" s="7">
        <v>4456.1000000000004</v>
      </c>
      <c r="O8884" s="7">
        <v>2123.9789999999998</v>
      </c>
      <c r="P8884" s="7">
        <v>2874.1</v>
      </c>
    </row>
    <row r="8885" spans="1:16" x14ac:dyDescent="0.25">
      <c r="A8885" t="s">
        <v>25</v>
      </c>
      <c r="B8885" t="str">
        <f>VLOOKUP(E8885,'Overview Cluster Days'!B:E,3)</f>
        <v>C</v>
      </c>
      <c r="C8885" t="str">
        <f>VLOOKUP($E8885,'Overview Cluster Days'!$B:$G,5)</f>
        <v>Winter</v>
      </c>
      <c r="D8885" t="str">
        <f>VLOOKUP($E8885,'Overview Cluster Days'!$B:$G,6)</f>
        <v>Weekday</v>
      </c>
      <c r="E8885">
        <v>20190225</v>
      </c>
      <c r="F8885">
        <v>4</v>
      </c>
      <c r="G8885" s="7">
        <v>765.3</v>
      </c>
      <c r="H8885" s="7">
        <v>2499.4</v>
      </c>
      <c r="I8885" s="7">
        <v>19595.16</v>
      </c>
      <c r="J8885" s="7">
        <v>17568.37</v>
      </c>
      <c r="K8885" s="7">
        <v>14459.1</v>
      </c>
      <c r="L8885" s="7">
        <v>4452.7969999999996</v>
      </c>
      <c r="M8885" s="7">
        <v>4060.2</v>
      </c>
      <c r="N8885" s="7">
        <v>4434.3</v>
      </c>
      <c r="O8885" s="7">
        <v>2199.0210000000002</v>
      </c>
      <c r="P8885" s="7">
        <v>2870</v>
      </c>
    </row>
    <row r="8886" spans="1:16" x14ac:dyDescent="0.25">
      <c r="A8886" t="s">
        <v>25</v>
      </c>
      <c r="B8886" t="str">
        <f>VLOOKUP(E8886,'Overview Cluster Days'!B:E,3)</f>
        <v>C</v>
      </c>
      <c r="C8886" t="str">
        <f>VLOOKUP($E8886,'Overview Cluster Days'!$B:$G,5)</f>
        <v>Winter</v>
      </c>
      <c r="D8886" t="str">
        <f>VLOOKUP($E8886,'Overview Cluster Days'!$B:$G,6)</f>
        <v>Weekday</v>
      </c>
      <c r="E8886">
        <v>20190225</v>
      </c>
      <c r="F8886">
        <v>5</v>
      </c>
      <c r="G8886" s="7">
        <v>757.7</v>
      </c>
      <c r="H8886" s="7">
        <v>2348</v>
      </c>
      <c r="I8886" s="7">
        <v>20030.79</v>
      </c>
      <c r="J8886" s="7">
        <v>18031.13</v>
      </c>
      <c r="K8886" s="7">
        <v>14868.87</v>
      </c>
      <c r="L8886" s="7">
        <v>4624.4139999999998</v>
      </c>
      <c r="M8886" s="7">
        <v>4103.7</v>
      </c>
      <c r="N8886" s="7">
        <v>4025</v>
      </c>
      <c r="O8886" s="7">
        <v>2180.692</v>
      </c>
      <c r="P8886" s="7">
        <v>2867.5210000000002</v>
      </c>
    </row>
    <row r="8887" spans="1:16" x14ac:dyDescent="0.25">
      <c r="A8887" t="s">
        <v>25</v>
      </c>
      <c r="B8887" t="str">
        <f>VLOOKUP(E8887,'Overview Cluster Days'!B:E,3)</f>
        <v>C</v>
      </c>
      <c r="C8887" t="str">
        <f>VLOOKUP($E8887,'Overview Cluster Days'!$B:$G,5)</f>
        <v>Winter</v>
      </c>
      <c r="D8887" t="str">
        <f>VLOOKUP($E8887,'Overview Cluster Days'!$B:$G,6)</f>
        <v>Weekday</v>
      </c>
      <c r="E8887">
        <v>20190225</v>
      </c>
      <c r="F8887">
        <v>6</v>
      </c>
      <c r="G8887" s="7">
        <v>882.9</v>
      </c>
      <c r="H8887" s="7">
        <v>2795.4</v>
      </c>
      <c r="I8887" s="7">
        <v>20242.900000000001</v>
      </c>
      <c r="J8887" s="7">
        <v>18465.259999999998</v>
      </c>
      <c r="K8887" s="7">
        <v>13832.69</v>
      </c>
      <c r="L8887" s="7">
        <v>4308.6220000000003</v>
      </c>
      <c r="M8887" s="7">
        <v>4450.7</v>
      </c>
      <c r="N8887" s="7">
        <v>3410.9</v>
      </c>
      <c r="O8887" s="7">
        <v>2309.134</v>
      </c>
      <c r="P8887" s="7">
        <v>3088.1689999999999</v>
      </c>
    </row>
    <row r="8888" spans="1:16" x14ac:dyDescent="0.25">
      <c r="A8888" t="s">
        <v>25</v>
      </c>
      <c r="B8888" t="str">
        <f>VLOOKUP(E8888,'Overview Cluster Days'!B:E,3)</f>
        <v>C</v>
      </c>
      <c r="C8888" t="str">
        <f>VLOOKUP($E8888,'Overview Cluster Days'!$B:$G,5)</f>
        <v>Winter</v>
      </c>
      <c r="D8888" t="str">
        <f>VLOOKUP($E8888,'Overview Cluster Days'!$B:$G,6)</f>
        <v>Weekday</v>
      </c>
      <c r="E8888">
        <v>20190225</v>
      </c>
      <c r="F8888">
        <v>7</v>
      </c>
      <c r="G8888" s="7">
        <v>988.5</v>
      </c>
      <c r="H8888" s="7">
        <v>3591.3</v>
      </c>
      <c r="I8888" s="7">
        <v>19932.72</v>
      </c>
      <c r="J8888" s="7">
        <v>20851.2</v>
      </c>
      <c r="K8888" s="7">
        <v>14119.77</v>
      </c>
      <c r="L8888" s="7">
        <v>4923.7870000000003</v>
      </c>
      <c r="M8888" s="7">
        <v>4780.2</v>
      </c>
      <c r="N8888" s="7">
        <v>3132.3</v>
      </c>
      <c r="O8888" s="7">
        <v>2257.712</v>
      </c>
      <c r="P8888" s="7">
        <v>3121.41</v>
      </c>
    </row>
    <row r="8889" spans="1:16" x14ac:dyDescent="0.25">
      <c r="A8889" t="s">
        <v>25</v>
      </c>
      <c r="B8889" t="str">
        <f>VLOOKUP(E8889,'Overview Cluster Days'!B:E,3)</f>
        <v>C</v>
      </c>
      <c r="C8889" t="str">
        <f>VLOOKUP($E8889,'Overview Cluster Days'!$B:$G,5)</f>
        <v>Winter</v>
      </c>
      <c r="D8889" t="str">
        <f>VLOOKUP($E8889,'Overview Cluster Days'!$B:$G,6)</f>
        <v>Weekday</v>
      </c>
      <c r="E8889">
        <v>20190225</v>
      </c>
      <c r="F8889">
        <v>8</v>
      </c>
      <c r="G8889" s="7">
        <v>916.8</v>
      </c>
      <c r="H8889" s="7">
        <v>3771.2</v>
      </c>
      <c r="I8889" s="7">
        <v>22936.86</v>
      </c>
      <c r="J8889" s="7">
        <v>22822.78</v>
      </c>
      <c r="K8889" s="7">
        <v>15241.69</v>
      </c>
      <c r="L8889" s="7">
        <v>4764.1139999999996</v>
      </c>
      <c r="M8889" s="7">
        <v>4171.8</v>
      </c>
      <c r="N8889" s="7">
        <v>3084</v>
      </c>
      <c r="O8889" s="7">
        <v>3408.5410000000002</v>
      </c>
      <c r="P8889" s="7">
        <v>2694.1610000000001</v>
      </c>
    </row>
    <row r="8890" spans="1:16" x14ac:dyDescent="0.25">
      <c r="A8890" t="s">
        <v>25</v>
      </c>
      <c r="B8890" t="str">
        <f>VLOOKUP(E8890,'Overview Cluster Days'!B:E,3)</f>
        <v>C</v>
      </c>
      <c r="C8890" t="str">
        <f>VLOOKUP($E8890,'Overview Cluster Days'!$B:$G,5)</f>
        <v>Winter</v>
      </c>
      <c r="D8890" t="str">
        <f>VLOOKUP($E8890,'Overview Cluster Days'!$B:$G,6)</f>
        <v>Weekday</v>
      </c>
      <c r="E8890">
        <v>20190225</v>
      </c>
      <c r="F8890">
        <v>9</v>
      </c>
      <c r="G8890" s="7">
        <v>980</v>
      </c>
      <c r="H8890" s="7">
        <v>3692.1</v>
      </c>
      <c r="I8890" s="7">
        <v>26516.46</v>
      </c>
      <c r="J8890" s="7">
        <v>24447.51</v>
      </c>
      <c r="K8890" s="7">
        <v>15513.08</v>
      </c>
      <c r="L8890" s="7">
        <v>6282.9759999999997</v>
      </c>
      <c r="M8890" s="7">
        <v>3526.2</v>
      </c>
      <c r="N8890" s="7">
        <v>2778.7</v>
      </c>
      <c r="O8890" s="7">
        <v>3499.192</v>
      </c>
      <c r="P8890" s="7">
        <v>3067.9</v>
      </c>
    </row>
    <row r="8891" spans="1:16" x14ac:dyDescent="0.25">
      <c r="A8891" t="s">
        <v>25</v>
      </c>
      <c r="B8891" t="str">
        <f>VLOOKUP(E8891,'Overview Cluster Days'!B:E,3)</f>
        <v>C</v>
      </c>
      <c r="C8891" t="str">
        <f>VLOOKUP($E8891,'Overview Cluster Days'!$B:$G,5)</f>
        <v>Winter</v>
      </c>
      <c r="D8891" t="str">
        <f>VLOOKUP($E8891,'Overview Cluster Days'!$B:$G,6)</f>
        <v>Weekday</v>
      </c>
      <c r="E8891">
        <v>20190225</v>
      </c>
      <c r="F8891">
        <v>10</v>
      </c>
      <c r="G8891" s="7">
        <v>1012.5</v>
      </c>
      <c r="H8891" s="7">
        <v>3701.3</v>
      </c>
      <c r="I8891" s="7">
        <v>29810.67</v>
      </c>
      <c r="J8891" s="7">
        <v>24672.86</v>
      </c>
      <c r="K8891" s="7">
        <v>14681.15</v>
      </c>
      <c r="L8891" s="7">
        <v>6647.2030000000004</v>
      </c>
      <c r="M8891" s="7">
        <v>3615</v>
      </c>
      <c r="N8891" s="7">
        <v>2437.5</v>
      </c>
      <c r="O8891" s="7">
        <v>2364.9479999999999</v>
      </c>
      <c r="P8891" s="7">
        <v>4056.37</v>
      </c>
    </row>
    <row r="8892" spans="1:16" x14ac:dyDescent="0.25">
      <c r="A8892" t="s">
        <v>25</v>
      </c>
      <c r="B8892" t="str">
        <f>VLOOKUP(E8892,'Overview Cluster Days'!B:E,3)</f>
        <v>C</v>
      </c>
      <c r="C8892" t="str">
        <f>VLOOKUP($E8892,'Overview Cluster Days'!$B:$G,5)</f>
        <v>Winter</v>
      </c>
      <c r="D8892" t="str">
        <f>VLOOKUP($E8892,'Overview Cluster Days'!$B:$G,6)</f>
        <v>Weekday</v>
      </c>
      <c r="E8892">
        <v>20190225</v>
      </c>
      <c r="F8892">
        <v>11</v>
      </c>
      <c r="G8892" s="7">
        <v>1537.1</v>
      </c>
      <c r="H8892" s="7">
        <v>3305.4</v>
      </c>
      <c r="I8892" s="7">
        <v>31528.75</v>
      </c>
      <c r="J8892" s="7">
        <v>25216.59</v>
      </c>
      <c r="K8892" s="7">
        <v>14009.09</v>
      </c>
      <c r="L8892" s="7">
        <v>7179.6</v>
      </c>
      <c r="M8892" s="7">
        <v>4410.8</v>
      </c>
      <c r="N8892" s="7">
        <v>2140.5</v>
      </c>
      <c r="O8892" s="7">
        <v>1566.5820000000001</v>
      </c>
      <c r="P8892" s="7">
        <v>4853.8810000000003</v>
      </c>
    </row>
    <row r="8893" spans="1:16" x14ac:dyDescent="0.25">
      <c r="A8893" t="s">
        <v>25</v>
      </c>
      <c r="B8893" t="str">
        <f>VLOOKUP(E8893,'Overview Cluster Days'!B:E,3)</f>
        <v>C</v>
      </c>
      <c r="C8893" t="str">
        <f>VLOOKUP($E8893,'Overview Cluster Days'!$B:$G,5)</f>
        <v>Winter</v>
      </c>
      <c r="D8893" t="str">
        <f>VLOOKUP($E8893,'Overview Cluster Days'!$B:$G,6)</f>
        <v>Weekday</v>
      </c>
      <c r="E8893">
        <v>20190225</v>
      </c>
      <c r="F8893">
        <v>12</v>
      </c>
      <c r="G8893" s="7">
        <v>1179.4000000000001</v>
      </c>
      <c r="H8893" s="7">
        <v>2955.8</v>
      </c>
      <c r="I8893" s="7">
        <v>32785.1</v>
      </c>
      <c r="J8893" s="7">
        <v>26016.2</v>
      </c>
      <c r="K8893" s="7">
        <v>14599</v>
      </c>
      <c r="L8893" s="7">
        <v>7653.3469999999998</v>
      </c>
      <c r="M8893" s="7">
        <v>4948.3</v>
      </c>
      <c r="N8893" s="7">
        <v>1961.2</v>
      </c>
      <c r="O8893" s="7">
        <v>1465.318</v>
      </c>
      <c r="P8893" s="7">
        <v>5037.701</v>
      </c>
    </row>
    <row r="8894" spans="1:16" x14ac:dyDescent="0.25">
      <c r="A8894" t="s">
        <v>25</v>
      </c>
      <c r="B8894" t="str">
        <f>VLOOKUP(E8894,'Overview Cluster Days'!B:E,3)</f>
        <v>C</v>
      </c>
      <c r="C8894" t="str">
        <f>VLOOKUP($E8894,'Overview Cluster Days'!$B:$G,5)</f>
        <v>Winter</v>
      </c>
      <c r="D8894" t="str">
        <f>VLOOKUP($E8894,'Overview Cluster Days'!$B:$G,6)</f>
        <v>Weekday</v>
      </c>
      <c r="E8894">
        <v>20190225</v>
      </c>
      <c r="F8894">
        <v>13</v>
      </c>
      <c r="G8894" s="7">
        <v>1249.5999999999999</v>
      </c>
      <c r="H8894" s="7">
        <v>2557.6999999999998</v>
      </c>
      <c r="I8894" s="7">
        <v>33151.199999999997</v>
      </c>
      <c r="J8894" s="7">
        <v>25855.74</v>
      </c>
      <c r="K8894" s="7">
        <v>14917.8</v>
      </c>
      <c r="L8894" s="7">
        <v>8179.0870000000004</v>
      </c>
      <c r="M8894" s="7">
        <v>5121.6000000000004</v>
      </c>
      <c r="N8894" s="7">
        <v>1923.5450000000001</v>
      </c>
      <c r="O8894" s="7">
        <v>1637.741</v>
      </c>
      <c r="P8894" s="7">
        <v>4827.7430000000004</v>
      </c>
    </row>
    <row r="8895" spans="1:16" x14ac:dyDescent="0.25">
      <c r="A8895" t="s">
        <v>25</v>
      </c>
      <c r="B8895" t="str">
        <f>VLOOKUP(E8895,'Overview Cluster Days'!B:E,3)</f>
        <v>C</v>
      </c>
      <c r="C8895" t="str">
        <f>VLOOKUP($E8895,'Overview Cluster Days'!$B:$G,5)</f>
        <v>Winter</v>
      </c>
      <c r="D8895" t="str">
        <f>VLOOKUP($E8895,'Overview Cluster Days'!$B:$G,6)</f>
        <v>Weekday</v>
      </c>
      <c r="E8895">
        <v>20190225</v>
      </c>
      <c r="F8895">
        <v>14</v>
      </c>
      <c r="G8895" s="7">
        <v>1269.8</v>
      </c>
      <c r="H8895" s="7">
        <v>2643.7</v>
      </c>
      <c r="I8895" s="7">
        <v>32298.6</v>
      </c>
      <c r="J8895" s="7">
        <v>25328.9</v>
      </c>
      <c r="K8895" s="7">
        <v>15296.4</v>
      </c>
      <c r="L8895" s="7">
        <v>7546.7479999999996</v>
      </c>
      <c r="M8895" s="7">
        <v>5168.1000000000004</v>
      </c>
      <c r="N8895" s="7">
        <v>2027</v>
      </c>
      <c r="O8895" s="7">
        <v>1659.7429999999999</v>
      </c>
      <c r="P8895" s="7">
        <v>4897</v>
      </c>
    </row>
    <row r="8896" spans="1:16" x14ac:dyDescent="0.25">
      <c r="A8896" t="s">
        <v>25</v>
      </c>
      <c r="B8896" t="str">
        <f>VLOOKUP(E8896,'Overview Cluster Days'!B:E,3)</f>
        <v>C</v>
      </c>
      <c r="C8896" t="str">
        <f>VLOOKUP($E8896,'Overview Cluster Days'!$B:$G,5)</f>
        <v>Winter</v>
      </c>
      <c r="D8896" t="str">
        <f>VLOOKUP($E8896,'Overview Cluster Days'!$B:$G,6)</f>
        <v>Weekday</v>
      </c>
      <c r="E8896">
        <v>20190225</v>
      </c>
      <c r="F8896">
        <v>15</v>
      </c>
      <c r="G8896" s="7">
        <v>1262.9000000000001</v>
      </c>
      <c r="H8896" s="7">
        <v>2860.5</v>
      </c>
      <c r="I8896" s="7">
        <v>29729.69</v>
      </c>
      <c r="J8896" s="7">
        <v>25027.56</v>
      </c>
      <c r="K8896" s="7">
        <v>17099.150000000001</v>
      </c>
      <c r="L8896" s="7">
        <v>7019.1</v>
      </c>
      <c r="M8896" s="7">
        <v>4919.8999999999996</v>
      </c>
      <c r="N8896" s="7">
        <v>1933.2</v>
      </c>
      <c r="O8896" s="7">
        <v>1647.9770000000001</v>
      </c>
      <c r="P8896" s="7">
        <v>4721.2</v>
      </c>
    </row>
    <row r="8897" spans="1:16" x14ac:dyDescent="0.25">
      <c r="A8897" t="s">
        <v>25</v>
      </c>
      <c r="B8897" t="str">
        <f>VLOOKUP(E8897,'Overview Cluster Days'!B:E,3)</f>
        <v>C</v>
      </c>
      <c r="C8897" t="str">
        <f>VLOOKUP($E8897,'Overview Cluster Days'!$B:$G,5)</f>
        <v>Winter</v>
      </c>
      <c r="D8897" t="str">
        <f>VLOOKUP($E8897,'Overview Cluster Days'!$B:$G,6)</f>
        <v>Weekday</v>
      </c>
      <c r="E8897">
        <v>20190225</v>
      </c>
      <c r="F8897">
        <v>16</v>
      </c>
      <c r="G8897" s="7">
        <v>1204</v>
      </c>
      <c r="H8897" s="7">
        <v>3176.3</v>
      </c>
      <c r="I8897" s="7">
        <v>26082.27</v>
      </c>
      <c r="J8897" s="7">
        <v>24957.19</v>
      </c>
      <c r="K8897" s="7">
        <v>18455.04</v>
      </c>
      <c r="L8897" s="7">
        <v>6915.3</v>
      </c>
      <c r="M8897" s="7">
        <v>4622.8999999999996</v>
      </c>
      <c r="N8897" s="7">
        <v>1885.9</v>
      </c>
      <c r="O8897" s="7">
        <v>1666.653</v>
      </c>
      <c r="P8897" s="7">
        <v>4681.84</v>
      </c>
    </row>
    <row r="8898" spans="1:16" x14ac:dyDescent="0.25">
      <c r="A8898" t="s">
        <v>25</v>
      </c>
      <c r="B8898" t="str">
        <f>VLOOKUP(E8898,'Overview Cluster Days'!B:E,3)</f>
        <v>C</v>
      </c>
      <c r="C8898" t="str">
        <f>VLOOKUP($E8898,'Overview Cluster Days'!$B:$G,5)</f>
        <v>Winter</v>
      </c>
      <c r="D8898" t="str">
        <f>VLOOKUP($E8898,'Overview Cluster Days'!$B:$G,6)</f>
        <v>Weekday</v>
      </c>
      <c r="E8898">
        <v>20190225</v>
      </c>
      <c r="F8898">
        <v>17</v>
      </c>
      <c r="G8898" s="7">
        <v>1107.5</v>
      </c>
      <c r="H8898" s="7">
        <v>3297.4</v>
      </c>
      <c r="I8898" s="7">
        <v>22271.51</v>
      </c>
      <c r="J8898" s="7">
        <v>24849.02</v>
      </c>
      <c r="K8898" s="7">
        <v>19986.98</v>
      </c>
      <c r="L8898" s="7">
        <v>6958.1</v>
      </c>
      <c r="M8898" s="7">
        <v>3935.6</v>
      </c>
      <c r="N8898" s="7">
        <v>2130</v>
      </c>
      <c r="O8898" s="7">
        <v>1870.076</v>
      </c>
      <c r="P8898" s="7">
        <v>4264.2790000000005</v>
      </c>
    </row>
    <row r="8899" spans="1:16" x14ac:dyDescent="0.25">
      <c r="A8899" t="s">
        <v>25</v>
      </c>
      <c r="B8899" t="str">
        <f>VLOOKUP(E8899,'Overview Cluster Days'!B:E,3)</f>
        <v>C</v>
      </c>
      <c r="C8899" t="str">
        <f>VLOOKUP($E8899,'Overview Cluster Days'!$B:$G,5)</f>
        <v>Winter</v>
      </c>
      <c r="D8899" t="str">
        <f>VLOOKUP($E8899,'Overview Cluster Days'!$B:$G,6)</f>
        <v>Weekday</v>
      </c>
      <c r="E8899">
        <v>20190225</v>
      </c>
      <c r="F8899">
        <v>18</v>
      </c>
      <c r="G8899" s="7">
        <v>1023.6</v>
      </c>
      <c r="H8899" s="7">
        <v>3442.3</v>
      </c>
      <c r="I8899" s="7">
        <v>19897.03</v>
      </c>
      <c r="J8899" s="7">
        <v>23648.01</v>
      </c>
      <c r="K8899" s="7">
        <v>20720.89</v>
      </c>
      <c r="L8899" s="7">
        <v>6905.3</v>
      </c>
      <c r="M8899" s="7">
        <v>3660.6</v>
      </c>
      <c r="N8899" s="7">
        <v>2521.5</v>
      </c>
      <c r="O8899" s="7">
        <v>2857.28</v>
      </c>
      <c r="P8899" s="7">
        <v>3558.2469999999998</v>
      </c>
    </row>
    <row r="8900" spans="1:16" x14ac:dyDescent="0.25">
      <c r="A8900" t="s">
        <v>25</v>
      </c>
      <c r="B8900" t="str">
        <f>VLOOKUP(E8900,'Overview Cluster Days'!B:E,3)</f>
        <v>C</v>
      </c>
      <c r="C8900" t="str">
        <f>VLOOKUP($E8900,'Overview Cluster Days'!$B:$G,5)</f>
        <v>Winter</v>
      </c>
      <c r="D8900" t="str">
        <f>VLOOKUP($E8900,'Overview Cluster Days'!$B:$G,6)</f>
        <v>Weekday</v>
      </c>
      <c r="E8900">
        <v>20190225</v>
      </c>
      <c r="F8900">
        <v>19</v>
      </c>
      <c r="G8900" s="7">
        <v>958.8</v>
      </c>
      <c r="H8900" s="7">
        <v>3599.7</v>
      </c>
      <c r="I8900" s="7">
        <v>20681.5</v>
      </c>
      <c r="J8900" s="7">
        <v>23366.79</v>
      </c>
      <c r="K8900" s="7">
        <v>19210.849999999999</v>
      </c>
      <c r="L8900" s="7">
        <v>6501.1540000000005</v>
      </c>
      <c r="M8900" s="7">
        <v>3966.7</v>
      </c>
      <c r="N8900" s="7">
        <v>2707.9</v>
      </c>
      <c r="O8900" s="7">
        <v>3115.4</v>
      </c>
      <c r="P8900" s="7">
        <v>3049.2179999999998</v>
      </c>
    </row>
    <row r="8901" spans="1:16" x14ac:dyDescent="0.25">
      <c r="A8901" t="s">
        <v>25</v>
      </c>
      <c r="B8901" t="str">
        <f>VLOOKUP(E8901,'Overview Cluster Days'!B:E,3)</f>
        <v>C</v>
      </c>
      <c r="C8901" t="str">
        <f>VLOOKUP($E8901,'Overview Cluster Days'!$B:$G,5)</f>
        <v>Winter</v>
      </c>
      <c r="D8901" t="str">
        <f>VLOOKUP($E8901,'Overview Cluster Days'!$B:$G,6)</f>
        <v>Weekday</v>
      </c>
      <c r="E8901">
        <v>20190225</v>
      </c>
      <c r="F8901">
        <v>20</v>
      </c>
      <c r="G8901" s="7">
        <v>972.8</v>
      </c>
      <c r="H8901" s="7">
        <v>3463.3</v>
      </c>
      <c r="I8901" s="7">
        <v>22830.26</v>
      </c>
      <c r="J8901" s="7">
        <v>23279.74</v>
      </c>
      <c r="K8901" s="7">
        <v>15948.09</v>
      </c>
      <c r="L8901" s="7">
        <v>6396.0919999999996</v>
      </c>
      <c r="M8901" s="7">
        <v>4043</v>
      </c>
      <c r="N8901" s="7">
        <v>2694.6</v>
      </c>
      <c r="O8901" s="7">
        <v>3554.5</v>
      </c>
      <c r="P8901" s="7">
        <v>3072.8560000000002</v>
      </c>
    </row>
    <row r="8902" spans="1:16" x14ac:dyDescent="0.25">
      <c r="A8902" t="s">
        <v>25</v>
      </c>
      <c r="B8902" t="str">
        <f>VLOOKUP(E8902,'Overview Cluster Days'!B:E,3)</f>
        <v>C</v>
      </c>
      <c r="C8902" t="str">
        <f>VLOOKUP($E8902,'Overview Cluster Days'!$B:$G,5)</f>
        <v>Winter</v>
      </c>
      <c r="D8902" t="str">
        <f>VLOOKUP($E8902,'Overview Cluster Days'!$B:$G,6)</f>
        <v>Weekday</v>
      </c>
      <c r="E8902">
        <v>20190225</v>
      </c>
      <c r="F8902">
        <v>21</v>
      </c>
      <c r="G8902" s="7">
        <v>932.2</v>
      </c>
      <c r="H8902" s="7">
        <v>3315.7</v>
      </c>
      <c r="I8902" s="7">
        <v>20385.03</v>
      </c>
      <c r="J8902" s="7">
        <v>21659.9</v>
      </c>
      <c r="K8902" s="7">
        <v>15406.11</v>
      </c>
      <c r="L8902" s="7">
        <v>4965.1809999999996</v>
      </c>
      <c r="M8902" s="7">
        <v>4105</v>
      </c>
      <c r="N8902" s="7">
        <v>2270.5</v>
      </c>
      <c r="O8902" s="7">
        <v>2764.3449999999998</v>
      </c>
      <c r="P8902" s="7">
        <v>2939.3440000000001</v>
      </c>
    </row>
    <row r="8903" spans="1:16" x14ac:dyDescent="0.25">
      <c r="A8903" t="s">
        <v>25</v>
      </c>
      <c r="B8903" t="str">
        <f>VLOOKUP(E8903,'Overview Cluster Days'!B:E,3)</f>
        <v>C</v>
      </c>
      <c r="C8903" t="str">
        <f>VLOOKUP($E8903,'Overview Cluster Days'!$B:$G,5)</f>
        <v>Winter</v>
      </c>
      <c r="D8903" t="str">
        <f>VLOOKUP($E8903,'Overview Cluster Days'!$B:$G,6)</f>
        <v>Weekday</v>
      </c>
      <c r="E8903">
        <v>20190225</v>
      </c>
      <c r="F8903">
        <v>22</v>
      </c>
      <c r="G8903" s="7">
        <v>1455.4</v>
      </c>
      <c r="H8903" s="7">
        <v>3100.6</v>
      </c>
      <c r="I8903" s="7">
        <v>20583.68</v>
      </c>
      <c r="J8903" s="7">
        <v>19499.52</v>
      </c>
      <c r="K8903" s="7">
        <v>13377.64</v>
      </c>
      <c r="L8903" s="7">
        <v>4602.1890000000003</v>
      </c>
      <c r="M8903" s="7">
        <v>3942</v>
      </c>
      <c r="N8903" s="7">
        <v>2015.3</v>
      </c>
      <c r="O8903" s="7">
        <v>1802.117</v>
      </c>
      <c r="P8903" s="7">
        <v>3058.0830000000001</v>
      </c>
    </row>
    <row r="8904" spans="1:16" x14ac:dyDescent="0.25">
      <c r="A8904" t="s">
        <v>25</v>
      </c>
      <c r="B8904" t="str">
        <f>VLOOKUP(E8904,'Overview Cluster Days'!B:E,3)</f>
        <v>C</v>
      </c>
      <c r="C8904" t="str">
        <f>VLOOKUP($E8904,'Overview Cluster Days'!$B:$G,5)</f>
        <v>Winter</v>
      </c>
      <c r="D8904" t="str">
        <f>VLOOKUP($E8904,'Overview Cluster Days'!$B:$G,6)</f>
        <v>Weekday</v>
      </c>
      <c r="E8904">
        <v>20190225</v>
      </c>
      <c r="F8904">
        <v>23</v>
      </c>
      <c r="G8904" s="7">
        <v>1172.0999999999999</v>
      </c>
      <c r="H8904" s="7">
        <v>3341.2310000000002</v>
      </c>
      <c r="I8904" s="7">
        <v>22428.02</v>
      </c>
      <c r="J8904" s="7">
        <v>19527.86</v>
      </c>
      <c r="K8904" s="7">
        <v>11913.2</v>
      </c>
      <c r="L8904" s="7">
        <v>4561.3</v>
      </c>
      <c r="M8904" s="7">
        <v>4327.5</v>
      </c>
      <c r="N8904" s="7">
        <v>2483.9319999999998</v>
      </c>
      <c r="O8904" s="7">
        <v>2089.5</v>
      </c>
      <c r="P8904" s="7">
        <v>3303.5</v>
      </c>
    </row>
    <row r="8905" spans="1:16" x14ac:dyDescent="0.25">
      <c r="A8905" t="s">
        <v>25</v>
      </c>
      <c r="B8905" t="str">
        <f>VLOOKUP(E8905,'Overview Cluster Days'!B:E,3)</f>
        <v>C</v>
      </c>
      <c r="C8905" t="str">
        <f>VLOOKUP($E8905,'Overview Cluster Days'!$B:$G,5)</f>
        <v>Winter</v>
      </c>
      <c r="D8905" t="str">
        <f>VLOOKUP($E8905,'Overview Cluster Days'!$B:$G,6)</f>
        <v>Weekday</v>
      </c>
      <c r="E8905">
        <v>20190225</v>
      </c>
      <c r="F8905">
        <v>24</v>
      </c>
      <c r="G8905" s="7">
        <v>1008.9</v>
      </c>
      <c r="H8905" s="7">
        <v>3175.1</v>
      </c>
      <c r="I8905" s="7">
        <v>23043.48</v>
      </c>
      <c r="J8905" s="7">
        <v>17865.59</v>
      </c>
      <c r="K8905" s="7">
        <v>11302.71</v>
      </c>
      <c r="L8905" s="7">
        <v>5594.4290000000001</v>
      </c>
      <c r="M8905" s="7">
        <v>4494.3999999999996</v>
      </c>
      <c r="N8905" s="7">
        <v>3200.8</v>
      </c>
      <c r="O8905" s="7">
        <v>2101.5419999999999</v>
      </c>
      <c r="P8905" s="7">
        <v>3238.1660000000002</v>
      </c>
    </row>
    <row r="8906" spans="1:16" x14ac:dyDescent="0.25">
      <c r="A8906" t="s">
        <v>25</v>
      </c>
      <c r="B8906" t="str">
        <f>VLOOKUP(E8906,'Overview Cluster Days'!B:E,3)</f>
        <v>C</v>
      </c>
      <c r="C8906" t="str">
        <f>VLOOKUP($E8906,'Overview Cluster Days'!$B:$G,5)</f>
        <v>Winter</v>
      </c>
      <c r="D8906" t="str">
        <f>VLOOKUP($E8906,'Overview Cluster Days'!$B:$G,6)</f>
        <v>Weekday</v>
      </c>
      <c r="E8906">
        <v>20190226</v>
      </c>
      <c r="F8906">
        <v>1</v>
      </c>
      <c r="G8906" s="7">
        <v>798.5</v>
      </c>
      <c r="H8906" s="7">
        <v>3187.3</v>
      </c>
      <c r="I8906" s="7">
        <v>21148.79</v>
      </c>
      <c r="J8906" s="7">
        <v>16682.5</v>
      </c>
      <c r="K8906" s="7">
        <v>11523.1</v>
      </c>
      <c r="L8906" s="7">
        <v>3895.5</v>
      </c>
      <c r="M8906" s="7">
        <v>3375.598</v>
      </c>
      <c r="N8906" s="7">
        <v>2283.3000000000002</v>
      </c>
      <c r="O8906" s="7">
        <v>2149.3000000000002</v>
      </c>
      <c r="P8906" s="7">
        <v>3185.5</v>
      </c>
    </row>
    <row r="8907" spans="1:16" x14ac:dyDescent="0.25">
      <c r="A8907" t="s">
        <v>25</v>
      </c>
      <c r="B8907" t="str">
        <f>VLOOKUP(E8907,'Overview Cluster Days'!B:E,3)</f>
        <v>C</v>
      </c>
      <c r="C8907" t="str">
        <f>VLOOKUP($E8907,'Overview Cluster Days'!$B:$G,5)</f>
        <v>Winter</v>
      </c>
      <c r="D8907" t="str">
        <f>VLOOKUP($E8907,'Overview Cluster Days'!$B:$G,6)</f>
        <v>Weekday</v>
      </c>
      <c r="E8907">
        <v>20190226</v>
      </c>
      <c r="F8907">
        <v>2</v>
      </c>
      <c r="G8907" s="7">
        <v>775.4</v>
      </c>
      <c r="H8907" s="7">
        <v>3498.8670000000002</v>
      </c>
      <c r="I8907" s="7">
        <v>21579.63</v>
      </c>
      <c r="J8907" s="7">
        <v>17419.099999999999</v>
      </c>
      <c r="K8907" s="7">
        <v>11832.53</v>
      </c>
      <c r="L8907" s="7">
        <v>3789.1</v>
      </c>
      <c r="M8907" s="7">
        <v>3550.2</v>
      </c>
      <c r="N8907" s="7">
        <v>2332</v>
      </c>
      <c r="O8907" s="7">
        <v>2287.1709999999998</v>
      </c>
      <c r="P8907" s="7">
        <v>3287.8</v>
      </c>
    </row>
    <row r="8908" spans="1:16" x14ac:dyDescent="0.25">
      <c r="A8908" t="s">
        <v>25</v>
      </c>
      <c r="B8908" t="str">
        <f>VLOOKUP(E8908,'Overview Cluster Days'!B:E,3)</f>
        <v>C</v>
      </c>
      <c r="C8908" t="str">
        <f>VLOOKUP($E8908,'Overview Cluster Days'!$B:$G,5)</f>
        <v>Winter</v>
      </c>
      <c r="D8908" t="str">
        <f>VLOOKUP($E8908,'Overview Cluster Days'!$B:$G,6)</f>
        <v>Weekday</v>
      </c>
      <c r="E8908">
        <v>20190226</v>
      </c>
      <c r="F8908">
        <v>3</v>
      </c>
      <c r="G8908" s="7">
        <v>781.5</v>
      </c>
      <c r="H8908" s="7">
        <v>3241.7</v>
      </c>
      <c r="I8908" s="7">
        <v>21819.25</v>
      </c>
      <c r="J8908" s="7">
        <v>17920.509999999998</v>
      </c>
      <c r="K8908" s="7">
        <v>12282.9</v>
      </c>
      <c r="L8908" s="7">
        <v>3982.5</v>
      </c>
      <c r="M8908" s="7">
        <v>3769.5</v>
      </c>
      <c r="N8908" s="7">
        <v>2426.6999999999998</v>
      </c>
      <c r="O8908" s="7">
        <v>2063.4029999999998</v>
      </c>
      <c r="P8908" s="7">
        <v>3014.2</v>
      </c>
    </row>
    <row r="8909" spans="1:16" x14ac:dyDescent="0.25">
      <c r="A8909" t="s">
        <v>25</v>
      </c>
      <c r="B8909" t="str">
        <f>VLOOKUP(E8909,'Overview Cluster Days'!B:E,3)</f>
        <v>C</v>
      </c>
      <c r="C8909" t="str">
        <f>VLOOKUP($E8909,'Overview Cluster Days'!$B:$G,5)</f>
        <v>Winter</v>
      </c>
      <c r="D8909" t="str">
        <f>VLOOKUP($E8909,'Overview Cluster Days'!$B:$G,6)</f>
        <v>Weekday</v>
      </c>
      <c r="E8909">
        <v>20190226</v>
      </c>
      <c r="F8909">
        <v>4</v>
      </c>
      <c r="G8909" s="7">
        <v>790.1</v>
      </c>
      <c r="H8909" s="7">
        <v>3399.3</v>
      </c>
      <c r="I8909" s="7">
        <v>21390.880000000001</v>
      </c>
      <c r="J8909" s="7">
        <v>17421</v>
      </c>
      <c r="K8909" s="7">
        <v>13398.26</v>
      </c>
      <c r="L8909" s="7">
        <v>4086.1</v>
      </c>
      <c r="M8909" s="7">
        <v>3715.4</v>
      </c>
      <c r="N8909" s="7">
        <v>2344.6</v>
      </c>
      <c r="O8909" s="7">
        <v>2088.8449999999998</v>
      </c>
      <c r="P8909" s="7">
        <v>2965.7</v>
      </c>
    </row>
    <row r="8910" spans="1:16" x14ac:dyDescent="0.25">
      <c r="A8910" t="s">
        <v>25</v>
      </c>
      <c r="B8910" t="str">
        <f>VLOOKUP(E8910,'Overview Cluster Days'!B:E,3)</f>
        <v>C</v>
      </c>
      <c r="C8910" t="str">
        <f>VLOOKUP($E8910,'Overview Cluster Days'!$B:$G,5)</f>
        <v>Winter</v>
      </c>
      <c r="D8910" t="str">
        <f>VLOOKUP($E8910,'Overview Cluster Days'!$B:$G,6)</f>
        <v>Weekday</v>
      </c>
      <c r="E8910">
        <v>20190226</v>
      </c>
      <c r="F8910">
        <v>5</v>
      </c>
      <c r="G8910" s="7">
        <v>778.8</v>
      </c>
      <c r="H8910" s="7">
        <v>3487.067</v>
      </c>
      <c r="I8910" s="7">
        <v>20450.39</v>
      </c>
      <c r="J8910" s="7">
        <v>16970.38</v>
      </c>
      <c r="K8910" s="7">
        <v>13851.43</v>
      </c>
      <c r="L8910" s="7">
        <v>3641.3969999999999</v>
      </c>
      <c r="M8910" s="7">
        <v>3573</v>
      </c>
      <c r="N8910" s="7">
        <v>2302</v>
      </c>
      <c r="O8910" s="7">
        <v>2275.9209999999998</v>
      </c>
      <c r="P8910" s="7">
        <v>3207.3</v>
      </c>
    </row>
    <row r="8911" spans="1:16" x14ac:dyDescent="0.25">
      <c r="A8911" t="s">
        <v>25</v>
      </c>
      <c r="B8911" t="str">
        <f>VLOOKUP(E8911,'Overview Cluster Days'!B:E,3)</f>
        <v>C</v>
      </c>
      <c r="C8911" t="str">
        <f>VLOOKUP($E8911,'Overview Cluster Days'!$B:$G,5)</f>
        <v>Winter</v>
      </c>
      <c r="D8911" t="str">
        <f>VLOOKUP($E8911,'Overview Cluster Days'!$B:$G,6)</f>
        <v>Weekday</v>
      </c>
      <c r="E8911">
        <v>20190226</v>
      </c>
      <c r="F8911">
        <v>6</v>
      </c>
      <c r="G8911" s="7">
        <v>866.5</v>
      </c>
      <c r="H8911" s="7">
        <v>3059.9</v>
      </c>
      <c r="I8911" s="7">
        <v>21075.33</v>
      </c>
      <c r="J8911" s="7">
        <v>17475.48</v>
      </c>
      <c r="K8911" s="7">
        <v>12381.27</v>
      </c>
      <c r="L8911" s="7">
        <v>2831.1030000000001</v>
      </c>
      <c r="M8911" s="7">
        <v>3753.2</v>
      </c>
      <c r="N8911" s="7">
        <v>1949.1</v>
      </c>
      <c r="O8911" s="7">
        <v>1914.5050000000001</v>
      </c>
      <c r="P8911" s="7">
        <v>3587.6</v>
      </c>
    </row>
    <row r="8912" spans="1:16" x14ac:dyDescent="0.25">
      <c r="A8912" t="s">
        <v>25</v>
      </c>
      <c r="B8912" t="str">
        <f>VLOOKUP(E8912,'Overview Cluster Days'!B:E,3)</f>
        <v>C</v>
      </c>
      <c r="C8912" t="str">
        <f>VLOOKUP($E8912,'Overview Cluster Days'!$B:$G,5)</f>
        <v>Winter</v>
      </c>
      <c r="D8912" t="str">
        <f>VLOOKUP($E8912,'Overview Cluster Days'!$B:$G,6)</f>
        <v>Weekday</v>
      </c>
      <c r="E8912">
        <v>20190226</v>
      </c>
      <c r="F8912">
        <v>7</v>
      </c>
      <c r="G8912" s="7">
        <v>1473.3</v>
      </c>
      <c r="H8912" s="7">
        <v>3773.2</v>
      </c>
      <c r="I8912" s="7">
        <v>19866.419999999998</v>
      </c>
      <c r="J8912" s="7">
        <v>19452.45</v>
      </c>
      <c r="K8912" s="7">
        <v>13752.75</v>
      </c>
      <c r="L8912" s="7">
        <v>4457.4219999999996</v>
      </c>
      <c r="M8912" s="7">
        <v>3714.5</v>
      </c>
      <c r="N8912" s="7">
        <v>1850.6</v>
      </c>
      <c r="O8912" s="7">
        <v>2198.8139999999999</v>
      </c>
      <c r="P8912" s="7">
        <v>3140.2840000000001</v>
      </c>
    </row>
    <row r="8913" spans="1:16" x14ac:dyDescent="0.25">
      <c r="A8913" t="s">
        <v>25</v>
      </c>
      <c r="B8913" t="str">
        <f>VLOOKUP(E8913,'Overview Cluster Days'!B:E,3)</f>
        <v>C</v>
      </c>
      <c r="C8913" t="str">
        <f>VLOOKUP($E8913,'Overview Cluster Days'!$B:$G,5)</f>
        <v>Winter</v>
      </c>
      <c r="D8913" t="str">
        <f>VLOOKUP($E8913,'Overview Cluster Days'!$B:$G,6)</f>
        <v>Weekday</v>
      </c>
      <c r="E8913">
        <v>20190226</v>
      </c>
      <c r="F8913">
        <v>8</v>
      </c>
      <c r="G8913" s="7">
        <v>924.3</v>
      </c>
      <c r="H8913" s="7">
        <v>3837.9</v>
      </c>
      <c r="I8913" s="7">
        <v>22689.87</v>
      </c>
      <c r="J8913" s="7">
        <v>20736.21</v>
      </c>
      <c r="K8913" s="7">
        <v>13867.19</v>
      </c>
      <c r="L8913" s="7">
        <v>4808.8860000000004</v>
      </c>
      <c r="M8913" s="7">
        <v>3289.3</v>
      </c>
      <c r="N8913" s="7">
        <v>2142.3000000000002</v>
      </c>
      <c r="O8913" s="7">
        <v>3319.75</v>
      </c>
      <c r="P8913" s="7">
        <v>2632.3</v>
      </c>
    </row>
    <row r="8914" spans="1:16" x14ac:dyDescent="0.25">
      <c r="A8914" t="s">
        <v>25</v>
      </c>
      <c r="B8914" t="str">
        <f>VLOOKUP(E8914,'Overview Cluster Days'!B:E,3)</f>
        <v>C</v>
      </c>
      <c r="C8914" t="str">
        <f>VLOOKUP($E8914,'Overview Cluster Days'!$B:$G,5)</f>
        <v>Winter</v>
      </c>
      <c r="D8914" t="str">
        <f>VLOOKUP($E8914,'Overview Cluster Days'!$B:$G,6)</f>
        <v>Weekday</v>
      </c>
      <c r="E8914">
        <v>20190226</v>
      </c>
      <c r="F8914">
        <v>9</v>
      </c>
      <c r="G8914" s="7">
        <v>1014.6</v>
      </c>
      <c r="H8914" s="7">
        <v>3625.1</v>
      </c>
      <c r="I8914" s="7">
        <v>25576.66</v>
      </c>
      <c r="J8914" s="7">
        <v>22333.8</v>
      </c>
      <c r="K8914" s="7">
        <v>13773.5</v>
      </c>
      <c r="L8914" s="7">
        <v>5240.9049999999997</v>
      </c>
      <c r="M8914" s="7">
        <v>3100.4</v>
      </c>
      <c r="N8914" s="7">
        <v>2367.5</v>
      </c>
      <c r="O8914" s="7">
        <v>3197.694</v>
      </c>
      <c r="P8914" s="7">
        <v>2910.8</v>
      </c>
    </row>
    <row r="8915" spans="1:16" x14ac:dyDescent="0.25">
      <c r="A8915" t="s">
        <v>25</v>
      </c>
      <c r="B8915" t="str">
        <f>VLOOKUP(E8915,'Overview Cluster Days'!B:E,3)</f>
        <v>C</v>
      </c>
      <c r="C8915" t="str">
        <f>VLOOKUP($E8915,'Overview Cluster Days'!$B:$G,5)</f>
        <v>Winter</v>
      </c>
      <c r="D8915" t="str">
        <f>VLOOKUP($E8915,'Overview Cluster Days'!$B:$G,6)</f>
        <v>Weekday</v>
      </c>
      <c r="E8915">
        <v>20190226</v>
      </c>
      <c r="F8915">
        <v>10</v>
      </c>
      <c r="G8915" s="7">
        <v>1027.4000000000001</v>
      </c>
      <c r="H8915" s="7">
        <v>3231.2</v>
      </c>
      <c r="I8915" s="7">
        <v>26867.49</v>
      </c>
      <c r="J8915" s="7">
        <v>22938.91</v>
      </c>
      <c r="K8915" s="7">
        <v>13283.21</v>
      </c>
      <c r="L8915" s="7">
        <v>4961.6260000000002</v>
      </c>
      <c r="M8915" s="7">
        <v>3177</v>
      </c>
      <c r="N8915" s="7">
        <v>2134.6999999999998</v>
      </c>
      <c r="O8915" s="7">
        <v>2453.7910000000002</v>
      </c>
      <c r="P8915" s="7">
        <v>3567.2</v>
      </c>
    </row>
    <row r="8916" spans="1:16" x14ac:dyDescent="0.25">
      <c r="A8916" t="s">
        <v>25</v>
      </c>
      <c r="B8916" t="str">
        <f>VLOOKUP(E8916,'Overview Cluster Days'!B:E,3)</f>
        <v>C</v>
      </c>
      <c r="C8916" t="str">
        <f>VLOOKUP($E8916,'Overview Cluster Days'!$B:$G,5)</f>
        <v>Winter</v>
      </c>
      <c r="D8916" t="str">
        <f>VLOOKUP($E8916,'Overview Cluster Days'!$B:$G,6)</f>
        <v>Weekday</v>
      </c>
      <c r="E8916">
        <v>20190226</v>
      </c>
      <c r="F8916">
        <v>11</v>
      </c>
      <c r="G8916" s="7">
        <v>1449.1</v>
      </c>
      <c r="H8916" s="7">
        <v>2859.8</v>
      </c>
      <c r="I8916" s="7">
        <v>30199.08</v>
      </c>
      <c r="J8916" s="7">
        <v>24209.4</v>
      </c>
      <c r="K8916" s="7">
        <v>13067.55</v>
      </c>
      <c r="L8916" s="7">
        <v>5630.4620000000004</v>
      </c>
      <c r="M8916" s="7">
        <v>3946.4</v>
      </c>
      <c r="N8916" s="7">
        <v>1854.6</v>
      </c>
      <c r="O8916" s="7">
        <v>1499.1579999999999</v>
      </c>
      <c r="P8916" s="7">
        <v>4803.5</v>
      </c>
    </row>
    <row r="8917" spans="1:16" x14ac:dyDescent="0.25">
      <c r="A8917" t="s">
        <v>25</v>
      </c>
      <c r="B8917" t="str">
        <f>VLOOKUP(E8917,'Overview Cluster Days'!B:E,3)</f>
        <v>C</v>
      </c>
      <c r="C8917" t="str">
        <f>VLOOKUP($E8917,'Overview Cluster Days'!$B:$G,5)</f>
        <v>Winter</v>
      </c>
      <c r="D8917" t="str">
        <f>VLOOKUP($E8917,'Overview Cluster Days'!$B:$G,6)</f>
        <v>Weekday</v>
      </c>
      <c r="E8917">
        <v>20190226</v>
      </c>
      <c r="F8917">
        <v>12</v>
      </c>
      <c r="G8917" s="7">
        <v>1192.0999999999999</v>
      </c>
      <c r="H8917" s="7">
        <v>2573.1999999999998</v>
      </c>
      <c r="I8917" s="7">
        <v>31589.27</v>
      </c>
      <c r="J8917" s="7">
        <v>25007.7</v>
      </c>
      <c r="K8917" s="7">
        <v>13927.97</v>
      </c>
      <c r="L8917" s="7">
        <v>6548.9369999999999</v>
      </c>
      <c r="M8917" s="7">
        <v>4735.3</v>
      </c>
      <c r="N8917" s="7">
        <v>1688.1</v>
      </c>
      <c r="O8917" s="7">
        <v>1680.5360000000001</v>
      </c>
      <c r="P8917" s="7">
        <v>4647.7280000000001</v>
      </c>
    </row>
    <row r="8918" spans="1:16" x14ac:dyDescent="0.25">
      <c r="A8918" t="s">
        <v>25</v>
      </c>
      <c r="B8918" t="str">
        <f>VLOOKUP(E8918,'Overview Cluster Days'!B:E,3)</f>
        <v>C</v>
      </c>
      <c r="C8918" t="str">
        <f>VLOOKUP($E8918,'Overview Cluster Days'!$B:$G,5)</f>
        <v>Winter</v>
      </c>
      <c r="D8918" t="str">
        <f>VLOOKUP($E8918,'Overview Cluster Days'!$B:$G,6)</f>
        <v>Weekday</v>
      </c>
      <c r="E8918">
        <v>20190226</v>
      </c>
      <c r="F8918">
        <v>13</v>
      </c>
      <c r="G8918" s="7">
        <v>1258.5999999999999</v>
      </c>
      <c r="H8918" s="7">
        <v>2132.4</v>
      </c>
      <c r="I8918" s="7">
        <v>32217.27</v>
      </c>
      <c r="J8918" s="7">
        <v>26047.77</v>
      </c>
      <c r="K8918" s="7">
        <v>14402.81</v>
      </c>
      <c r="L8918" s="7">
        <v>6250.5</v>
      </c>
      <c r="M8918" s="7">
        <v>5138</v>
      </c>
      <c r="N8918" s="7">
        <v>1855</v>
      </c>
      <c r="O8918" s="7">
        <v>1744.5909999999999</v>
      </c>
      <c r="P8918" s="7">
        <v>4435.3</v>
      </c>
    </row>
    <row r="8919" spans="1:16" x14ac:dyDescent="0.25">
      <c r="A8919" t="s">
        <v>25</v>
      </c>
      <c r="B8919" t="str">
        <f>VLOOKUP(E8919,'Overview Cluster Days'!B:E,3)</f>
        <v>C</v>
      </c>
      <c r="C8919" t="str">
        <f>VLOOKUP($E8919,'Overview Cluster Days'!$B:$G,5)</f>
        <v>Winter</v>
      </c>
      <c r="D8919" t="str">
        <f>VLOOKUP($E8919,'Overview Cluster Days'!$B:$G,6)</f>
        <v>Weekday</v>
      </c>
      <c r="E8919">
        <v>20190226</v>
      </c>
      <c r="F8919">
        <v>14</v>
      </c>
      <c r="G8919" s="7">
        <v>1273.2</v>
      </c>
      <c r="H8919" s="7">
        <v>2260.6</v>
      </c>
      <c r="I8919" s="7">
        <v>30690.6</v>
      </c>
      <c r="J8919" s="7">
        <v>25406.16</v>
      </c>
      <c r="K8919" s="7">
        <v>14763.33</v>
      </c>
      <c r="L8919" s="7">
        <v>5518.8850000000002</v>
      </c>
      <c r="M8919" s="7">
        <v>5116</v>
      </c>
      <c r="N8919" s="7">
        <v>2007.9</v>
      </c>
      <c r="O8919" s="7">
        <v>1739.018</v>
      </c>
      <c r="P8919" s="7">
        <v>4409.3</v>
      </c>
    </row>
    <row r="8920" spans="1:16" x14ac:dyDescent="0.25">
      <c r="A8920" t="s">
        <v>25</v>
      </c>
      <c r="B8920" t="str">
        <f>VLOOKUP(E8920,'Overview Cluster Days'!B:E,3)</f>
        <v>C</v>
      </c>
      <c r="C8920" t="str">
        <f>VLOOKUP($E8920,'Overview Cluster Days'!$B:$G,5)</f>
        <v>Winter</v>
      </c>
      <c r="D8920" t="str">
        <f>VLOOKUP($E8920,'Overview Cluster Days'!$B:$G,6)</f>
        <v>Weekday</v>
      </c>
      <c r="E8920">
        <v>20190226</v>
      </c>
      <c r="F8920">
        <v>15</v>
      </c>
      <c r="G8920" s="7">
        <v>1266.4000000000001</v>
      </c>
      <c r="H8920" s="7">
        <v>2715.3</v>
      </c>
      <c r="I8920" s="7">
        <v>28264.67</v>
      </c>
      <c r="J8920" s="7">
        <v>24933.8</v>
      </c>
      <c r="K8920" s="7">
        <v>17116.32</v>
      </c>
      <c r="L8920" s="7">
        <v>5525.6</v>
      </c>
      <c r="M8920" s="7">
        <v>4859.5129999999999</v>
      </c>
      <c r="N8920" s="7">
        <v>1864.8</v>
      </c>
      <c r="O8920" s="7">
        <v>1747.1890000000001</v>
      </c>
      <c r="P8920" s="7">
        <v>4235.3</v>
      </c>
    </row>
    <row r="8921" spans="1:16" x14ac:dyDescent="0.25">
      <c r="A8921" t="s">
        <v>25</v>
      </c>
      <c r="B8921" t="str">
        <f>VLOOKUP(E8921,'Overview Cluster Days'!B:E,3)</f>
        <v>C</v>
      </c>
      <c r="C8921" t="str">
        <f>VLOOKUP($E8921,'Overview Cluster Days'!$B:$G,5)</f>
        <v>Winter</v>
      </c>
      <c r="D8921" t="str">
        <f>VLOOKUP($E8921,'Overview Cluster Days'!$B:$G,6)</f>
        <v>Weekday</v>
      </c>
      <c r="E8921">
        <v>20190226</v>
      </c>
      <c r="F8921">
        <v>16</v>
      </c>
      <c r="G8921" s="7">
        <v>1208.0999999999999</v>
      </c>
      <c r="H8921" s="7">
        <v>2714.2</v>
      </c>
      <c r="I8921" s="7">
        <v>25164.53</v>
      </c>
      <c r="J8921" s="7">
        <v>24259.200000000001</v>
      </c>
      <c r="K8921" s="7">
        <v>18134.59</v>
      </c>
      <c r="L8921" s="7">
        <v>5561.6180000000004</v>
      </c>
      <c r="M8921" s="7">
        <v>4469.3</v>
      </c>
      <c r="N8921" s="7">
        <v>1712.4</v>
      </c>
      <c r="O8921" s="7">
        <v>1863.8009999999999</v>
      </c>
      <c r="P8921" s="7">
        <v>4148.3450000000003</v>
      </c>
    </row>
    <row r="8922" spans="1:16" x14ac:dyDescent="0.25">
      <c r="A8922" t="s">
        <v>25</v>
      </c>
      <c r="B8922" t="str">
        <f>VLOOKUP(E8922,'Overview Cluster Days'!B:E,3)</f>
        <v>C</v>
      </c>
      <c r="C8922" t="str">
        <f>VLOOKUP($E8922,'Overview Cluster Days'!$B:$G,5)</f>
        <v>Winter</v>
      </c>
      <c r="D8922" t="str">
        <f>VLOOKUP($E8922,'Overview Cluster Days'!$B:$G,6)</f>
        <v>Weekday</v>
      </c>
      <c r="E8922">
        <v>20190226</v>
      </c>
      <c r="F8922">
        <v>17</v>
      </c>
      <c r="G8922" s="7">
        <v>1106</v>
      </c>
      <c r="H8922" s="7">
        <v>3096.1</v>
      </c>
      <c r="I8922" s="7">
        <v>21225.3</v>
      </c>
      <c r="J8922" s="7">
        <v>23148.07</v>
      </c>
      <c r="K8922" s="7">
        <v>18448.77</v>
      </c>
      <c r="L8922" s="7">
        <v>5326.4</v>
      </c>
      <c r="M8922" s="7">
        <v>3823.9</v>
      </c>
      <c r="N8922" s="7">
        <v>1878.9</v>
      </c>
      <c r="O8922" s="7">
        <v>2400.9899999999998</v>
      </c>
      <c r="P8922" s="7">
        <v>4106.3999999999996</v>
      </c>
    </row>
    <row r="8923" spans="1:16" x14ac:dyDescent="0.25">
      <c r="A8923" t="s">
        <v>25</v>
      </c>
      <c r="B8923" t="str">
        <f>VLOOKUP(E8923,'Overview Cluster Days'!B:E,3)</f>
        <v>C</v>
      </c>
      <c r="C8923" t="str">
        <f>VLOOKUP($E8923,'Overview Cluster Days'!$B:$G,5)</f>
        <v>Winter</v>
      </c>
      <c r="D8923" t="str">
        <f>VLOOKUP($E8923,'Overview Cluster Days'!$B:$G,6)</f>
        <v>Weekday</v>
      </c>
      <c r="E8923">
        <v>20190226</v>
      </c>
      <c r="F8923">
        <v>18</v>
      </c>
      <c r="G8923" s="7">
        <v>1043.0999999999999</v>
      </c>
      <c r="H8923" s="7">
        <v>3460.4</v>
      </c>
      <c r="I8923" s="7">
        <v>18235.990000000002</v>
      </c>
      <c r="J8923" s="7">
        <v>21833.86</v>
      </c>
      <c r="K8923" s="7">
        <v>19558.45</v>
      </c>
      <c r="L8923" s="7">
        <v>5318.2</v>
      </c>
      <c r="M8923" s="7">
        <v>3278.4</v>
      </c>
      <c r="N8923" s="7">
        <v>2194.1999999999998</v>
      </c>
      <c r="O8923" s="7">
        <v>4031.623</v>
      </c>
      <c r="P8923" s="7">
        <v>3018.4</v>
      </c>
    </row>
    <row r="8924" spans="1:16" x14ac:dyDescent="0.25">
      <c r="A8924" t="s">
        <v>25</v>
      </c>
      <c r="B8924" t="str">
        <f>VLOOKUP(E8924,'Overview Cluster Days'!B:E,3)</f>
        <v>C</v>
      </c>
      <c r="C8924" t="str">
        <f>VLOOKUP($E8924,'Overview Cluster Days'!$B:$G,5)</f>
        <v>Winter</v>
      </c>
      <c r="D8924" t="str">
        <f>VLOOKUP($E8924,'Overview Cluster Days'!$B:$G,6)</f>
        <v>Weekday</v>
      </c>
      <c r="E8924">
        <v>20190226</v>
      </c>
      <c r="F8924">
        <v>19</v>
      </c>
      <c r="G8924" s="7">
        <v>1113.3</v>
      </c>
      <c r="H8924" s="7">
        <v>4001.4</v>
      </c>
      <c r="I8924" s="7">
        <v>20009.349999999999</v>
      </c>
      <c r="J8924" s="7">
        <v>23199.27</v>
      </c>
      <c r="K8924" s="7">
        <v>19166.09</v>
      </c>
      <c r="L8924" s="7">
        <v>4761.0339999999997</v>
      </c>
      <c r="M8924" s="7">
        <v>3515.1</v>
      </c>
      <c r="N8924" s="7">
        <v>2398.9</v>
      </c>
      <c r="O8924" s="7">
        <v>3938.6</v>
      </c>
      <c r="P8924" s="7">
        <v>2774.4</v>
      </c>
    </row>
    <row r="8925" spans="1:16" x14ac:dyDescent="0.25">
      <c r="A8925" t="s">
        <v>25</v>
      </c>
      <c r="B8925" t="str">
        <f>VLOOKUP(E8925,'Overview Cluster Days'!B:E,3)</f>
        <v>C</v>
      </c>
      <c r="C8925" t="str">
        <f>VLOOKUP($E8925,'Overview Cluster Days'!$B:$G,5)</f>
        <v>Winter</v>
      </c>
      <c r="D8925" t="str">
        <f>VLOOKUP($E8925,'Overview Cluster Days'!$B:$G,6)</f>
        <v>Weekday</v>
      </c>
      <c r="E8925">
        <v>20190226</v>
      </c>
      <c r="F8925">
        <v>20</v>
      </c>
      <c r="G8925" s="7">
        <v>1136.5</v>
      </c>
      <c r="H8925" s="7">
        <v>3908.2</v>
      </c>
      <c r="I8925" s="7">
        <v>20167.990000000002</v>
      </c>
      <c r="J8925" s="7">
        <v>23006.3</v>
      </c>
      <c r="K8925" s="7">
        <v>17110.16</v>
      </c>
      <c r="L8925" s="7">
        <v>4419.3469999999998</v>
      </c>
      <c r="M8925" s="7">
        <v>3601.4</v>
      </c>
      <c r="N8925" s="7">
        <v>2396.6</v>
      </c>
      <c r="O8925" s="7">
        <v>4129.3</v>
      </c>
      <c r="P8925" s="7">
        <v>2867.3</v>
      </c>
    </row>
    <row r="8926" spans="1:16" x14ac:dyDescent="0.25">
      <c r="A8926" t="s">
        <v>25</v>
      </c>
      <c r="B8926" t="str">
        <f>VLOOKUP(E8926,'Overview Cluster Days'!B:E,3)</f>
        <v>C</v>
      </c>
      <c r="C8926" t="str">
        <f>VLOOKUP($E8926,'Overview Cluster Days'!$B:$G,5)</f>
        <v>Winter</v>
      </c>
      <c r="D8926" t="str">
        <f>VLOOKUP($E8926,'Overview Cluster Days'!$B:$G,6)</f>
        <v>Weekday</v>
      </c>
      <c r="E8926">
        <v>20190226</v>
      </c>
      <c r="F8926">
        <v>21</v>
      </c>
      <c r="G8926" s="7">
        <v>1251.2</v>
      </c>
      <c r="H8926" s="7">
        <v>3252.1</v>
      </c>
      <c r="I8926" s="7">
        <v>16162.91</v>
      </c>
      <c r="J8926" s="7">
        <v>21218.1</v>
      </c>
      <c r="K8926" s="7">
        <v>17595.68</v>
      </c>
      <c r="L8926" s="7">
        <v>4083.2460000000001</v>
      </c>
      <c r="M8926" s="7">
        <v>3604.5</v>
      </c>
      <c r="N8926" s="7">
        <v>1872.8</v>
      </c>
      <c r="O8926" s="7">
        <v>3657.3209999999999</v>
      </c>
      <c r="P8926" s="7">
        <v>2943.8009999999999</v>
      </c>
    </row>
    <row r="8927" spans="1:16" x14ac:dyDescent="0.25">
      <c r="A8927" t="s">
        <v>25</v>
      </c>
      <c r="B8927" t="str">
        <f>VLOOKUP(E8927,'Overview Cluster Days'!B:E,3)</f>
        <v>C</v>
      </c>
      <c r="C8927" t="str">
        <f>VLOOKUP($E8927,'Overview Cluster Days'!$B:$G,5)</f>
        <v>Winter</v>
      </c>
      <c r="D8927" t="str">
        <f>VLOOKUP($E8927,'Overview Cluster Days'!$B:$G,6)</f>
        <v>Weekday</v>
      </c>
      <c r="E8927">
        <v>20190226</v>
      </c>
      <c r="F8927">
        <v>22</v>
      </c>
      <c r="G8927" s="7">
        <v>1548.2</v>
      </c>
      <c r="H8927" s="7">
        <v>3190.5</v>
      </c>
      <c r="I8927" s="7">
        <v>15684.92</v>
      </c>
      <c r="J8927" s="7">
        <v>19416.259999999998</v>
      </c>
      <c r="K8927" s="7">
        <v>16685.52</v>
      </c>
      <c r="L8927" s="7">
        <v>4103.3310000000001</v>
      </c>
      <c r="M8927" s="7">
        <v>3801.8</v>
      </c>
      <c r="N8927" s="7">
        <v>1510.6</v>
      </c>
      <c r="O8927" s="7">
        <v>2509.116</v>
      </c>
      <c r="P8927" s="7">
        <v>3145</v>
      </c>
    </row>
    <row r="8928" spans="1:16" x14ac:dyDescent="0.25">
      <c r="A8928" t="s">
        <v>25</v>
      </c>
      <c r="B8928" t="str">
        <f>VLOOKUP(E8928,'Overview Cluster Days'!B:E,3)</f>
        <v>C</v>
      </c>
      <c r="C8928" t="str">
        <f>VLOOKUP($E8928,'Overview Cluster Days'!$B:$G,5)</f>
        <v>Winter</v>
      </c>
      <c r="D8928" t="str">
        <f>VLOOKUP($E8928,'Overview Cluster Days'!$B:$G,6)</f>
        <v>Weekday</v>
      </c>
      <c r="E8928">
        <v>20190226</v>
      </c>
      <c r="F8928">
        <v>23</v>
      </c>
      <c r="G8928" s="7">
        <v>1395.1</v>
      </c>
      <c r="H8928" s="7">
        <v>3401</v>
      </c>
      <c r="I8928" s="7">
        <v>16774.16</v>
      </c>
      <c r="J8928" s="7">
        <v>19228.25</v>
      </c>
      <c r="K8928" s="7">
        <v>14626.65</v>
      </c>
      <c r="L8928" s="7">
        <v>3631.8939999999998</v>
      </c>
      <c r="M8928" s="7">
        <v>4033.6</v>
      </c>
      <c r="N8928" s="7">
        <v>1491.1</v>
      </c>
      <c r="O8928" s="7">
        <v>2385.067</v>
      </c>
      <c r="P8928" s="7">
        <v>2957.6</v>
      </c>
    </row>
    <row r="8929" spans="1:16" x14ac:dyDescent="0.25">
      <c r="A8929" t="s">
        <v>25</v>
      </c>
      <c r="B8929" t="str">
        <f>VLOOKUP(E8929,'Overview Cluster Days'!B:E,3)</f>
        <v>C</v>
      </c>
      <c r="C8929" t="str">
        <f>VLOOKUP($E8929,'Overview Cluster Days'!$B:$G,5)</f>
        <v>Winter</v>
      </c>
      <c r="D8929" t="str">
        <f>VLOOKUP($E8929,'Overview Cluster Days'!$B:$G,6)</f>
        <v>Weekday</v>
      </c>
      <c r="E8929">
        <v>20190226</v>
      </c>
      <c r="F8929">
        <v>24</v>
      </c>
      <c r="G8929" s="7">
        <v>1426.8</v>
      </c>
      <c r="H8929" s="7">
        <v>3317.3</v>
      </c>
      <c r="I8929" s="7">
        <v>18394.16</v>
      </c>
      <c r="J8929" s="7">
        <v>18784.41</v>
      </c>
      <c r="K8929" s="7">
        <v>11994.46</v>
      </c>
      <c r="L8929" s="7">
        <v>3555.6909999999998</v>
      </c>
      <c r="M8929" s="7">
        <v>4588.5</v>
      </c>
      <c r="N8929" s="7">
        <v>1759.1</v>
      </c>
      <c r="O8929" s="7">
        <v>1993.9190000000001</v>
      </c>
      <c r="P8929" s="7">
        <v>2869.2220000000002</v>
      </c>
    </row>
    <row r="8930" spans="1:16" x14ac:dyDescent="0.25">
      <c r="A8930" t="s">
        <v>25</v>
      </c>
      <c r="B8930" t="str">
        <f>VLOOKUP(E8930,'Overview Cluster Days'!B:E,3)</f>
        <v>C</v>
      </c>
      <c r="C8930" t="str">
        <f>VLOOKUP($E8930,'Overview Cluster Days'!$B:$G,5)</f>
        <v>Winter</v>
      </c>
      <c r="D8930" t="str">
        <f>VLOOKUP($E8930,'Overview Cluster Days'!$B:$G,6)</f>
        <v>Weekday</v>
      </c>
      <c r="E8930">
        <v>20190227</v>
      </c>
      <c r="F8930">
        <v>1</v>
      </c>
      <c r="G8930" s="7">
        <v>689.5</v>
      </c>
      <c r="H8930" s="7">
        <v>1960.1</v>
      </c>
      <c r="I8930" s="7">
        <v>15286.1</v>
      </c>
      <c r="J8930" s="7">
        <v>17075.77</v>
      </c>
      <c r="K8930" s="7">
        <v>14054.17</v>
      </c>
      <c r="L8930" s="7">
        <v>3614.5920000000001</v>
      </c>
      <c r="M8930" s="7">
        <v>3811.7</v>
      </c>
      <c r="N8930" s="7">
        <v>2017.5</v>
      </c>
      <c r="O8930" s="7">
        <v>2258.6350000000002</v>
      </c>
      <c r="P8930" s="7">
        <v>3168.8719999999998</v>
      </c>
    </row>
    <row r="8931" spans="1:16" x14ac:dyDescent="0.25">
      <c r="A8931" t="s">
        <v>25</v>
      </c>
      <c r="B8931" t="str">
        <f>VLOOKUP(E8931,'Overview Cluster Days'!B:E,3)</f>
        <v>C</v>
      </c>
      <c r="C8931" t="str">
        <f>VLOOKUP($E8931,'Overview Cluster Days'!$B:$G,5)</f>
        <v>Winter</v>
      </c>
      <c r="D8931" t="str">
        <f>VLOOKUP($E8931,'Overview Cluster Days'!$B:$G,6)</f>
        <v>Weekday</v>
      </c>
      <c r="E8931">
        <v>20190227</v>
      </c>
      <c r="F8931">
        <v>2</v>
      </c>
      <c r="G8931" s="7">
        <v>638.20000000000005</v>
      </c>
      <c r="H8931" s="7">
        <v>1748.5</v>
      </c>
      <c r="I8931" s="7">
        <v>15068.51</v>
      </c>
      <c r="J8931" s="7">
        <v>17566.14</v>
      </c>
      <c r="K8931" s="7">
        <v>14708.97</v>
      </c>
      <c r="L8931" s="7">
        <v>3530.4250000000002</v>
      </c>
      <c r="M8931" s="7">
        <v>4069</v>
      </c>
      <c r="N8931" s="7">
        <v>2091.9</v>
      </c>
      <c r="O8931" s="7">
        <v>2552.3530000000001</v>
      </c>
      <c r="P8931" s="7">
        <v>3282.1</v>
      </c>
    </row>
    <row r="8932" spans="1:16" x14ac:dyDescent="0.25">
      <c r="A8932" t="s">
        <v>25</v>
      </c>
      <c r="B8932" t="str">
        <f>VLOOKUP(E8932,'Overview Cluster Days'!B:E,3)</f>
        <v>C</v>
      </c>
      <c r="C8932" t="str">
        <f>VLOOKUP($E8932,'Overview Cluster Days'!$B:$G,5)</f>
        <v>Winter</v>
      </c>
      <c r="D8932" t="str">
        <f>VLOOKUP($E8932,'Overview Cluster Days'!$B:$G,6)</f>
        <v>Weekday</v>
      </c>
      <c r="E8932">
        <v>20190227</v>
      </c>
      <c r="F8932">
        <v>3</v>
      </c>
      <c r="G8932" s="7">
        <v>641.5</v>
      </c>
      <c r="H8932" s="7">
        <v>1717.8</v>
      </c>
      <c r="I8932" s="7">
        <v>15621.34</v>
      </c>
      <c r="J8932" s="7">
        <v>17925.37</v>
      </c>
      <c r="K8932" s="7">
        <v>15141</v>
      </c>
      <c r="L8932" s="7">
        <v>3886.7</v>
      </c>
      <c r="M8932" s="7">
        <v>4098.5</v>
      </c>
      <c r="N8932" s="7">
        <v>2257.6</v>
      </c>
      <c r="O8932" s="7">
        <v>2560.9160000000002</v>
      </c>
      <c r="P8932" s="7">
        <v>3322.9690000000001</v>
      </c>
    </row>
    <row r="8933" spans="1:16" x14ac:dyDescent="0.25">
      <c r="A8933" t="s">
        <v>25</v>
      </c>
      <c r="B8933" t="str">
        <f>VLOOKUP(E8933,'Overview Cluster Days'!B:E,3)</f>
        <v>C</v>
      </c>
      <c r="C8933" t="str">
        <f>VLOOKUP($E8933,'Overview Cluster Days'!$B:$G,5)</f>
        <v>Winter</v>
      </c>
      <c r="D8933" t="str">
        <f>VLOOKUP($E8933,'Overview Cluster Days'!$B:$G,6)</f>
        <v>Weekday</v>
      </c>
      <c r="E8933">
        <v>20190227</v>
      </c>
      <c r="F8933">
        <v>4</v>
      </c>
      <c r="G8933" s="7">
        <v>631.70000000000005</v>
      </c>
      <c r="H8933" s="7">
        <v>1832.4</v>
      </c>
      <c r="I8933" s="7">
        <v>15464.93</v>
      </c>
      <c r="J8933" s="7">
        <v>18510.14</v>
      </c>
      <c r="K8933" s="7">
        <v>16294.36</v>
      </c>
      <c r="L8933" s="7">
        <v>3780.6680000000001</v>
      </c>
      <c r="M8933" s="7">
        <v>4175.5</v>
      </c>
      <c r="N8933" s="7">
        <v>2292.6</v>
      </c>
      <c r="O8933" s="7">
        <v>2593.09</v>
      </c>
      <c r="P8933" s="7">
        <v>3443.8</v>
      </c>
    </row>
    <row r="8934" spans="1:16" x14ac:dyDescent="0.25">
      <c r="A8934" t="s">
        <v>25</v>
      </c>
      <c r="B8934" t="str">
        <f>VLOOKUP(E8934,'Overview Cluster Days'!B:E,3)</f>
        <v>C</v>
      </c>
      <c r="C8934" t="str">
        <f>VLOOKUP($E8934,'Overview Cluster Days'!$B:$G,5)</f>
        <v>Winter</v>
      </c>
      <c r="D8934" t="str">
        <f>VLOOKUP($E8934,'Overview Cluster Days'!$B:$G,6)</f>
        <v>Weekday</v>
      </c>
      <c r="E8934">
        <v>20190227</v>
      </c>
      <c r="F8934">
        <v>5</v>
      </c>
      <c r="G8934" s="7">
        <v>635.20000000000005</v>
      </c>
      <c r="H8934" s="7">
        <v>1959.8</v>
      </c>
      <c r="I8934" s="7">
        <v>15309.54</v>
      </c>
      <c r="J8934" s="7">
        <v>18441.990000000002</v>
      </c>
      <c r="K8934" s="7">
        <v>16989.150000000001</v>
      </c>
      <c r="L8934" s="7">
        <v>3576.3530000000001</v>
      </c>
      <c r="M8934" s="7">
        <v>4102</v>
      </c>
      <c r="N8934" s="7">
        <v>2367.6</v>
      </c>
      <c r="O8934" s="7">
        <v>2427.5250000000001</v>
      </c>
      <c r="P8934" s="7">
        <v>3271.1</v>
      </c>
    </row>
    <row r="8935" spans="1:16" x14ac:dyDescent="0.25">
      <c r="A8935" t="s">
        <v>25</v>
      </c>
      <c r="B8935" t="str">
        <f>VLOOKUP(E8935,'Overview Cluster Days'!B:E,3)</f>
        <v>C</v>
      </c>
      <c r="C8935" t="str">
        <f>VLOOKUP($E8935,'Overview Cluster Days'!$B:$G,5)</f>
        <v>Winter</v>
      </c>
      <c r="D8935" t="str">
        <f>VLOOKUP($E8935,'Overview Cluster Days'!$B:$G,6)</f>
        <v>Weekday</v>
      </c>
      <c r="E8935">
        <v>20190227</v>
      </c>
      <c r="F8935">
        <v>6</v>
      </c>
      <c r="G8935" s="7">
        <v>684.7</v>
      </c>
      <c r="H8935" s="7">
        <v>2148.9</v>
      </c>
      <c r="I8935" s="7">
        <v>16997.63</v>
      </c>
      <c r="J8935" s="7">
        <v>18796.98</v>
      </c>
      <c r="K8935" s="7">
        <v>15408.72</v>
      </c>
      <c r="L8935" s="7">
        <v>3711.0920000000001</v>
      </c>
      <c r="M8935" s="7">
        <v>3837.9</v>
      </c>
      <c r="N8935" s="7">
        <v>2220.8000000000002</v>
      </c>
      <c r="O8935" s="7">
        <v>2088.0529999999999</v>
      </c>
      <c r="P8935" s="7">
        <v>3838.4479999999999</v>
      </c>
    </row>
    <row r="8936" spans="1:16" x14ac:dyDescent="0.25">
      <c r="A8936" t="s">
        <v>25</v>
      </c>
      <c r="B8936" t="str">
        <f>VLOOKUP(E8936,'Overview Cluster Days'!B:E,3)</f>
        <v>C</v>
      </c>
      <c r="C8936" t="str">
        <f>VLOOKUP($E8936,'Overview Cluster Days'!$B:$G,5)</f>
        <v>Winter</v>
      </c>
      <c r="D8936" t="str">
        <f>VLOOKUP($E8936,'Overview Cluster Days'!$B:$G,6)</f>
        <v>Weekday</v>
      </c>
      <c r="E8936">
        <v>20190227</v>
      </c>
      <c r="F8936">
        <v>7</v>
      </c>
      <c r="G8936" s="7">
        <v>753.5</v>
      </c>
      <c r="H8936" s="7">
        <v>2859.5</v>
      </c>
      <c r="I8936" s="7">
        <v>15325.4</v>
      </c>
      <c r="J8936" s="7">
        <v>20852.78</v>
      </c>
      <c r="K8936" s="7">
        <v>17377.900000000001</v>
      </c>
      <c r="L8936" s="7">
        <v>5075.5439999999999</v>
      </c>
      <c r="M8936" s="7">
        <v>3722.2</v>
      </c>
      <c r="N8936" s="7">
        <v>2604.1</v>
      </c>
      <c r="O8936" s="7">
        <v>3094.7150000000001</v>
      </c>
      <c r="P8936" s="7">
        <v>3117.4479999999999</v>
      </c>
    </row>
    <row r="8937" spans="1:16" x14ac:dyDescent="0.25">
      <c r="A8937" t="s">
        <v>25</v>
      </c>
      <c r="B8937" t="str">
        <f>VLOOKUP(E8937,'Overview Cluster Days'!B:E,3)</f>
        <v>C</v>
      </c>
      <c r="C8937" t="str">
        <f>VLOOKUP($E8937,'Overview Cluster Days'!$B:$G,5)</f>
        <v>Winter</v>
      </c>
      <c r="D8937" t="str">
        <f>VLOOKUP($E8937,'Overview Cluster Days'!$B:$G,6)</f>
        <v>Weekday</v>
      </c>
      <c r="E8937">
        <v>20190227</v>
      </c>
      <c r="F8937">
        <v>8</v>
      </c>
      <c r="G8937" s="7">
        <v>1499.3</v>
      </c>
      <c r="H8937" s="7">
        <v>3000.3</v>
      </c>
      <c r="I8937" s="7">
        <v>20681.89</v>
      </c>
      <c r="J8937" s="7">
        <v>23695.3</v>
      </c>
      <c r="K8937" s="7">
        <v>18074.46</v>
      </c>
      <c r="L8937" s="7">
        <v>5521.6189999999997</v>
      </c>
      <c r="M8937" s="7">
        <v>3552.1</v>
      </c>
      <c r="N8937" s="7">
        <v>3260.7</v>
      </c>
      <c r="O8937" s="7">
        <v>3171.8</v>
      </c>
      <c r="P8937" s="7">
        <v>3391.2</v>
      </c>
    </row>
    <row r="8938" spans="1:16" x14ac:dyDescent="0.25">
      <c r="A8938" t="s">
        <v>25</v>
      </c>
      <c r="B8938" t="str">
        <f>VLOOKUP(E8938,'Overview Cluster Days'!B:E,3)</f>
        <v>C</v>
      </c>
      <c r="C8938" t="str">
        <f>VLOOKUP($E8938,'Overview Cluster Days'!$B:$G,5)</f>
        <v>Winter</v>
      </c>
      <c r="D8938" t="str">
        <f>VLOOKUP($E8938,'Overview Cluster Days'!$B:$G,6)</f>
        <v>Weekday</v>
      </c>
      <c r="E8938">
        <v>20190227</v>
      </c>
      <c r="F8938">
        <v>9</v>
      </c>
      <c r="G8938" s="7">
        <v>1467.4</v>
      </c>
      <c r="H8938" s="7">
        <v>2875.9</v>
      </c>
      <c r="I8938" s="7">
        <v>23682.45</v>
      </c>
      <c r="J8938" s="7">
        <v>23947.9</v>
      </c>
      <c r="K8938" s="7">
        <v>16581.75</v>
      </c>
      <c r="L8938" s="7">
        <v>5649.6350000000002</v>
      </c>
      <c r="M8938" s="7">
        <v>3685</v>
      </c>
      <c r="N8938" s="7">
        <v>3865.2</v>
      </c>
      <c r="O8938" s="7">
        <v>3080.9549999999999</v>
      </c>
      <c r="P8938" s="7">
        <v>3343.5</v>
      </c>
    </row>
    <row r="8939" spans="1:16" x14ac:dyDescent="0.25">
      <c r="A8939" t="s">
        <v>25</v>
      </c>
      <c r="B8939" t="str">
        <f>VLOOKUP(E8939,'Overview Cluster Days'!B:E,3)</f>
        <v>C</v>
      </c>
      <c r="C8939" t="str">
        <f>VLOOKUP($E8939,'Overview Cluster Days'!$B:$G,5)</f>
        <v>Winter</v>
      </c>
      <c r="D8939" t="str">
        <f>VLOOKUP($E8939,'Overview Cluster Days'!$B:$G,6)</f>
        <v>Weekday</v>
      </c>
      <c r="E8939">
        <v>20190227</v>
      </c>
      <c r="F8939">
        <v>10</v>
      </c>
      <c r="G8939" s="7">
        <v>1017.5</v>
      </c>
      <c r="H8939" s="7">
        <v>2659</v>
      </c>
      <c r="I8939" s="7">
        <v>26655.16</v>
      </c>
      <c r="J8939" s="7">
        <v>24143.94</v>
      </c>
      <c r="K8939" s="7">
        <v>15783.52</v>
      </c>
      <c r="L8939" s="7">
        <v>5488.2280000000001</v>
      </c>
      <c r="M8939" s="7">
        <v>3839.2</v>
      </c>
      <c r="N8939" s="7">
        <v>3738.1</v>
      </c>
      <c r="O8939" s="7">
        <v>2207.4940000000001</v>
      </c>
      <c r="P8939" s="7">
        <v>4365.442</v>
      </c>
    </row>
    <row r="8940" spans="1:16" x14ac:dyDescent="0.25">
      <c r="A8940" t="s">
        <v>25</v>
      </c>
      <c r="B8940" t="str">
        <f>VLOOKUP(E8940,'Overview Cluster Days'!B:E,3)</f>
        <v>C</v>
      </c>
      <c r="C8940" t="str">
        <f>VLOOKUP($E8940,'Overview Cluster Days'!$B:$G,5)</f>
        <v>Winter</v>
      </c>
      <c r="D8940" t="str">
        <f>VLOOKUP($E8940,'Overview Cluster Days'!$B:$G,6)</f>
        <v>Weekday</v>
      </c>
      <c r="E8940">
        <v>20190227</v>
      </c>
      <c r="F8940">
        <v>11</v>
      </c>
      <c r="G8940" s="7">
        <v>982.7</v>
      </c>
      <c r="H8940" s="7">
        <v>2497.1999999999998</v>
      </c>
      <c r="I8940" s="7">
        <v>30171.82</v>
      </c>
      <c r="J8940" s="7">
        <v>24811.45</v>
      </c>
      <c r="K8940" s="7">
        <v>14349.27</v>
      </c>
      <c r="L8940" s="7">
        <v>5677.0150000000003</v>
      </c>
      <c r="M8940" s="7">
        <v>4573.3</v>
      </c>
      <c r="N8940" s="7">
        <v>3453</v>
      </c>
      <c r="O8940" s="7">
        <v>1580.2329999999999</v>
      </c>
      <c r="P8940" s="7">
        <v>5126.7470000000003</v>
      </c>
    </row>
    <row r="8941" spans="1:16" x14ac:dyDescent="0.25">
      <c r="A8941" t="s">
        <v>25</v>
      </c>
      <c r="B8941" t="str">
        <f>VLOOKUP(E8941,'Overview Cluster Days'!B:E,3)</f>
        <v>C</v>
      </c>
      <c r="C8941" t="str">
        <f>VLOOKUP($E8941,'Overview Cluster Days'!$B:$G,5)</f>
        <v>Winter</v>
      </c>
      <c r="D8941" t="str">
        <f>VLOOKUP($E8941,'Overview Cluster Days'!$B:$G,6)</f>
        <v>Weekday</v>
      </c>
      <c r="E8941">
        <v>20190227</v>
      </c>
      <c r="F8941">
        <v>12</v>
      </c>
      <c r="G8941" s="7">
        <v>975.2</v>
      </c>
      <c r="H8941" s="7">
        <v>2454.9</v>
      </c>
      <c r="I8941" s="7">
        <v>31694.12</v>
      </c>
      <c r="J8941" s="7">
        <v>25434.66</v>
      </c>
      <c r="K8941" s="7">
        <v>14512.49</v>
      </c>
      <c r="L8941" s="7">
        <v>5544.82</v>
      </c>
      <c r="M8941" s="7">
        <v>5285.9</v>
      </c>
      <c r="N8941" s="7">
        <v>3345.2</v>
      </c>
      <c r="O8941" s="7">
        <v>1810.5329999999999</v>
      </c>
      <c r="P8941" s="7">
        <v>5357.9719999999998</v>
      </c>
    </row>
    <row r="8942" spans="1:16" x14ac:dyDescent="0.25">
      <c r="A8942" t="s">
        <v>25</v>
      </c>
      <c r="B8942" t="str">
        <f>VLOOKUP(E8942,'Overview Cluster Days'!B:E,3)</f>
        <v>C</v>
      </c>
      <c r="C8942" t="str">
        <f>VLOOKUP($E8942,'Overview Cluster Days'!$B:$G,5)</f>
        <v>Winter</v>
      </c>
      <c r="D8942" t="str">
        <f>VLOOKUP($E8942,'Overview Cluster Days'!$B:$G,6)</f>
        <v>Weekday</v>
      </c>
      <c r="E8942">
        <v>20190227</v>
      </c>
      <c r="F8942">
        <v>13</v>
      </c>
      <c r="G8942" s="7">
        <v>1021.3</v>
      </c>
      <c r="H8942" s="7">
        <v>2085.9</v>
      </c>
      <c r="I8942" s="7">
        <v>33033.160000000003</v>
      </c>
      <c r="J8942" s="7">
        <v>26394.400000000001</v>
      </c>
      <c r="K8942" s="7">
        <v>15401.57</v>
      </c>
      <c r="L8942" s="7">
        <v>5795.4</v>
      </c>
      <c r="M8942" s="7">
        <v>5573.7</v>
      </c>
      <c r="N8942" s="7">
        <v>3346.2</v>
      </c>
      <c r="O8942" s="7">
        <v>1583.7360000000001</v>
      </c>
      <c r="P8942" s="7">
        <v>5388.7</v>
      </c>
    </row>
    <row r="8943" spans="1:16" x14ac:dyDescent="0.25">
      <c r="A8943" t="s">
        <v>25</v>
      </c>
      <c r="B8943" t="str">
        <f>VLOOKUP(E8943,'Overview Cluster Days'!B:E,3)</f>
        <v>C</v>
      </c>
      <c r="C8943" t="str">
        <f>VLOOKUP($E8943,'Overview Cluster Days'!$B:$G,5)</f>
        <v>Winter</v>
      </c>
      <c r="D8943" t="str">
        <f>VLOOKUP($E8943,'Overview Cluster Days'!$B:$G,6)</f>
        <v>Weekday</v>
      </c>
      <c r="E8943">
        <v>20190227</v>
      </c>
      <c r="F8943">
        <v>14</v>
      </c>
      <c r="G8943" s="7">
        <v>1047</v>
      </c>
      <c r="H8943" s="7">
        <v>2168.1</v>
      </c>
      <c r="I8943" s="7">
        <v>32396.23</v>
      </c>
      <c r="J8943" s="7">
        <v>26734.16</v>
      </c>
      <c r="K8943" s="7">
        <v>16543.599999999999</v>
      </c>
      <c r="L8943" s="7">
        <v>5762.1</v>
      </c>
      <c r="M8943" s="7">
        <v>5634.5</v>
      </c>
      <c r="N8943" s="7">
        <v>3513.5</v>
      </c>
      <c r="O8943" s="7">
        <v>1560.6469999999999</v>
      </c>
      <c r="P8943" s="7">
        <v>5327.8</v>
      </c>
    </row>
    <row r="8944" spans="1:16" x14ac:dyDescent="0.25">
      <c r="A8944" t="s">
        <v>25</v>
      </c>
      <c r="B8944" t="str">
        <f>VLOOKUP(E8944,'Overview Cluster Days'!B:E,3)</f>
        <v>C</v>
      </c>
      <c r="C8944" t="str">
        <f>VLOOKUP($E8944,'Overview Cluster Days'!$B:$G,5)</f>
        <v>Winter</v>
      </c>
      <c r="D8944" t="str">
        <f>VLOOKUP($E8944,'Overview Cluster Days'!$B:$G,6)</f>
        <v>Weekday</v>
      </c>
      <c r="E8944">
        <v>20190227</v>
      </c>
      <c r="F8944">
        <v>15</v>
      </c>
      <c r="G8944" s="7">
        <v>1044.5999999999999</v>
      </c>
      <c r="H8944" s="7">
        <v>2401.6999999999998</v>
      </c>
      <c r="I8944" s="7">
        <v>29876.22</v>
      </c>
      <c r="J8944" s="7">
        <v>25258.3</v>
      </c>
      <c r="K8944" s="7">
        <v>18128.48</v>
      </c>
      <c r="L8944" s="7">
        <v>6355.5550000000003</v>
      </c>
      <c r="M8944" s="7">
        <v>5695</v>
      </c>
      <c r="N8944" s="7">
        <v>3511.8</v>
      </c>
      <c r="O8944" s="7">
        <v>1560.55</v>
      </c>
      <c r="P8944" s="7">
        <v>5321.5</v>
      </c>
    </row>
    <row r="8945" spans="1:16" x14ac:dyDescent="0.25">
      <c r="A8945" t="s">
        <v>25</v>
      </c>
      <c r="B8945" t="str">
        <f>VLOOKUP(E8945,'Overview Cluster Days'!B:E,3)</f>
        <v>C</v>
      </c>
      <c r="C8945" t="str">
        <f>VLOOKUP($E8945,'Overview Cluster Days'!$B:$G,5)</f>
        <v>Winter</v>
      </c>
      <c r="D8945" t="str">
        <f>VLOOKUP($E8945,'Overview Cluster Days'!$B:$G,6)</f>
        <v>Weekday</v>
      </c>
      <c r="E8945">
        <v>20190227</v>
      </c>
      <c r="F8945">
        <v>16</v>
      </c>
      <c r="G8945" s="7">
        <v>1021.9</v>
      </c>
      <c r="H8945" s="7">
        <v>2699.4</v>
      </c>
      <c r="I8945" s="7">
        <v>25409.439999999999</v>
      </c>
      <c r="J8945" s="7">
        <v>23714.29</v>
      </c>
      <c r="K8945" s="7">
        <v>19748.98</v>
      </c>
      <c r="L8945" s="7">
        <v>6153.2</v>
      </c>
      <c r="M8945" s="7">
        <v>5287.3</v>
      </c>
      <c r="N8945" s="7">
        <v>3293</v>
      </c>
      <c r="O8945" s="7">
        <v>1759.393</v>
      </c>
      <c r="P8945" s="7">
        <v>5285.2870000000003</v>
      </c>
    </row>
    <row r="8946" spans="1:16" x14ac:dyDescent="0.25">
      <c r="A8946" t="s">
        <v>25</v>
      </c>
      <c r="B8946" t="str">
        <f>VLOOKUP(E8946,'Overview Cluster Days'!B:E,3)</f>
        <v>C</v>
      </c>
      <c r="C8946" t="str">
        <f>VLOOKUP($E8946,'Overview Cluster Days'!$B:$G,5)</f>
        <v>Winter</v>
      </c>
      <c r="D8946" t="str">
        <f>VLOOKUP($E8946,'Overview Cluster Days'!$B:$G,6)</f>
        <v>Weekday</v>
      </c>
      <c r="E8946">
        <v>20190227</v>
      </c>
      <c r="F8946">
        <v>17</v>
      </c>
      <c r="G8946" s="7">
        <v>935.8</v>
      </c>
      <c r="H8946" s="7">
        <v>3054.9</v>
      </c>
      <c r="I8946" s="7">
        <v>22892.44</v>
      </c>
      <c r="J8946" s="7">
        <v>23993.22</v>
      </c>
      <c r="K8946" s="7">
        <v>21789.4</v>
      </c>
      <c r="L8946" s="7">
        <v>6220.8</v>
      </c>
      <c r="M8946" s="7">
        <v>4556</v>
      </c>
      <c r="N8946" s="7">
        <v>3313.7</v>
      </c>
      <c r="O8946" s="7">
        <v>1619.6020000000001</v>
      </c>
      <c r="P8946" s="7">
        <v>5525.598</v>
      </c>
    </row>
    <row r="8947" spans="1:16" x14ac:dyDescent="0.25">
      <c r="A8947" t="s">
        <v>25</v>
      </c>
      <c r="B8947" t="str">
        <f>VLOOKUP(E8947,'Overview Cluster Days'!B:E,3)</f>
        <v>C</v>
      </c>
      <c r="C8947" t="str">
        <f>VLOOKUP($E8947,'Overview Cluster Days'!$B:$G,5)</f>
        <v>Winter</v>
      </c>
      <c r="D8947" t="str">
        <f>VLOOKUP($E8947,'Overview Cluster Days'!$B:$G,6)</f>
        <v>Weekday</v>
      </c>
      <c r="E8947">
        <v>20190227</v>
      </c>
      <c r="F8947">
        <v>18</v>
      </c>
      <c r="G8947" s="7">
        <v>839.5</v>
      </c>
      <c r="H8947" s="7">
        <v>3465.5</v>
      </c>
      <c r="I8947" s="7">
        <v>20456.79</v>
      </c>
      <c r="J8947" s="7">
        <v>22536.5</v>
      </c>
      <c r="K8947" s="7">
        <v>21539.4</v>
      </c>
      <c r="L8947" s="7">
        <v>6250.3</v>
      </c>
      <c r="M8947" s="7">
        <v>4129.2</v>
      </c>
      <c r="N8947" s="7">
        <v>3548.9</v>
      </c>
      <c r="O8947" s="7">
        <v>1866.34</v>
      </c>
      <c r="P8947" s="7">
        <v>4377.4530000000004</v>
      </c>
    </row>
    <row r="8948" spans="1:16" x14ac:dyDescent="0.25">
      <c r="A8948" t="s">
        <v>25</v>
      </c>
      <c r="B8948" t="str">
        <f>VLOOKUP(E8948,'Overview Cluster Days'!B:E,3)</f>
        <v>C</v>
      </c>
      <c r="C8948" t="str">
        <f>VLOOKUP($E8948,'Overview Cluster Days'!$B:$G,5)</f>
        <v>Winter</v>
      </c>
      <c r="D8948" t="str">
        <f>VLOOKUP($E8948,'Overview Cluster Days'!$B:$G,6)</f>
        <v>Weekday</v>
      </c>
      <c r="E8948">
        <v>20190227</v>
      </c>
      <c r="F8948">
        <v>19</v>
      </c>
      <c r="G8948" s="7">
        <v>824.3</v>
      </c>
      <c r="H8948" s="7">
        <v>3943.2</v>
      </c>
      <c r="I8948" s="7">
        <v>21200.81</v>
      </c>
      <c r="J8948" s="7">
        <v>22425.21</v>
      </c>
      <c r="K8948" s="7">
        <v>20187.46</v>
      </c>
      <c r="L8948" s="7">
        <v>6425.1170000000002</v>
      </c>
      <c r="M8948" s="7">
        <v>4237.1000000000004</v>
      </c>
      <c r="N8948" s="7">
        <v>3541.5</v>
      </c>
      <c r="O8948" s="7">
        <v>2556.6669999999999</v>
      </c>
      <c r="P8948" s="7">
        <v>3983.7429999999999</v>
      </c>
    </row>
    <row r="8949" spans="1:16" x14ac:dyDescent="0.25">
      <c r="A8949" t="s">
        <v>25</v>
      </c>
      <c r="B8949" t="str">
        <f>VLOOKUP(E8949,'Overview Cluster Days'!B:E,3)</f>
        <v>C</v>
      </c>
      <c r="C8949" t="str">
        <f>VLOOKUP($E8949,'Overview Cluster Days'!$B:$G,5)</f>
        <v>Winter</v>
      </c>
      <c r="D8949" t="str">
        <f>VLOOKUP($E8949,'Overview Cluster Days'!$B:$G,6)</f>
        <v>Weekday</v>
      </c>
      <c r="E8949">
        <v>20190227</v>
      </c>
      <c r="F8949">
        <v>20</v>
      </c>
      <c r="G8949" s="7">
        <v>835.8</v>
      </c>
      <c r="H8949" s="7">
        <v>3886.5</v>
      </c>
      <c r="I8949" s="7">
        <v>22778.57</v>
      </c>
      <c r="J8949" s="7">
        <v>21799</v>
      </c>
      <c r="K8949" s="7">
        <v>16674.07</v>
      </c>
      <c r="L8949" s="7">
        <v>5390.8249999999998</v>
      </c>
      <c r="M8949" s="7">
        <v>4187.5</v>
      </c>
      <c r="N8949" s="7">
        <v>3387.5</v>
      </c>
      <c r="O8949" s="7">
        <v>2738.424</v>
      </c>
      <c r="P8949" s="7">
        <v>3786.4830000000002</v>
      </c>
    </row>
    <row r="8950" spans="1:16" x14ac:dyDescent="0.25">
      <c r="A8950" t="s">
        <v>25</v>
      </c>
      <c r="B8950" t="str">
        <f>VLOOKUP(E8950,'Overview Cluster Days'!B:E,3)</f>
        <v>C</v>
      </c>
      <c r="C8950" t="str">
        <f>VLOOKUP($E8950,'Overview Cluster Days'!$B:$G,5)</f>
        <v>Winter</v>
      </c>
      <c r="D8950" t="str">
        <f>VLOOKUP($E8950,'Overview Cluster Days'!$B:$G,6)</f>
        <v>Weekday</v>
      </c>
      <c r="E8950">
        <v>20190227</v>
      </c>
      <c r="F8950">
        <v>21</v>
      </c>
      <c r="G8950" s="7">
        <v>996.1</v>
      </c>
      <c r="H8950" s="7">
        <v>3366</v>
      </c>
      <c r="I8950" s="7">
        <v>21333.48</v>
      </c>
      <c r="J8950" s="7">
        <v>18909.099999999999</v>
      </c>
      <c r="K8950" s="7">
        <v>16368.8</v>
      </c>
      <c r="L8950" s="7">
        <v>5564.05</v>
      </c>
      <c r="M8950" s="7">
        <v>3869.8</v>
      </c>
      <c r="N8950" s="7">
        <v>2888.5</v>
      </c>
      <c r="O8950" s="7">
        <v>1598.068</v>
      </c>
      <c r="P8950" s="7">
        <v>4474.54</v>
      </c>
    </row>
    <row r="8951" spans="1:16" x14ac:dyDescent="0.25">
      <c r="A8951" t="s">
        <v>25</v>
      </c>
      <c r="B8951" t="str">
        <f>VLOOKUP(E8951,'Overview Cluster Days'!B:E,3)</f>
        <v>C</v>
      </c>
      <c r="C8951" t="str">
        <f>VLOOKUP($E8951,'Overview Cluster Days'!$B:$G,5)</f>
        <v>Winter</v>
      </c>
      <c r="D8951" t="str">
        <f>VLOOKUP($E8951,'Overview Cluster Days'!$B:$G,6)</f>
        <v>Weekday</v>
      </c>
      <c r="E8951">
        <v>20190227</v>
      </c>
      <c r="F8951">
        <v>22</v>
      </c>
      <c r="G8951" s="7">
        <v>861.1</v>
      </c>
      <c r="H8951" s="7">
        <v>2762.2</v>
      </c>
      <c r="I8951" s="7">
        <v>20014.849999999999</v>
      </c>
      <c r="J8951" s="7">
        <v>16376</v>
      </c>
      <c r="K8951" s="7">
        <v>15482.71</v>
      </c>
      <c r="L8951" s="7">
        <v>5377.4</v>
      </c>
      <c r="M8951" s="7">
        <v>3658.3</v>
      </c>
      <c r="N8951" s="7">
        <v>2796</v>
      </c>
      <c r="O8951" s="7">
        <v>1474.5139999999999</v>
      </c>
      <c r="P8951" s="7">
        <v>4889.3959999999997</v>
      </c>
    </row>
    <row r="8952" spans="1:16" x14ac:dyDescent="0.25">
      <c r="A8952" t="s">
        <v>25</v>
      </c>
      <c r="B8952" t="str">
        <f>VLOOKUP(E8952,'Overview Cluster Days'!B:E,3)</f>
        <v>C</v>
      </c>
      <c r="C8952" t="str">
        <f>VLOOKUP($E8952,'Overview Cluster Days'!$B:$G,5)</f>
        <v>Winter</v>
      </c>
      <c r="D8952" t="str">
        <f>VLOOKUP($E8952,'Overview Cluster Days'!$B:$G,6)</f>
        <v>Weekday</v>
      </c>
      <c r="E8952">
        <v>20190227</v>
      </c>
      <c r="F8952">
        <v>23</v>
      </c>
      <c r="G8952" s="7">
        <v>492</v>
      </c>
      <c r="H8952" s="7">
        <v>2820.8</v>
      </c>
      <c r="I8952" s="7">
        <v>22995.63</v>
      </c>
      <c r="J8952" s="7">
        <v>16400.02</v>
      </c>
      <c r="K8952" s="7">
        <v>13221.42</v>
      </c>
      <c r="L8952" s="7">
        <v>5654.7039999999997</v>
      </c>
      <c r="M8952" s="7">
        <v>3468.9</v>
      </c>
      <c r="N8952" s="7">
        <v>3303.7</v>
      </c>
      <c r="O8952" s="7">
        <v>1353.7950000000001</v>
      </c>
      <c r="P8952" s="7">
        <v>4440.7550000000001</v>
      </c>
    </row>
    <row r="8953" spans="1:16" x14ac:dyDescent="0.25">
      <c r="A8953" t="s">
        <v>25</v>
      </c>
      <c r="B8953" t="str">
        <f>VLOOKUP(E8953,'Overview Cluster Days'!B:E,3)</f>
        <v>C</v>
      </c>
      <c r="C8953" t="str">
        <f>VLOOKUP($E8953,'Overview Cluster Days'!$B:$G,5)</f>
        <v>Winter</v>
      </c>
      <c r="D8953" t="str">
        <f>VLOOKUP($E8953,'Overview Cluster Days'!$B:$G,6)</f>
        <v>Weekday</v>
      </c>
      <c r="E8953">
        <v>20190227</v>
      </c>
      <c r="F8953">
        <v>24</v>
      </c>
      <c r="G8953" s="7">
        <v>532.70000000000005</v>
      </c>
      <c r="H8953" s="7">
        <v>2667.9</v>
      </c>
      <c r="I8953" s="7">
        <v>25368.34</v>
      </c>
      <c r="J8953" s="7">
        <v>15833.62</v>
      </c>
      <c r="K8953" s="7">
        <v>11369.83</v>
      </c>
      <c r="L8953" s="7">
        <v>5972</v>
      </c>
      <c r="M8953" s="7">
        <v>3300.7</v>
      </c>
      <c r="N8953" s="7">
        <v>3814.7</v>
      </c>
      <c r="O8953" s="7">
        <v>1350.884</v>
      </c>
      <c r="P8953" s="7">
        <v>4352.6750000000002</v>
      </c>
    </row>
    <row r="8954" spans="1:16" x14ac:dyDescent="0.25">
      <c r="A8954" t="s">
        <v>25</v>
      </c>
      <c r="B8954" t="str">
        <f>VLOOKUP(E8954,'Overview Cluster Days'!B:E,3)</f>
        <v>C</v>
      </c>
      <c r="C8954" t="str">
        <f>VLOOKUP($E8954,'Overview Cluster Days'!$B:$G,5)</f>
        <v>Winter</v>
      </c>
      <c r="D8954" t="str">
        <f>VLOOKUP($E8954,'Overview Cluster Days'!$B:$G,6)</f>
        <v>Weekday</v>
      </c>
      <c r="E8954">
        <v>20190228</v>
      </c>
      <c r="F8954">
        <v>1</v>
      </c>
      <c r="G8954" s="7">
        <v>490</v>
      </c>
      <c r="H8954" s="7">
        <v>2178.6999999999998</v>
      </c>
      <c r="I8954" s="7">
        <v>29690.34</v>
      </c>
      <c r="J8954" s="7">
        <v>16913.29</v>
      </c>
      <c r="K8954" s="7">
        <v>10355.02</v>
      </c>
      <c r="L8954" s="7">
        <v>4730.2</v>
      </c>
      <c r="M8954" s="7">
        <v>2291.4</v>
      </c>
      <c r="N8954" s="7">
        <v>4129.6000000000004</v>
      </c>
      <c r="O8954" s="7">
        <v>797.6</v>
      </c>
      <c r="P8954" s="7">
        <v>4875.8999999999996</v>
      </c>
    </row>
    <row r="8955" spans="1:16" x14ac:dyDescent="0.25">
      <c r="A8955" t="s">
        <v>25</v>
      </c>
      <c r="B8955" t="str">
        <f>VLOOKUP(E8955,'Overview Cluster Days'!B:E,3)</f>
        <v>C</v>
      </c>
      <c r="C8955" t="str">
        <f>VLOOKUP($E8955,'Overview Cluster Days'!$B:$G,5)</f>
        <v>Winter</v>
      </c>
      <c r="D8955" t="str">
        <f>VLOOKUP($E8955,'Overview Cluster Days'!$B:$G,6)</f>
        <v>Weekday</v>
      </c>
      <c r="E8955">
        <v>20190228</v>
      </c>
      <c r="F8955">
        <v>2</v>
      </c>
      <c r="G8955" s="7">
        <v>635</v>
      </c>
      <c r="H8955" s="7">
        <v>2050.8000000000002</v>
      </c>
      <c r="I8955" s="7">
        <v>29844.92</v>
      </c>
      <c r="J8955" s="7">
        <v>17466.5</v>
      </c>
      <c r="K8955" s="7">
        <v>10706.24</v>
      </c>
      <c r="L8955" s="7">
        <v>4608.6000000000004</v>
      </c>
      <c r="M8955" s="7">
        <v>2361.1</v>
      </c>
      <c r="N8955" s="7">
        <v>4735.3999999999996</v>
      </c>
      <c r="O8955" s="7">
        <v>925.3</v>
      </c>
      <c r="P8955" s="7">
        <v>4980.5940000000001</v>
      </c>
    </row>
    <row r="8956" spans="1:16" x14ac:dyDescent="0.25">
      <c r="A8956" t="s">
        <v>25</v>
      </c>
      <c r="B8956" t="str">
        <f>VLOOKUP(E8956,'Overview Cluster Days'!B:E,3)</f>
        <v>C</v>
      </c>
      <c r="C8956" t="str">
        <f>VLOOKUP($E8956,'Overview Cluster Days'!$B:$G,5)</f>
        <v>Winter</v>
      </c>
      <c r="D8956" t="str">
        <f>VLOOKUP($E8956,'Overview Cluster Days'!$B:$G,6)</f>
        <v>Weekday</v>
      </c>
      <c r="E8956">
        <v>20190228</v>
      </c>
      <c r="F8956">
        <v>3</v>
      </c>
      <c r="G8956" s="7">
        <v>553.79999999999995</v>
      </c>
      <c r="H8956" s="7">
        <v>1896.5</v>
      </c>
      <c r="I8956" s="7">
        <v>30108.49</v>
      </c>
      <c r="J8956" s="7">
        <v>17467.27</v>
      </c>
      <c r="K8956" s="7">
        <v>10588.09</v>
      </c>
      <c r="L8956" s="7">
        <v>4643</v>
      </c>
      <c r="M8956" s="7">
        <v>2403.6999999999998</v>
      </c>
      <c r="N8956" s="7">
        <v>5125.2</v>
      </c>
      <c r="O8956" s="7">
        <v>1068</v>
      </c>
      <c r="P8956" s="7">
        <v>5003.357</v>
      </c>
    </row>
    <row r="8957" spans="1:16" x14ac:dyDescent="0.25">
      <c r="A8957" t="s">
        <v>25</v>
      </c>
      <c r="B8957" t="str">
        <f>VLOOKUP(E8957,'Overview Cluster Days'!B:E,3)</f>
        <v>C</v>
      </c>
      <c r="C8957" t="str">
        <f>VLOOKUP($E8957,'Overview Cluster Days'!$B:$G,5)</f>
        <v>Winter</v>
      </c>
      <c r="D8957" t="str">
        <f>VLOOKUP($E8957,'Overview Cluster Days'!$B:$G,6)</f>
        <v>Weekday</v>
      </c>
      <c r="E8957">
        <v>20190228</v>
      </c>
      <c r="F8957">
        <v>4</v>
      </c>
      <c r="G8957" s="7">
        <v>693.6</v>
      </c>
      <c r="H8957" s="7">
        <v>1885.1</v>
      </c>
      <c r="I8957" s="7">
        <v>28200.92</v>
      </c>
      <c r="J8957" s="7">
        <v>17479.77</v>
      </c>
      <c r="K8957" s="7">
        <v>13359.33</v>
      </c>
      <c r="L8957" s="7">
        <v>4556.3</v>
      </c>
      <c r="M8957" s="7">
        <v>2241.1999999999998</v>
      </c>
      <c r="N8957" s="7">
        <v>5397.9</v>
      </c>
      <c r="O8957" s="7">
        <v>1105.9000000000001</v>
      </c>
      <c r="P8957" s="7">
        <v>5098.5</v>
      </c>
    </row>
    <row r="8958" spans="1:16" x14ac:dyDescent="0.25">
      <c r="A8958" t="s">
        <v>25</v>
      </c>
      <c r="B8958" t="str">
        <f>VLOOKUP(E8958,'Overview Cluster Days'!B:E,3)</f>
        <v>C</v>
      </c>
      <c r="C8958" t="str">
        <f>VLOOKUP($E8958,'Overview Cluster Days'!$B:$G,5)</f>
        <v>Winter</v>
      </c>
      <c r="D8958" t="str">
        <f>VLOOKUP($E8958,'Overview Cluster Days'!$B:$G,6)</f>
        <v>Weekday</v>
      </c>
      <c r="E8958">
        <v>20190228</v>
      </c>
      <c r="F8958">
        <v>5</v>
      </c>
      <c r="G8958" s="7">
        <v>805.1</v>
      </c>
      <c r="H8958" s="7">
        <v>2122.1</v>
      </c>
      <c r="I8958" s="7">
        <v>28757.26</v>
      </c>
      <c r="J8958" s="7">
        <v>17959</v>
      </c>
      <c r="K8958" s="7">
        <v>13608.63</v>
      </c>
      <c r="L8958" s="7">
        <v>4636.3509999999997</v>
      </c>
      <c r="M8958" s="7">
        <v>2170.6999999999998</v>
      </c>
      <c r="N8958" s="7">
        <v>5416.9</v>
      </c>
      <c r="O8958" s="7">
        <v>1076.9000000000001</v>
      </c>
      <c r="P8958" s="7">
        <v>4892.3</v>
      </c>
    </row>
    <row r="8959" spans="1:16" x14ac:dyDescent="0.25">
      <c r="A8959" t="s">
        <v>25</v>
      </c>
      <c r="B8959" t="str">
        <f>VLOOKUP(E8959,'Overview Cluster Days'!B:E,3)</f>
        <v>C</v>
      </c>
      <c r="C8959" t="str">
        <f>VLOOKUP($E8959,'Overview Cluster Days'!$B:$G,5)</f>
        <v>Winter</v>
      </c>
      <c r="D8959" t="str">
        <f>VLOOKUP($E8959,'Overview Cluster Days'!$B:$G,6)</f>
        <v>Weekday</v>
      </c>
      <c r="E8959">
        <v>20190228</v>
      </c>
      <c r="F8959">
        <v>6</v>
      </c>
      <c r="G8959" s="7">
        <v>1025.69</v>
      </c>
      <c r="H8959" s="7">
        <v>2425.4</v>
      </c>
      <c r="I8959" s="7">
        <v>26944.87</v>
      </c>
      <c r="J8959" s="7">
        <v>17745.16</v>
      </c>
      <c r="K8959" s="7">
        <v>14872.2</v>
      </c>
      <c r="L8959" s="7">
        <v>4468.982</v>
      </c>
      <c r="M8959" s="7">
        <v>2491.3000000000002</v>
      </c>
      <c r="N8959" s="7">
        <v>5572.3</v>
      </c>
      <c r="O8959" s="7">
        <v>1049.4000000000001</v>
      </c>
      <c r="P8959" s="7">
        <v>4814.5</v>
      </c>
    </row>
    <row r="8960" spans="1:16" x14ac:dyDescent="0.25">
      <c r="A8960" t="s">
        <v>25</v>
      </c>
      <c r="B8960" t="str">
        <f>VLOOKUP(E8960,'Overview Cluster Days'!B:E,3)</f>
        <v>C</v>
      </c>
      <c r="C8960" t="str">
        <f>VLOOKUP($E8960,'Overview Cluster Days'!$B:$G,5)</f>
        <v>Winter</v>
      </c>
      <c r="D8960" t="str">
        <f>VLOOKUP($E8960,'Overview Cluster Days'!$B:$G,6)</f>
        <v>Weekday</v>
      </c>
      <c r="E8960">
        <v>20190228</v>
      </c>
      <c r="F8960">
        <v>7</v>
      </c>
      <c r="G8960" s="7">
        <v>439.7</v>
      </c>
      <c r="H8960" s="7">
        <v>2732.8</v>
      </c>
      <c r="I8960" s="7">
        <v>26443.56</v>
      </c>
      <c r="J8960" s="7">
        <v>19332.57</v>
      </c>
      <c r="K8960" s="7">
        <v>14868</v>
      </c>
      <c r="L8960" s="7">
        <v>5478.8</v>
      </c>
      <c r="M8960" s="7">
        <v>3414.9</v>
      </c>
      <c r="N8960" s="7">
        <v>5471.3</v>
      </c>
      <c r="O8960" s="7">
        <v>1260.3</v>
      </c>
      <c r="P8960" s="7">
        <v>4215.8829999999998</v>
      </c>
    </row>
    <row r="8961" spans="1:16" x14ac:dyDescent="0.25">
      <c r="A8961" t="s">
        <v>25</v>
      </c>
      <c r="B8961" t="str">
        <f>VLOOKUP(E8961,'Overview Cluster Days'!B:E,3)</f>
        <v>C</v>
      </c>
      <c r="C8961" t="str">
        <f>VLOOKUP($E8961,'Overview Cluster Days'!$B:$G,5)</f>
        <v>Winter</v>
      </c>
      <c r="D8961" t="str">
        <f>VLOOKUP($E8961,'Overview Cluster Days'!$B:$G,6)</f>
        <v>Weekday</v>
      </c>
      <c r="E8961">
        <v>20190228</v>
      </c>
      <c r="F8961">
        <v>8</v>
      </c>
      <c r="G8961" s="7">
        <v>738</v>
      </c>
      <c r="H8961" s="7">
        <v>3058.3</v>
      </c>
      <c r="I8961" s="7">
        <v>26452.39</v>
      </c>
      <c r="J8961" s="7">
        <v>21037.42</v>
      </c>
      <c r="K8961" s="7">
        <v>17438.16</v>
      </c>
      <c r="L8961" s="7">
        <v>7000.4409999999998</v>
      </c>
      <c r="M8961" s="7">
        <v>2966.4</v>
      </c>
      <c r="N8961" s="7">
        <v>5938.5</v>
      </c>
      <c r="O8961" s="7">
        <v>2162.87</v>
      </c>
      <c r="P8961" s="7">
        <v>3891.7840000000001</v>
      </c>
    </row>
    <row r="8962" spans="1:16" x14ac:dyDescent="0.25">
      <c r="A8962" t="s">
        <v>25</v>
      </c>
      <c r="B8962" t="str">
        <f>VLOOKUP(E8962,'Overview Cluster Days'!B:E,3)</f>
        <v>C</v>
      </c>
      <c r="C8962" t="str">
        <f>VLOOKUP($E8962,'Overview Cluster Days'!$B:$G,5)</f>
        <v>Winter</v>
      </c>
      <c r="D8962" t="str">
        <f>VLOOKUP($E8962,'Overview Cluster Days'!$B:$G,6)</f>
        <v>Weekday</v>
      </c>
      <c r="E8962">
        <v>20190228</v>
      </c>
      <c r="F8962">
        <v>9</v>
      </c>
      <c r="G8962" s="7">
        <v>879.9</v>
      </c>
      <c r="H8962" s="7">
        <v>2926.3</v>
      </c>
      <c r="I8962" s="7">
        <v>27699.19</v>
      </c>
      <c r="J8962" s="7">
        <v>21986.11</v>
      </c>
      <c r="K8962" s="7">
        <v>18411.189999999999</v>
      </c>
      <c r="L8962" s="7">
        <v>8268.2029999999995</v>
      </c>
      <c r="M8962" s="7">
        <v>2998.4</v>
      </c>
      <c r="N8962" s="7">
        <v>6754.7</v>
      </c>
      <c r="O8962" s="7">
        <v>2412.1469999999999</v>
      </c>
      <c r="P8962" s="7">
        <v>3791.7</v>
      </c>
    </row>
    <row r="8963" spans="1:16" x14ac:dyDescent="0.25">
      <c r="A8963" t="s">
        <v>25</v>
      </c>
      <c r="B8963" t="str">
        <f>VLOOKUP(E8963,'Overview Cluster Days'!B:E,3)</f>
        <v>C</v>
      </c>
      <c r="C8963" t="str">
        <f>VLOOKUP($E8963,'Overview Cluster Days'!$B:$G,5)</f>
        <v>Winter</v>
      </c>
      <c r="D8963" t="str">
        <f>VLOOKUP($E8963,'Overview Cluster Days'!$B:$G,6)</f>
        <v>Weekday</v>
      </c>
      <c r="E8963">
        <v>20190228</v>
      </c>
      <c r="F8963">
        <v>10</v>
      </c>
      <c r="G8963" s="7">
        <v>921.7</v>
      </c>
      <c r="H8963" s="7">
        <v>2750.5839999999998</v>
      </c>
      <c r="I8963" s="7">
        <v>30980.71</v>
      </c>
      <c r="J8963" s="7">
        <v>23036</v>
      </c>
      <c r="K8963" s="7">
        <v>17682.400000000001</v>
      </c>
      <c r="L8963" s="7">
        <v>7927.9089999999997</v>
      </c>
      <c r="M8963" s="7">
        <v>2956.4</v>
      </c>
      <c r="N8963" s="7">
        <v>6580.7690000000002</v>
      </c>
      <c r="O8963" s="7">
        <v>1817.3</v>
      </c>
      <c r="P8963" s="7">
        <v>4774.8999999999996</v>
      </c>
    </row>
    <row r="8964" spans="1:16" x14ac:dyDescent="0.25">
      <c r="A8964" t="s">
        <v>25</v>
      </c>
      <c r="B8964" t="str">
        <f>VLOOKUP(E8964,'Overview Cluster Days'!B:E,3)</f>
        <v>C</v>
      </c>
      <c r="C8964" t="str">
        <f>VLOOKUP($E8964,'Overview Cluster Days'!$B:$G,5)</f>
        <v>Winter</v>
      </c>
      <c r="D8964" t="str">
        <f>VLOOKUP($E8964,'Overview Cluster Days'!$B:$G,6)</f>
        <v>Weekday</v>
      </c>
      <c r="E8964">
        <v>20190228</v>
      </c>
      <c r="F8964">
        <v>11</v>
      </c>
      <c r="G8964" s="7">
        <v>848.9</v>
      </c>
      <c r="H8964" s="7">
        <v>2291</v>
      </c>
      <c r="I8964" s="7">
        <v>32603</v>
      </c>
      <c r="J8964" s="7">
        <v>23081.4</v>
      </c>
      <c r="K8964" s="7">
        <v>17581.53</v>
      </c>
      <c r="L8964" s="7">
        <v>7641.3</v>
      </c>
      <c r="M8964" s="7">
        <v>3020.1</v>
      </c>
      <c r="N8964" s="7">
        <v>6346</v>
      </c>
      <c r="O8964" s="7">
        <v>1661.7049999999999</v>
      </c>
      <c r="P8964" s="7">
        <v>4702.8909999999996</v>
      </c>
    </row>
    <row r="8965" spans="1:16" x14ac:dyDescent="0.25">
      <c r="A8965" t="s">
        <v>25</v>
      </c>
      <c r="B8965" t="str">
        <f>VLOOKUP(E8965,'Overview Cluster Days'!B:E,3)</f>
        <v>C</v>
      </c>
      <c r="C8965" t="str">
        <f>VLOOKUP($E8965,'Overview Cluster Days'!$B:$G,5)</f>
        <v>Winter</v>
      </c>
      <c r="D8965" t="str">
        <f>VLOOKUP($E8965,'Overview Cluster Days'!$B:$G,6)</f>
        <v>Weekday</v>
      </c>
      <c r="E8965">
        <v>20190228</v>
      </c>
      <c r="F8965">
        <v>12</v>
      </c>
      <c r="G8965" s="7">
        <v>718.2</v>
      </c>
      <c r="H8965" s="7">
        <v>2117.9</v>
      </c>
      <c r="I8965" s="7">
        <v>34294.959999999999</v>
      </c>
      <c r="J8965" s="7">
        <v>23460.29</v>
      </c>
      <c r="K8965" s="7">
        <v>17727.400000000001</v>
      </c>
      <c r="L8965" s="7">
        <v>7482.7</v>
      </c>
      <c r="M8965" s="7">
        <v>3305.2</v>
      </c>
      <c r="N8965" s="7">
        <v>6328.8</v>
      </c>
      <c r="O8965" s="7">
        <v>1703.056</v>
      </c>
      <c r="P8965" s="7">
        <v>4713.8360000000002</v>
      </c>
    </row>
    <row r="8966" spans="1:16" x14ac:dyDescent="0.25">
      <c r="A8966" t="s">
        <v>25</v>
      </c>
      <c r="B8966" t="str">
        <f>VLOOKUP(E8966,'Overview Cluster Days'!B:E,3)</f>
        <v>C</v>
      </c>
      <c r="C8966" t="str">
        <f>VLOOKUP($E8966,'Overview Cluster Days'!$B:$G,5)</f>
        <v>Winter</v>
      </c>
      <c r="D8966" t="str">
        <f>VLOOKUP($E8966,'Overview Cluster Days'!$B:$G,6)</f>
        <v>Weekday</v>
      </c>
      <c r="E8966">
        <v>20190228</v>
      </c>
      <c r="F8966">
        <v>13</v>
      </c>
      <c r="G8966" s="7">
        <v>1064.8</v>
      </c>
      <c r="H8966" s="7">
        <v>2173.8000000000002</v>
      </c>
      <c r="I8966" s="7">
        <v>34905.71</v>
      </c>
      <c r="J8966" s="7">
        <v>23861.21</v>
      </c>
      <c r="K8966" s="7">
        <v>17339.59</v>
      </c>
      <c r="L8966" s="7">
        <v>7312.8549999999996</v>
      </c>
      <c r="M8966" s="7">
        <v>3078.5</v>
      </c>
      <c r="N8966" s="7">
        <v>5990.3</v>
      </c>
      <c r="O8966" s="7">
        <v>1427.903</v>
      </c>
      <c r="P8966" s="7">
        <v>4520.0349999999999</v>
      </c>
    </row>
    <row r="8967" spans="1:16" x14ac:dyDescent="0.25">
      <c r="A8967" t="s">
        <v>25</v>
      </c>
      <c r="B8967" t="str">
        <f>VLOOKUP(E8967,'Overview Cluster Days'!B:E,3)</f>
        <v>C</v>
      </c>
      <c r="C8967" t="str">
        <f>VLOOKUP($E8967,'Overview Cluster Days'!$B:$G,5)</f>
        <v>Winter</v>
      </c>
      <c r="D8967" t="str">
        <f>VLOOKUP($E8967,'Overview Cluster Days'!$B:$G,6)</f>
        <v>Weekday</v>
      </c>
      <c r="E8967">
        <v>20190228</v>
      </c>
      <c r="F8967">
        <v>14</v>
      </c>
      <c r="G8967" s="7">
        <v>963.5</v>
      </c>
      <c r="H8967" s="7">
        <v>2201.3000000000002</v>
      </c>
      <c r="I8967" s="7">
        <v>33313.75</v>
      </c>
      <c r="J8967" s="7">
        <v>23758.85</v>
      </c>
      <c r="K8967" s="7">
        <v>19048.13</v>
      </c>
      <c r="L8967" s="7">
        <v>7359.3</v>
      </c>
      <c r="M8967" s="7">
        <v>2985.4</v>
      </c>
      <c r="N8967" s="7">
        <v>6112.9</v>
      </c>
      <c r="O8967" s="7">
        <v>1458.5630000000001</v>
      </c>
      <c r="P8967" s="7">
        <v>4439.7</v>
      </c>
    </row>
    <row r="8968" spans="1:16" x14ac:dyDescent="0.25">
      <c r="A8968" t="s">
        <v>25</v>
      </c>
      <c r="B8968" t="str">
        <f>VLOOKUP(E8968,'Overview Cluster Days'!B:E,3)</f>
        <v>C</v>
      </c>
      <c r="C8968" t="str">
        <f>VLOOKUP($E8968,'Overview Cluster Days'!$B:$G,5)</f>
        <v>Winter</v>
      </c>
      <c r="D8968" t="str">
        <f>VLOOKUP($E8968,'Overview Cluster Days'!$B:$G,6)</f>
        <v>Weekday</v>
      </c>
      <c r="E8968">
        <v>20190228</v>
      </c>
      <c r="F8968">
        <v>15</v>
      </c>
      <c r="G8968" s="7">
        <v>788.7</v>
      </c>
      <c r="H8968" s="7">
        <v>2241</v>
      </c>
      <c r="I8968" s="7">
        <v>30651.14</v>
      </c>
      <c r="J8968" s="7">
        <v>22433.64</v>
      </c>
      <c r="K8968" s="7">
        <v>19644.7</v>
      </c>
      <c r="L8968" s="7">
        <v>7318.1</v>
      </c>
      <c r="M8968" s="7">
        <v>3332.7</v>
      </c>
      <c r="N8968" s="7">
        <v>5799.2</v>
      </c>
      <c r="O8968" s="7">
        <v>1491.327</v>
      </c>
      <c r="P8968" s="7">
        <v>4219.3310000000001</v>
      </c>
    </row>
    <row r="8969" spans="1:16" x14ac:dyDescent="0.25">
      <c r="A8969" t="s">
        <v>25</v>
      </c>
      <c r="B8969" t="str">
        <f>VLOOKUP(E8969,'Overview Cluster Days'!B:E,3)</f>
        <v>C</v>
      </c>
      <c r="C8969" t="str">
        <f>VLOOKUP($E8969,'Overview Cluster Days'!$B:$G,5)</f>
        <v>Winter</v>
      </c>
      <c r="D8969" t="str">
        <f>VLOOKUP($E8969,'Overview Cluster Days'!$B:$G,6)</f>
        <v>Weekday</v>
      </c>
      <c r="E8969">
        <v>20190228</v>
      </c>
      <c r="F8969">
        <v>16</v>
      </c>
      <c r="G8969" s="7">
        <v>664.8</v>
      </c>
      <c r="H8969" s="7">
        <v>2236</v>
      </c>
      <c r="I8969" s="7">
        <v>26533.38</v>
      </c>
      <c r="J8969" s="7">
        <v>21678.42</v>
      </c>
      <c r="K8969" s="7">
        <v>22886.68</v>
      </c>
      <c r="L8969" s="7">
        <v>6862.5</v>
      </c>
      <c r="M8969" s="7">
        <v>3241.6</v>
      </c>
      <c r="N8969" s="7">
        <v>5833.2</v>
      </c>
      <c r="O8969" s="7">
        <v>1657.056</v>
      </c>
      <c r="P8969" s="7">
        <v>4496.701</v>
      </c>
    </row>
    <row r="8970" spans="1:16" x14ac:dyDescent="0.25">
      <c r="A8970" t="s">
        <v>25</v>
      </c>
      <c r="B8970" t="str">
        <f>VLOOKUP(E8970,'Overview Cluster Days'!B:E,3)</f>
        <v>C</v>
      </c>
      <c r="C8970" t="str">
        <f>VLOOKUP($E8970,'Overview Cluster Days'!$B:$G,5)</f>
        <v>Winter</v>
      </c>
      <c r="D8970" t="str">
        <f>VLOOKUP($E8970,'Overview Cluster Days'!$B:$G,6)</f>
        <v>Weekday</v>
      </c>
      <c r="E8970">
        <v>20190228</v>
      </c>
      <c r="F8970">
        <v>17</v>
      </c>
      <c r="G8970" s="7">
        <v>537.9</v>
      </c>
      <c r="H8970" s="7">
        <v>2469.5</v>
      </c>
      <c r="I8970" s="7">
        <v>23098.61</v>
      </c>
      <c r="J8970" s="7">
        <v>21203.11</v>
      </c>
      <c r="K8970" s="7">
        <v>23776.3</v>
      </c>
      <c r="L8970" s="7">
        <v>6808.5609999999997</v>
      </c>
      <c r="M8970" s="7">
        <v>3103</v>
      </c>
      <c r="N8970" s="7">
        <v>5961.1</v>
      </c>
      <c r="O8970" s="7">
        <v>2199.3649999999998</v>
      </c>
      <c r="P8970" s="7">
        <v>4456.8100000000004</v>
      </c>
    </row>
    <row r="8971" spans="1:16" x14ac:dyDescent="0.25">
      <c r="A8971" t="s">
        <v>25</v>
      </c>
      <c r="B8971" t="str">
        <f>VLOOKUP(E8971,'Overview Cluster Days'!B:E,3)</f>
        <v>C</v>
      </c>
      <c r="C8971" t="str">
        <f>VLOOKUP($E8971,'Overview Cluster Days'!$B:$G,5)</f>
        <v>Winter</v>
      </c>
      <c r="D8971" t="str">
        <f>VLOOKUP($E8971,'Overview Cluster Days'!$B:$G,6)</f>
        <v>Weekday</v>
      </c>
      <c r="E8971">
        <v>20190228</v>
      </c>
      <c r="F8971">
        <v>18</v>
      </c>
      <c r="G8971" s="7">
        <v>1007.3</v>
      </c>
      <c r="H8971" s="7">
        <v>2751.8</v>
      </c>
      <c r="I8971" s="7">
        <v>19887.47</v>
      </c>
      <c r="J8971" s="7">
        <v>21162.11</v>
      </c>
      <c r="K8971" s="7">
        <v>24589.31</v>
      </c>
      <c r="L8971" s="7">
        <v>6810.2420000000002</v>
      </c>
      <c r="M8971" s="7">
        <v>3027.8</v>
      </c>
      <c r="N8971" s="7">
        <v>6155.8</v>
      </c>
      <c r="O8971" s="7">
        <v>2725.3310000000001</v>
      </c>
      <c r="P8971" s="7">
        <v>4337.2</v>
      </c>
    </row>
    <row r="8972" spans="1:16" x14ac:dyDescent="0.25">
      <c r="A8972" t="s">
        <v>25</v>
      </c>
      <c r="B8972" t="str">
        <f>VLOOKUP(E8972,'Overview Cluster Days'!B:E,3)</f>
        <v>C</v>
      </c>
      <c r="C8972" t="str">
        <f>VLOOKUP($E8972,'Overview Cluster Days'!$B:$G,5)</f>
        <v>Winter</v>
      </c>
      <c r="D8972" t="str">
        <f>VLOOKUP($E8972,'Overview Cluster Days'!$B:$G,6)</f>
        <v>Weekday</v>
      </c>
      <c r="E8972">
        <v>20190228</v>
      </c>
      <c r="F8972">
        <v>19</v>
      </c>
      <c r="G8972" s="7">
        <v>816.1</v>
      </c>
      <c r="H8972" s="7">
        <v>3225.8</v>
      </c>
      <c r="I8972" s="7">
        <v>20435.060000000001</v>
      </c>
      <c r="J8972" s="7">
        <v>21279.39</v>
      </c>
      <c r="K8972" s="7">
        <v>23111.68</v>
      </c>
      <c r="L8972" s="7">
        <v>7663.51</v>
      </c>
      <c r="M8972" s="7">
        <v>3255.6</v>
      </c>
      <c r="N8972" s="7">
        <v>6095.5</v>
      </c>
      <c r="O8972" s="7">
        <v>3669.8</v>
      </c>
      <c r="P8972" s="7">
        <v>3440.3</v>
      </c>
    </row>
    <row r="8973" spans="1:16" x14ac:dyDescent="0.25">
      <c r="A8973" t="s">
        <v>25</v>
      </c>
      <c r="B8973" t="str">
        <f>VLOOKUP(E8973,'Overview Cluster Days'!B:E,3)</f>
        <v>C</v>
      </c>
      <c r="C8973" t="str">
        <f>VLOOKUP($E8973,'Overview Cluster Days'!$B:$G,5)</f>
        <v>Winter</v>
      </c>
      <c r="D8973" t="str">
        <f>VLOOKUP($E8973,'Overview Cluster Days'!$B:$G,6)</f>
        <v>Weekday</v>
      </c>
      <c r="E8973">
        <v>20190228</v>
      </c>
      <c r="F8973">
        <v>20</v>
      </c>
      <c r="G8973" s="7">
        <v>806.1</v>
      </c>
      <c r="H8973" s="7">
        <v>3195.1</v>
      </c>
      <c r="I8973" s="7">
        <v>21821.58</v>
      </c>
      <c r="J8973" s="7">
        <v>21288.61</v>
      </c>
      <c r="K8973" s="7">
        <v>20458.16</v>
      </c>
      <c r="L8973" s="7">
        <v>7845.2610000000004</v>
      </c>
      <c r="M8973" s="7">
        <v>3195.3</v>
      </c>
      <c r="N8973" s="7">
        <v>5939.6</v>
      </c>
      <c r="O8973" s="7">
        <v>4069.944</v>
      </c>
      <c r="P8973" s="7">
        <v>3047.585</v>
      </c>
    </row>
    <row r="8974" spans="1:16" x14ac:dyDescent="0.25">
      <c r="A8974" t="s">
        <v>25</v>
      </c>
      <c r="B8974" t="str">
        <f>VLOOKUP(E8974,'Overview Cluster Days'!B:E,3)</f>
        <v>C</v>
      </c>
      <c r="C8974" t="str">
        <f>VLOOKUP($E8974,'Overview Cluster Days'!$B:$G,5)</f>
        <v>Winter</v>
      </c>
      <c r="D8974" t="str">
        <f>VLOOKUP($E8974,'Overview Cluster Days'!$B:$G,6)</f>
        <v>Weekday</v>
      </c>
      <c r="E8974">
        <v>20190228</v>
      </c>
      <c r="F8974">
        <v>21</v>
      </c>
      <c r="G8974" s="7">
        <v>521.20000000000005</v>
      </c>
      <c r="H8974" s="7">
        <v>2662.6</v>
      </c>
      <c r="I8974" s="7">
        <v>19424.87</v>
      </c>
      <c r="J8974" s="7">
        <v>20124.900000000001</v>
      </c>
      <c r="K8974" s="7">
        <v>20530.939999999999</v>
      </c>
      <c r="L8974" s="7">
        <v>6226.6170000000002</v>
      </c>
      <c r="M8974" s="7">
        <v>3049.7</v>
      </c>
      <c r="N8974" s="7">
        <v>5534.5</v>
      </c>
      <c r="O8974" s="7">
        <v>2983.1729999999998</v>
      </c>
      <c r="P8974" s="7">
        <v>2934.96</v>
      </c>
    </row>
    <row r="8975" spans="1:16" x14ac:dyDescent="0.25">
      <c r="A8975" t="s">
        <v>25</v>
      </c>
      <c r="B8975" t="str">
        <f>VLOOKUP(E8975,'Overview Cluster Days'!B:E,3)</f>
        <v>C</v>
      </c>
      <c r="C8975" t="str">
        <f>VLOOKUP($E8975,'Overview Cluster Days'!$B:$G,5)</f>
        <v>Winter</v>
      </c>
      <c r="D8975" t="str">
        <f>VLOOKUP($E8975,'Overview Cluster Days'!$B:$G,6)</f>
        <v>Weekday</v>
      </c>
      <c r="E8975">
        <v>20190228</v>
      </c>
      <c r="F8975">
        <v>22</v>
      </c>
      <c r="G8975" s="7">
        <v>608</v>
      </c>
      <c r="H8975" s="7">
        <v>2396.6999999999998</v>
      </c>
      <c r="I8975" s="7">
        <v>18697.740000000002</v>
      </c>
      <c r="J8975" s="7">
        <v>18987.5</v>
      </c>
      <c r="K8975" s="7">
        <v>19578.22</v>
      </c>
      <c r="L8975" s="7">
        <v>4989</v>
      </c>
      <c r="M8975" s="7">
        <v>3044.9</v>
      </c>
      <c r="N8975" s="7">
        <v>4946</v>
      </c>
      <c r="O8975" s="7">
        <v>2311.692</v>
      </c>
      <c r="P8975" s="7">
        <v>3630.84</v>
      </c>
    </row>
    <row r="8976" spans="1:16" x14ac:dyDescent="0.25">
      <c r="A8976" t="s">
        <v>25</v>
      </c>
      <c r="B8976" t="str">
        <f>VLOOKUP(E8976,'Overview Cluster Days'!B:E,3)</f>
        <v>C</v>
      </c>
      <c r="C8976" t="str">
        <f>VLOOKUP($E8976,'Overview Cluster Days'!$B:$G,5)</f>
        <v>Winter</v>
      </c>
      <c r="D8976" t="str">
        <f>VLOOKUP($E8976,'Overview Cluster Days'!$B:$G,6)</f>
        <v>Weekday</v>
      </c>
      <c r="E8976">
        <v>20190228</v>
      </c>
      <c r="F8976">
        <v>23</v>
      </c>
      <c r="G8976" s="7">
        <v>600</v>
      </c>
      <c r="H8976" s="7">
        <v>2572.8000000000002</v>
      </c>
      <c r="I8976" s="7">
        <v>19341</v>
      </c>
      <c r="J8976" s="7">
        <v>18602.740000000002</v>
      </c>
      <c r="K8976" s="7">
        <v>18164.72</v>
      </c>
      <c r="L8976" s="7">
        <v>4837.6639999999998</v>
      </c>
      <c r="M8976" s="7">
        <v>3345.7</v>
      </c>
      <c r="N8976" s="7">
        <v>4797.3999999999996</v>
      </c>
      <c r="O8976" s="7">
        <v>2518</v>
      </c>
      <c r="P8976" s="7">
        <v>3077.991</v>
      </c>
    </row>
    <row r="8977" spans="1:16" x14ac:dyDescent="0.25">
      <c r="A8977" t="s">
        <v>25</v>
      </c>
      <c r="B8977" t="str">
        <f>VLOOKUP(E8977,'Overview Cluster Days'!B:E,3)</f>
        <v>C</v>
      </c>
      <c r="C8977" t="str">
        <f>VLOOKUP($E8977,'Overview Cluster Days'!$B:$G,5)</f>
        <v>Winter</v>
      </c>
      <c r="D8977" t="str">
        <f>VLOOKUP($E8977,'Overview Cluster Days'!$B:$G,6)</f>
        <v>Weekday</v>
      </c>
      <c r="E8977">
        <v>20190228</v>
      </c>
      <c r="F8977">
        <v>24</v>
      </c>
      <c r="G8977" s="7">
        <v>538.70000000000005</v>
      </c>
      <c r="H8977" s="7">
        <v>2593.4</v>
      </c>
      <c r="I8977" s="7">
        <v>21284.65</v>
      </c>
      <c r="J8977" s="7">
        <v>17947.59</v>
      </c>
      <c r="K8977" s="7">
        <v>15691.19</v>
      </c>
      <c r="L8977" s="7">
        <v>4478.6000000000004</v>
      </c>
      <c r="M8977" s="7">
        <v>3334.9</v>
      </c>
      <c r="N8977" s="7">
        <v>4547.1000000000004</v>
      </c>
      <c r="O8977" s="7">
        <v>2552.83</v>
      </c>
      <c r="P8977" s="7">
        <v>2909.8850000000002</v>
      </c>
    </row>
    <row r="8978" spans="1:16" x14ac:dyDescent="0.25">
      <c r="A8978" t="s">
        <v>25</v>
      </c>
      <c r="B8978" t="str">
        <f>VLOOKUP(E8978,'Overview Cluster Days'!B:E,3)</f>
        <v>C</v>
      </c>
      <c r="C8978" t="str">
        <f>VLOOKUP($E8978,'Overview Cluster Days'!$B:$G,5)</f>
        <v>Winter</v>
      </c>
      <c r="D8978" t="str">
        <f>VLOOKUP($E8978,'Overview Cluster Days'!$B:$G,6)</f>
        <v>Weekday</v>
      </c>
      <c r="E8978">
        <v>20190301</v>
      </c>
      <c r="F8978">
        <v>1</v>
      </c>
      <c r="G8978" s="7">
        <v>1352.9</v>
      </c>
      <c r="H8978" s="7">
        <v>1470.4</v>
      </c>
      <c r="I8978" s="7">
        <v>21974.05</v>
      </c>
      <c r="J8978" s="7">
        <v>17410.29</v>
      </c>
      <c r="K8978" s="7">
        <v>16194.13</v>
      </c>
      <c r="L8978" s="7">
        <v>5414.9</v>
      </c>
      <c r="M8978" s="7">
        <v>2893.7</v>
      </c>
      <c r="N8978" s="7">
        <v>3869.4</v>
      </c>
      <c r="O8978" s="7">
        <v>2174.056</v>
      </c>
      <c r="P8978" s="7">
        <v>2641.239</v>
      </c>
    </row>
    <row r="8979" spans="1:16" x14ac:dyDescent="0.25">
      <c r="A8979" t="s">
        <v>25</v>
      </c>
      <c r="B8979" t="str">
        <f>VLOOKUP(E8979,'Overview Cluster Days'!B:E,3)</f>
        <v>C</v>
      </c>
      <c r="C8979" t="str">
        <f>VLOOKUP($E8979,'Overview Cluster Days'!$B:$G,5)</f>
        <v>Winter</v>
      </c>
      <c r="D8979" t="str">
        <f>VLOOKUP($E8979,'Overview Cluster Days'!$B:$G,6)</f>
        <v>Weekday</v>
      </c>
      <c r="E8979">
        <v>20190301</v>
      </c>
      <c r="F8979">
        <v>2</v>
      </c>
      <c r="G8979" s="7">
        <v>1252.9000000000001</v>
      </c>
      <c r="H8979" s="7">
        <v>1412.1</v>
      </c>
      <c r="I8979" s="7">
        <v>22221.4</v>
      </c>
      <c r="J8979" s="7">
        <v>18257.82</v>
      </c>
      <c r="K8979" s="7">
        <v>16992.099999999999</v>
      </c>
      <c r="L8979" s="7">
        <v>5475.6</v>
      </c>
      <c r="M8979" s="7">
        <v>2950.6</v>
      </c>
      <c r="N8979" s="7">
        <v>4020.4119999999998</v>
      </c>
      <c r="O8979" s="7">
        <v>2411.0329999999999</v>
      </c>
      <c r="P8979" s="7">
        <v>2613.8000000000002</v>
      </c>
    </row>
    <row r="8980" spans="1:16" x14ac:dyDescent="0.25">
      <c r="A8980" t="s">
        <v>25</v>
      </c>
      <c r="B8980" t="str">
        <f>VLOOKUP(E8980,'Overview Cluster Days'!B:E,3)</f>
        <v>C</v>
      </c>
      <c r="C8980" t="str">
        <f>VLOOKUP($E8980,'Overview Cluster Days'!$B:$G,5)</f>
        <v>Winter</v>
      </c>
      <c r="D8980" t="str">
        <f>VLOOKUP($E8980,'Overview Cluster Days'!$B:$G,6)</f>
        <v>Weekday</v>
      </c>
      <c r="E8980">
        <v>20190301</v>
      </c>
      <c r="F8980">
        <v>3</v>
      </c>
      <c r="G8980" s="7">
        <v>1185.3</v>
      </c>
      <c r="H8980" s="7">
        <v>1381.2</v>
      </c>
      <c r="I8980" s="7">
        <v>23835.21</v>
      </c>
      <c r="J8980" s="7">
        <v>19506.97</v>
      </c>
      <c r="K8980" s="7">
        <v>17277.2</v>
      </c>
      <c r="L8980" s="7">
        <v>5632.7</v>
      </c>
      <c r="M8980" s="7">
        <v>3002.9</v>
      </c>
      <c r="N8980" s="7">
        <v>4091.1</v>
      </c>
      <c r="O8980" s="7">
        <v>2205.5349999999999</v>
      </c>
      <c r="P8980" s="7">
        <v>3055.6669999999999</v>
      </c>
    </row>
    <row r="8981" spans="1:16" x14ac:dyDescent="0.25">
      <c r="A8981" t="s">
        <v>25</v>
      </c>
      <c r="B8981" t="str">
        <f>VLOOKUP(E8981,'Overview Cluster Days'!B:E,3)</f>
        <v>C</v>
      </c>
      <c r="C8981" t="str">
        <f>VLOOKUP($E8981,'Overview Cluster Days'!$B:$G,5)</f>
        <v>Winter</v>
      </c>
      <c r="D8981" t="str">
        <f>VLOOKUP($E8981,'Overview Cluster Days'!$B:$G,6)</f>
        <v>Weekday</v>
      </c>
      <c r="E8981">
        <v>20190301</v>
      </c>
      <c r="F8981">
        <v>4</v>
      </c>
      <c r="G8981" s="7">
        <v>1468.9</v>
      </c>
      <c r="H8981" s="7">
        <v>1448.1</v>
      </c>
      <c r="I8981" s="7">
        <v>22340.03</v>
      </c>
      <c r="J8981" s="7">
        <v>19752.93</v>
      </c>
      <c r="K8981" s="7">
        <v>18928.919999999998</v>
      </c>
      <c r="L8981" s="7">
        <v>5576.4</v>
      </c>
      <c r="M8981" s="7">
        <v>2997.4</v>
      </c>
      <c r="N8981" s="7">
        <v>4153.3999999999996</v>
      </c>
      <c r="O8981" s="7">
        <v>2271.873</v>
      </c>
      <c r="P8981" s="7">
        <v>3081.8</v>
      </c>
    </row>
    <row r="8982" spans="1:16" x14ac:dyDescent="0.25">
      <c r="A8982" t="s">
        <v>25</v>
      </c>
      <c r="B8982" t="str">
        <f>VLOOKUP(E8982,'Overview Cluster Days'!B:E,3)</f>
        <v>C</v>
      </c>
      <c r="C8982" t="str">
        <f>VLOOKUP($E8982,'Overview Cluster Days'!$B:$G,5)</f>
        <v>Winter</v>
      </c>
      <c r="D8982" t="str">
        <f>VLOOKUP($E8982,'Overview Cluster Days'!$B:$G,6)</f>
        <v>Weekday</v>
      </c>
      <c r="E8982">
        <v>20190301</v>
      </c>
      <c r="F8982">
        <v>5</v>
      </c>
      <c r="G8982" s="7">
        <v>2036.9</v>
      </c>
      <c r="H8982" s="7">
        <v>1621.9</v>
      </c>
      <c r="I8982" s="7">
        <v>22395.21</v>
      </c>
      <c r="J8982" s="7">
        <v>19824.48</v>
      </c>
      <c r="K8982" s="7">
        <v>18451.580000000002</v>
      </c>
      <c r="L8982" s="7">
        <v>5981.7</v>
      </c>
      <c r="M8982" s="7">
        <v>3180.9</v>
      </c>
      <c r="N8982" s="7">
        <v>3852.7</v>
      </c>
      <c r="O8982" s="7">
        <v>2178.83</v>
      </c>
      <c r="P8982" s="7">
        <v>2883.2350000000001</v>
      </c>
    </row>
    <row r="8983" spans="1:16" x14ac:dyDescent="0.25">
      <c r="A8983" t="s">
        <v>25</v>
      </c>
      <c r="B8983" t="str">
        <f>VLOOKUP(E8983,'Overview Cluster Days'!B:E,3)</f>
        <v>C</v>
      </c>
      <c r="C8983" t="str">
        <f>VLOOKUP($E8983,'Overview Cluster Days'!$B:$G,5)</f>
        <v>Winter</v>
      </c>
      <c r="D8983" t="str">
        <f>VLOOKUP($E8983,'Overview Cluster Days'!$B:$G,6)</f>
        <v>Weekday</v>
      </c>
      <c r="E8983">
        <v>20190301</v>
      </c>
      <c r="F8983">
        <v>6</v>
      </c>
      <c r="G8983" s="7">
        <v>1740</v>
      </c>
      <c r="H8983" s="7">
        <v>1835.1</v>
      </c>
      <c r="I8983" s="7">
        <v>21504.26</v>
      </c>
      <c r="J8983" s="7">
        <v>18927.3</v>
      </c>
      <c r="K8983" s="7">
        <v>18426.22</v>
      </c>
      <c r="L8983" s="7">
        <v>6139.4</v>
      </c>
      <c r="M8983" s="7">
        <v>3321.7</v>
      </c>
      <c r="N8983" s="7">
        <v>3118</v>
      </c>
      <c r="O8983" s="7">
        <v>1722.873</v>
      </c>
      <c r="P8983" s="7">
        <v>3035.2190000000001</v>
      </c>
    </row>
    <row r="8984" spans="1:16" x14ac:dyDescent="0.25">
      <c r="A8984" t="s">
        <v>25</v>
      </c>
      <c r="B8984" t="str">
        <f>VLOOKUP(E8984,'Overview Cluster Days'!B:E,3)</f>
        <v>C</v>
      </c>
      <c r="C8984" t="str">
        <f>VLOOKUP($E8984,'Overview Cluster Days'!$B:$G,5)</f>
        <v>Winter</v>
      </c>
      <c r="D8984" t="str">
        <f>VLOOKUP($E8984,'Overview Cluster Days'!$B:$G,6)</f>
        <v>Weekday</v>
      </c>
      <c r="E8984">
        <v>20190301</v>
      </c>
      <c r="F8984">
        <v>7</v>
      </c>
      <c r="G8984" s="7">
        <v>1305.2</v>
      </c>
      <c r="H8984" s="7">
        <v>2021.2</v>
      </c>
      <c r="I8984" s="7">
        <v>19103.59</v>
      </c>
      <c r="J8984" s="7">
        <v>19612.16</v>
      </c>
      <c r="K8984" s="7">
        <v>19799.97</v>
      </c>
      <c r="L8984" s="7">
        <v>6970.1530000000002</v>
      </c>
      <c r="M8984" s="7">
        <v>4073.9</v>
      </c>
      <c r="N8984" s="7">
        <v>3122.5</v>
      </c>
      <c r="O8984" s="7">
        <v>2061.1489999999999</v>
      </c>
      <c r="P8984" s="7">
        <v>3170.66</v>
      </c>
    </row>
    <row r="8985" spans="1:16" x14ac:dyDescent="0.25">
      <c r="A8985" t="s">
        <v>25</v>
      </c>
      <c r="B8985" t="str">
        <f>VLOOKUP(E8985,'Overview Cluster Days'!B:E,3)</f>
        <v>C</v>
      </c>
      <c r="C8985" t="str">
        <f>VLOOKUP($E8985,'Overview Cluster Days'!$B:$G,5)</f>
        <v>Winter</v>
      </c>
      <c r="D8985" t="str">
        <f>VLOOKUP($E8985,'Overview Cluster Days'!$B:$G,6)</f>
        <v>Weekday</v>
      </c>
      <c r="E8985">
        <v>20190301</v>
      </c>
      <c r="F8985">
        <v>8</v>
      </c>
      <c r="G8985" s="7">
        <v>1590.5</v>
      </c>
      <c r="H8985" s="7">
        <v>2602.3000000000002</v>
      </c>
      <c r="I8985" s="7">
        <v>20747.62</v>
      </c>
      <c r="J8985" s="7">
        <v>21640.17</v>
      </c>
      <c r="K8985" s="7">
        <v>21463.81</v>
      </c>
      <c r="L8985" s="7">
        <v>8078.5</v>
      </c>
      <c r="M8985" s="7">
        <v>3987.4</v>
      </c>
      <c r="N8985" s="7">
        <v>3314.7</v>
      </c>
      <c r="O8985" s="7">
        <v>2228.2539999999999</v>
      </c>
      <c r="P8985" s="7">
        <v>2772.5450000000001</v>
      </c>
    </row>
    <row r="8986" spans="1:16" x14ac:dyDescent="0.25">
      <c r="A8986" t="s">
        <v>25</v>
      </c>
      <c r="B8986" t="str">
        <f>VLOOKUP(E8986,'Overview Cluster Days'!B:E,3)</f>
        <v>C</v>
      </c>
      <c r="C8986" t="str">
        <f>VLOOKUP($E8986,'Overview Cluster Days'!$B:$G,5)</f>
        <v>Winter</v>
      </c>
      <c r="D8986" t="str">
        <f>VLOOKUP($E8986,'Overview Cluster Days'!$B:$G,6)</f>
        <v>Weekday</v>
      </c>
      <c r="E8986">
        <v>20190301</v>
      </c>
      <c r="F8986">
        <v>9</v>
      </c>
      <c r="G8986" s="7">
        <v>1423.5</v>
      </c>
      <c r="H8986" s="7">
        <v>2800</v>
      </c>
      <c r="I8986" s="7">
        <v>22014.73</v>
      </c>
      <c r="J8986" s="7">
        <v>22531.37</v>
      </c>
      <c r="K8986" s="7">
        <v>21582.13</v>
      </c>
      <c r="L8986" s="7">
        <v>8446.7000000000007</v>
      </c>
      <c r="M8986" s="7">
        <v>3693</v>
      </c>
      <c r="N8986" s="7">
        <v>3600.5</v>
      </c>
      <c r="O8986" s="7">
        <v>2918.4459999999999</v>
      </c>
      <c r="P8986" s="7">
        <v>2854</v>
      </c>
    </row>
    <row r="8987" spans="1:16" x14ac:dyDescent="0.25">
      <c r="A8987" t="s">
        <v>25</v>
      </c>
      <c r="B8987" t="str">
        <f>VLOOKUP(E8987,'Overview Cluster Days'!B:E,3)</f>
        <v>C</v>
      </c>
      <c r="C8987" t="str">
        <f>VLOOKUP($E8987,'Overview Cluster Days'!$B:$G,5)</f>
        <v>Winter</v>
      </c>
      <c r="D8987" t="str">
        <f>VLOOKUP($E8987,'Overview Cluster Days'!$B:$G,6)</f>
        <v>Weekday</v>
      </c>
      <c r="E8987">
        <v>20190301</v>
      </c>
      <c r="F8987">
        <v>10</v>
      </c>
      <c r="G8987" s="7">
        <v>1406.8</v>
      </c>
      <c r="H8987" s="7">
        <v>3007</v>
      </c>
      <c r="I8987" s="7">
        <v>22474.53</v>
      </c>
      <c r="J8987" s="7">
        <v>22942.1</v>
      </c>
      <c r="K8987" s="7">
        <v>21334.19</v>
      </c>
      <c r="L8987" s="7">
        <v>8274</v>
      </c>
      <c r="M8987" s="7">
        <v>3652.5</v>
      </c>
      <c r="N8987" s="7">
        <v>3753.2</v>
      </c>
      <c r="O8987" s="7">
        <v>3022.8339999999998</v>
      </c>
      <c r="P8987" s="7">
        <v>2961.0659999999998</v>
      </c>
    </row>
    <row r="8988" spans="1:16" x14ac:dyDescent="0.25">
      <c r="A8988" t="s">
        <v>25</v>
      </c>
      <c r="B8988" t="str">
        <f>VLOOKUP(E8988,'Overview Cluster Days'!B:E,3)</f>
        <v>C</v>
      </c>
      <c r="C8988" t="str">
        <f>VLOOKUP($E8988,'Overview Cluster Days'!$B:$G,5)</f>
        <v>Winter</v>
      </c>
      <c r="D8988" t="str">
        <f>VLOOKUP($E8988,'Overview Cluster Days'!$B:$G,6)</f>
        <v>Weekday</v>
      </c>
      <c r="E8988">
        <v>20190301</v>
      </c>
      <c r="F8988">
        <v>11</v>
      </c>
      <c r="G8988" s="7">
        <v>1677.5</v>
      </c>
      <c r="H8988" s="7">
        <v>3214.4</v>
      </c>
      <c r="I8988" s="7">
        <v>21078.98</v>
      </c>
      <c r="J8988" s="7">
        <v>23340.95</v>
      </c>
      <c r="K8988" s="7">
        <v>21239.919999999998</v>
      </c>
      <c r="L8988" s="7">
        <v>7646.1149999999998</v>
      </c>
      <c r="M8988" s="7">
        <v>3692.1</v>
      </c>
      <c r="N8988" s="7">
        <v>3621.9</v>
      </c>
      <c r="O8988" s="7">
        <v>3108.136</v>
      </c>
      <c r="P8988" s="7">
        <v>2805.6869999999999</v>
      </c>
    </row>
    <row r="8989" spans="1:16" x14ac:dyDescent="0.25">
      <c r="A8989" t="s">
        <v>25</v>
      </c>
      <c r="B8989" t="str">
        <f>VLOOKUP(E8989,'Overview Cluster Days'!B:E,3)</f>
        <v>C</v>
      </c>
      <c r="C8989" t="str">
        <f>VLOOKUP($E8989,'Overview Cluster Days'!$B:$G,5)</f>
        <v>Winter</v>
      </c>
      <c r="D8989" t="str">
        <f>VLOOKUP($E8989,'Overview Cluster Days'!$B:$G,6)</f>
        <v>Weekday</v>
      </c>
      <c r="E8989">
        <v>20190301</v>
      </c>
      <c r="F8989">
        <v>12</v>
      </c>
      <c r="G8989" s="7">
        <v>1042.5999999999999</v>
      </c>
      <c r="H8989" s="7">
        <v>3244.9</v>
      </c>
      <c r="I8989" s="7">
        <v>20933.759999999998</v>
      </c>
      <c r="J8989" s="7">
        <v>23187.98</v>
      </c>
      <c r="K8989" s="7">
        <v>21612.73</v>
      </c>
      <c r="L8989" s="7">
        <v>7553.9750000000004</v>
      </c>
      <c r="M8989" s="7">
        <v>3763.4</v>
      </c>
      <c r="N8989" s="7">
        <v>3445.5</v>
      </c>
      <c r="O8989" s="7">
        <v>2868.9</v>
      </c>
      <c r="P8989" s="7">
        <v>2871.5</v>
      </c>
    </row>
    <row r="8990" spans="1:16" x14ac:dyDescent="0.25">
      <c r="A8990" t="s">
        <v>25</v>
      </c>
      <c r="B8990" t="str">
        <f>VLOOKUP(E8990,'Overview Cluster Days'!B:E,3)</f>
        <v>C</v>
      </c>
      <c r="C8990" t="str">
        <f>VLOOKUP($E8990,'Overview Cluster Days'!$B:$G,5)</f>
        <v>Winter</v>
      </c>
      <c r="D8990" t="str">
        <f>VLOOKUP($E8990,'Overview Cluster Days'!$B:$G,6)</f>
        <v>Weekday</v>
      </c>
      <c r="E8990">
        <v>20190301</v>
      </c>
      <c r="F8990">
        <v>13</v>
      </c>
      <c r="G8990" s="7">
        <v>1031.5</v>
      </c>
      <c r="H8990" s="7">
        <v>3029.6</v>
      </c>
      <c r="I8990" s="7">
        <v>21215.91</v>
      </c>
      <c r="J8990" s="7">
        <v>22722.7</v>
      </c>
      <c r="K8990" s="7">
        <v>19736.580000000002</v>
      </c>
      <c r="L8990" s="7">
        <v>7543.4</v>
      </c>
      <c r="M8990" s="7">
        <v>3924.6</v>
      </c>
      <c r="N8990" s="7">
        <v>3319.2</v>
      </c>
      <c r="O8990" s="7">
        <v>2388.712</v>
      </c>
      <c r="P8990" s="7">
        <v>3164.8</v>
      </c>
    </row>
    <row r="8991" spans="1:16" x14ac:dyDescent="0.25">
      <c r="A8991" t="s">
        <v>25</v>
      </c>
      <c r="B8991" t="str">
        <f>VLOOKUP(E8991,'Overview Cluster Days'!B:E,3)</f>
        <v>C</v>
      </c>
      <c r="C8991" t="str">
        <f>VLOOKUP($E8991,'Overview Cluster Days'!$B:$G,5)</f>
        <v>Winter</v>
      </c>
      <c r="D8991" t="str">
        <f>VLOOKUP($E8991,'Overview Cluster Days'!$B:$G,6)</f>
        <v>Weekday</v>
      </c>
      <c r="E8991">
        <v>20190301</v>
      </c>
      <c r="F8991">
        <v>14</v>
      </c>
      <c r="G8991" s="7">
        <v>1011.1</v>
      </c>
      <c r="H8991" s="7">
        <v>3060.1</v>
      </c>
      <c r="I8991" s="7">
        <v>21685.88</v>
      </c>
      <c r="J8991" s="7">
        <v>22114.39</v>
      </c>
      <c r="K8991" s="7">
        <v>20303.009999999998</v>
      </c>
      <c r="L8991" s="7">
        <v>7488.1</v>
      </c>
      <c r="M8991" s="7">
        <v>3923.2</v>
      </c>
      <c r="N8991" s="7">
        <v>3340</v>
      </c>
      <c r="O8991" s="7">
        <v>1848.3130000000001</v>
      </c>
      <c r="P8991" s="7">
        <v>3725.9</v>
      </c>
    </row>
    <row r="8992" spans="1:16" x14ac:dyDescent="0.25">
      <c r="A8992" t="s">
        <v>25</v>
      </c>
      <c r="B8992" t="str">
        <f>VLOOKUP(E8992,'Overview Cluster Days'!B:E,3)</f>
        <v>C</v>
      </c>
      <c r="C8992" t="str">
        <f>VLOOKUP($E8992,'Overview Cluster Days'!$B:$G,5)</f>
        <v>Winter</v>
      </c>
      <c r="D8992" t="str">
        <f>VLOOKUP($E8992,'Overview Cluster Days'!$B:$G,6)</f>
        <v>Weekday</v>
      </c>
      <c r="E8992">
        <v>20190301</v>
      </c>
      <c r="F8992">
        <v>15</v>
      </c>
      <c r="G8992" s="7">
        <v>1022.4</v>
      </c>
      <c r="H8992" s="7">
        <v>3039.5</v>
      </c>
      <c r="I8992" s="7">
        <v>21785.33</v>
      </c>
      <c r="J8992" s="7">
        <v>21963.1</v>
      </c>
      <c r="K8992" s="7">
        <v>20819.98</v>
      </c>
      <c r="L8992" s="7">
        <v>7460.0590000000002</v>
      </c>
      <c r="M8992" s="7">
        <v>3850.9</v>
      </c>
      <c r="N8992" s="7">
        <v>3403.6</v>
      </c>
      <c r="O8992" s="7">
        <v>1971.607</v>
      </c>
      <c r="P8992" s="7">
        <v>3599.6570000000002</v>
      </c>
    </row>
    <row r="8993" spans="1:16" x14ac:dyDescent="0.25">
      <c r="A8993" t="s">
        <v>25</v>
      </c>
      <c r="B8993" t="str">
        <f>VLOOKUP(E8993,'Overview Cluster Days'!B:E,3)</f>
        <v>C</v>
      </c>
      <c r="C8993" t="str">
        <f>VLOOKUP($E8993,'Overview Cluster Days'!$B:$G,5)</f>
        <v>Winter</v>
      </c>
      <c r="D8993" t="str">
        <f>VLOOKUP($E8993,'Overview Cluster Days'!$B:$G,6)</f>
        <v>Weekday</v>
      </c>
      <c r="E8993">
        <v>20190301</v>
      </c>
      <c r="F8993">
        <v>16</v>
      </c>
      <c r="G8993" s="7">
        <v>1035.5</v>
      </c>
      <c r="H8993" s="7">
        <v>3077.9</v>
      </c>
      <c r="I8993" s="7">
        <v>21003.68</v>
      </c>
      <c r="J8993" s="7">
        <v>22022.720000000001</v>
      </c>
      <c r="K8993" s="7">
        <v>21878.59</v>
      </c>
      <c r="L8993" s="7">
        <v>7268.3810000000003</v>
      </c>
      <c r="M8993" s="7">
        <v>3986</v>
      </c>
      <c r="N8993" s="7">
        <v>3663</v>
      </c>
      <c r="O8993" s="7">
        <v>1921.5730000000001</v>
      </c>
      <c r="P8993" s="7">
        <v>3545.32</v>
      </c>
    </row>
    <row r="8994" spans="1:16" x14ac:dyDescent="0.25">
      <c r="A8994" t="s">
        <v>25</v>
      </c>
      <c r="B8994" t="str">
        <f>VLOOKUP(E8994,'Overview Cluster Days'!B:E,3)</f>
        <v>C</v>
      </c>
      <c r="C8994" t="str">
        <f>VLOOKUP($E8994,'Overview Cluster Days'!$B:$G,5)</f>
        <v>Winter</v>
      </c>
      <c r="D8994" t="str">
        <f>VLOOKUP($E8994,'Overview Cluster Days'!$B:$G,6)</f>
        <v>Weekday</v>
      </c>
      <c r="E8994">
        <v>20190301</v>
      </c>
      <c r="F8994">
        <v>17</v>
      </c>
      <c r="G8994" s="7">
        <v>1150.0999999999999</v>
      </c>
      <c r="H8994" s="7">
        <v>3124.3</v>
      </c>
      <c r="I8994" s="7">
        <v>19201.349999999999</v>
      </c>
      <c r="J8994" s="7">
        <v>21175.95</v>
      </c>
      <c r="K8994" s="7">
        <v>21343.16</v>
      </c>
      <c r="L8994" s="7">
        <v>7470.9</v>
      </c>
      <c r="M8994" s="7">
        <v>3574.6</v>
      </c>
      <c r="N8994" s="7">
        <v>3690.5</v>
      </c>
      <c r="O8994" s="7">
        <v>2702.8879999999999</v>
      </c>
      <c r="P8994" s="7">
        <v>3458.6219999999998</v>
      </c>
    </row>
    <row r="8995" spans="1:16" x14ac:dyDescent="0.25">
      <c r="A8995" t="s">
        <v>25</v>
      </c>
      <c r="B8995" t="str">
        <f>VLOOKUP(E8995,'Overview Cluster Days'!B:E,3)</f>
        <v>C</v>
      </c>
      <c r="C8995" t="str">
        <f>VLOOKUP($E8995,'Overview Cluster Days'!$B:$G,5)</f>
        <v>Winter</v>
      </c>
      <c r="D8995" t="str">
        <f>VLOOKUP($E8995,'Overview Cluster Days'!$B:$G,6)</f>
        <v>Weekday</v>
      </c>
      <c r="E8995">
        <v>20190301</v>
      </c>
      <c r="F8995">
        <v>18</v>
      </c>
      <c r="G8995" s="7">
        <v>1531.4</v>
      </c>
      <c r="H8995" s="7">
        <v>3319.2</v>
      </c>
      <c r="I8995" s="7">
        <v>18299.57</v>
      </c>
      <c r="J8995" s="7">
        <v>21321.88</v>
      </c>
      <c r="K8995" s="7">
        <v>21670.17</v>
      </c>
      <c r="L8995" s="7">
        <v>7414.9</v>
      </c>
      <c r="M8995" s="7">
        <v>3573.4</v>
      </c>
      <c r="N8995" s="7">
        <v>3905.7</v>
      </c>
      <c r="O8995" s="7">
        <v>3320.105</v>
      </c>
      <c r="P8995" s="7">
        <v>2496.105</v>
      </c>
    </row>
    <row r="8996" spans="1:16" x14ac:dyDescent="0.25">
      <c r="A8996" t="s">
        <v>25</v>
      </c>
      <c r="B8996" t="str">
        <f>VLOOKUP(E8996,'Overview Cluster Days'!B:E,3)</f>
        <v>C</v>
      </c>
      <c r="C8996" t="str">
        <f>VLOOKUP($E8996,'Overview Cluster Days'!$B:$G,5)</f>
        <v>Winter</v>
      </c>
      <c r="D8996" t="str">
        <f>VLOOKUP($E8996,'Overview Cluster Days'!$B:$G,6)</f>
        <v>Weekday</v>
      </c>
      <c r="E8996">
        <v>20190301</v>
      </c>
      <c r="F8996">
        <v>19</v>
      </c>
      <c r="G8996" s="7">
        <v>1830.8</v>
      </c>
      <c r="H8996" s="7">
        <v>3544</v>
      </c>
      <c r="I8996" s="7">
        <v>19500.009999999998</v>
      </c>
      <c r="J8996" s="7">
        <v>22185.89</v>
      </c>
      <c r="K8996" s="7">
        <v>20764.7</v>
      </c>
      <c r="L8996" s="7">
        <v>7921.0330000000004</v>
      </c>
      <c r="M8996" s="7">
        <v>3980.1</v>
      </c>
      <c r="N8996" s="7">
        <v>3857.4</v>
      </c>
      <c r="O8996" s="7">
        <v>3648.9270000000001</v>
      </c>
      <c r="P8996" s="7">
        <v>2157</v>
      </c>
    </row>
    <row r="8997" spans="1:16" x14ac:dyDescent="0.25">
      <c r="A8997" t="s">
        <v>25</v>
      </c>
      <c r="B8997" t="str">
        <f>VLOOKUP(E8997,'Overview Cluster Days'!B:E,3)</f>
        <v>C</v>
      </c>
      <c r="C8997" t="str">
        <f>VLOOKUP($E8997,'Overview Cluster Days'!$B:$G,5)</f>
        <v>Winter</v>
      </c>
      <c r="D8997" t="str">
        <f>VLOOKUP($E8997,'Overview Cluster Days'!$B:$G,6)</f>
        <v>Weekday</v>
      </c>
      <c r="E8997">
        <v>20190301</v>
      </c>
      <c r="F8997">
        <v>20</v>
      </c>
      <c r="G8997" s="7">
        <v>1837.1</v>
      </c>
      <c r="H8997" s="7">
        <v>3411.8</v>
      </c>
      <c r="I8997" s="7">
        <v>19910.37</v>
      </c>
      <c r="J8997" s="7">
        <v>21884.2</v>
      </c>
      <c r="K8997" s="7">
        <v>18191.36</v>
      </c>
      <c r="L8997" s="7">
        <v>7492.3590000000004</v>
      </c>
      <c r="M8997" s="7">
        <v>4024.4</v>
      </c>
      <c r="N8997" s="7">
        <v>3591.6</v>
      </c>
      <c r="O8997" s="7">
        <v>3935.8</v>
      </c>
      <c r="P8997" s="7">
        <v>2134.5329999999999</v>
      </c>
    </row>
    <row r="8998" spans="1:16" x14ac:dyDescent="0.25">
      <c r="A8998" t="s">
        <v>25</v>
      </c>
      <c r="B8998" t="str">
        <f>VLOOKUP(E8998,'Overview Cluster Days'!B:E,3)</f>
        <v>C</v>
      </c>
      <c r="C8998" t="str">
        <f>VLOOKUP($E8998,'Overview Cluster Days'!$B:$G,5)</f>
        <v>Winter</v>
      </c>
      <c r="D8998" t="str">
        <f>VLOOKUP($E8998,'Overview Cluster Days'!$B:$G,6)</f>
        <v>Weekday</v>
      </c>
      <c r="E8998">
        <v>20190301</v>
      </c>
      <c r="F8998">
        <v>21</v>
      </c>
      <c r="G8998" s="7">
        <v>1536.7</v>
      </c>
      <c r="H8998" s="7">
        <v>2991.8</v>
      </c>
      <c r="I8998" s="7">
        <v>17574.78</v>
      </c>
      <c r="J8998" s="7">
        <v>20583.310000000001</v>
      </c>
      <c r="K8998" s="7">
        <v>18966.18</v>
      </c>
      <c r="L8998" s="7">
        <v>7059.7359999999999</v>
      </c>
      <c r="M8998" s="7">
        <v>4142.2</v>
      </c>
      <c r="N8998" s="7">
        <v>3279.5</v>
      </c>
      <c r="O8998" s="7">
        <v>3017.35</v>
      </c>
      <c r="P8998" s="7">
        <v>2329.8000000000002</v>
      </c>
    </row>
    <row r="8999" spans="1:16" x14ac:dyDescent="0.25">
      <c r="A8999" t="s">
        <v>25</v>
      </c>
      <c r="B8999" t="str">
        <f>VLOOKUP(E8999,'Overview Cluster Days'!B:E,3)</f>
        <v>C</v>
      </c>
      <c r="C8999" t="str">
        <f>VLOOKUP($E8999,'Overview Cluster Days'!$B:$G,5)</f>
        <v>Winter</v>
      </c>
      <c r="D8999" t="str">
        <f>VLOOKUP($E8999,'Overview Cluster Days'!$B:$G,6)</f>
        <v>Weekday</v>
      </c>
      <c r="E8999">
        <v>20190301</v>
      </c>
      <c r="F8999">
        <v>22</v>
      </c>
      <c r="G8999" s="7">
        <v>1392</v>
      </c>
      <c r="H8999" s="7">
        <v>2864.6</v>
      </c>
      <c r="I8999" s="7">
        <v>16627.75</v>
      </c>
      <c r="J8999" s="7">
        <v>18676.439999999999</v>
      </c>
      <c r="K8999" s="7">
        <v>18039.23</v>
      </c>
      <c r="L8999" s="7">
        <v>6395</v>
      </c>
      <c r="M8999" s="7">
        <v>4327.3</v>
      </c>
      <c r="N8999" s="7">
        <v>3100.1</v>
      </c>
      <c r="O8999" s="7">
        <v>2655.587</v>
      </c>
      <c r="P8999" s="7">
        <v>2885.3229999999999</v>
      </c>
    </row>
    <row r="9000" spans="1:16" x14ac:dyDescent="0.25">
      <c r="A9000" t="s">
        <v>25</v>
      </c>
      <c r="B9000" t="str">
        <f>VLOOKUP(E9000,'Overview Cluster Days'!B:E,3)</f>
        <v>C</v>
      </c>
      <c r="C9000" t="str">
        <f>VLOOKUP($E9000,'Overview Cluster Days'!$B:$G,5)</f>
        <v>Winter</v>
      </c>
      <c r="D9000" t="str">
        <f>VLOOKUP($E9000,'Overview Cluster Days'!$B:$G,6)</f>
        <v>Weekday</v>
      </c>
      <c r="E9000">
        <v>20190301</v>
      </c>
      <c r="F9000">
        <v>23</v>
      </c>
      <c r="G9000" s="7">
        <v>1372</v>
      </c>
      <c r="H9000" s="7">
        <v>3059.3</v>
      </c>
      <c r="I9000" s="7">
        <v>17752.349999999999</v>
      </c>
      <c r="J9000" s="7">
        <v>18245.28</v>
      </c>
      <c r="K9000" s="7">
        <v>16364.01</v>
      </c>
      <c r="L9000" s="7">
        <v>5908.4690000000001</v>
      </c>
      <c r="M9000" s="7">
        <v>4619.5</v>
      </c>
      <c r="N9000" s="7">
        <v>3197.8</v>
      </c>
      <c r="O9000" s="7">
        <v>2080.2710000000002</v>
      </c>
      <c r="P9000" s="7">
        <v>2633.5740000000001</v>
      </c>
    </row>
    <row r="9001" spans="1:16" x14ac:dyDescent="0.25">
      <c r="A9001" t="s">
        <v>25</v>
      </c>
      <c r="B9001" t="str">
        <f>VLOOKUP(E9001,'Overview Cluster Days'!B:E,3)</f>
        <v>C</v>
      </c>
      <c r="C9001" t="str">
        <f>VLOOKUP($E9001,'Overview Cluster Days'!$B:$G,5)</f>
        <v>Winter</v>
      </c>
      <c r="D9001" t="str">
        <f>VLOOKUP($E9001,'Overview Cluster Days'!$B:$G,6)</f>
        <v>Weekday</v>
      </c>
      <c r="E9001">
        <v>20190301</v>
      </c>
      <c r="F9001">
        <v>24</v>
      </c>
      <c r="G9001" s="7">
        <v>863.5</v>
      </c>
      <c r="H9001" s="7">
        <v>3002.1</v>
      </c>
      <c r="I9001" s="7">
        <v>19237.849999999999</v>
      </c>
      <c r="J9001" s="7">
        <v>17585.400000000001</v>
      </c>
      <c r="K9001" s="7">
        <v>14061.4</v>
      </c>
      <c r="L9001" s="7">
        <v>5538.31</v>
      </c>
      <c r="M9001" s="7">
        <v>5244.7</v>
      </c>
      <c r="N9001" s="7">
        <v>4062.4</v>
      </c>
      <c r="O9001" s="7">
        <v>2269.8180000000002</v>
      </c>
      <c r="P9001" s="7">
        <v>2583.8380000000002</v>
      </c>
    </row>
    <row r="9002" spans="1:16" x14ac:dyDescent="0.25">
      <c r="A9002" t="s">
        <v>25</v>
      </c>
      <c r="B9002" t="str">
        <f>VLOOKUP(E9002,'Overview Cluster Days'!B:E,3)</f>
        <v>D</v>
      </c>
      <c r="C9002" t="str">
        <f>VLOOKUP($E9002,'Overview Cluster Days'!$B:$G,5)</f>
        <v>Winter</v>
      </c>
      <c r="D9002" t="str">
        <f>VLOOKUP($E9002,'Overview Cluster Days'!$B:$G,6)</f>
        <v>Weekend</v>
      </c>
      <c r="E9002">
        <v>20190302</v>
      </c>
      <c r="F9002">
        <v>1</v>
      </c>
      <c r="G9002" s="7">
        <v>470.8</v>
      </c>
      <c r="H9002" s="7">
        <v>2752.9</v>
      </c>
      <c r="I9002" s="7">
        <v>21950.16</v>
      </c>
      <c r="J9002" s="7">
        <v>20451.71</v>
      </c>
      <c r="K9002" s="7">
        <v>12869.32</v>
      </c>
      <c r="L9002" s="7">
        <v>5616.2</v>
      </c>
      <c r="M9002" s="7">
        <v>4474.7</v>
      </c>
      <c r="N9002" s="7">
        <v>4311.8999999999996</v>
      </c>
      <c r="O9002" s="7">
        <v>3313.2359999999999</v>
      </c>
      <c r="P9002" s="7">
        <v>2403.4780000000001</v>
      </c>
    </row>
    <row r="9003" spans="1:16" x14ac:dyDescent="0.25">
      <c r="A9003" t="s">
        <v>25</v>
      </c>
      <c r="B9003" t="str">
        <f>VLOOKUP(E9003,'Overview Cluster Days'!B:E,3)</f>
        <v>D</v>
      </c>
      <c r="C9003" t="str">
        <f>VLOOKUP($E9003,'Overview Cluster Days'!$B:$G,5)</f>
        <v>Winter</v>
      </c>
      <c r="D9003" t="str">
        <f>VLOOKUP($E9003,'Overview Cluster Days'!$B:$G,6)</f>
        <v>Weekend</v>
      </c>
      <c r="E9003">
        <v>20190302</v>
      </c>
      <c r="F9003">
        <v>2</v>
      </c>
      <c r="G9003" s="7">
        <v>552.29999999999995</v>
      </c>
      <c r="H9003" s="7">
        <v>2352.5</v>
      </c>
      <c r="I9003" s="7">
        <v>22434.83</v>
      </c>
      <c r="J9003" s="7">
        <v>20661.830000000002</v>
      </c>
      <c r="K9003" s="7">
        <v>13745.43</v>
      </c>
      <c r="L9003" s="7">
        <v>5755.9</v>
      </c>
      <c r="M9003" s="7">
        <v>4285.6000000000004</v>
      </c>
      <c r="N9003" s="7">
        <v>4174.6000000000004</v>
      </c>
      <c r="O9003" s="7">
        <v>2525.0520000000001</v>
      </c>
      <c r="P9003" s="7">
        <v>2438.9029999999998</v>
      </c>
    </row>
    <row r="9004" spans="1:16" x14ac:dyDescent="0.25">
      <c r="A9004" t="s">
        <v>25</v>
      </c>
      <c r="B9004" t="str">
        <f>VLOOKUP(E9004,'Overview Cluster Days'!B:E,3)</f>
        <v>D</v>
      </c>
      <c r="C9004" t="str">
        <f>VLOOKUP($E9004,'Overview Cluster Days'!$B:$G,5)</f>
        <v>Winter</v>
      </c>
      <c r="D9004" t="str">
        <f>VLOOKUP($E9004,'Overview Cluster Days'!$B:$G,6)</f>
        <v>Weekend</v>
      </c>
      <c r="E9004">
        <v>20190302</v>
      </c>
      <c r="F9004">
        <v>3</v>
      </c>
      <c r="G9004" s="7">
        <v>589.20000000000005</v>
      </c>
      <c r="H9004" s="7">
        <v>1963</v>
      </c>
      <c r="I9004" s="7">
        <v>23255.31</v>
      </c>
      <c r="J9004" s="7">
        <v>20862.46</v>
      </c>
      <c r="K9004" s="7">
        <v>14301.95</v>
      </c>
      <c r="L9004" s="7">
        <v>5481</v>
      </c>
      <c r="M9004" s="7">
        <v>4382.3999999999996</v>
      </c>
      <c r="N9004" s="7">
        <v>4038.8</v>
      </c>
      <c r="O9004" s="7">
        <v>2121.1370000000002</v>
      </c>
      <c r="P9004" s="7">
        <v>2550.6489999999999</v>
      </c>
    </row>
    <row r="9005" spans="1:16" x14ac:dyDescent="0.25">
      <c r="A9005" t="s">
        <v>25</v>
      </c>
      <c r="B9005" t="str">
        <f>VLOOKUP(E9005,'Overview Cluster Days'!B:E,3)</f>
        <v>D</v>
      </c>
      <c r="C9005" t="str">
        <f>VLOOKUP($E9005,'Overview Cluster Days'!$B:$G,5)</f>
        <v>Winter</v>
      </c>
      <c r="D9005" t="str">
        <f>VLOOKUP($E9005,'Overview Cluster Days'!$B:$G,6)</f>
        <v>Weekend</v>
      </c>
      <c r="E9005">
        <v>20190302</v>
      </c>
      <c r="F9005">
        <v>4</v>
      </c>
      <c r="G9005" s="7">
        <v>627.29999999999995</v>
      </c>
      <c r="H9005" s="7">
        <v>1752.1</v>
      </c>
      <c r="I9005" s="7">
        <v>22956.37</v>
      </c>
      <c r="J9005" s="7">
        <v>21010.39</v>
      </c>
      <c r="K9005" s="7">
        <v>16067.48</v>
      </c>
      <c r="L9005" s="7">
        <v>5510.5</v>
      </c>
      <c r="M9005" s="7">
        <v>4153.8</v>
      </c>
      <c r="N9005" s="7">
        <v>4003.8</v>
      </c>
      <c r="O9005" s="7">
        <v>1952.5250000000001</v>
      </c>
      <c r="P9005" s="7">
        <v>2469.306</v>
      </c>
    </row>
    <row r="9006" spans="1:16" x14ac:dyDescent="0.25">
      <c r="A9006" t="s">
        <v>25</v>
      </c>
      <c r="B9006" t="str">
        <f>VLOOKUP(E9006,'Overview Cluster Days'!B:E,3)</f>
        <v>D</v>
      </c>
      <c r="C9006" t="str">
        <f>VLOOKUP($E9006,'Overview Cluster Days'!$B:$G,5)</f>
        <v>Winter</v>
      </c>
      <c r="D9006" t="str">
        <f>VLOOKUP($E9006,'Overview Cluster Days'!$B:$G,6)</f>
        <v>Weekend</v>
      </c>
      <c r="E9006">
        <v>20190302</v>
      </c>
      <c r="F9006">
        <v>5</v>
      </c>
      <c r="G9006" s="7">
        <v>640.5</v>
      </c>
      <c r="H9006" s="7">
        <v>1821.3</v>
      </c>
      <c r="I9006" s="7">
        <v>22870.21</v>
      </c>
      <c r="J9006" s="7">
        <v>21239.360000000001</v>
      </c>
      <c r="K9006" s="7">
        <v>17020.3</v>
      </c>
      <c r="L9006" s="7">
        <v>5558.6</v>
      </c>
      <c r="M9006" s="7">
        <v>4442.6000000000004</v>
      </c>
      <c r="N9006" s="7">
        <v>4242.6000000000004</v>
      </c>
      <c r="O9006" s="7">
        <v>1818.5139999999999</v>
      </c>
      <c r="P9006" s="7">
        <v>2585.8069999999998</v>
      </c>
    </row>
    <row r="9007" spans="1:16" x14ac:dyDescent="0.25">
      <c r="A9007" t="s">
        <v>25</v>
      </c>
      <c r="B9007" t="str">
        <f>VLOOKUP(E9007,'Overview Cluster Days'!B:E,3)</f>
        <v>D</v>
      </c>
      <c r="C9007" t="str">
        <f>VLOOKUP($E9007,'Overview Cluster Days'!$B:$G,5)</f>
        <v>Winter</v>
      </c>
      <c r="D9007" t="str">
        <f>VLOOKUP($E9007,'Overview Cluster Days'!$B:$G,6)</f>
        <v>Weekend</v>
      </c>
      <c r="E9007">
        <v>20190302</v>
      </c>
      <c r="F9007">
        <v>6</v>
      </c>
      <c r="G9007" s="7">
        <v>843.3</v>
      </c>
      <c r="H9007" s="7">
        <v>1771.3</v>
      </c>
      <c r="I9007" s="7">
        <v>23043.41</v>
      </c>
      <c r="J9007" s="7">
        <v>21274.799999999999</v>
      </c>
      <c r="K9007" s="7">
        <v>16678.77</v>
      </c>
      <c r="L9007" s="7">
        <v>5580</v>
      </c>
      <c r="M9007" s="7">
        <v>4365.8</v>
      </c>
      <c r="N9007" s="7">
        <v>4071.9</v>
      </c>
      <c r="O9007" s="7">
        <v>1917.999</v>
      </c>
      <c r="P9007" s="7">
        <v>2808.7919999999999</v>
      </c>
    </row>
    <row r="9008" spans="1:16" x14ac:dyDescent="0.25">
      <c r="A9008" t="s">
        <v>25</v>
      </c>
      <c r="B9008" t="str">
        <f>VLOOKUP(E9008,'Overview Cluster Days'!B:E,3)</f>
        <v>D</v>
      </c>
      <c r="C9008" t="str">
        <f>VLOOKUP($E9008,'Overview Cluster Days'!$B:$G,5)</f>
        <v>Winter</v>
      </c>
      <c r="D9008" t="str">
        <f>VLOOKUP($E9008,'Overview Cluster Days'!$B:$G,6)</f>
        <v>Weekend</v>
      </c>
      <c r="E9008">
        <v>20190302</v>
      </c>
      <c r="F9008">
        <v>7</v>
      </c>
      <c r="G9008" s="7">
        <v>750.5</v>
      </c>
      <c r="H9008" s="7">
        <v>1878.3</v>
      </c>
      <c r="I9008" s="7">
        <v>23577.25</v>
      </c>
      <c r="J9008" s="7">
        <v>22106</v>
      </c>
      <c r="K9008" s="7">
        <v>15877.62</v>
      </c>
      <c r="L9008" s="7">
        <v>5633.5</v>
      </c>
      <c r="M9008" s="7">
        <v>3956.3</v>
      </c>
      <c r="N9008" s="7">
        <v>3991.1</v>
      </c>
      <c r="O9008" s="7">
        <v>1677.9</v>
      </c>
      <c r="P9008" s="7">
        <v>2728.7020000000002</v>
      </c>
    </row>
    <row r="9009" spans="1:16" x14ac:dyDescent="0.25">
      <c r="A9009" t="s">
        <v>25</v>
      </c>
      <c r="B9009" t="str">
        <f>VLOOKUP(E9009,'Overview Cluster Days'!B:E,3)</f>
        <v>D</v>
      </c>
      <c r="C9009" t="str">
        <f>VLOOKUP($E9009,'Overview Cluster Days'!$B:$G,5)</f>
        <v>Winter</v>
      </c>
      <c r="D9009" t="str">
        <f>VLOOKUP($E9009,'Overview Cluster Days'!$B:$G,6)</f>
        <v>Weekend</v>
      </c>
      <c r="E9009">
        <v>20190302</v>
      </c>
      <c r="F9009">
        <v>8</v>
      </c>
      <c r="G9009" s="7">
        <v>1414.5</v>
      </c>
      <c r="H9009" s="7">
        <v>1911.7</v>
      </c>
      <c r="I9009" s="7">
        <v>22474.36</v>
      </c>
      <c r="J9009" s="7">
        <v>21971.5</v>
      </c>
      <c r="K9009" s="7">
        <v>16755.04</v>
      </c>
      <c r="L9009" s="7">
        <v>6311.9</v>
      </c>
      <c r="M9009" s="7">
        <v>3291</v>
      </c>
      <c r="N9009" s="7">
        <v>4004.5</v>
      </c>
      <c r="O9009" s="7">
        <v>1401.4</v>
      </c>
      <c r="P9009" s="7">
        <v>3440.5920000000001</v>
      </c>
    </row>
    <row r="9010" spans="1:16" x14ac:dyDescent="0.25">
      <c r="A9010" t="s">
        <v>25</v>
      </c>
      <c r="B9010" t="str">
        <f>VLOOKUP(E9010,'Overview Cluster Days'!B:E,3)</f>
        <v>D</v>
      </c>
      <c r="C9010" t="str">
        <f>VLOOKUP($E9010,'Overview Cluster Days'!$B:$G,5)</f>
        <v>Winter</v>
      </c>
      <c r="D9010" t="str">
        <f>VLOOKUP($E9010,'Overview Cluster Days'!$B:$G,6)</f>
        <v>Weekend</v>
      </c>
      <c r="E9010">
        <v>20190302</v>
      </c>
      <c r="F9010">
        <v>9</v>
      </c>
      <c r="G9010" s="7">
        <v>1367.2</v>
      </c>
      <c r="H9010" s="7">
        <v>2093.3000000000002</v>
      </c>
      <c r="I9010" s="7">
        <v>22170.7</v>
      </c>
      <c r="J9010" s="7">
        <v>21788.39</v>
      </c>
      <c r="K9010" s="7">
        <v>16509.41</v>
      </c>
      <c r="L9010" s="7">
        <v>6533.1</v>
      </c>
      <c r="M9010" s="7">
        <v>2997.1</v>
      </c>
      <c r="N9010" s="7">
        <v>4229.1000000000004</v>
      </c>
      <c r="O9010" s="7">
        <v>2445.3000000000002</v>
      </c>
      <c r="P9010" s="7">
        <v>3619.7440000000001</v>
      </c>
    </row>
    <row r="9011" spans="1:16" x14ac:dyDescent="0.25">
      <c r="A9011" t="s">
        <v>25</v>
      </c>
      <c r="B9011" t="str">
        <f>VLOOKUP(E9011,'Overview Cluster Days'!B:E,3)</f>
        <v>D</v>
      </c>
      <c r="C9011" t="str">
        <f>VLOOKUP($E9011,'Overview Cluster Days'!$B:$G,5)</f>
        <v>Winter</v>
      </c>
      <c r="D9011" t="str">
        <f>VLOOKUP($E9011,'Overview Cluster Days'!$B:$G,6)</f>
        <v>Weekend</v>
      </c>
      <c r="E9011">
        <v>20190302</v>
      </c>
      <c r="F9011">
        <v>10</v>
      </c>
      <c r="G9011" s="7">
        <v>1621.2</v>
      </c>
      <c r="H9011" s="7">
        <v>2341.9</v>
      </c>
      <c r="I9011" s="7">
        <v>22509.96</v>
      </c>
      <c r="J9011" s="7">
        <v>22328.97</v>
      </c>
      <c r="K9011" s="7">
        <v>16493.509999999998</v>
      </c>
      <c r="L9011" s="7">
        <v>6709.8</v>
      </c>
      <c r="M9011" s="7">
        <v>2897.5</v>
      </c>
      <c r="N9011" s="7">
        <v>4501.2</v>
      </c>
      <c r="O9011" s="7">
        <v>2541.6039999999998</v>
      </c>
      <c r="P9011" s="7">
        <v>3657.6320000000001</v>
      </c>
    </row>
    <row r="9012" spans="1:16" x14ac:dyDescent="0.25">
      <c r="A9012" t="s">
        <v>25</v>
      </c>
      <c r="B9012" t="str">
        <f>VLOOKUP(E9012,'Overview Cluster Days'!B:E,3)</f>
        <v>D</v>
      </c>
      <c r="C9012" t="str">
        <f>VLOOKUP($E9012,'Overview Cluster Days'!$B:$G,5)</f>
        <v>Winter</v>
      </c>
      <c r="D9012" t="str">
        <f>VLOOKUP($E9012,'Overview Cluster Days'!$B:$G,6)</f>
        <v>Weekend</v>
      </c>
      <c r="E9012">
        <v>20190302</v>
      </c>
      <c r="F9012">
        <v>11</v>
      </c>
      <c r="G9012" s="7">
        <v>1540.1</v>
      </c>
      <c r="H9012" s="7">
        <v>2214.4</v>
      </c>
      <c r="I9012" s="7">
        <v>22544.18</v>
      </c>
      <c r="J9012" s="7">
        <v>22823.16</v>
      </c>
      <c r="K9012" s="7">
        <v>17085.419999999998</v>
      </c>
      <c r="L9012" s="7">
        <v>6758</v>
      </c>
      <c r="M9012" s="7">
        <v>3037</v>
      </c>
      <c r="N9012" s="7">
        <v>4405.7</v>
      </c>
      <c r="O9012" s="7">
        <v>2402.65</v>
      </c>
      <c r="P9012" s="7">
        <v>3921.181</v>
      </c>
    </row>
    <row r="9013" spans="1:16" x14ac:dyDescent="0.25">
      <c r="A9013" t="s">
        <v>25</v>
      </c>
      <c r="B9013" t="str">
        <f>VLOOKUP(E9013,'Overview Cluster Days'!B:E,3)</f>
        <v>D</v>
      </c>
      <c r="C9013" t="str">
        <f>VLOOKUP($E9013,'Overview Cluster Days'!$B:$G,5)</f>
        <v>Winter</v>
      </c>
      <c r="D9013" t="str">
        <f>VLOOKUP($E9013,'Overview Cluster Days'!$B:$G,6)</f>
        <v>Weekend</v>
      </c>
      <c r="E9013">
        <v>20190302</v>
      </c>
      <c r="F9013">
        <v>12</v>
      </c>
      <c r="G9013" s="7">
        <v>554.29999999999995</v>
      </c>
      <c r="H9013" s="7">
        <v>2131.3000000000002</v>
      </c>
      <c r="I9013" s="7">
        <v>23065.64</v>
      </c>
      <c r="J9013" s="7">
        <v>22778.23</v>
      </c>
      <c r="K9013" s="7">
        <v>18166.72</v>
      </c>
      <c r="L9013" s="7">
        <v>7101.99</v>
      </c>
      <c r="M9013" s="7">
        <v>3162.1</v>
      </c>
      <c r="N9013" s="7">
        <v>4121.3</v>
      </c>
      <c r="O9013" s="7">
        <v>2030.85</v>
      </c>
      <c r="P9013" s="7">
        <v>3774.3339999999998</v>
      </c>
    </row>
    <row r="9014" spans="1:16" x14ac:dyDescent="0.25">
      <c r="A9014" t="s">
        <v>25</v>
      </c>
      <c r="B9014" t="str">
        <f>VLOOKUP(E9014,'Overview Cluster Days'!B:E,3)</f>
        <v>D</v>
      </c>
      <c r="C9014" t="str">
        <f>VLOOKUP($E9014,'Overview Cluster Days'!$B:$G,5)</f>
        <v>Winter</v>
      </c>
      <c r="D9014" t="str">
        <f>VLOOKUP($E9014,'Overview Cluster Days'!$B:$G,6)</f>
        <v>Weekend</v>
      </c>
      <c r="E9014">
        <v>20190302</v>
      </c>
      <c r="F9014">
        <v>13</v>
      </c>
      <c r="G9014" s="7">
        <v>635.5</v>
      </c>
      <c r="H9014" s="7">
        <v>2086.1999999999998</v>
      </c>
      <c r="I9014" s="7">
        <v>24290.31</v>
      </c>
      <c r="J9014" s="7">
        <v>22651.599999999999</v>
      </c>
      <c r="K9014" s="7">
        <v>16994</v>
      </c>
      <c r="L9014" s="7">
        <v>6969.1</v>
      </c>
      <c r="M9014" s="7">
        <v>3075.2</v>
      </c>
      <c r="N9014" s="7">
        <v>3825.6</v>
      </c>
      <c r="O9014" s="7">
        <v>1351.212</v>
      </c>
      <c r="P9014" s="7">
        <v>3690.7280000000001</v>
      </c>
    </row>
    <row r="9015" spans="1:16" x14ac:dyDescent="0.25">
      <c r="A9015" t="s">
        <v>25</v>
      </c>
      <c r="B9015" t="str">
        <f>VLOOKUP(E9015,'Overview Cluster Days'!B:E,3)</f>
        <v>D</v>
      </c>
      <c r="C9015" t="str">
        <f>VLOOKUP($E9015,'Overview Cluster Days'!$B:$G,5)</f>
        <v>Winter</v>
      </c>
      <c r="D9015" t="str">
        <f>VLOOKUP($E9015,'Overview Cluster Days'!$B:$G,6)</f>
        <v>Weekend</v>
      </c>
      <c r="E9015">
        <v>20190302</v>
      </c>
      <c r="F9015">
        <v>14</v>
      </c>
      <c r="G9015" s="7">
        <v>745</v>
      </c>
      <c r="H9015" s="7">
        <v>1881.4</v>
      </c>
      <c r="I9015" s="7">
        <v>25013.62</v>
      </c>
      <c r="J9015" s="7">
        <v>22242.14</v>
      </c>
      <c r="K9015" s="7">
        <v>17745.3</v>
      </c>
      <c r="L9015" s="7">
        <v>6602.6</v>
      </c>
      <c r="M9015" s="7">
        <v>2895.3</v>
      </c>
      <c r="N9015" s="7">
        <v>3683.6</v>
      </c>
      <c r="O9015" s="7">
        <v>1154.308</v>
      </c>
      <c r="P9015" s="7">
        <v>3528.27</v>
      </c>
    </row>
    <row r="9016" spans="1:16" x14ac:dyDescent="0.25">
      <c r="A9016" t="s">
        <v>25</v>
      </c>
      <c r="B9016" t="str">
        <f>VLOOKUP(E9016,'Overview Cluster Days'!B:E,3)</f>
        <v>D</v>
      </c>
      <c r="C9016" t="str">
        <f>VLOOKUP($E9016,'Overview Cluster Days'!$B:$G,5)</f>
        <v>Winter</v>
      </c>
      <c r="D9016" t="str">
        <f>VLOOKUP($E9016,'Overview Cluster Days'!$B:$G,6)</f>
        <v>Weekend</v>
      </c>
      <c r="E9016">
        <v>20190302</v>
      </c>
      <c r="F9016">
        <v>15</v>
      </c>
      <c r="G9016" s="7">
        <v>805.6</v>
      </c>
      <c r="H9016" s="7">
        <v>1758.3</v>
      </c>
      <c r="I9016" s="7">
        <v>25366.58</v>
      </c>
      <c r="J9016" s="7">
        <v>22053.63</v>
      </c>
      <c r="K9016" s="7">
        <v>18439.64</v>
      </c>
      <c r="L9016" s="7">
        <v>6808.9</v>
      </c>
      <c r="M9016" s="7">
        <v>2636.1</v>
      </c>
      <c r="N9016" s="7">
        <v>3683.1</v>
      </c>
      <c r="O9016" s="7">
        <v>1247.1949999999999</v>
      </c>
      <c r="P9016" s="7">
        <v>3470.47</v>
      </c>
    </row>
    <row r="9017" spans="1:16" x14ac:dyDescent="0.25">
      <c r="A9017" t="s">
        <v>25</v>
      </c>
      <c r="B9017" t="str">
        <f>VLOOKUP(E9017,'Overview Cluster Days'!B:E,3)</f>
        <v>D</v>
      </c>
      <c r="C9017" t="str">
        <f>VLOOKUP($E9017,'Overview Cluster Days'!$B:$G,5)</f>
        <v>Winter</v>
      </c>
      <c r="D9017" t="str">
        <f>VLOOKUP($E9017,'Overview Cluster Days'!$B:$G,6)</f>
        <v>Weekend</v>
      </c>
      <c r="E9017">
        <v>20190302</v>
      </c>
      <c r="F9017">
        <v>16</v>
      </c>
      <c r="G9017" s="7">
        <v>803.2</v>
      </c>
      <c r="H9017" s="7">
        <v>1673.9</v>
      </c>
      <c r="I9017" s="7">
        <v>24046.66</v>
      </c>
      <c r="J9017" s="7">
        <v>21667.9</v>
      </c>
      <c r="K9017" s="7">
        <v>19931.48</v>
      </c>
      <c r="L9017" s="7">
        <v>6722.5</v>
      </c>
      <c r="M9017" s="7">
        <v>2885.9</v>
      </c>
      <c r="N9017" s="7">
        <v>3758.7</v>
      </c>
      <c r="O9017" s="7">
        <v>1209</v>
      </c>
      <c r="P9017" s="7">
        <v>3808.2710000000002</v>
      </c>
    </row>
    <row r="9018" spans="1:16" x14ac:dyDescent="0.25">
      <c r="A9018" t="s">
        <v>25</v>
      </c>
      <c r="B9018" t="str">
        <f>VLOOKUP(E9018,'Overview Cluster Days'!B:E,3)</f>
        <v>D</v>
      </c>
      <c r="C9018" t="str">
        <f>VLOOKUP($E9018,'Overview Cluster Days'!$B:$G,5)</f>
        <v>Winter</v>
      </c>
      <c r="D9018" t="str">
        <f>VLOOKUP($E9018,'Overview Cluster Days'!$B:$G,6)</f>
        <v>Weekend</v>
      </c>
      <c r="E9018">
        <v>20190302</v>
      </c>
      <c r="F9018">
        <v>17</v>
      </c>
      <c r="G9018" s="7">
        <v>821.7</v>
      </c>
      <c r="H9018" s="7">
        <v>1702</v>
      </c>
      <c r="I9018" s="7">
        <v>22842.09</v>
      </c>
      <c r="J9018" s="7">
        <v>21611.18</v>
      </c>
      <c r="K9018" s="7">
        <v>19954.150000000001</v>
      </c>
      <c r="L9018" s="7">
        <v>6668.7</v>
      </c>
      <c r="M9018" s="7">
        <v>2861.7</v>
      </c>
      <c r="N9018" s="7">
        <v>3873.4</v>
      </c>
      <c r="O9018" s="7">
        <v>1117.9369999999999</v>
      </c>
      <c r="P9018" s="7">
        <v>3677.6680000000001</v>
      </c>
    </row>
    <row r="9019" spans="1:16" x14ac:dyDescent="0.25">
      <c r="A9019" t="s">
        <v>25</v>
      </c>
      <c r="B9019" t="str">
        <f>VLOOKUP(E9019,'Overview Cluster Days'!B:E,3)</f>
        <v>D</v>
      </c>
      <c r="C9019" t="str">
        <f>VLOOKUP($E9019,'Overview Cluster Days'!$B:$G,5)</f>
        <v>Winter</v>
      </c>
      <c r="D9019" t="str">
        <f>VLOOKUP($E9019,'Overview Cluster Days'!$B:$G,6)</f>
        <v>Weekend</v>
      </c>
      <c r="E9019">
        <v>20190302</v>
      </c>
      <c r="F9019">
        <v>18</v>
      </c>
      <c r="G9019" s="7">
        <v>808.6</v>
      </c>
      <c r="H9019" s="7">
        <v>1841.5</v>
      </c>
      <c r="I9019" s="7">
        <v>21509.48</v>
      </c>
      <c r="J9019" s="7">
        <v>21972.03</v>
      </c>
      <c r="K9019" s="7">
        <v>19948.05</v>
      </c>
      <c r="L9019" s="7">
        <v>6788.8</v>
      </c>
      <c r="M9019" s="7">
        <v>2922.8</v>
      </c>
      <c r="N9019" s="7">
        <v>3927.5</v>
      </c>
      <c r="O9019" s="7">
        <v>1965.5160000000001</v>
      </c>
      <c r="P9019" s="7">
        <v>4142.6729999999998</v>
      </c>
    </row>
    <row r="9020" spans="1:16" x14ac:dyDescent="0.25">
      <c r="A9020" t="s">
        <v>25</v>
      </c>
      <c r="B9020" t="str">
        <f>VLOOKUP(E9020,'Overview Cluster Days'!B:E,3)</f>
        <v>D</v>
      </c>
      <c r="C9020" t="str">
        <f>VLOOKUP($E9020,'Overview Cluster Days'!$B:$G,5)</f>
        <v>Winter</v>
      </c>
      <c r="D9020" t="str">
        <f>VLOOKUP($E9020,'Overview Cluster Days'!$B:$G,6)</f>
        <v>Weekend</v>
      </c>
      <c r="E9020">
        <v>20190302</v>
      </c>
      <c r="F9020">
        <v>19</v>
      </c>
      <c r="G9020" s="7">
        <v>1574.4</v>
      </c>
      <c r="H9020" s="7">
        <v>2115.3000000000002</v>
      </c>
      <c r="I9020" s="7">
        <v>21853.200000000001</v>
      </c>
      <c r="J9020" s="7">
        <v>22988.69</v>
      </c>
      <c r="K9020" s="7">
        <v>18296.689999999999</v>
      </c>
      <c r="L9020" s="7">
        <v>7024.1</v>
      </c>
      <c r="M9020" s="7">
        <v>3274.7</v>
      </c>
      <c r="N9020" s="7">
        <v>3741.4</v>
      </c>
      <c r="O9020" s="7">
        <v>2082.2240000000002</v>
      </c>
      <c r="P9020" s="7">
        <v>4110.1930000000002</v>
      </c>
    </row>
    <row r="9021" spans="1:16" x14ac:dyDescent="0.25">
      <c r="A9021" t="s">
        <v>25</v>
      </c>
      <c r="B9021" t="str">
        <f>VLOOKUP(E9021,'Overview Cluster Days'!B:E,3)</f>
        <v>D</v>
      </c>
      <c r="C9021" t="str">
        <f>VLOOKUP($E9021,'Overview Cluster Days'!$B:$G,5)</f>
        <v>Winter</v>
      </c>
      <c r="D9021" t="str">
        <f>VLOOKUP($E9021,'Overview Cluster Days'!$B:$G,6)</f>
        <v>Weekend</v>
      </c>
      <c r="E9021">
        <v>20190302</v>
      </c>
      <c r="F9021">
        <v>20</v>
      </c>
      <c r="G9021" s="7">
        <v>1286.3</v>
      </c>
      <c r="H9021" s="7">
        <v>2085.9</v>
      </c>
      <c r="I9021" s="7">
        <v>24514.54</v>
      </c>
      <c r="J9021" s="7">
        <v>22295.8</v>
      </c>
      <c r="K9021" s="7">
        <v>15045.43</v>
      </c>
      <c r="L9021" s="7">
        <v>7337.9939999999997</v>
      </c>
      <c r="M9021" s="7">
        <v>3441.6</v>
      </c>
      <c r="N9021" s="7">
        <v>3614.3</v>
      </c>
      <c r="O9021" s="7">
        <v>2217.0970000000002</v>
      </c>
      <c r="P9021" s="7">
        <v>3905.5720000000001</v>
      </c>
    </row>
    <row r="9022" spans="1:16" x14ac:dyDescent="0.25">
      <c r="A9022" t="s">
        <v>25</v>
      </c>
      <c r="B9022" t="str">
        <f>VLOOKUP(E9022,'Overview Cluster Days'!B:E,3)</f>
        <v>D</v>
      </c>
      <c r="C9022" t="str">
        <f>VLOOKUP($E9022,'Overview Cluster Days'!$B:$G,5)</f>
        <v>Winter</v>
      </c>
      <c r="D9022" t="str">
        <f>VLOOKUP($E9022,'Overview Cluster Days'!$B:$G,6)</f>
        <v>Weekend</v>
      </c>
      <c r="E9022">
        <v>20190302</v>
      </c>
      <c r="F9022">
        <v>21</v>
      </c>
      <c r="G9022" s="7">
        <v>938.6</v>
      </c>
      <c r="H9022" s="7">
        <v>1704.7</v>
      </c>
      <c r="I9022" s="7">
        <v>26809</v>
      </c>
      <c r="J9022" s="7">
        <v>20341</v>
      </c>
      <c r="K9022" s="7">
        <v>15058.11</v>
      </c>
      <c r="L9022" s="7">
        <v>6951.5</v>
      </c>
      <c r="M9022" s="7">
        <v>3346.1</v>
      </c>
      <c r="N9022" s="7">
        <v>3995.3</v>
      </c>
      <c r="O9022" s="7">
        <v>1178.5999999999999</v>
      </c>
      <c r="P9022" s="7">
        <v>3896.7190000000001</v>
      </c>
    </row>
    <row r="9023" spans="1:16" x14ac:dyDescent="0.25">
      <c r="A9023" t="s">
        <v>25</v>
      </c>
      <c r="B9023" t="str">
        <f>VLOOKUP(E9023,'Overview Cluster Days'!B:E,3)</f>
        <v>D</v>
      </c>
      <c r="C9023" t="str">
        <f>VLOOKUP($E9023,'Overview Cluster Days'!$B:$G,5)</f>
        <v>Winter</v>
      </c>
      <c r="D9023" t="str">
        <f>VLOOKUP($E9023,'Overview Cluster Days'!$B:$G,6)</f>
        <v>Weekend</v>
      </c>
      <c r="E9023">
        <v>20190302</v>
      </c>
      <c r="F9023">
        <v>22</v>
      </c>
      <c r="G9023" s="7">
        <v>1147.3</v>
      </c>
      <c r="H9023" s="7">
        <v>1447</v>
      </c>
      <c r="I9023" s="7">
        <v>28190.03</v>
      </c>
      <c r="J9023" s="7">
        <v>20683.13</v>
      </c>
      <c r="K9023" s="7">
        <v>15592.8</v>
      </c>
      <c r="L9023" s="7">
        <v>7222.9790000000003</v>
      </c>
      <c r="M9023" s="7">
        <v>3027.1</v>
      </c>
      <c r="N9023" s="7">
        <v>4758.5</v>
      </c>
      <c r="O9023" s="7">
        <v>1467.3</v>
      </c>
      <c r="P9023" s="7">
        <v>3731.72</v>
      </c>
    </row>
    <row r="9024" spans="1:16" x14ac:dyDescent="0.25">
      <c r="A9024" t="s">
        <v>25</v>
      </c>
      <c r="B9024" t="str">
        <f>VLOOKUP(E9024,'Overview Cluster Days'!B:E,3)</f>
        <v>D</v>
      </c>
      <c r="C9024" t="str">
        <f>VLOOKUP($E9024,'Overview Cluster Days'!$B:$G,5)</f>
        <v>Winter</v>
      </c>
      <c r="D9024" t="str">
        <f>VLOOKUP($E9024,'Overview Cluster Days'!$B:$G,6)</f>
        <v>Weekend</v>
      </c>
      <c r="E9024">
        <v>20190302</v>
      </c>
      <c r="F9024">
        <v>23</v>
      </c>
      <c r="G9024" s="7">
        <v>1179</v>
      </c>
      <c r="H9024" s="7">
        <v>1443.4</v>
      </c>
      <c r="I9024" s="7">
        <v>30353.08</v>
      </c>
      <c r="J9024" s="7">
        <v>20667.3</v>
      </c>
      <c r="K9024" s="7">
        <v>14390.7</v>
      </c>
      <c r="L9024" s="7">
        <v>8313.6219999999994</v>
      </c>
      <c r="M9024" s="7">
        <v>3370.9</v>
      </c>
      <c r="N9024" s="7">
        <v>4938</v>
      </c>
      <c r="O9024" s="7">
        <v>1428</v>
      </c>
      <c r="P9024" s="7">
        <v>3780.2510000000002</v>
      </c>
    </row>
    <row r="9025" spans="1:16" x14ac:dyDescent="0.25">
      <c r="A9025" t="s">
        <v>25</v>
      </c>
      <c r="B9025" t="str">
        <f>VLOOKUP(E9025,'Overview Cluster Days'!B:E,3)</f>
        <v>D</v>
      </c>
      <c r="C9025" t="str">
        <f>VLOOKUP($E9025,'Overview Cluster Days'!$B:$G,5)</f>
        <v>Winter</v>
      </c>
      <c r="D9025" t="str">
        <f>VLOOKUP($E9025,'Overview Cluster Days'!$B:$G,6)</f>
        <v>Weekend</v>
      </c>
      <c r="E9025">
        <v>20190302</v>
      </c>
      <c r="F9025">
        <v>24</v>
      </c>
      <c r="G9025" s="7">
        <v>1283.3</v>
      </c>
      <c r="H9025" s="7">
        <v>1497.7</v>
      </c>
      <c r="I9025" s="7">
        <v>31099.49</v>
      </c>
      <c r="J9025" s="7">
        <v>20140.25</v>
      </c>
      <c r="K9025" s="7">
        <v>14340.25</v>
      </c>
      <c r="L9025" s="7">
        <v>11492.93</v>
      </c>
      <c r="M9025" s="7">
        <v>3934.9</v>
      </c>
      <c r="N9025" s="7">
        <v>4221.5</v>
      </c>
      <c r="O9025" s="7">
        <v>972.9</v>
      </c>
      <c r="P9025" s="7">
        <v>3763.8</v>
      </c>
    </row>
    <row r="9026" spans="1:16" x14ac:dyDescent="0.25">
      <c r="A9026" t="s">
        <v>25</v>
      </c>
      <c r="B9026" t="str">
        <f>VLOOKUP(E9026,'Overview Cluster Days'!B:E,3)</f>
        <v>D</v>
      </c>
      <c r="C9026" t="str">
        <f>VLOOKUP($E9026,'Overview Cluster Days'!$B:$G,5)</f>
        <v>Winter</v>
      </c>
      <c r="D9026" t="str">
        <f>VLOOKUP($E9026,'Overview Cluster Days'!$B:$G,6)</f>
        <v>Weekend</v>
      </c>
      <c r="E9026">
        <v>20190303</v>
      </c>
      <c r="F9026">
        <v>1</v>
      </c>
      <c r="G9026" s="7">
        <v>1542.7</v>
      </c>
      <c r="H9026" s="7">
        <v>1068.7</v>
      </c>
      <c r="I9026" s="7">
        <v>31851.06</v>
      </c>
      <c r="J9026" s="7">
        <v>22623.82</v>
      </c>
      <c r="K9026" s="7">
        <v>13308.5</v>
      </c>
      <c r="L9026" s="7">
        <v>9859.9210000000003</v>
      </c>
      <c r="M9026" s="7">
        <v>3154.1</v>
      </c>
      <c r="N9026" s="7">
        <v>3390.2159999999999</v>
      </c>
      <c r="O9026" s="7">
        <v>855.9</v>
      </c>
      <c r="P9026" s="7">
        <v>3576.7</v>
      </c>
    </row>
    <row r="9027" spans="1:16" x14ac:dyDescent="0.25">
      <c r="A9027" t="s">
        <v>25</v>
      </c>
      <c r="B9027" t="str">
        <f>VLOOKUP(E9027,'Overview Cluster Days'!B:E,3)</f>
        <v>D</v>
      </c>
      <c r="C9027" t="str">
        <f>VLOOKUP($E9027,'Overview Cluster Days'!$B:$G,5)</f>
        <v>Winter</v>
      </c>
      <c r="D9027" t="str">
        <f>VLOOKUP($E9027,'Overview Cluster Days'!$B:$G,6)</f>
        <v>Weekend</v>
      </c>
      <c r="E9027">
        <v>20190303</v>
      </c>
      <c r="F9027">
        <v>2</v>
      </c>
      <c r="G9027" s="7">
        <v>1667.1</v>
      </c>
      <c r="H9027" s="7">
        <v>974</v>
      </c>
      <c r="I9027" s="7">
        <v>32425.15</v>
      </c>
      <c r="J9027" s="7">
        <v>22453.14</v>
      </c>
      <c r="K9027" s="7">
        <v>13930.8</v>
      </c>
      <c r="L9027" s="7">
        <v>10381.18</v>
      </c>
      <c r="M9027" s="7">
        <v>3481.5</v>
      </c>
      <c r="N9027" s="7">
        <v>3859.7</v>
      </c>
      <c r="O9027" s="7">
        <v>1112.3</v>
      </c>
      <c r="P9027" s="7">
        <v>3743.7</v>
      </c>
    </row>
    <row r="9028" spans="1:16" x14ac:dyDescent="0.25">
      <c r="A9028" t="s">
        <v>25</v>
      </c>
      <c r="B9028" t="str">
        <f>VLOOKUP(E9028,'Overview Cluster Days'!B:E,3)</f>
        <v>D</v>
      </c>
      <c r="C9028" t="str">
        <f>VLOOKUP($E9028,'Overview Cluster Days'!$B:$G,5)</f>
        <v>Winter</v>
      </c>
      <c r="D9028" t="str">
        <f>VLOOKUP($E9028,'Overview Cluster Days'!$B:$G,6)</f>
        <v>Weekend</v>
      </c>
      <c r="E9028">
        <v>20190303</v>
      </c>
      <c r="F9028">
        <v>3</v>
      </c>
      <c r="G9028" s="7">
        <v>2004.6</v>
      </c>
      <c r="H9028" s="7">
        <v>958.2</v>
      </c>
      <c r="I9028" s="7">
        <v>33159.019999999997</v>
      </c>
      <c r="J9028" s="7">
        <v>22481.47</v>
      </c>
      <c r="K9028" s="7">
        <v>14301.6</v>
      </c>
      <c r="L9028" s="7">
        <v>12086.84</v>
      </c>
      <c r="M9028" s="7">
        <v>3684.7</v>
      </c>
      <c r="N9028" s="7">
        <v>4336.6270000000004</v>
      </c>
      <c r="O9028" s="7">
        <v>1071.4000000000001</v>
      </c>
      <c r="P9028" s="7">
        <v>3997.1</v>
      </c>
    </row>
    <row r="9029" spans="1:16" x14ac:dyDescent="0.25">
      <c r="A9029" t="s">
        <v>25</v>
      </c>
      <c r="B9029" t="str">
        <f>VLOOKUP(E9029,'Overview Cluster Days'!B:E,3)</f>
        <v>D</v>
      </c>
      <c r="C9029" t="str">
        <f>VLOOKUP($E9029,'Overview Cluster Days'!$B:$G,5)</f>
        <v>Winter</v>
      </c>
      <c r="D9029" t="str">
        <f>VLOOKUP($E9029,'Overview Cluster Days'!$B:$G,6)</f>
        <v>Weekend</v>
      </c>
      <c r="E9029">
        <v>20190303</v>
      </c>
      <c r="F9029">
        <v>4</v>
      </c>
      <c r="G9029" s="7">
        <v>2274.6</v>
      </c>
      <c r="H9029" s="7">
        <v>1758.4</v>
      </c>
      <c r="I9029" s="7">
        <v>33936.03</v>
      </c>
      <c r="J9029" s="7">
        <v>22966.43</v>
      </c>
      <c r="K9029" s="7">
        <v>14572.1</v>
      </c>
      <c r="L9029" s="7">
        <v>11506.74</v>
      </c>
      <c r="M9029" s="7">
        <v>3515.9</v>
      </c>
      <c r="N9029" s="7">
        <v>4166.8999999999996</v>
      </c>
      <c r="O9029" s="7">
        <v>1211.7</v>
      </c>
      <c r="P9029" s="7">
        <v>4154.8999999999996</v>
      </c>
    </row>
    <row r="9030" spans="1:16" x14ac:dyDescent="0.25">
      <c r="A9030" t="s">
        <v>25</v>
      </c>
      <c r="B9030" t="str">
        <f>VLOOKUP(E9030,'Overview Cluster Days'!B:E,3)</f>
        <v>D</v>
      </c>
      <c r="C9030" t="str">
        <f>VLOOKUP($E9030,'Overview Cluster Days'!$B:$G,5)</f>
        <v>Winter</v>
      </c>
      <c r="D9030" t="str">
        <f>VLOOKUP($E9030,'Overview Cluster Days'!$B:$G,6)</f>
        <v>Weekend</v>
      </c>
      <c r="E9030">
        <v>20190303</v>
      </c>
      <c r="F9030">
        <v>5</v>
      </c>
      <c r="G9030" s="7">
        <v>2494</v>
      </c>
      <c r="H9030" s="7">
        <v>1959.1</v>
      </c>
      <c r="I9030" s="7">
        <v>34670.93</v>
      </c>
      <c r="J9030" s="7">
        <v>23049.66</v>
      </c>
      <c r="K9030" s="7">
        <v>14726.7</v>
      </c>
      <c r="L9030" s="7">
        <v>12907.27</v>
      </c>
      <c r="M9030" s="7">
        <v>3501.2</v>
      </c>
      <c r="N9030" s="7">
        <v>4303.8999999999996</v>
      </c>
      <c r="O9030" s="7">
        <v>1149.8</v>
      </c>
      <c r="P9030" s="7">
        <v>4206.2</v>
      </c>
    </row>
    <row r="9031" spans="1:16" x14ac:dyDescent="0.25">
      <c r="A9031" t="s">
        <v>25</v>
      </c>
      <c r="B9031" t="str">
        <f>VLOOKUP(E9031,'Overview Cluster Days'!B:E,3)</f>
        <v>D</v>
      </c>
      <c r="C9031" t="str">
        <f>VLOOKUP($E9031,'Overview Cluster Days'!$B:$G,5)</f>
        <v>Winter</v>
      </c>
      <c r="D9031" t="str">
        <f>VLOOKUP($E9031,'Overview Cluster Days'!$B:$G,6)</f>
        <v>Weekend</v>
      </c>
      <c r="E9031">
        <v>20190303</v>
      </c>
      <c r="F9031">
        <v>6</v>
      </c>
      <c r="G9031" s="7">
        <v>2431.6999999999998</v>
      </c>
      <c r="H9031" s="7">
        <v>1972.7460000000001</v>
      </c>
      <c r="I9031" s="7">
        <v>34609.58</v>
      </c>
      <c r="J9031" s="7">
        <v>23948.83</v>
      </c>
      <c r="K9031" s="7">
        <v>14814.14</v>
      </c>
      <c r="L9031" s="7">
        <v>11341.25</v>
      </c>
      <c r="M9031" s="7">
        <v>3341.9</v>
      </c>
      <c r="N9031" s="7">
        <v>4417.3999999999996</v>
      </c>
      <c r="O9031" s="7">
        <v>1334</v>
      </c>
      <c r="P9031" s="7">
        <v>4135</v>
      </c>
    </row>
    <row r="9032" spans="1:16" x14ac:dyDescent="0.25">
      <c r="A9032" t="s">
        <v>25</v>
      </c>
      <c r="B9032" t="str">
        <f>VLOOKUP(E9032,'Overview Cluster Days'!B:E,3)</f>
        <v>D</v>
      </c>
      <c r="C9032" t="str">
        <f>VLOOKUP($E9032,'Overview Cluster Days'!$B:$G,5)</f>
        <v>Winter</v>
      </c>
      <c r="D9032" t="str">
        <f>VLOOKUP($E9032,'Overview Cluster Days'!$B:$G,6)</f>
        <v>Weekend</v>
      </c>
      <c r="E9032">
        <v>20190303</v>
      </c>
      <c r="F9032">
        <v>7</v>
      </c>
      <c r="G9032" s="7">
        <v>1887</v>
      </c>
      <c r="H9032" s="7">
        <v>987.4</v>
      </c>
      <c r="I9032" s="7">
        <v>35361.65</v>
      </c>
      <c r="J9032" s="7">
        <v>24482.18</v>
      </c>
      <c r="K9032" s="7">
        <v>14400.7</v>
      </c>
      <c r="L9032" s="7">
        <v>11400.79</v>
      </c>
      <c r="M9032" s="7">
        <v>3356.9</v>
      </c>
      <c r="N9032" s="7">
        <v>4488.3</v>
      </c>
      <c r="O9032" s="7">
        <v>1212.5999999999999</v>
      </c>
      <c r="P9032" s="7">
        <v>4322.8999999999996</v>
      </c>
    </row>
    <row r="9033" spans="1:16" x14ac:dyDescent="0.25">
      <c r="A9033" t="s">
        <v>25</v>
      </c>
      <c r="B9033" t="str">
        <f>VLOOKUP(E9033,'Overview Cluster Days'!B:E,3)</f>
        <v>D</v>
      </c>
      <c r="C9033" t="str">
        <f>VLOOKUP($E9033,'Overview Cluster Days'!$B:$G,5)</f>
        <v>Winter</v>
      </c>
      <c r="D9033" t="str">
        <f>VLOOKUP($E9033,'Overview Cluster Days'!$B:$G,6)</f>
        <v>Weekend</v>
      </c>
      <c r="E9033">
        <v>20190303</v>
      </c>
      <c r="F9033">
        <v>8</v>
      </c>
      <c r="G9033" s="7">
        <v>2233.6999999999998</v>
      </c>
      <c r="H9033" s="7">
        <v>969.7</v>
      </c>
      <c r="I9033" s="7">
        <v>35769.879999999997</v>
      </c>
      <c r="J9033" s="7">
        <v>24524.09</v>
      </c>
      <c r="K9033" s="7">
        <v>14399.2</v>
      </c>
      <c r="L9033" s="7">
        <v>11314.01</v>
      </c>
      <c r="M9033" s="7">
        <v>3212.7</v>
      </c>
      <c r="N9033" s="7">
        <v>4956.2820000000002</v>
      </c>
      <c r="O9033" s="7">
        <v>1094.5999999999999</v>
      </c>
      <c r="P9033" s="7">
        <v>4203.8999999999996</v>
      </c>
    </row>
    <row r="9034" spans="1:16" x14ac:dyDescent="0.25">
      <c r="A9034" t="s">
        <v>25</v>
      </c>
      <c r="B9034" t="str">
        <f>VLOOKUP(E9034,'Overview Cluster Days'!B:E,3)</f>
        <v>D</v>
      </c>
      <c r="C9034" t="str">
        <f>VLOOKUP($E9034,'Overview Cluster Days'!$B:$G,5)</f>
        <v>Winter</v>
      </c>
      <c r="D9034" t="str">
        <f>VLOOKUP($E9034,'Overview Cluster Days'!$B:$G,6)</f>
        <v>Weekend</v>
      </c>
      <c r="E9034">
        <v>20190303</v>
      </c>
      <c r="F9034">
        <v>9</v>
      </c>
      <c r="G9034" s="7">
        <v>1654.8</v>
      </c>
      <c r="H9034" s="7">
        <v>1038.7</v>
      </c>
      <c r="I9034" s="7">
        <v>35002.18</v>
      </c>
      <c r="J9034" s="7">
        <v>24058.69</v>
      </c>
      <c r="K9034" s="7">
        <v>14639.7</v>
      </c>
      <c r="L9034" s="7">
        <v>11404.64</v>
      </c>
      <c r="M9034" s="7">
        <v>3191.6</v>
      </c>
      <c r="N9034" s="7">
        <v>4525.1000000000004</v>
      </c>
      <c r="O9034" s="7">
        <v>867.8</v>
      </c>
      <c r="P9034" s="7">
        <v>4203.2709999999997</v>
      </c>
    </row>
    <row r="9035" spans="1:16" x14ac:dyDescent="0.25">
      <c r="A9035" t="s">
        <v>25</v>
      </c>
      <c r="B9035" t="str">
        <f>VLOOKUP(E9035,'Overview Cluster Days'!B:E,3)</f>
        <v>D</v>
      </c>
      <c r="C9035" t="str">
        <f>VLOOKUP($E9035,'Overview Cluster Days'!$B:$G,5)</f>
        <v>Winter</v>
      </c>
      <c r="D9035" t="str">
        <f>VLOOKUP($E9035,'Overview Cluster Days'!$B:$G,6)</f>
        <v>Weekend</v>
      </c>
      <c r="E9035">
        <v>20190303</v>
      </c>
      <c r="F9035">
        <v>10</v>
      </c>
      <c r="G9035" s="7">
        <v>1496.8</v>
      </c>
      <c r="H9035" s="7">
        <v>1210.0999999999999</v>
      </c>
      <c r="I9035" s="7">
        <v>34883.14</v>
      </c>
      <c r="J9035" s="7">
        <v>25104.03</v>
      </c>
      <c r="K9035" s="7">
        <v>15470.3</v>
      </c>
      <c r="L9035" s="7">
        <v>11287.21</v>
      </c>
      <c r="M9035" s="7">
        <v>2806.5</v>
      </c>
      <c r="N9035" s="7">
        <v>4088.8</v>
      </c>
      <c r="O9035" s="7">
        <v>613.5</v>
      </c>
      <c r="P9035" s="7">
        <v>4290</v>
      </c>
    </row>
    <row r="9036" spans="1:16" x14ac:dyDescent="0.25">
      <c r="A9036" t="s">
        <v>25</v>
      </c>
      <c r="B9036" t="str">
        <f>VLOOKUP(E9036,'Overview Cluster Days'!B:E,3)</f>
        <v>D</v>
      </c>
      <c r="C9036" t="str">
        <f>VLOOKUP($E9036,'Overview Cluster Days'!$B:$G,5)</f>
        <v>Winter</v>
      </c>
      <c r="D9036" t="str">
        <f>VLOOKUP($E9036,'Overview Cluster Days'!$B:$G,6)</f>
        <v>Weekend</v>
      </c>
      <c r="E9036">
        <v>20190303</v>
      </c>
      <c r="F9036">
        <v>11</v>
      </c>
      <c r="G9036" s="7">
        <v>1427.6</v>
      </c>
      <c r="H9036" s="7">
        <v>1301.2</v>
      </c>
      <c r="I9036" s="7">
        <v>36265.86</v>
      </c>
      <c r="J9036" s="7">
        <v>26969.13</v>
      </c>
      <c r="K9036" s="7">
        <v>16469.5</v>
      </c>
      <c r="L9036" s="7">
        <v>12179.15</v>
      </c>
      <c r="M9036" s="7">
        <v>2567.1</v>
      </c>
      <c r="N9036" s="7">
        <v>4071</v>
      </c>
      <c r="O9036" s="7">
        <v>628.20000000000005</v>
      </c>
      <c r="P9036" s="7">
        <v>4198.3</v>
      </c>
    </row>
    <row r="9037" spans="1:16" x14ac:dyDescent="0.25">
      <c r="A9037" t="s">
        <v>25</v>
      </c>
      <c r="B9037" t="str">
        <f>VLOOKUP(E9037,'Overview Cluster Days'!B:E,3)</f>
        <v>D</v>
      </c>
      <c r="C9037" t="str">
        <f>VLOOKUP($E9037,'Overview Cluster Days'!$B:$G,5)</f>
        <v>Winter</v>
      </c>
      <c r="D9037" t="str">
        <f>VLOOKUP($E9037,'Overview Cluster Days'!$B:$G,6)</f>
        <v>Weekend</v>
      </c>
      <c r="E9037">
        <v>20190303</v>
      </c>
      <c r="F9037">
        <v>12</v>
      </c>
      <c r="G9037" s="7">
        <v>1675.4</v>
      </c>
      <c r="H9037" s="7">
        <v>1403.6</v>
      </c>
      <c r="I9037" s="7">
        <v>36508.14</v>
      </c>
      <c r="J9037" s="7">
        <v>27425.88</v>
      </c>
      <c r="K9037" s="7">
        <v>17461.599999999999</v>
      </c>
      <c r="L9037" s="7">
        <v>13345.84</v>
      </c>
      <c r="M9037" s="7">
        <v>2537.5</v>
      </c>
      <c r="N9037" s="7">
        <v>4152.3999999999996</v>
      </c>
      <c r="O9037" s="7">
        <v>772.3</v>
      </c>
      <c r="P9037" s="7">
        <v>3986.8</v>
      </c>
    </row>
    <row r="9038" spans="1:16" x14ac:dyDescent="0.25">
      <c r="A9038" t="s">
        <v>25</v>
      </c>
      <c r="B9038" t="str">
        <f>VLOOKUP(E9038,'Overview Cluster Days'!B:E,3)</f>
        <v>D</v>
      </c>
      <c r="C9038" t="str">
        <f>VLOOKUP($E9038,'Overview Cluster Days'!$B:$G,5)</f>
        <v>Winter</v>
      </c>
      <c r="D9038" t="str">
        <f>VLOOKUP($E9038,'Overview Cluster Days'!$B:$G,6)</f>
        <v>Weekend</v>
      </c>
      <c r="E9038">
        <v>20190303</v>
      </c>
      <c r="F9038">
        <v>13</v>
      </c>
      <c r="G9038" s="7">
        <v>1332.3</v>
      </c>
      <c r="H9038" s="7">
        <v>1373.8</v>
      </c>
      <c r="I9038" s="7">
        <v>36807.26</v>
      </c>
      <c r="J9038" s="7">
        <v>27421.89</v>
      </c>
      <c r="K9038" s="7">
        <v>18073.400000000001</v>
      </c>
      <c r="L9038" s="7">
        <v>14318.97</v>
      </c>
      <c r="M9038" s="7">
        <v>2531.1</v>
      </c>
      <c r="N9038" s="7">
        <v>4067</v>
      </c>
      <c r="O9038" s="7">
        <v>758.9</v>
      </c>
      <c r="P9038" s="7">
        <v>3913.4</v>
      </c>
    </row>
    <row r="9039" spans="1:16" x14ac:dyDescent="0.25">
      <c r="A9039" t="s">
        <v>25</v>
      </c>
      <c r="B9039" t="str">
        <f>VLOOKUP(E9039,'Overview Cluster Days'!B:E,3)</f>
        <v>D</v>
      </c>
      <c r="C9039" t="str">
        <f>VLOOKUP($E9039,'Overview Cluster Days'!$B:$G,5)</f>
        <v>Winter</v>
      </c>
      <c r="D9039" t="str">
        <f>VLOOKUP($E9039,'Overview Cluster Days'!$B:$G,6)</f>
        <v>Weekend</v>
      </c>
      <c r="E9039">
        <v>20190303</v>
      </c>
      <c r="F9039">
        <v>14</v>
      </c>
      <c r="G9039" s="7">
        <v>1451.4</v>
      </c>
      <c r="H9039" s="7">
        <v>1252.2</v>
      </c>
      <c r="I9039" s="7">
        <v>35657.879999999997</v>
      </c>
      <c r="J9039" s="7">
        <v>27295.55</v>
      </c>
      <c r="K9039" s="7">
        <v>18412.900000000001</v>
      </c>
      <c r="L9039" s="7">
        <v>13190.04</v>
      </c>
      <c r="M9039" s="7">
        <v>2440.1</v>
      </c>
      <c r="N9039" s="7">
        <v>4057.817</v>
      </c>
      <c r="O9039" s="7">
        <v>807.6</v>
      </c>
      <c r="P9039" s="7">
        <v>3996</v>
      </c>
    </row>
    <row r="9040" spans="1:16" x14ac:dyDescent="0.25">
      <c r="A9040" t="s">
        <v>25</v>
      </c>
      <c r="B9040" t="str">
        <f>VLOOKUP(E9040,'Overview Cluster Days'!B:E,3)</f>
        <v>D</v>
      </c>
      <c r="C9040" t="str">
        <f>VLOOKUP($E9040,'Overview Cluster Days'!$B:$G,5)</f>
        <v>Winter</v>
      </c>
      <c r="D9040" t="str">
        <f>VLOOKUP($E9040,'Overview Cluster Days'!$B:$G,6)</f>
        <v>Weekend</v>
      </c>
      <c r="E9040">
        <v>20190303</v>
      </c>
      <c r="F9040">
        <v>15</v>
      </c>
      <c r="G9040" s="7">
        <v>1549.2</v>
      </c>
      <c r="H9040" s="7">
        <v>1964</v>
      </c>
      <c r="I9040" s="7">
        <v>34157.550000000003</v>
      </c>
      <c r="J9040" s="7">
        <v>26717.07</v>
      </c>
      <c r="K9040" s="7">
        <v>18376.3</v>
      </c>
      <c r="L9040" s="7">
        <v>11773.38</v>
      </c>
      <c r="M9040" s="7">
        <v>2570.4</v>
      </c>
      <c r="N9040" s="7">
        <v>4049.1</v>
      </c>
      <c r="O9040" s="7">
        <v>993.4</v>
      </c>
      <c r="P9040" s="7">
        <v>3996</v>
      </c>
    </row>
    <row r="9041" spans="1:16" x14ac:dyDescent="0.25">
      <c r="A9041" t="s">
        <v>25</v>
      </c>
      <c r="B9041" t="str">
        <f>VLOOKUP(E9041,'Overview Cluster Days'!B:E,3)</f>
        <v>D</v>
      </c>
      <c r="C9041" t="str">
        <f>VLOOKUP($E9041,'Overview Cluster Days'!$B:$G,5)</f>
        <v>Winter</v>
      </c>
      <c r="D9041" t="str">
        <f>VLOOKUP($E9041,'Overview Cluster Days'!$B:$G,6)</f>
        <v>Weekend</v>
      </c>
      <c r="E9041">
        <v>20190303</v>
      </c>
      <c r="F9041">
        <v>16</v>
      </c>
      <c r="G9041" s="7">
        <v>1537.318</v>
      </c>
      <c r="H9041" s="7">
        <v>1939.5</v>
      </c>
      <c r="I9041" s="7">
        <v>32318.66</v>
      </c>
      <c r="J9041" s="7">
        <v>24574.45</v>
      </c>
      <c r="K9041" s="7">
        <v>17881</v>
      </c>
      <c r="L9041" s="7">
        <v>11559.49</v>
      </c>
      <c r="M9041" s="7">
        <v>2641.5</v>
      </c>
      <c r="N9041" s="7">
        <v>4176.7</v>
      </c>
      <c r="O9041" s="7">
        <v>846.9</v>
      </c>
      <c r="P9041" s="7">
        <v>3923.8</v>
      </c>
    </row>
    <row r="9042" spans="1:16" x14ac:dyDescent="0.25">
      <c r="A9042" t="s">
        <v>25</v>
      </c>
      <c r="B9042" t="str">
        <f>VLOOKUP(E9042,'Overview Cluster Days'!B:E,3)</f>
        <v>D</v>
      </c>
      <c r="C9042" t="str">
        <f>VLOOKUP($E9042,'Overview Cluster Days'!$B:$G,5)</f>
        <v>Winter</v>
      </c>
      <c r="D9042" t="str">
        <f>VLOOKUP($E9042,'Overview Cluster Days'!$B:$G,6)</f>
        <v>Weekend</v>
      </c>
      <c r="E9042">
        <v>20190303</v>
      </c>
      <c r="F9042">
        <v>17</v>
      </c>
      <c r="G9042" s="7">
        <v>1462.8</v>
      </c>
      <c r="H9042" s="7">
        <v>1136.5</v>
      </c>
      <c r="I9042" s="7">
        <v>30818.87</v>
      </c>
      <c r="J9042" s="7">
        <v>23961.37</v>
      </c>
      <c r="K9042" s="7">
        <v>18703.07</v>
      </c>
      <c r="L9042" s="7">
        <v>11023.7</v>
      </c>
      <c r="M9042" s="7">
        <v>2632.1</v>
      </c>
      <c r="N9042" s="7">
        <v>4389.3999999999996</v>
      </c>
      <c r="O9042" s="7">
        <v>620</v>
      </c>
      <c r="P9042" s="7">
        <v>4265.5</v>
      </c>
    </row>
    <row r="9043" spans="1:16" x14ac:dyDescent="0.25">
      <c r="A9043" t="s">
        <v>25</v>
      </c>
      <c r="B9043" t="str">
        <f>VLOOKUP(E9043,'Overview Cluster Days'!B:E,3)</f>
        <v>D</v>
      </c>
      <c r="C9043" t="str">
        <f>VLOOKUP($E9043,'Overview Cluster Days'!$B:$G,5)</f>
        <v>Winter</v>
      </c>
      <c r="D9043" t="str">
        <f>VLOOKUP($E9043,'Overview Cluster Days'!$B:$G,6)</f>
        <v>Weekend</v>
      </c>
      <c r="E9043">
        <v>20190303</v>
      </c>
      <c r="F9043">
        <v>18</v>
      </c>
      <c r="G9043" s="7">
        <v>1583.9</v>
      </c>
      <c r="H9043" s="7">
        <v>1297.8</v>
      </c>
      <c r="I9043" s="7">
        <v>31085.040000000001</v>
      </c>
      <c r="J9043" s="7">
        <v>25655.52</v>
      </c>
      <c r="K9043" s="7">
        <v>20588.78</v>
      </c>
      <c r="L9043" s="7">
        <v>11068.84</v>
      </c>
      <c r="M9043" s="7">
        <v>2883.5</v>
      </c>
      <c r="N9043" s="7">
        <v>4508.7</v>
      </c>
      <c r="O9043" s="7">
        <v>740.8</v>
      </c>
      <c r="P9043" s="7">
        <v>4033.5</v>
      </c>
    </row>
    <row r="9044" spans="1:16" x14ac:dyDescent="0.25">
      <c r="A9044" t="s">
        <v>25</v>
      </c>
      <c r="B9044" t="str">
        <f>VLOOKUP(E9044,'Overview Cluster Days'!B:E,3)</f>
        <v>D</v>
      </c>
      <c r="C9044" t="str">
        <f>VLOOKUP($E9044,'Overview Cluster Days'!$B:$G,5)</f>
        <v>Winter</v>
      </c>
      <c r="D9044" t="str">
        <f>VLOOKUP($E9044,'Overview Cluster Days'!$B:$G,6)</f>
        <v>Weekend</v>
      </c>
      <c r="E9044">
        <v>20190303</v>
      </c>
      <c r="F9044">
        <v>19</v>
      </c>
      <c r="G9044" s="7">
        <v>1197.5</v>
      </c>
      <c r="H9044" s="7">
        <v>1569.5</v>
      </c>
      <c r="I9044" s="7">
        <v>33106.29</v>
      </c>
      <c r="J9044" s="7">
        <v>26202.83</v>
      </c>
      <c r="K9044" s="7">
        <v>21046</v>
      </c>
      <c r="L9044" s="7">
        <v>10717</v>
      </c>
      <c r="M9044" s="7">
        <v>3232.3</v>
      </c>
      <c r="N9044" s="7">
        <v>4516.7</v>
      </c>
      <c r="O9044" s="7">
        <v>586</v>
      </c>
      <c r="P9044" s="7">
        <v>4329.3999999999996</v>
      </c>
    </row>
    <row r="9045" spans="1:16" x14ac:dyDescent="0.25">
      <c r="A9045" t="s">
        <v>25</v>
      </c>
      <c r="B9045" t="str">
        <f>VLOOKUP(E9045,'Overview Cluster Days'!B:E,3)</f>
        <v>D</v>
      </c>
      <c r="C9045" t="str">
        <f>VLOOKUP($E9045,'Overview Cluster Days'!$B:$G,5)</f>
        <v>Winter</v>
      </c>
      <c r="D9045" t="str">
        <f>VLOOKUP($E9045,'Overview Cluster Days'!$B:$G,6)</f>
        <v>Weekend</v>
      </c>
      <c r="E9045">
        <v>20190303</v>
      </c>
      <c r="F9045">
        <v>20</v>
      </c>
      <c r="G9045" s="7">
        <v>1883.4</v>
      </c>
      <c r="H9045" s="7">
        <v>1635.3</v>
      </c>
      <c r="I9045" s="7">
        <v>34229.160000000003</v>
      </c>
      <c r="J9045" s="7">
        <v>25297.54</v>
      </c>
      <c r="K9045" s="7">
        <v>19879.54</v>
      </c>
      <c r="L9045" s="7">
        <v>11939.8</v>
      </c>
      <c r="M9045" s="7">
        <v>3278.5</v>
      </c>
      <c r="N9045" s="7">
        <v>4494.7</v>
      </c>
      <c r="O9045" s="7">
        <v>670.99570000000006</v>
      </c>
      <c r="P9045" s="7">
        <v>4217.7240000000002</v>
      </c>
    </row>
    <row r="9046" spans="1:16" x14ac:dyDescent="0.25">
      <c r="A9046" t="s">
        <v>25</v>
      </c>
      <c r="B9046" t="str">
        <f>VLOOKUP(E9046,'Overview Cluster Days'!B:E,3)</f>
        <v>D</v>
      </c>
      <c r="C9046" t="str">
        <f>VLOOKUP($E9046,'Overview Cluster Days'!$B:$G,5)</f>
        <v>Winter</v>
      </c>
      <c r="D9046" t="str">
        <f>VLOOKUP($E9046,'Overview Cluster Days'!$B:$G,6)</f>
        <v>Weekend</v>
      </c>
      <c r="E9046">
        <v>20190303</v>
      </c>
      <c r="F9046">
        <v>21</v>
      </c>
      <c r="G9046" s="7">
        <v>2072.6999999999998</v>
      </c>
      <c r="H9046" s="7">
        <v>1474.8</v>
      </c>
      <c r="I9046" s="7">
        <v>34638.79</v>
      </c>
      <c r="J9046" s="7">
        <v>25840.71</v>
      </c>
      <c r="K9046" s="7">
        <v>20052.04</v>
      </c>
      <c r="L9046" s="7">
        <v>11577.2</v>
      </c>
      <c r="M9046" s="7">
        <v>3424.1529999999998</v>
      </c>
      <c r="N9046" s="7">
        <v>4435.5</v>
      </c>
      <c r="O9046" s="7">
        <v>532.9</v>
      </c>
      <c r="P9046" s="7">
        <v>4174</v>
      </c>
    </row>
    <row r="9047" spans="1:16" x14ac:dyDescent="0.25">
      <c r="A9047" t="s">
        <v>25</v>
      </c>
      <c r="B9047" t="str">
        <f>VLOOKUP(E9047,'Overview Cluster Days'!B:E,3)</f>
        <v>D</v>
      </c>
      <c r="C9047" t="str">
        <f>VLOOKUP($E9047,'Overview Cluster Days'!$B:$G,5)</f>
        <v>Winter</v>
      </c>
      <c r="D9047" t="str">
        <f>VLOOKUP($E9047,'Overview Cluster Days'!$B:$G,6)</f>
        <v>Weekend</v>
      </c>
      <c r="E9047">
        <v>20190303</v>
      </c>
      <c r="F9047">
        <v>22</v>
      </c>
      <c r="G9047" s="7">
        <v>1523</v>
      </c>
      <c r="H9047" s="7">
        <v>1237.5999999999999</v>
      </c>
      <c r="I9047" s="7">
        <v>35262.76</v>
      </c>
      <c r="J9047" s="7">
        <v>25228.98</v>
      </c>
      <c r="K9047" s="7">
        <v>18773.900000000001</v>
      </c>
      <c r="L9047" s="7">
        <v>11479.7</v>
      </c>
      <c r="M9047" s="7">
        <v>3663.9</v>
      </c>
      <c r="N9047" s="7">
        <v>4554.6000000000004</v>
      </c>
      <c r="O9047" s="7">
        <v>637.29999999999995</v>
      </c>
      <c r="P9047" s="7">
        <v>4291.875</v>
      </c>
    </row>
    <row r="9048" spans="1:16" x14ac:dyDescent="0.25">
      <c r="A9048" t="s">
        <v>25</v>
      </c>
      <c r="B9048" t="str">
        <f>VLOOKUP(E9048,'Overview Cluster Days'!B:E,3)</f>
        <v>D</v>
      </c>
      <c r="C9048" t="str">
        <f>VLOOKUP($E9048,'Overview Cluster Days'!$B:$G,5)</f>
        <v>Winter</v>
      </c>
      <c r="D9048" t="str">
        <f>VLOOKUP($E9048,'Overview Cluster Days'!$B:$G,6)</f>
        <v>Weekend</v>
      </c>
      <c r="E9048">
        <v>20190303</v>
      </c>
      <c r="F9048">
        <v>23</v>
      </c>
      <c r="G9048" s="7">
        <v>1480.3</v>
      </c>
      <c r="H9048" s="7">
        <v>1221.0999999999999</v>
      </c>
      <c r="I9048" s="7">
        <v>35456.47</v>
      </c>
      <c r="J9048" s="7">
        <v>24368.18</v>
      </c>
      <c r="K9048" s="7">
        <v>17660.990000000002</v>
      </c>
      <c r="L9048" s="7">
        <v>11345.1</v>
      </c>
      <c r="M9048" s="7">
        <v>3011.73</v>
      </c>
      <c r="N9048" s="7">
        <v>4482.1000000000004</v>
      </c>
      <c r="O9048" s="7">
        <v>774.91409999999996</v>
      </c>
      <c r="P9048" s="7">
        <v>4124.4279999999999</v>
      </c>
    </row>
    <row r="9049" spans="1:16" x14ac:dyDescent="0.25">
      <c r="A9049" t="s">
        <v>25</v>
      </c>
      <c r="B9049" t="str">
        <f>VLOOKUP(E9049,'Overview Cluster Days'!B:E,3)</f>
        <v>D</v>
      </c>
      <c r="C9049" t="str">
        <f>VLOOKUP($E9049,'Overview Cluster Days'!$B:$G,5)</f>
        <v>Winter</v>
      </c>
      <c r="D9049" t="str">
        <f>VLOOKUP($E9049,'Overview Cluster Days'!$B:$G,6)</f>
        <v>Weekend</v>
      </c>
      <c r="E9049">
        <v>20190303</v>
      </c>
      <c r="F9049">
        <v>24</v>
      </c>
      <c r="G9049" s="7">
        <v>1274.5999999999999</v>
      </c>
      <c r="H9049" s="7">
        <v>1145.2</v>
      </c>
      <c r="I9049" s="7">
        <v>35451.699999999997</v>
      </c>
      <c r="J9049" s="7">
        <v>24386.2</v>
      </c>
      <c r="K9049" s="7">
        <v>15715.93</v>
      </c>
      <c r="L9049" s="7">
        <v>11202.56</v>
      </c>
      <c r="M9049" s="7">
        <v>3393.6</v>
      </c>
      <c r="N9049" s="7">
        <v>3789.7</v>
      </c>
      <c r="O9049" s="7">
        <v>783.2</v>
      </c>
      <c r="P9049" s="7">
        <v>3882.9110000000001</v>
      </c>
    </row>
    <row r="9050" spans="1:16" x14ac:dyDescent="0.25">
      <c r="A9050" t="s">
        <v>25</v>
      </c>
      <c r="B9050" t="str">
        <f>VLOOKUP(E9050,'Overview Cluster Days'!B:E,3)</f>
        <v>A</v>
      </c>
      <c r="C9050" t="str">
        <f>VLOOKUP($E9050,'Overview Cluster Days'!$B:$G,5)</f>
        <v>Winter</v>
      </c>
      <c r="D9050" t="str">
        <f>VLOOKUP($E9050,'Overview Cluster Days'!$B:$G,6)</f>
        <v>Weekday</v>
      </c>
      <c r="E9050">
        <v>20190304</v>
      </c>
      <c r="F9050">
        <v>1</v>
      </c>
      <c r="G9050" s="7">
        <v>1571.8</v>
      </c>
      <c r="H9050" s="7">
        <v>1186</v>
      </c>
      <c r="I9050" s="7">
        <v>37595.46</v>
      </c>
      <c r="J9050" s="7">
        <v>23582.02</v>
      </c>
      <c r="K9050" s="7">
        <v>16128.8</v>
      </c>
      <c r="L9050" s="7">
        <v>14584.56</v>
      </c>
      <c r="M9050" s="7">
        <v>3124.3</v>
      </c>
      <c r="N9050" s="7">
        <v>3948</v>
      </c>
      <c r="O9050" s="7">
        <v>548.29999999999995</v>
      </c>
      <c r="P9050" s="7">
        <v>4108.5</v>
      </c>
    </row>
    <row r="9051" spans="1:16" x14ac:dyDescent="0.25">
      <c r="A9051" t="s">
        <v>25</v>
      </c>
      <c r="B9051" t="str">
        <f>VLOOKUP(E9051,'Overview Cluster Days'!B:E,3)</f>
        <v>A</v>
      </c>
      <c r="C9051" t="str">
        <f>VLOOKUP($E9051,'Overview Cluster Days'!$B:$G,5)</f>
        <v>Winter</v>
      </c>
      <c r="D9051" t="str">
        <f>VLOOKUP($E9051,'Overview Cluster Days'!$B:$G,6)</f>
        <v>Weekday</v>
      </c>
      <c r="E9051">
        <v>20190304</v>
      </c>
      <c r="F9051">
        <v>2</v>
      </c>
      <c r="G9051" s="7">
        <v>1607.9</v>
      </c>
      <c r="H9051" s="7">
        <v>1497.4</v>
      </c>
      <c r="I9051" s="7">
        <v>37083.11</v>
      </c>
      <c r="J9051" s="7">
        <v>24096.15</v>
      </c>
      <c r="K9051" s="7">
        <v>16705.5</v>
      </c>
      <c r="L9051" s="7">
        <v>13603.54</v>
      </c>
      <c r="M9051" s="7">
        <v>3110.6</v>
      </c>
      <c r="N9051" s="7">
        <v>4118.6000000000004</v>
      </c>
      <c r="O9051" s="7">
        <v>610.1</v>
      </c>
      <c r="P9051" s="7">
        <v>3987.4</v>
      </c>
    </row>
    <row r="9052" spans="1:16" x14ac:dyDescent="0.25">
      <c r="A9052" t="s">
        <v>25</v>
      </c>
      <c r="B9052" t="str">
        <f>VLOOKUP(E9052,'Overview Cluster Days'!B:E,3)</f>
        <v>A</v>
      </c>
      <c r="C9052" t="str">
        <f>VLOOKUP($E9052,'Overview Cluster Days'!$B:$G,5)</f>
        <v>Winter</v>
      </c>
      <c r="D9052" t="str">
        <f>VLOOKUP($E9052,'Overview Cluster Days'!$B:$G,6)</f>
        <v>Weekday</v>
      </c>
      <c r="E9052">
        <v>20190304</v>
      </c>
      <c r="F9052">
        <v>3</v>
      </c>
      <c r="G9052" s="7">
        <v>1913.5</v>
      </c>
      <c r="H9052" s="7">
        <v>1557.1</v>
      </c>
      <c r="I9052" s="7">
        <v>36243.379999999997</v>
      </c>
      <c r="J9052" s="7">
        <v>24923.45</v>
      </c>
      <c r="K9052" s="7">
        <v>16953.7</v>
      </c>
      <c r="L9052" s="7">
        <v>13034.5</v>
      </c>
      <c r="M9052" s="7">
        <v>3261.7</v>
      </c>
      <c r="N9052" s="7">
        <v>4148.9970000000003</v>
      </c>
      <c r="O9052" s="7">
        <v>678.5</v>
      </c>
      <c r="P9052" s="7">
        <v>3995.4119999999998</v>
      </c>
    </row>
    <row r="9053" spans="1:16" x14ac:dyDescent="0.25">
      <c r="A9053" t="s">
        <v>25</v>
      </c>
      <c r="B9053" t="str">
        <f>VLOOKUP(E9053,'Overview Cluster Days'!B:E,3)</f>
        <v>A</v>
      </c>
      <c r="C9053" t="str">
        <f>VLOOKUP($E9053,'Overview Cluster Days'!$B:$G,5)</f>
        <v>Winter</v>
      </c>
      <c r="D9053" t="str">
        <f>VLOOKUP($E9053,'Overview Cluster Days'!$B:$G,6)</f>
        <v>Weekday</v>
      </c>
      <c r="E9053">
        <v>20190304</v>
      </c>
      <c r="F9053">
        <v>4</v>
      </c>
      <c r="G9053" s="7">
        <v>1907.6</v>
      </c>
      <c r="H9053" s="7">
        <v>1613.9</v>
      </c>
      <c r="I9053" s="7">
        <v>35740.18</v>
      </c>
      <c r="J9053" s="7">
        <v>25515.87</v>
      </c>
      <c r="K9053" s="7">
        <v>17127.96</v>
      </c>
      <c r="L9053" s="7">
        <v>11320.54</v>
      </c>
      <c r="M9053" s="7">
        <v>3189.0210000000002</v>
      </c>
      <c r="N9053" s="7">
        <v>4324.6000000000004</v>
      </c>
      <c r="O9053" s="7">
        <v>753.4</v>
      </c>
      <c r="P9053" s="7">
        <v>4208.0680000000002</v>
      </c>
    </row>
    <row r="9054" spans="1:16" x14ac:dyDescent="0.25">
      <c r="A9054" t="s">
        <v>25</v>
      </c>
      <c r="B9054" t="str">
        <f>VLOOKUP(E9054,'Overview Cluster Days'!B:E,3)</f>
        <v>A</v>
      </c>
      <c r="C9054" t="str">
        <f>VLOOKUP($E9054,'Overview Cluster Days'!$B:$G,5)</f>
        <v>Winter</v>
      </c>
      <c r="D9054" t="str">
        <f>VLOOKUP($E9054,'Overview Cluster Days'!$B:$G,6)</f>
        <v>Weekday</v>
      </c>
      <c r="E9054">
        <v>20190304</v>
      </c>
      <c r="F9054">
        <v>5</v>
      </c>
      <c r="G9054" s="7">
        <v>1915.9</v>
      </c>
      <c r="H9054" s="7">
        <v>1743.4</v>
      </c>
      <c r="I9054" s="7">
        <v>35176.959999999999</v>
      </c>
      <c r="J9054" s="7">
        <v>25808.86</v>
      </c>
      <c r="K9054" s="7">
        <v>17325.8</v>
      </c>
      <c r="L9054" s="7">
        <v>10754.03</v>
      </c>
      <c r="M9054" s="7">
        <v>3096</v>
      </c>
      <c r="N9054" s="7">
        <v>4302.1000000000004</v>
      </c>
      <c r="O9054" s="7">
        <v>754.6</v>
      </c>
      <c r="P9054" s="7">
        <v>4429.3</v>
      </c>
    </row>
    <row r="9055" spans="1:16" x14ac:dyDescent="0.25">
      <c r="A9055" t="s">
        <v>25</v>
      </c>
      <c r="B9055" t="str">
        <f>VLOOKUP(E9055,'Overview Cluster Days'!B:E,3)</f>
        <v>A</v>
      </c>
      <c r="C9055" t="str">
        <f>VLOOKUP($E9055,'Overview Cluster Days'!$B:$G,5)</f>
        <v>Winter</v>
      </c>
      <c r="D9055" t="str">
        <f>VLOOKUP($E9055,'Overview Cluster Days'!$B:$G,6)</f>
        <v>Weekday</v>
      </c>
      <c r="E9055">
        <v>20190304</v>
      </c>
      <c r="F9055">
        <v>6</v>
      </c>
      <c r="G9055" s="7">
        <v>2566.5</v>
      </c>
      <c r="H9055" s="7">
        <v>2356.5</v>
      </c>
      <c r="I9055" s="7">
        <v>35863.49</v>
      </c>
      <c r="J9055" s="7">
        <v>26463.360000000001</v>
      </c>
      <c r="K9055" s="7">
        <v>17251.7</v>
      </c>
      <c r="L9055" s="7">
        <v>10666.4</v>
      </c>
      <c r="M9055" s="7">
        <v>3304.4059999999999</v>
      </c>
      <c r="N9055" s="7">
        <v>4638.7</v>
      </c>
      <c r="O9055" s="7">
        <v>770.12300000000005</v>
      </c>
      <c r="P9055" s="7">
        <v>4582.1850000000004</v>
      </c>
    </row>
    <row r="9056" spans="1:16" x14ac:dyDescent="0.25">
      <c r="A9056" t="s">
        <v>25</v>
      </c>
      <c r="B9056" t="str">
        <f>VLOOKUP(E9056,'Overview Cluster Days'!B:E,3)</f>
        <v>A</v>
      </c>
      <c r="C9056" t="str">
        <f>VLOOKUP($E9056,'Overview Cluster Days'!$B:$G,5)</f>
        <v>Winter</v>
      </c>
      <c r="D9056" t="str">
        <f>VLOOKUP($E9056,'Overview Cluster Days'!$B:$G,6)</f>
        <v>Weekday</v>
      </c>
      <c r="E9056">
        <v>20190304</v>
      </c>
      <c r="F9056">
        <v>7</v>
      </c>
      <c r="G9056" s="7">
        <v>1165.5</v>
      </c>
      <c r="H9056" s="7">
        <v>1546.4</v>
      </c>
      <c r="I9056" s="7">
        <v>35290.71</v>
      </c>
      <c r="J9056" s="7">
        <v>25392.13</v>
      </c>
      <c r="K9056" s="7">
        <v>17592.8</v>
      </c>
      <c r="L9056" s="7">
        <v>10178.5</v>
      </c>
      <c r="M9056" s="7">
        <v>3291.3</v>
      </c>
      <c r="N9056" s="7">
        <v>5040.5</v>
      </c>
      <c r="O9056" s="7">
        <v>1445.7429999999999</v>
      </c>
      <c r="P9056" s="7">
        <v>5247.6750000000002</v>
      </c>
    </row>
    <row r="9057" spans="1:16" x14ac:dyDescent="0.25">
      <c r="A9057" t="s">
        <v>25</v>
      </c>
      <c r="B9057" t="str">
        <f>VLOOKUP(E9057,'Overview Cluster Days'!B:E,3)</f>
        <v>A</v>
      </c>
      <c r="C9057" t="str">
        <f>VLOOKUP($E9057,'Overview Cluster Days'!$B:$G,5)</f>
        <v>Winter</v>
      </c>
      <c r="D9057" t="str">
        <f>VLOOKUP($E9057,'Overview Cluster Days'!$B:$G,6)</f>
        <v>Weekday</v>
      </c>
      <c r="E9057">
        <v>20190304</v>
      </c>
      <c r="F9057">
        <v>8</v>
      </c>
      <c r="G9057" s="7">
        <v>901.2</v>
      </c>
      <c r="H9057" s="7">
        <v>1863.7</v>
      </c>
      <c r="I9057" s="7">
        <v>37156.730000000003</v>
      </c>
      <c r="J9057" s="7">
        <v>27833.9</v>
      </c>
      <c r="K9057" s="7">
        <v>17997.91</v>
      </c>
      <c r="L9057" s="7">
        <v>10603.6</v>
      </c>
      <c r="M9057" s="7">
        <v>4051.7</v>
      </c>
      <c r="N9057" s="7">
        <v>4632.3</v>
      </c>
      <c r="O9057" s="7">
        <v>1203.18</v>
      </c>
      <c r="P9057" s="7">
        <v>4955.0940000000001</v>
      </c>
    </row>
    <row r="9058" spans="1:16" x14ac:dyDescent="0.25">
      <c r="A9058" t="s">
        <v>25</v>
      </c>
      <c r="B9058" t="str">
        <f>VLOOKUP(E9058,'Overview Cluster Days'!B:E,3)</f>
        <v>A</v>
      </c>
      <c r="C9058" t="str">
        <f>VLOOKUP($E9058,'Overview Cluster Days'!$B:$G,5)</f>
        <v>Winter</v>
      </c>
      <c r="D9058" t="str">
        <f>VLOOKUP($E9058,'Overview Cluster Days'!$B:$G,6)</f>
        <v>Weekday</v>
      </c>
      <c r="E9058">
        <v>20190304</v>
      </c>
      <c r="F9058">
        <v>9</v>
      </c>
      <c r="G9058" s="7">
        <v>871.9</v>
      </c>
      <c r="H9058" s="7">
        <v>2089.3000000000002</v>
      </c>
      <c r="I9058" s="7">
        <v>42049.67</v>
      </c>
      <c r="J9058" s="7">
        <v>31711.65</v>
      </c>
      <c r="K9058" s="7">
        <v>18068.63</v>
      </c>
      <c r="L9058" s="7">
        <v>11781.47</v>
      </c>
      <c r="M9058" s="7">
        <v>4269.2</v>
      </c>
      <c r="N9058" s="7">
        <v>4650.7</v>
      </c>
      <c r="O9058" s="7">
        <v>1406</v>
      </c>
      <c r="P9058" s="7">
        <v>4710.3999999999996</v>
      </c>
    </row>
    <row r="9059" spans="1:16" x14ac:dyDescent="0.25">
      <c r="A9059" t="s">
        <v>25</v>
      </c>
      <c r="B9059" t="str">
        <f>VLOOKUP(E9059,'Overview Cluster Days'!B:E,3)</f>
        <v>A</v>
      </c>
      <c r="C9059" t="str">
        <f>VLOOKUP($E9059,'Overview Cluster Days'!$B:$G,5)</f>
        <v>Winter</v>
      </c>
      <c r="D9059" t="str">
        <f>VLOOKUP($E9059,'Overview Cluster Days'!$B:$G,6)</f>
        <v>Weekday</v>
      </c>
      <c r="E9059">
        <v>20190304</v>
      </c>
      <c r="F9059">
        <v>10</v>
      </c>
      <c r="G9059" s="7">
        <v>1583.7</v>
      </c>
      <c r="H9059" s="7">
        <v>2062.6</v>
      </c>
      <c r="I9059" s="7">
        <v>43774.52</v>
      </c>
      <c r="J9059" s="7">
        <v>33321.65</v>
      </c>
      <c r="K9059" s="7">
        <v>17224.689999999999</v>
      </c>
      <c r="L9059" s="7">
        <v>11674.33</v>
      </c>
      <c r="M9059" s="7">
        <v>4212.5810000000001</v>
      </c>
      <c r="N9059" s="7">
        <v>4461.1000000000004</v>
      </c>
      <c r="O9059" s="7">
        <v>1041.5319999999999</v>
      </c>
      <c r="P9059" s="7">
        <v>4519.8999999999996</v>
      </c>
    </row>
    <row r="9060" spans="1:16" x14ac:dyDescent="0.25">
      <c r="A9060" t="s">
        <v>25</v>
      </c>
      <c r="B9060" t="str">
        <f>VLOOKUP(E9060,'Overview Cluster Days'!B:E,3)</f>
        <v>A</v>
      </c>
      <c r="C9060" t="str">
        <f>VLOOKUP($E9060,'Overview Cluster Days'!$B:$G,5)</f>
        <v>Winter</v>
      </c>
      <c r="D9060" t="str">
        <f>VLOOKUP($E9060,'Overview Cluster Days'!$B:$G,6)</f>
        <v>Weekday</v>
      </c>
      <c r="E9060">
        <v>20190304</v>
      </c>
      <c r="F9060">
        <v>11</v>
      </c>
      <c r="G9060" s="7">
        <v>1480.1</v>
      </c>
      <c r="H9060" s="7">
        <v>1948.3</v>
      </c>
      <c r="I9060" s="7">
        <v>44503.57</v>
      </c>
      <c r="J9060" s="7">
        <v>34409.85</v>
      </c>
      <c r="K9060" s="7">
        <v>17715.23</v>
      </c>
      <c r="L9060" s="7">
        <v>11937.23</v>
      </c>
      <c r="M9060" s="7">
        <v>4300</v>
      </c>
      <c r="N9060" s="7">
        <v>4281.1000000000004</v>
      </c>
      <c r="O9060" s="7">
        <v>795.21469999999999</v>
      </c>
      <c r="P9060" s="7">
        <v>4310.2</v>
      </c>
    </row>
    <row r="9061" spans="1:16" x14ac:dyDescent="0.25">
      <c r="A9061" t="s">
        <v>25</v>
      </c>
      <c r="B9061" t="str">
        <f>VLOOKUP(E9061,'Overview Cluster Days'!B:E,3)</f>
        <v>A</v>
      </c>
      <c r="C9061" t="str">
        <f>VLOOKUP($E9061,'Overview Cluster Days'!$B:$G,5)</f>
        <v>Winter</v>
      </c>
      <c r="D9061" t="str">
        <f>VLOOKUP($E9061,'Overview Cluster Days'!$B:$G,6)</f>
        <v>Weekday</v>
      </c>
      <c r="E9061">
        <v>20190304</v>
      </c>
      <c r="F9061">
        <v>12</v>
      </c>
      <c r="G9061" s="7">
        <v>1313.2</v>
      </c>
      <c r="H9061" s="7">
        <v>2053.1</v>
      </c>
      <c r="I9061" s="7">
        <v>45139.5</v>
      </c>
      <c r="J9061" s="7">
        <v>34793.65</v>
      </c>
      <c r="K9061" s="7">
        <v>17992.7</v>
      </c>
      <c r="L9061" s="7">
        <v>12511.77</v>
      </c>
      <c r="M9061" s="7">
        <v>4475.6000000000004</v>
      </c>
      <c r="N9061" s="7">
        <v>4142.8540000000003</v>
      </c>
      <c r="O9061" s="7">
        <v>923.67849999999999</v>
      </c>
      <c r="P9061" s="7">
        <v>4249.6000000000004</v>
      </c>
    </row>
    <row r="9062" spans="1:16" x14ac:dyDescent="0.25">
      <c r="A9062" t="s">
        <v>25</v>
      </c>
      <c r="B9062" t="str">
        <f>VLOOKUP(E9062,'Overview Cluster Days'!B:E,3)</f>
        <v>A</v>
      </c>
      <c r="C9062" t="str">
        <f>VLOOKUP($E9062,'Overview Cluster Days'!$B:$G,5)</f>
        <v>Winter</v>
      </c>
      <c r="D9062" t="str">
        <f>VLOOKUP($E9062,'Overview Cluster Days'!$B:$G,6)</f>
        <v>Weekday</v>
      </c>
      <c r="E9062">
        <v>20190304</v>
      </c>
      <c r="F9062">
        <v>13</v>
      </c>
      <c r="G9062" s="7">
        <v>911.8</v>
      </c>
      <c r="H9062" s="7">
        <v>1933.7</v>
      </c>
      <c r="I9062" s="7">
        <v>44914.39</v>
      </c>
      <c r="J9062" s="7">
        <v>34506.29</v>
      </c>
      <c r="K9062" s="7">
        <v>18467.8</v>
      </c>
      <c r="L9062" s="7">
        <v>12908.74</v>
      </c>
      <c r="M9062" s="7">
        <v>4752.6000000000004</v>
      </c>
      <c r="N9062" s="7">
        <v>4041.4</v>
      </c>
      <c r="O9062" s="7">
        <v>727.90060000000005</v>
      </c>
      <c r="P9062" s="7">
        <v>4070.5529999999999</v>
      </c>
    </row>
    <row r="9063" spans="1:16" x14ac:dyDescent="0.25">
      <c r="A9063" t="s">
        <v>25</v>
      </c>
      <c r="B9063" t="str">
        <f>VLOOKUP(E9063,'Overview Cluster Days'!B:E,3)</f>
        <v>A</v>
      </c>
      <c r="C9063" t="str">
        <f>VLOOKUP($E9063,'Overview Cluster Days'!$B:$G,5)</f>
        <v>Winter</v>
      </c>
      <c r="D9063" t="str">
        <f>VLOOKUP($E9063,'Overview Cluster Days'!$B:$G,6)</f>
        <v>Weekday</v>
      </c>
      <c r="E9063">
        <v>20190304</v>
      </c>
      <c r="F9063">
        <v>14</v>
      </c>
      <c r="G9063" s="7">
        <v>946.2</v>
      </c>
      <c r="H9063" s="7">
        <v>1919.1</v>
      </c>
      <c r="I9063" s="7">
        <v>44696.88</v>
      </c>
      <c r="J9063" s="7">
        <v>33896.06</v>
      </c>
      <c r="K9063" s="7">
        <v>18659</v>
      </c>
      <c r="L9063" s="7">
        <v>12984.66</v>
      </c>
      <c r="M9063" s="7">
        <v>4805.5</v>
      </c>
      <c r="N9063" s="7">
        <v>4192.6000000000004</v>
      </c>
      <c r="O9063" s="7">
        <v>602.70000000000005</v>
      </c>
      <c r="P9063" s="7">
        <v>4009.5</v>
      </c>
    </row>
    <row r="9064" spans="1:16" x14ac:dyDescent="0.25">
      <c r="A9064" t="s">
        <v>25</v>
      </c>
      <c r="B9064" t="str">
        <f>VLOOKUP(E9064,'Overview Cluster Days'!B:E,3)</f>
        <v>A</v>
      </c>
      <c r="C9064" t="str">
        <f>VLOOKUP($E9064,'Overview Cluster Days'!$B:$G,5)</f>
        <v>Winter</v>
      </c>
      <c r="D9064" t="str">
        <f>VLOOKUP($E9064,'Overview Cluster Days'!$B:$G,6)</f>
        <v>Weekday</v>
      </c>
      <c r="E9064">
        <v>20190304</v>
      </c>
      <c r="F9064">
        <v>15</v>
      </c>
      <c r="G9064" s="7">
        <v>1047.2</v>
      </c>
      <c r="H9064" s="7">
        <v>1894.3</v>
      </c>
      <c r="I9064" s="7">
        <v>43210.879999999997</v>
      </c>
      <c r="J9064" s="7">
        <v>32592.66</v>
      </c>
      <c r="K9064" s="7">
        <v>18139.900000000001</v>
      </c>
      <c r="L9064" s="7">
        <v>12142.38</v>
      </c>
      <c r="M9064" s="7">
        <v>4892.1000000000004</v>
      </c>
      <c r="N9064" s="7">
        <v>4390.1000000000004</v>
      </c>
      <c r="O9064" s="7">
        <v>702.9</v>
      </c>
      <c r="P9064" s="7">
        <v>4189.3339999999998</v>
      </c>
    </row>
    <row r="9065" spans="1:16" x14ac:dyDescent="0.25">
      <c r="A9065" t="s">
        <v>25</v>
      </c>
      <c r="B9065" t="str">
        <f>VLOOKUP(E9065,'Overview Cluster Days'!B:E,3)</f>
        <v>A</v>
      </c>
      <c r="C9065" t="str">
        <f>VLOOKUP($E9065,'Overview Cluster Days'!$B:$G,5)</f>
        <v>Winter</v>
      </c>
      <c r="D9065" t="str">
        <f>VLOOKUP($E9065,'Overview Cluster Days'!$B:$G,6)</f>
        <v>Weekday</v>
      </c>
      <c r="E9065">
        <v>20190304</v>
      </c>
      <c r="F9065">
        <v>16</v>
      </c>
      <c r="G9065" s="7">
        <v>1047.3</v>
      </c>
      <c r="H9065" s="7">
        <v>2051.8000000000002</v>
      </c>
      <c r="I9065" s="7">
        <v>42325.93</v>
      </c>
      <c r="J9065" s="7">
        <v>31281.89</v>
      </c>
      <c r="K9065" s="7">
        <v>18013.77</v>
      </c>
      <c r="L9065" s="7">
        <v>11736.6</v>
      </c>
      <c r="M9065" s="7">
        <v>4565.8</v>
      </c>
      <c r="N9065" s="7">
        <v>4439.2</v>
      </c>
      <c r="O9065" s="7">
        <v>779.48720000000003</v>
      </c>
      <c r="P9065" s="7">
        <v>4221.6000000000004</v>
      </c>
    </row>
    <row r="9066" spans="1:16" x14ac:dyDescent="0.25">
      <c r="A9066" t="s">
        <v>25</v>
      </c>
      <c r="B9066" t="str">
        <f>VLOOKUP(E9066,'Overview Cluster Days'!B:E,3)</f>
        <v>A</v>
      </c>
      <c r="C9066" t="str">
        <f>VLOOKUP($E9066,'Overview Cluster Days'!$B:$G,5)</f>
        <v>Winter</v>
      </c>
      <c r="D9066" t="str">
        <f>VLOOKUP($E9066,'Overview Cluster Days'!$B:$G,6)</f>
        <v>Weekday</v>
      </c>
      <c r="E9066">
        <v>20190304</v>
      </c>
      <c r="F9066">
        <v>17</v>
      </c>
      <c r="G9066" s="7">
        <v>1019.4</v>
      </c>
      <c r="H9066" s="7">
        <v>2214.3000000000002</v>
      </c>
      <c r="I9066" s="7">
        <v>41118.959999999999</v>
      </c>
      <c r="J9066" s="7">
        <v>30630.5</v>
      </c>
      <c r="K9066" s="7">
        <v>18971.73</v>
      </c>
      <c r="L9066" s="7">
        <v>11770</v>
      </c>
      <c r="M9066" s="7">
        <v>4169.8950000000004</v>
      </c>
      <c r="N9066" s="7">
        <v>4336.3</v>
      </c>
      <c r="O9066" s="7">
        <v>1151.6780000000001</v>
      </c>
      <c r="P9066" s="7">
        <v>4342</v>
      </c>
    </row>
    <row r="9067" spans="1:16" x14ac:dyDescent="0.25">
      <c r="A9067" t="s">
        <v>25</v>
      </c>
      <c r="B9067" t="str">
        <f>VLOOKUP(E9067,'Overview Cluster Days'!B:E,3)</f>
        <v>A</v>
      </c>
      <c r="C9067" t="str">
        <f>VLOOKUP($E9067,'Overview Cluster Days'!$B:$G,5)</f>
        <v>Winter</v>
      </c>
      <c r="D9067" t="str">
        <f>VLOOKUP($E9067,'Overview Cluster Days'!$B:$G,6)</f>
        <v>Weekday</v>
      </c>
      <c r="E9067">
        <v>20190304</v>
      </c>
      <c r="F9067">
        <v>18</v>
      </c>
      <c r="G9067" s="7">
        <v>1040.3</v>
      </c>
      <c r="H9067" s="7">
        <v>2430.4</v>
      </c>
      <c r="I9067" s="7">
        <v>40484.699999999997</v>
      </c>
      <c r="J9067" s="7">
        <v>29685.81</v>
      </c>
      <c r="K9067" s="7">
        <v>19497.11</v>
      </c>
      <c r="L9067" s="7">
        <v>11617.88</v>
      </c>
      <c r="M9067" s="7">
        <v>3822.3</v>
      </c>
      <c r="N9067" s="7">
        <v>4387.8999999999996</v>
      </c>
      <c r="O9067" s="7">
        <v>1298.8</v>
      </c>
      <c r="P9067" s="7">
        <v>4148.6840000000002</v>
      </c>
    </row>
    <row r="9068" spans="1:16" x14ac:dyDescent="0.25">
      <c r="A9068" t="s">
        <v>25</v>
      </c>
      <c r="B9068" t="str">
        <f>VLOOKUP(E9068,'Overview Cluster Days'!B:E,3)</f>
        <v>A</v>
      </c>
      <c r="C9068" t="str">
        <f>VLOOKUP($E9068,'Overview Cluster Days'!$B:$G,5)</f>
        <v>Winter</v>
      </c>
      <c r="D9068" t="str">
        <f>VLOOKUP($E9068,'Overview Cluster Days'!$B:$G,6)</f>
        <v>Weekday</v>
      </c>
      <c r="E9068">
        <v>20190304</v>
      </c>
      <c r="F9068">
        <v>19</v>
      </c>
      <c r="G9068" s="7">
        <v>1548.5</v>
      </c>
      <c r="H9068" s="7">
        <v>2683.2</v>
      </c>
      <c r="I9068" s="7">
        <v>41298.93</v>
      </c>
      <c r="J9068" s="7">
        <v>31183.02</v>
      </c>
      <c r="K9068" s="7">
        <v>17686.47</v>
      </c>
      <c r="L9068" s="7">
        <v>11940.2</v>
      </c>
      <c r="M9068" s="7">
        <v>3988.6</v>
      </c>
      <c r="N9068" s="7">
        <v>4127</v>
      </c>
      <c r="O9068" s="7">
        <v>1265.7</v>
      </c>
      <c r="P9068" s="7">
        <v>3793.9279999999999</v>
      </c>
    </row>
    <row r="9069" spans="1:16" x14ac:dyDescent="0.25">
      <c r="A9069" t="s">
        <v>25</v>
      </c>
      <c r="B9069" t="str">
        <f>VLOOKUP(E9069,'Overview Cluster Days'!B:E,3)</f>
        <v>A</v>
      </c>
      <c r="C9069" t="str">
        <f>VLOOKUP($E9069,'Overview Cluster Days'!$B:$G,5)</f>
        <v>Winter</v>
      </c>
      <c r="D9069" t="str">
        <f>VLOOKUP($E9069,'Overview Cluster Days'!$B:$G,6)</f>
        <v>Weekday</v>
      </c>
      <c r="E9069">
        <v>20190304</v>
      </c>
      <c r="F9069">
        <v>20</v>
      </c>
      <c r="G9069" s="7">
        <v>1415.7</v>
      </c>
      <c r="H9069" s="7">
        <v>2399.1</v>
      </c>
      <c r="I9069" s="7">
        <v>40487.370000000003</v>
      </c>
      <c r="J9069" s="7">
        <v>30617.16</v>
      </c>
      <c r="K9069" s="7">
        <v>17018.59</v>
      </c>
      <c r="L9069" s="7">
        <v>11709.1</v>
      </c>
      <c r="M9069" s="7">
        <v>3941.4</v>
      </c>
      <c r="N9069" s="7">
        <v>4079.3</v>
      </c>
      <c r="O9069" s="7">
        <v>1939.604</v>
      </c>
      <c r="P9069" s="7">
        <v>3351.232</v>
      </c>
    </row>
    <row r="9070" spans="1:16" x14ac:dyDescent="0.25">
      <c r="A9070" t="s">
        <v>25</v>
      </c>
      <c r="B9070" t="str">
        <f>VLOOKUP(E9070,'Overview Cluster Days'!B:E,3)</f>
        <v>A</v>
      </c>
      <c r="C9070" t="str">
        <f>VLOOKUP($E9070,'Overview Cluster Days'!$B:$G,5)</f>
        <v>Winter</v>
      </c>
      <c r="D9070" t="str">
        <f>VLOOKUP($E9070,'Overview Cluster Days'!$B:$G,6)</f>
        <v>Weekday</v>
      </c>
      <c r="E9070">
        <v>20190304</v>
      </c>
      <c r="F9070">
        <v>21</v>
      </c>
      <c r="G9070" s="7">
        <v>1552.7</v>
      </c>
      <c r="H9070" s="7">
        <v>1969.9</v>
      </c>
      <c r="I9070" s="7">
        <v>37241.11</v>
      </c>
      <c r="J9070" s="7">
        <v>27967.41</v>
      </c>
      <c r="K9070" s="7">
        <v>17194.27</v>
      </c>
      <c r="L9070" s="7">
        <v>11092.48</v>
      </c>
      <c r="M9070" s="7">
        <v>4078.636</v>
      </c>
      <c r="N9070" s="7">
        <v>3686</v>
      </c>
      <c r="O9070" s="7">
        <v>919.5</v>
      </c>
      <c r="P9070" s="7">
        <v>3758.4</v>
      </c>
    </row>
    <row r="9071" spans="1:16" x14ac:dyDescent="0.25">
      <c r="A9071" t="s">
        <v>25</v>
      </c>
      <c r="B9071" t="str">
        <f>VLOOKUP(E9071,'Overview Cluster Days'!B:E,3)</f>
        <v>A</v>
      </c>
      <c r="C9071" t="str">
        <f>VLOOKUP($E9071,'Overview Cluster Days'!$B:$G,5)</f>
        <v>Winter</v>
      </c>
      <c r="D9071" t="str">
        <f>VLOOKUP($E9071,'Overview Cluster Days'!$B:$G,6)</f>
        <v>Weekday</v>
      </c>
      <c r="E9071">
        <v>20190304</v>
      </c>
      <c r="F9071">
        <v>22</v>
      </c>
      <c r="G9071" s="7">
        <v>1114.4000000000001</v>
      </c>
      <c r="H9071" s="7">
        <v>1769.3</v>
      </c>
      <c r="I9071" s="7">
        <v>36320.46</v>
      </c>
      <c r="J9071" s="7">
        <v>26898.22</v>
      </c>
      <c r="K9071" s="7">
        <v>16335.27</v>
      </c>
      <c r="L9071" s="7">
        <v>10677.34</v>
      </c>
      <c r="M9071" s="7">
        <v>4005.7</v>
      </c>
      <c r="N9071" s="7">
        <v>3220.4</v>
      </c>
      <c r="O9071" s="7">
        <v>761.9</v>
      </c>
      <c r="P9071" s="7">
        <v>3408.9</v>
      </c>
    </row>
    <row r="9072" spans="1:16" x14ac:dyDescent="0.25">
      <c r="A9072" t="s">
        <v>25</v>
      </c>
      <c r="B9072" t="str">
        <f>VLOOKUP(E9072,'Overview Cluster Days'!B:E,3)</f>
        <v>A</v>
      </c>
      <c r="C9072" t="str">
        <f>VLOOKUP($E9072,'Overview Cluster Days'!$B:$G,5)</f>
        <v>Winter</v>
      </c>
      <c r="D9072" t="str">
        <f>VLOOKUP($E9072,'Overview Cluster Days'!$B:$G,6)</f>
        <v>Weekday</v>
      </c>
      <c r="E9072">
        <v>20190304</v>
      </c>
      <c r="F9072">
        <v>23</v>
      </c>
      <c r="G9072" s="7">
        <v>1177.5999999999999</v>
      </c>
      <c r="H9072" s="7">
        <v>1802.8</v>
      </c>
      <c r="I9072" s="7">
        <v>35029.93</v>
      </c>
      <c r="J9072" s="7">
        <v>24389.64</v>
      </c>
      <c r="K9072" s="7">
        <v>14445.6</v>
      </c>
      <c r="L9072" s="7">
        <v>10007.31</v>
      </c>
      <c r="M9072" s="7">
        <v>3490.1</v>
      </c>
      <c r="N9072" s="7">
        <v>3433.9</v>
      </c>
      <c r="O9072" s="7">
        <v>605.70000000000005</v>
      </c>
      <c r="P9072" s="7">
        <v>3314.6010000000001</v>
      </c>
    </row>
    <row r="9073" spans="1:16" x14ac:dyDescent="0.25">
      <c r="A9073" t="s">
        <v>25</v>
      </c>
      <c r="B9073" t="str">
        <f>VLOOKUP(E9073,'Overview Cluster Days'!B:E,3)</f>
        <v>A</v>
      </c>
      <c r="C9073" t="str">
        <f>VLOOKUP($E9073,'Overview Cluster Days'!$B:$G,5)</f>
        <v>Winter</v>
      </c>
      <c r="D9073" t="str">
        <f>VLOOKUP($E9073,'Overview Cluster Days'!$B:$G,6)</f>
        <v>Weekday</v>
      </c>
      <c r="E9073">
        <v>20190304</v>
      </c>
      <c r="F9073">
        <v>24</v>
      </c>
      <c r="G9073" s="7">
        <v>1237.5</v>
      </c>
      <c r="H9073" s="7">
        <v>1731.2</v>
      </c>
      <c r="I9073" s="7">
        <v>34907.35</v>
      </c>
      <c r="J9073" s="7">
        <v>24392.95</v>
      </c>
      <c r="K9073" s="7">
        <v>14159.7</v>
      </c>
      <c r="L9073" s="7">
        <v>10886.32</v>
      </c>
      <c r="M9073" s="7">
        <v>3538.3560000000002</v>
      </c>
      <c r="N9073" s="7">
        <v>3458.1</v>
      </c>
      <c r="O9073" s="7">
        <v>726.4</v>
      </c>
      <c r="P9073" s="7">
        <v>3066.9</v>
      </c>
    </row>
    <row r="9074" spans="1:16" x14ac:dyDescent="0.25">
      <c r="A9074" t="s">
        <v>25</v>
      </c>
      <c r="B9074" t="str">
        <f>VLOOKUP(E9074,'Overview Cluster Days'!B:E,3)</f>
        <v>A</v>
      </c>
      <c r="C9074" t="str">
        <f>VLOOKUP($E9074,'Overview Cluster Days'!$B:$G,5)</f>
        <v>Winter</v>
      </c>
      <c r="D9074" t="str">
        <f>VLOOKUP($E9074,'Overview Cluster Days'!$B:$G,6)</f>
        <v>Weekday</v>
      </c>
      <c r="E9074">
        <v>20190305</v>
      </c>
      <c r="F9074">
        <v>1</v>
      </c>
      <c r="G9074" s="7">
        <v>1107.0999999999999</v>
      </c>
      <c r="H9074" s="7">
        <v>1496.4</v>
      </c>
      <c r="I9074" s="7">
        <v>36034</v>
      </c>
      <c r="J9074" s="7">
        <v>23983.38</v>
      </c>
      <c r="K9074" s="7">
        <v>12732.1</v>
      </c>
      <c r="L9074" s="7">
        <v>11394.19</v>
      </c>
      <c r="M9074" s="7">
        <v>3782.1</v>
      </c>
      <c r="N9074" s="7">
        <v>4045.1</v>
      </c>
      <c r="O9074" s="7">
        <v>1375.1</v>
      </c>
      <c r="P9074" s="7">
        <v>3792.2</v>
      </c>
    </row>
    <row r="9075" spans="1:16" x14ac:dyDescent="0.25">
      <c r="A9075" t="s">
        <v>25</v>
      </c>
      <c r="B9075" t="str">
        <f>VLOOKUP(E9075,'Overview Cluster Days'!B:E,3)</f>
        <v>A</v>
      </c>
      <c r="C9075" t="str">
        <f>VLOOKUP($E9075,'Overview Cluster Days'!$B:$G,5)</f>
        <v>Winter</v>
      </c>
      <c r="D9075" t="str">
        <f>VLOOKUP($E9075,'Overview Cluster Days'!$B:$G,6)</f>
        <v>Weekday</v>
      </c>
      <c r="E9075">
        <v>20190305</v>
      </c>
      <c r="F9075">
        <v>2</v>
      </c>
      <c r="G9075" s="7">
        <v>1287.3</v>
      </c>
      <c r="H9075" s="7">
        <v>1766.9</v>
      </c>
      <c r="I9075" s="7">
        <v>36105.660000000003</v>
      </c>
      <c r="J9075" s="7">
        <v>24215.66</v>
      </c>
      <c r="K9075" s="7">
        <v>13139.6</v>
      </c>
      <c r="L9075" s="7">
        <v>10986.36</v>
      </c>
      <c r="M9075" s="7">
        <v>4411.8</v>
      </c>
      <c r="N9075" s="7">
        <v>4656.3410000000003</v>
      </c>
      <c r="O9075" s="7">
        <v>1709.7</v>
      </c>
      <c r="P9075" s="7">
        <v>3875.3</v>
      </c>
    </row>
    <row r="9076" spans="1:16" x14ac:dyDescent="0.25">
      <c r="A9076" t="s">
        <v>25</v>
      </c>
      <c r="B9076" t="str">
        <f>VLOOKUP(E9076,'Overview Cluster Days'!B:E,3)</f>
        <v>A</v>
      </c>
      <c r="C9076" t="str">
        <f>VLOOKUP($E9076,'Overview Cluster Days'!$B:$G,5)</f>
        <v>Winter</v>
      </c>
      <c r="D9076" t="str">
        <f>VLOOKUP($E9076,'Overview Cluster Days'!$B:$G,6)</f>
        <v>Weekday</v>
      </c>
      <c r="E9076">
        <v>20190305</v>
      </c>
      <c r="F9076">
        <v>3</v>
      </c>
      <c r="G9076" s="7">
        <v>1330.7</v>
      </c>
      <c r="H9076" s="7">
        <v>1752.4</v>
      </c>
      <c r="I9076" s="7">
        <v>37117.35</v>
      </c>
      <c r="J9076" s="7">
        <v>24262.05</v>
      </c>
      <c r="K9076" s="7">
        <v>12665.36</v>
      </c>
      <c r="L9076" s="7">
        <v>11906.2</v>
      </c>
      <c r="M9076" s="7">
        <v>4280.7</v>
      </c>
      <c r="N9076" s="7">
        <v>4289.3739999999998</v>
      </c>
      <c r="O9076" s="7">
        <v>1705.5820000000001</v>
      </c>
      <c r="P9076" s="7">
        <v>3936.6</v>
      </c>
    </row>
    <row r="9077" spans="1:16" x14ac:dyDescent="0.25">
      <c r="A9077" t="s">
        <v>25</v>
      </c>
      <c r="B9077" t="str">
        <f>VLOOKUP(E9077,'Overview Cluster Days'!B:E,3)</f>
        <v>A</v>
      </c>
      <c r="C9077" t="str">
        <f>VLOOKUP($E9077,'Overview Cluster Days'!$B:$G,5)</f>
        <v>Winter</v>
      </c>
      <c r="D9077" t="str">
        <f>VLOOKUP($E9077,'Overview Cluster Days'!$B:$G,6)</f>
        <v>Weekday</v>
      </c>
      <c r="E9077">
        <v>20190305</v>
      </c>
      <c r="F9077">
        <v>4</v>
      </c>
      <c r="G9077" s="7">
        <v>1295.8</v>
      </c>
      <c r="H9077" s="7">
        <v>1759.6</v>
      </c>
      <c r="I9077" s="7">
        <v>36761.9</v>
      </c>
      <c r="J9077" s="7">
        <v>24402.58</v>
      </c>
      <c r="K9077" s="7">
        <v>12529.58</v>
      </c>
      <c r="L9077" s="7">
        <v>11521.31</v>
      </c>
      <c r="M9077" s="7">
        <v>4486.2</v>
      </c>
      <c r="N9077" s="7">
        <v>4552.0730000000003</v>
      </c>
      <c r="O9077" s="7">
        <v>1609.4</v>
      </c>
      <c r="P9077" s="7">
        <v>3825.9</v>
      </c>
    </row>
    <row r="9078" spans="1:16" x14ac:dyDescent="0.25">
      <c r="A9078" t="s">
        <v>25</v>
      </c>
      <c r="B9078" t="str">
        <f>VLOOKUP(E9078,'Overview Cluster Days'!B:E,3)</f>
        <v>A</v>
      </c>
      <c r="C9078" t="str">
        <f>VLOOKUP($E9078,'Overview Cluster Days'!$B:$G,5)</f>
        <v>Winter</v>
      </c>
      <c r="D9078" t="str">
        <f>VLOOKUP($E9078,'Overview Cluster Days'!$B:$G,6)</f>
        <v>Weekday</v>
      </c>
      <c r="E9078">
        <v>20190305</v>
      </c>
      <c r="F9078">
        <v>5</v>
      </c>
      <c r="G9078" s="7">
        <v>1232.7</v>
      </c>
      <c r="H9078" s="7">
        <v>1813.9</v>
      </c>
      <c r="I9078" s="7">
        <v>35876.980000000003</v>
      </c>
      <c r="J9078" s="7">
        <v>24588.73</v>
      </c>
      <c r="K9078" s="7">
        <v>12543.6</v>
      </c>
      <c r="L9078" s="7">
        <v>9805.7710000000006</v>
      </c>
      <c r="M9078" s="7">
        <v>4523.2</v>
      </c>
      <c r="N9078" s="7">
        <v>4535.3019999999997</v>
      </c>
      <c r="O9078" s="7">
        <v>1415.7</v>
      </c>
      <c r="P9078" s="7">
        <v>3786</v>
      </c>
    </row>
    <row r="9079" spans="1:16" x14ac:dyDescent="0.25">
      <c r="A9079" t="s">
        <v>25</v>
      </c>
      <c r="B9079" t="str">
        <f>VLOOKUP(E9079,'Overview Cluster Days'!B:E,3)</f>
        <v>A</v>
      </c>
      <c r="C9079" t="str">
        <f>VLOOKUP($E9079,'Overview Cluster Days'!$B:$G,5)</f>
        <v>Winter</v>
      </c>
      <c r="D9079" t="str">
        <f>VLOOKUP($E9079,'Overview Cluster Days'!$B:$G,6)</f>
        <v>Weekday</v>
      </c>
      <c r="E9079">
        <v>20190305</v>
      </c>
      <c r="F9079">
        <v>6</v>
      </c>
      <c r="G9079" s="7">
        <v>1947.3</v>
      </c>
      <c r="H9079" s="7">
        <v>2032.2639999999999</v>
      </c>
      <c r="I9079" s="7">
        <v>36600.61</v>
      </c>
      <c r="J9079" s="7">
        <v>24354.67</v>
      </c>
      <c r="K9079" s="7">
        <v>11800.7</v>
      </c>
      <c r="L9079" s="7">
        <v>8936.1730000000007</v>
      </c>
      <c r="M9079" s="7">
        <v>4600.5</v>
      </c>
      <c r="N9079" s="7">
        <v>4612</v>
      </c>
      <c r="O9079" s="7">
        <v>1029</v>
      </c>
      <c r="P9079" s="7">
        <v>4759.3119999999999</v>
      </c>
    </row>
    <row r="9080" spans="1:16" x14ac:dyDescent="0.25">
      <c r="A9080" t="s">
        <v>25</v>
      </c>
      <c r="B9080" t="str">
        <f>VLOOKUP(E9080,'Overview Cluster Days'!B:E,3)</f>
        <v>A</v>
      </c>
      <c r="C9080" t="str">
        <f>VLOOKUP($E9080,'Overview Cluster Days'!$B:$G,5)</f>
        <v>Winter</v>
      </c>
      <c r="D9080" t="str">
        <f>VLOOKUP($E9080,'Overview Cluster Days'!$B:$G,6)</f>
        <v>Weekday</v>
      </c>
      <c r="E9080">
        <v>20190305</v>
      </c>
      <c r="F9080">
        <v>7</v>
      </c>
      <c r="G9080" s="7">
        <v>939.6</v>
      </c>
      <c r="H9080" s="7">
        <v>1582</v>
      </c>
      <c r="I9080" s="7">
        <v>35516.089999999997</v>
      </c>
      <c r="J9080" s="7">
        <v>24032.66</v>
      </c>
      <c r="K9080" s="7">
        <v>11526.87</v>
      </c>
      <c r="L9080" s="7">
        <v>7042.8429999999998</v>
      </c>
      <c r="M9080" s="7">
        <v>3797.2750000000001</v>
      </c>
      <c r="N9080" s="7">
        <v>4180.3</v>
      </c>
      <c r="O9080" s="7">
        <v>1514.9</v>
      </c>
      <c r="P9080" s="7">
        <v>5031.8959999999997</v>
      </c>
    </row>
    <row r="9081" spans="1:16" x14ac:dyDescent="0.25">
      <c r="A9081" t="s">
        <v>25</v>
      </c>
      <c r="B9081" t="str">
        <f>VLOOKUP(E9081,'Overview Cluster Days'!B:E,3)</f>
        <v>A</v>
      </c>
      <c r="C9081" t="str">
        <f>VLOOKUP($E9081,'Overview Cluster Days'!$B:$G,5)</f>
        <v>Winter</v>
      </c>
      <c r="D9081" t="str">
        <f>VLOOKUP($E9081,'Overview Cluster Days'!$B:$G,6)</f>
        <v>Weekday</v>
      </c>
      <c r="E9081">
        <v>20190305</v>
      </c>
      <c r="F9081">
        <v>8</v>
      </c>
      <c r="G9081" s="7">
        <v>1175.0999999999999</v>
      </c>
      <c r="H9081" s="7">
        <v>1972.9159999999999</v>
      </c>
      <c r="I9081" s="7">
        <v>36747.57</v>
      </c>
      <c r="J9081" s="7">
        <v>26484.560000000001</v>
      </c>
      <c r="K9081" s="7">
        <v>13271.77</v>
      </c>
      <c r="L9081" s="7">
        <v>8389.1679999999997</v>
      </c>
      <c r="M9081" s="7">
        <v>3612.4</v>
      </c>
      <c r="N9081" s="7">
        <v>3194.6</v>
      </c>
      <c r="O9081" s="7">
        <v>2067.9</v>
      </c>
      <c r="P9081" s="7">
        <v>4890.0519999999997</v>
      </c>
    </row>
    <row r="9082" spans="1:16" x14ac:dyDescent="0.25">
      <c r="A9082" t="s">
        <v>25</v>
      </c>
      <c r="B9082" t="str">
        <f>VLOOKUP(E9082,'Overview Cluster Days'!B:E,3)</f>
        <v>A</v>
      </c>
      <c r="C9082" t="str">
        <f>VLOOKUP($E9082,'Overview Cluster Days'!$B:$G,5)</f>
        <v>Winter</v>
      </c>
      <c r="D9082" t="str">
        <f>VLOOKUP($E9082,'Overview Cluster Days'!$B:$G,6)</f>
        <v>Weekday</v>
      </c>
      <c r="E9082">
        <v>20190305</v>
      </c>
      <c r="F9082">
        <v>9</v>
      </c>
      <c r="G9082" s="7">
        <v>1447</v>
      </c>
      <c r="H9082" s="7">
        <v>1951.2</v>
      </c>
      <c r="I9082" s="7">
        <v>39069.75</v>
      </c>
      <c r="J9082" s="7">
        <v>28895.34</v>
      </c>
      <c r="K9082" s="7">
        <v>13189.82</v>
      </c>
      <c r="L9082" s="7">
        <v>8230.6880000000001</v>
      </c>
      <c r="M9082" s="7">
        <v>3680.9</v>
      </c>
      <c r="N9082" s="7">
        <v>3531.7</v>
      </c>
      <c r="O9082" s="7">
        <v>1832.4</v>
      </c>
      <c r="P9082" s="7">
        <v>4574.9610000000002</v>
      </c>
    </row>
    <row r="9083" spans="1:16" x14ac:dyDescent="0.25">
      <c r="A9083" t="s">
        <v>25</v>
      </c>
      <c r="B9083" t="str">
        <f>VLOOKUP(E9083,'Overview Cluster Days'!B:E,3)</f>
        <v>A</v>
      </c>
      <c r="C9083" t="str">
        <f>VLOOKUP($E9083,'Overview Cluster Days'!$B:$G,5)</f>
        <v>Winter</v>
      </c>
      <c r="D9083" t="str">
        <f>VLOOKUP($E9083,'Overview Cluster Days'!$B:$G,6)</f>
        <v>Weekday</v>
      </c>
      <c r="E9083">
        <v>20190305</v>
      </c>
      <c r="F9083">
        <v>10</v>
      </c>
      <c r="G9083" s="7">
        <v>1673.6</v>
      </c>
      <c r="H9083" s="7">
        <v>2033</v>
      </c>
      <c r="I9083" s="7">
        <v>39073.050000000003</v>
      </c>
      <c r="J9083" s="7">
        <v>28751.88</v>
      </c>
      <c r="K9083" s="7">
        <v>14152.59</v>
      </c>
      <c r="L9083" s="7">
        <v>9086.4889999999996</v>
      </c>
      <c r="M9083" s="7">
        <v>3689.1</v>
      </c>
      <c r="N9083" s="7">
        <v>3570.1</v>
      </c>
      <c r="O9083" s="7">
        <v>1088.1099999999999</v>
      </c>
      <c r="P9083" s="7">
        <v>4662.7370000000001</v>
      </c>
    </row>
    <row r="9084" spans="1:16" x14ac:dyDescent="0.25">
      <c r="A9084" t="s">
        <v>25</v>
      </c>
      <c r="B9084" t="str">
        <f>VLOOKUP(E9084,'Overview Cluster Days'!B:E,3)</f>
        <v>A</v>
      </c>
      <c r="C9084" t="str">
        <f>VLOOKUP($E9084,'Overview Cluster Days'!$B:$G,5)</f>
        <v>Winter</v>
      </c>
      <c r="D9084" t="str">
        <f>VLOOKUP($E9084,'Overview Cluster Days'!$B:$G,6)</f>
        <v>Weekday</v>
      </c>
      <c r="E9084">
        <v>20190305</v>
      </c>
      <c r="F9084">
        <v>11</v>
      </c>
      <c r="G9084" s="7">
        <v>1893.9</v>
      </c>
      <c r="H9084" s="7">
        <v>1936.3</v>
      </c>
      <c r="I9084" s="7">
        <v>39139.64</v>
      </c>
      <c r="J9084" s="7">
        <v>29104.53</v>
      </c>
      <c r="K9084" s="7">
        <v>15003.4</v>
      </c>
      <c r="L9084" s="7">
        <v>9974.3060000000005</v>
      </c>
      <c r="M9084" s="7">
        <v>4138</v>
      </c>
      <c r="N9084" s="7">
        <v>3478.5</v>
      </c>
      <c r="O9084" s="7">
        <v>1297.481</v>
      </c>
      <c r="P9084" s="7">
        <v>4879.6710000000003</v>
      </c>
    </row>
    <row r="9085" spans="1:16" x14ac:dyDescent="0.25">
      <c r="A9085" t="s">
        <v>25</v>
      </c>
      <c r="B9085" t="str">
        <f>VLOOKUP(E9085,'Overview Cluster Days'!B:E,3)</f>
        <v>A</v>
      </c>
      <c r="C9085" t="str">
        <f>VLOOKUP($E9085,'Overview Cluster Days'!$B:$G,5)</f>
        <v>Winter</v>
      </c>
      <c r="D9085" t="str">
        <f>VLOOKUP($E9085,'Overview Cluster Days'!$B:$G,6)</f>
        <v>Weekday</v>
      </c>
      <c r="E9085">
        <v>20190305</v>
      </c>
      <c r="F9085">
        <v>12</v>
      </c>
      <c r="G9085" s="7">
        <v>1504.9</v>
      </c>
      <c r="H9085" s="7">
        <v>1854.5</v>
      </c>
      <c r="I9085" s="7">
        <v>39911.51</v>
      </c>
      <c r="J9085" s="7">
        <v>29683.22</v>
      </c>
      <c r="K9085" s="7">
        <v>15598</v>
      </c>
      <c r="L9085" s="7">
        <v>10586.62</v>
      </c>
      <c r="M9085" s="7">
        <v>4621.8</v>
      </c>
      <c r="N9085" s="7">
        <v>3413.5</v>
      </c>
      <c r="O9085" s="7">
        <v>1361.3440000000001</v>
      </c>
      <c r="P9085" s="7">
        <v>4803.1319999999996</v>
      </c>
    </row>
    <row r="9086" spans="1:16" x14ac:dyDescent="0.25">
      <c r="A9086" t="s">
        <v>25</v>
      </c>
      <c r="B9086" t="str">
        <f>VLOOKUP(E9086,'Overview Cluster Days'!B:E,3)</f>
        <v>A</v>
      </c>
      <c r="C9086" t="str">
        <f>VLOOKUP($E9086,'Overview Cluster Days'!$B:$G,5)</f>
        <v>Winter</v>
      </c>
      <c r="D9086" t="str">
        <f>VLOOKUP($E9086,'Overview Cluster Days'!$B:$G,6)</f>
        <v>Weekday</v>
      </c>
      <c r="E9086">
        <v>20190305</v>
      </c>
      <c r="F9086">
        <v>13</v>
      </c>
      <c r="G9086" s="7">
        <v>1080.0999999999999</v>
      </c>
      <c r="H9086" s="7">
        <v>1649.8</v>
      </c>
      <c r="I9086" s="7">
        <v>39335.33</v>
      </c>
      <c r="J9086" s="7">
        <v>28927.22</v>
      </c>
      <c r="K9086" s="7">
        <v>15460.8</v>
      </c>
      <c r="L9086" s="7">
        <v>10429.74</v>
      </c>
      <c r="M9086" s="7">
        <v>4895.1000000000004</v>
      </c>
      <c r="N9086" s="7">
        <v>3326.3</v>
      </c>
      <c r="O9086" s="7">
        <v>1303.1099999999999</v>
      </c>
      <c r="P9086" s="7">
        <v>4661.7619999999997</v>
      </c>
    </row>
    <row r="9087" spans="1:16" x14ac:dyDescent="0.25">
      <c r="A9087" t="s">
        <v>25</v>
      </c>
      <c r="B9087" t="str">
        <f>VLOOKUP(E9087,'Overview Cluster Days'!B:E,3)</f>
        <v>A</v>
      </c>
      <c r="C9087" t="str">
        <f>VLOOKUP($E9087,'Overview Cluster Days'!$B:$G,5)</f>
        <v>Winter</v>
      </c>
      <c r="D9087" t="str">
        <f>VLOOKUP($E9087,'Overview Cluster Days'!$B:$G,6)</f>
        <v>Weekday</v>
      </c>
      <c r="E9087">
        <v>20190305</v>
      </c>
      <c r="F9087">
        <v>14</v>
      </c>
      <c r="G9087" s="7">
        <v>1222.5</v>
      </c>
      <c r="H9087" s="7">
        <v>1683.1</v>
      </c>
      <c r="I9087" s="7">
        <v>38484.94</v>
      </c>
      <c r="J9087" s="7">
        <v>27716.080000000002</v>
      </c>
      <c r="K9087" s="7">
        <v>15196.92</v>
      </c>
      <c r="L9087" s="7">
        <v>9996.5879999999997</v>
      </c>
      <c r="M9087" s="7">
        <v>4811.6000000000004</v>
      </c>
      <c r="N9087" s="7">
        <v>3474.6</v>
      </c>
      <c r="O9087" s="7">
        <v>1231.3789999999999</v>
      </c>
      <c r="P9087" s="7">
        <v>4664.884</v>
      </c>
    </row>
    <row r="9088" spans="1:16" x14ac:dyDescent="0.25">
      <c r="A9088" t="s">
        <v>25</v>
      </c>
      <c r="B9088" t="str">
        <f>VLOOKUP(E9088,'Overview Cluster Days'!B:E,3)</f>
        <v>A</v>
      </c>
      <c r="C9088" t="str">
        <f>VLOOKUP($E9088,'Overview Cluster Days'!$B:$G,5)</f>
        <v>Winter</v>
      </c>
      <c r="D9088" t="str">
        <f>VLOOKUP($E9088,'Overview Cluster Days'!$B:$G,6)</f>
        <v>Weekday</v>
      </c>
      <c r="E9088">
        <v>20190305</v>
      </c>
      <c r="F9088">
        <v>15</v>
      </c>
      <c r="G9088" s="7">
        <v>1269.5</v>
      </c>
      <c r="H9088" s="7">
        <v>1726.8</v>
      </c>
      <c r="I9088" s="7">
        <v>36578.730000000003</v>
      </c>
      <c r="J9088" s="7">
        <v>26643.82</v>
      </c>
      <c r="K9088" s="7">
        <v>14615.06</v>
      </c>
      <c r="L9088" s="7">
        <v>8065.6</v>
      </c>
      <c r="M9088" s="7">
        <v>4617.8999999999996</v>
      </c>
      <c r="N9088" s="7">
        <v>3682.779</v>
      </c>
      <c r="O9088" s="7">
        <v>988.66880000000003</v>
      </c>
      <c r="P9088" s="7">
        <v>4471.4579999999996</v>
      </c>
    </row>
    <row r="9089" spans="1:16" x14ac:dyDescent="0.25">
      <c r="A9089" t="s">
        <v>25</v>
      </c>
      <c r="B9089" t="str">
        <f>VLOOKUP(E9089,'Overview Cluster Days'!B:E,3)</f>
        <v>A</v>
      </c>
      <c r="C9089" t="str">
        <f>VLOOKUP($E9089,'Overview Cluster Days'!$B:$G,5)</f>
        <v>Winter</v>
      </c>
      <c r="D9089" t="str">
        <f>VLOOKUP($E9089,'Overview Cluster Days'!$B:$G,6)</f>
        <v>Weekday</v>
      </c>
      <c r="E9089">
        <v>20190305</v>
      </c>
      <c r="F9089">
        <v>16</v>
      </c>
      <c r="G9089" s="7">
        <v>1257.7</v>
      </c>
      <c r="H9089" s="7">
        <v>1917.2</v>
      </c>
      <c r="I9089" s="7">
        <v>33518.379999999997</v>
      </c>
      <c r="J9089" s="7">
        <v>26405.54</v>
      </c>
      <c r="K9089" s="7">
        <v>15417.6</v>
      </c>
      <c r="L9089" s="7">
        <v>8010.509</v>
      </c>
      <c r="M9089" s="7">
        <v>4133.3999999999996</v>
      </c>
      <c r="N9089" s="7">
        <v>3784.1</v>
      </c>
      <c r="O9089" s="7">
        <v>2196.3249999999998</v>
      </c>
      <c r="P9089" s="7">
        <v>4090.4</v>
      </c>
    </row>
    <row r="9090" spans="1:16" x14ac:dyDescent="0.25">
      <c r="A9090" t="s">
        <v>25</v>
      </c>
      <c r="B9090" t="str">
        <f>VLOOKUP(E9090,'Overview Cluster Days'!B:E,3)</f>
        <v>A</v>
      </c>
      <c r="C9090" t="str">
        <f>VLOOKUP($E9090,'Overview Cluster Days'!$B:$G,5)</f>
        <v>Winter</v>
      </c>
      <c r="D9090" t="str">
        <f>VLOOKUP($E9090,'Overview Cluster Days'!$B:$G,6)</f>
        <v>Weekday</v>
      </c>
      <c r="E9090">
        <v>20190305</v>
      </c>
      <c r="F9090">
        <v>17</v>
      </c>
      <c r="G9090" s="7">
        <v>1093.7</v>
      </c>
      <c r="H9090" s="7">
        <v>2175.4</v>
      </c>
      <c r="I9090" s="7">
        <v>29918.91</v>
      </c>
      <c r="J9090" s="7">
        <v>26233.07</v>
      </c>
      <c r="K9090" s="7">
        <v>16472.099999999999</v>
      </c>
      <c r="L9090" s="7">
        <v>7563.625</v>
      </c>
      <c r="M9090" s="7">
        <v>3418.9</v>
      </c>
      <c r="N9090" s="7">
        <v>3624.6</v>
      </c>
      <c r="O9090" s="7">
        <v>2165.3000000000002</v>
      </c>
      <c r="P9090" s="7">
        <v>3790</v>
      </c>
    </row>
    <row r="9091" spans="1:16" x14ac:dyDescent="0.25">
      <c r="A9091" t="s">
        <v>25</v>
      </c>
      <c r="B9091" t="str">
        <f>VLOOKUP(E9091,'Overview Cluster Days'!B:E,3)</f>
        <v>A</v>
      </c>
      <c r="C9091" t="str">
        <f>VLOOKUP($E9091,'Overview Cluster Days'!$B:$G,5)</f>
        <v>Winter</v>
      </c>
      <c r="D9091" t="str">
        <f>VLOOKUP($E9091,'Overview Cluster Days'!$B:$G,6)</f>
        <v>Weekday</v>
      </c>
      <c r="E9091">
        <v>20190305</v>
      </c>
      <c r="F9091">
        <v>18</v>
      </c>
      <c r="G9091" s="7">
        <v>1473.6</v>
      </c>
      <c r="H9091" s="7">
        <v>2413.6999999999998</v>
      </c>
      <c r="I9091" s="7">
        <v>27285.439999999999</v>
      </c>
      <c r="J9091" s="7">
        <v>26316.78</v>
      </c>
      <c r="K9091" s="7">
        <v>17995.23</v>
      </c>
      <c r="L9091" s="7">
        <v>7474.3</v>
      </c>
      <c r="M9091" s="7">
        <v>3136.2</v>
      </c>
      <c r="N9091" s="7">
        <v>4043.5</v>
      </c>
      <c r="O9091" s="7">
        <v>2437.4</v>
      </c>
      <c r="P9091" s="7">
        <v>3282.1</v>
      </c>
    </row>
    <row r="9092" spans="1:16" x14ac:dyDescent="0.25">
      <c r="A9092" t="s">
        <v>25</v>
      </c>
      <c r="B9092" t="str">
        <f>VLOOKUP(E9092,'Overview Cluster Days'!B:E,3)</f>
        <v>A</v>
      </c>
      <c r="C9092" t="str">
        <f>VLOOKUP($E9092,'Overview Cluster Days'!$B:$G,5)</f>
        <v>Winter</v>
      </c>
      <c r="D9092" t="str">
        <f>VLOOKUP($E9092,'Overview Cluster Days'!$B:$G,6)</f>
        <v>Weekday</v>
      </c>
      <c r="E9092">
        <v>20190305</v>
      </c>
      <c r="F9092">
        <v>19</v>
      </c>
      <c r="G9092" s="7">
        <v>1599.2</v>
      </c>
      <c r="H9092" s="7">
        <v>2750.7</v>
      </c>
      <c r="I9092" s="7">
        <v>26251.43</v>
      </c>
      <c r="J9092" s="7">
        <v>27908.080000000002</v>
      </c>
      <c r="K9092" s="7">
        <v>17021.23</v>
      </c>
      <c r="L9092" s="7">
        <v>7434.2</v>
      </c>
      <c r="M9092" s="7">
        <v>3269.7</v>
      </c>
      <c r="N9092" s="7">
        <v>3875.5</v>
      </c>
      <c r="O9092" s="7">
        <v>2251.3000000000002</v>
      </c>
      <c r="P9092" s="7">
        <v>2310.1</v>
      </c>
    </row>
    <row r="9093" spans="1:16" x14ac:dyDescent="0.25">
      <c r="A9093" t="s">
        <v>25</v>
      </c>
      <c r="B9093" t="str">
        <f>VLOOKUP(E9093,'Overview Cluster Days'!B:E,3)</f>
        <v>A</v>
      </c>
      <c r="C9093" t="str">
        <f>VLOOKUP($E9093,'Overview Cluster Days'!$B:$G,5)</f>
        <v>Winter</v>
      </c>
      <c r="D9093" t="str">
        <f>VLOOKUP($E9093,'Overview Cluster Days'!$B:$G,6)</f>
        <v>Weekday</v>
      </c>
      <c r="E9093">
        <v>20190305</v>
      </c>
      <c r="F9093">
        <v>20</v>
      </c>
      <c r="G9093" s="7">
        <v>1608.8</v>
      </c>
      <c r="H9093" s="7">
        <v>2748.4</v>
      </c>
      <c r="I9093" s="7">
        <v>26027.39</v>
      </c>
      <c r="J9093" s="7">
        <v>27810.47</v>
      </c>
      <c r="K9093" s="7">
        <v>14645.02</v>
      </c>
      <c r="L9093" s="7">
        <v>7006.65</v>
      </c>
      <c r="M9093" s="7">
        <v>3233.1</v>
      </c>
      <c r="N9093" s="7">
        <v>3693.6</v>
      </c>
      <c r="O9093" s="7">
        <v>2531.1999999999998</v>
      </c>
      <c r="P9093" s="7">
        <v>2139.1999999999998</v>
      </c>
    </row>
    <row r="9094" spans="1:16" x14ac:dyDescent="0.25">
      <c r="A9094" t="s">
        <v>25</v>
      </c>
      <c r="B9094" t="str">
        <f>VLOOKUP(E9094,'Overview Cluster Days'!B:E,3)</f>
        <v>A</v>
      </c>
      <c r="C9094" t="str">
        <f>VLOOKUP($E9094,'Overview Cluster Days'!$B:$G,5)</f>
        <v>Winter</v>
      </c>
      <c r="D9094" t="str">
        <f>VLOOKUP($E9094,'Overview Cluster Days'!$B:$G,6)</f>
        <v>Weekday</v>
      </c>
      <c r="E9094">
        <v>20190305</v>
      </c>
      <c r="F9094">
        <v>21</v>
      </c>
      <c r="G9094" s="7">
        <v>1152.3</v>
      </c>
      <c r="H9094" s="7">
        <v>2346.6149999999998</v>
      </c>
      <c r="I9094" s="7">
        <v>24009.040000000001</v>
      </c>
      <c r="J9094" s="7">
        <v>24706.5</v>
      </c>
      <c r="K9094" s="7">
        <v>16828.2</v>
      </c>
      <c r="L9094" s="7">
        <v>7538.2</v>
      </c>
      <c r="M9094" s="7">
        <v>3624.1</v>
      </c>
      <c r="N9094" s="7">
        <v>3378.9</v>
      </c>
      <c r="O9094" s="7">
        <v>3013.8</v>
      </c>
      <c r="P9094" s="7">
        <v>3007.8</v>
      </c>
    </row>
    <row r="9095" spans="1:16" x14ac:dyDescent="0.25">
      <c r="A9095" t="s">
        <v>25</v>
      </c>
      <c r="B9095" t="str">
        <f>VLOOKUP(E9095,'Overview Cluster Days'!B:E,3)</f>
        <v>A</v>
      </c>
      <c r="C9095" t="str">
        <f>VLOOKUP($E9095,'Overview Cluster Days'!$B:$G,5)</f>
        <v>Winter</v>
      </c>
      <c r="D9095" t="str">
        <f>VLOOKUP($E9095,'Overview Cluster Days'!$B:$G,6)</f>
        <v>Weekday</v>
      </c>
      <c r="E9095">
        <v>20190305</v>
      </c>
      <c r="F9095">
        <v>22</v>
      </c>
      <c r="G9095" s="7">
        <v>1103.9000000000001</v>
      </c>
      <c r="H9095" s="7">
        <v>1947.6</v>
      </c>
      <c r="I9095" s="7">
        <v>21671.17</v>
      </c>
      <c r="J9095" s="7">
        <v>23450.15</v>
      </c>
      <c r="K9095" s="7">
        <v>16807.669999999998</v>
      </c>
      <c r="L9095" s="7">
        <v>6541.924</v>
      </c>
      <c r="M9095" s="7">
        <v>3882.3</v>
      </c>
      <c r="N9095" s="7">
        <v>3006.1</v>
      </c>
      <c r="O9095" s="7">
        <v>3119.5</v>
      </c>
      <c r="P9095" s="7">
        <v>3395.3</v>
      </c>
    </row>
    <row r="9096" spans="1:16" x14ac:dyDescent="0.25">
      <c r="A9096" t="s">
        <v>25</v>
      </c>
      <c r="B9096" t="str">
        <f>VLOOKUP(E9096,'Overview Cluster Days'!B:E,3)</f>
        <v>A</v>
      </c>
      <c r="C9096" t="str">
        <f>VLOOKUP($E9096,'Overview Cluster Days'!$B:$G,5)</f>
        <v>Winter</v>
      </c>
      <c r="D9096" t="str">
        <f>VLOOKUP($E9096,'Overview Cluster Days'!$B:$G,6)</f>
        <v>Weekday</v>
      </c>
      <c r="E9096">
        <v>20190305</v>
      </c>
      <c r="F9096">
        <v>23</v>
      </c>
      <c r="G9096" s="7">
        <v>923</v>
      </c>
      <c r="H9096" s="7">
        <v>1939.7</v>
      </c>
      <c r="I9096" s="7">
        <v>21957.040000000001</v>
      </c>
      <c r="J9096" s="7">
        <v>22386.92</v>
      </c>
      <c r="K9096" s="7">
        <v>15166.81</v>
      </c>
      <c r="L9096" s="7">
        <v>6123.2</v>
      </c>
      <c r="M9096" s="7">
        <v>4023.9</v>
      </c>
      <c r="N9096" s="7">
        <v>2967.7</v>
      </c>
      <c r="O9096" s="7">
        <v>3180.4839999999999</v>
      </c>
      <c r="P9096" s="7">
        <v>3039</v>
      </c>
    </row>
    <row r="9097" spans="1:16" x14ac:dyDescent="0.25">
      <c r="A9097" t="s">
        <v>25</v>
      </c>
      <c r="B9097" t="str">
        <f>VLOOKUP(E9097,'Overview Cluster Days'!B:E,3)</f>
        <v>A</v>
      </c>
      <c r="C9097" t="str">
        <f>VLOOKUP($E9097,'Overview Cluster Days'!$B:$G,5)</f>
        <v>Winter</v>
      </c>
      <c r="D9097" t="str">
        <f>VLOOKUP($E9097,'Overview Cluster Days'!$B:$G,6)</f>
        <v>Weekday</v>
      </c>
      <c r="E9097">
        <v>20190305</v>
      </c>
      <c r="F9097">
        <v>24</v>
      </c>
      <c r="G9097" s="7">
        <v>1031.5</v>
      </c>
      <c r="H9097" s="7">
        <v>2084.6999999999998</v>
      </c>
      <c r="I9097" s="7">
        <v>24205.16</v>
      </c>
      <c r="J9097" s="7">
        <v>20972.3</v>
      </c>
      <c r="K9097" s="7">
        <v>13322.42</v>
      </c>
      <c r="L9097" s="7">
        <v>5986.85</v>
      </c>
      <c r="M9097" s="7">
        <v>4071.9</v>
      </c>
      <c r="N9097" s="7">
        <v>3420.8</v>
      </c>
      <c r="O9097" s="7">
        <v>2715.3130000000001</v>
      </c>
      <c r="P9097" s="7">
        <v>3223.12</v>
      </c>
    </row>
    <row r="9098" spans="1:16" x14ac:dyDescent="0.25">
      <c r="A9098" t="s">
        <v>25</v>
      </c>
      <c r="B9098" t="str">
        <f>VLOOKUP(E9098,'Overview Cluster Days'!B:E,3)</f>
        <v>A</v>
      </c>
      <c r="C9098" t="str">
        <f>VLOOKUP($E9098,'Overview Cluster Days'!$B:$G,5)</f>
        <v>Winter</v>
      </c>
      <c r="D9098" t="str">
        <f>VLOOKUP($E9098,'Overview Cluster Days'!$B:$G,6)</f>
        <v>Weekday</v>
      </c>
      <c r="E9098">
        <v>20190306</v>
      </c>
      <c r="F9098">
        <v>1</v>
      </c>
      <c r="G9098" s="7">
        <v>1270</v>
      </c>
      <c r="H9098" s="7">
        <v>1710.9</v>
      </c>
      <c r="I9098" s="7">
        <v>23707.95</v>
      </c>
      <c r="J9098" s="7">
        <v>20272.580000000002</v>
      </c>
      <c r="K9098" s="7">
        <v>12937.66</v>
      </c>
      <c r="L9098" s="7">
        <v>5107.6000000000004</v>
      </c>
      <c r="M9098" s="7">
        <v>3483.4</v>
      </c>
      <c r="N9098" s="7">
        <v>3514.6</v>
      </c>
      <c r="O9098" s="7">
        <v>2775.3649999999998</v>
      </c>
      <c r="P9098" s="7">
        <v>2920.49</v>
      </c>
    </row>
    <row r="9099" spans="1:16" x14ac:dyDescent="0.25">
      <c r="A9099" t="s">
        <v>25</v>
      </c>
      <c r="B9099" t="str">
        <f>VLOOKUP(E9099,'Overview Cluster Days'!B:E,3)</f>
        <v>A</v>
      </c>
      <c r="C9099" t="str">
        <f>VLOOKUP($E9099,'Overview Cluster Days'!$B:$G,5)</f>
        <v>Winter</v>
      </c>
      <c r="D9099" t="str">
        <f>VLOOKUP($E9099,'Overview Cluster Days'!$B:$G,6)</f>
        <v>Weekday</v>
      </c>
      <c r="E9099">
        <v>20190306</v>
      </c>
      <c r="F9099">
        <v>2</v>
      </c>
      <c r="G9099" s="7">
        <v>1022.9</v>
      </c>
      <c r="H9099" s="7">
        <v>1457.6</v>
      </c>
      <c r="I9099" s="7">
        <v>23642.73</v>
      </c>
      <c r="J9099" s="7">
        <v>20465.509999999998</v>
      </c>
      <c r="K9099" s="7">
        <v>13648.02</v>
      </c>
      <c r="L9099" s="7">
        <v>5006.7</v>
      </c>
      <c r="M9099" s="7">
        <v>3560.3</v>
      </c>
      <c r="N9099" s="7">
        <v>4328.2</v>
      </c>
      <c r="O9099" s="7">
        <v>2290.123</v>
      </c>
      <c r="P9099" s="7">
        <v>3089.2570000000001</v>
      </c>
    </row>
    <row r="9100" spans="1:16" x14ac:dyDescent="0.25">
      <c r="A9100" t="s">
        <v>25</v>
      </c>
      <c r="B9100" t="str">
        <f>VLOOKUP(E9100,'Overview Cluster Days'!B:E,3)</f>
        <v>A</v>
      </c>
      <c r="C9100" t="str">
        <f>VLOOKUP($E9100,'Overview Cluster Days'!$B:$G,5)</f>
        <v>Winter</v>
      </c>
      <c r="D9100" t="str">
        <f>VLOOKUP($E9100,'Overview Cluster Days'!$B:$G,6)</f>
        <v>Weekday</v>
      </c>
      <c r="E9100">
        <v>20190306</v>
      </c>
      <c r="F9100">
        <v>3</v>
      </c>
      <c r="G9100" s="7">
        <v>1038.2</v>
      </c>
      <c r="H9100" s="7">
        <v>1401.954</v>
      </c>
      <c r="I9100" s="7">
        <v>23104.73</v>
      </c>
      <c r="J9100" s="7">
        <v>20652.8</v>
      </c>
      <c r="K9100" s="7">
        <v>14089.48</v>
      </c>
      <c r="L9100" s="7">
        <v>5054.8</v>
      </c>
      <c r="M9100" s="7">
        <v>3775.9</v>
      </c>
      <c r="N9100" s="7">
        <v>4373.3</v>
      </c>
      <c r="O9100" s="7">
        <v>2144.9</v>
      </c>
      <c r="P9100" s="7">
        <v>3446.8</v>
      </c>
    </row>
    <row r="9101" spans="1:16" x14ac:dyDescent="0.25">
      <c r="A9101" t="s">
        <v>25</v>
      </c>
      <c r="B9101" t="str">
        <f>VLOOKUP(E9101,'Overview Cluster Days'!B:E,3)</f>
        <v>A</v>
      </c>
      <c r="C9101" t="str">
        <f>VLOOKUP($E9101,'Overview Cluster Days'!$B:$G,5)</f>
        <v>Winter</v>
      </c>
      <c r="D9101" t="str">
        <f>VLOOKUP($E9101,'Overview Cluster Days'!$B:$G,6)</f>
        <v>Weekday</v>
      </c>
      <c r="E9101">
        <v>20190306</v>
      </c>
      <c r="F9101">
        <v>4</v>
      </c>
      <c r="G9101" s="7">
        <v>984.2</v>
      </c>
      <c r="H9101" s="7">
        <v>1752.7</v>
      </c>
      <c r="I9101" s="7">
        <v>23389.66</v>
      </c>
      <c r="J9101" s="7">
        <v>20994.78</v>
      </c>
      <c r="K9101" s="7">
        <v>14914.55</v>
      </c>
      <c r="L9101" s="7">
        <v>5266.509</v>
      </c>
      <c r="M9101" s="7">
        <v>3925.5</v>
      </c>
      <c r="N9101" s="7">
        <v>4427.8999999999996</v>
      </c>
      <c r="O9101" s="7">
        <v>2141.6819999999998</v>
      </c>
      <c r="P9101" s="7">
        <v>3325.1</v>
      </c>
    </row>
    <row r="9102" spans="1:16" x14ac:dyDescent="0.25">
      <c r="A9102" t="s">
        <v>25</v>
      </c>
      <c r="B9102" t="str">
        <f>VLOOKUP(E9102,'Overview Cluster Days'!B:E,3)</f>
        <v>A</v>
      </c>
      <c r="C9102" t="str">
        <f>VLOOKUP($E9102,'Overview Cluster Days'!$B:$G,5)</f>
        <v>Winter</v>
      </c>
      <c r="D9102" t="str">
        <f>VLOOKUP($E9102,'Overview Cluster Days'!$B:$G,6)</f>
        <v>Weekday</v>
      </c>
      <c r="E9102">
        <v>20190306</v>
      </c>
      <c r="F9102">
        <v>5</v>
      </c>
      <c r="G9102" s="7">
        <v>1000.6</v>
      </c>
      <c r="H9102" s="7">
        <v>1748.6</v>
      </c>
      <c r="I9102" s="7">
        <v>24473.02</v>
      </c>
      <c r="J9102" s="7">
        <v>21086.83</v>
      </c>
      <c r="K9102" s="7">
        <v>15205.9</v>
      </c>
      <c r="L9102" s="7">
        <v>6313.799</v>
      </c>
      <c r="M9102" s="7">
        <v>3992</v>
      </c>
      <c r="N9102" s="7">
        <v>4408.2049999999999</v>
      </c>
      <c r="O9102" s="7">
        <v>1833.5</v>
      </c>
      <c r="P9102" s="7">
        <v>3627.8</v>
      </c>
    </row>
    <row r="9103" spans="1:16" x14ac:dyDescent="0.25">
      <c r="A9103" t="s">
        <v>25</v>
      </c>
      <c r="B9103" t="str">
        <f>VLOOKUP(E9103,'Overview Cluster Days'!B:E,3)</f>
        <v>A</v>
      </c>
      <c r="C9103" t="str">
        <f>VLOOKUP($E9103,'Overview Cluster Days'!$B:$G,5)</f>
        <v>Winter</v>
      </c>
      <c r="D9103" t="str">
        <f>VLOOKUP($E9103,'Overview Cluster Days'!$B:$G,6)</f>
        <v>Weekday</v>
      </c>
      <c r="E9103">
        <v>20190306</v>
      </c>
      <c r="F9103">
        <v>6</v>
      </c>
      <c r="G9103" s="7">
        <v>1303.2</v>
      </c>
      <c r="H9103" s="7">
        <v>1437.6</v>
      </c>
      <c r="I9103" s="7">
        <v>24092.53</v>
      </c>
      <c r="J9103" s="7">
        <v>20734.099999999999</v>
      </c>
      <c r="K9103" s="7">
        <v>14645.39</v>
      </c>
      <c r="L9103" s="7">
        <v>6905.4530000000004</v>
      </c>
      <c r="M9103" s="7">
        <v>3834.3</v>
      </c>
      <c r="N9103" s="7">
        <v>4240.4399999999996</v>
      </c>
      <c r="O9103" s="7">
        <v>1797.604</v>
      </c>
      <c r="P9103" s="7">
        <v>3411.9</v>
      </c>
    </row>
    <row r="9104" spans="1:16" x14ac:dyDescent="0.25">
      <c r="A9104" t="s">
        <v>25</v>
      </c>
      <c r="B9104" t="str">
        <f>VLOOKUP(E9104,'Overview Cluster Days'!B:E,3)</f>
        <v>A</v>
      </c>
      <c r="C9104" t="str">
        <f>VLOOKUP($E9104,'Overview Cluster Days'!$B:$G,5)</f>
        <v>Winter</v>
      </c>
      <c r="D9104" t="str">
        <f>VLOOKUP($E9104,'Overview Cluster Days'!$B:$G,6)</f>
        <v>Weekday</v>
      </c>
      <c r="E9104">
        <v>20190306</v>
      </c>
      <c r="F9104">
        <v>7</v>
      </c>
      <c r="G9104" s="7">
        <v>930.6</v>
      </c>
      <c r="H9104" s="7">
        <v>1731.7</v>
      </c>
      <c r="I9104" s="7">
        <v>23525.27</v>
      </c>
      <c r="J9104" s="7">
        <v>22643.99</v>
      </c>
      <c r="K9104" s="7">
        <v>14572.11</v>
      </c>
      <c r="L9104" s="7">
        <v>6443.6</v>
      </c>
      <c r="M9104" s="7">
        <v>3967.3</v>
      </c>
      <c r="N9104" s="7">
        <v>3429.5</v>
      </c>
      <c r="O9104" s="7">
        <v>2409.5</v>
      </c>
      <c r="P9104" s="7">
        <v>3701.576</v>
      </c>
    </row>
    <row r="9105" spans="1:16" x14ac:dyDescent="0.25">
      <c r="A9105" t="s">
        <v>25</v>
      </c>
      <c r="B9105" t="str">
        <f>VLOOKUP(E9105,'Overview Cluster Days'!B:E,3)</f>
        <v>A</v>
      </c>
      <c r="C9105" t="str">
        <f>VLOOKUP($E9105,'Overview Cluster Days'!$B:$G,5)</f>
        <v>Winter</v>
      </c>
      <c r="D9105" t="str">
        <f>VLOOKUP($E9105,'Overview Cluster Days'!$B:$G,6)</f>
        <v>Weekday</v>
      </c>
      <c r="E9105">
        <v>20190306</v>
      </c>
      <c r="F9105">
        <v>8</v>
      </c>
      <c r="G9105" s="7">
        <v>1013.3</v>
      </c>
      <c r="H9105" s="7">
        <v>2042.6</v>
      </c>
      <c r="I9105" s="7">
        <v>25243.71</v>
      </c>
      <c r="J9105" s="7">
        <v>23199</v>
      </c>
      <c r="K9105" s="7">
        <v>17825.689999999999</v>
      </c>
      <c r="L9105" s="7">
        <v>7791.2</v>
      </c>
      <c r="M9105" s="7">
        <v>3532.2</v>
      </c>
      <c r="N9105" s="7">
        <v>3820.9</v>
      </c>
      <c r="O9105" s="7">
        <v>2437.9</v>
      </c>
      <c r="P9105" s="7">
        <v>4278.2209999999995</v>
      </c>
    </row>
    <row r="9106" spans="1:16" x14ac:dyDescent="0.25">
      <c r="A9106" t="s">
        <v>25</v>
      </c>
      <c r="B9106" t="str">
        <f>VLOOKUP(E9106,'Overview Cluster Days'!B:E,3)</f>
        <v>A</v>
      </c>
      <c r="C9106" t="str">
        <f>VLOOKUP($E9106,'Overview Cluster Days'!$B:$G,5)</f>
        <v>Winter</v>
      </c>
      <c r="D9106" t="str">
        <f>VLOOKUP($E9106,'Overview Cluster Days'!$B:$G,6)</f>
        <v>Weekday</v>
      </c>
      <c r="E9106">
        <v>20190306</v>
      </c>
      <c r="F9106">
        <v>9</v>
      </c>
      <c r="G9106" s="7">
        <v>1254.5</v>
      </c>
      <c r="H9106" s="7">
        <v>2233.5</v>
      </c>
      <c r="I9106" s="7">
        <v>30277.39</v>
      </c>
      <c r="J9106" s="7">
        <v>24857.599999999999</v>
      </c>
      <c r="K9106" s="7">
        <v>16884.599999999999</v>
      </c>
      <c r="L9106" s="7">
        <v>7844.94</v>
      </c>
      <c r="M9106" s="7">
        <v>3383</v>
      </c>
      <c r="N9106" s="7">
        <v>4527.5</v>
      </c>
      <c r="O9106" s="7">
        <v>2136.3009999999999</v>
      </c>
      <c r="P9106" s="7">
        <v>3923.2240000000002</v>
      </c>
    </row>
    <row r="9107" spans="1:16" x14ac:dyDescent="0.25">
      <c r="A9107" t="s">
        <v>25</v>
      </c>
      <c r="B9107" t="str">
        <f>VLOOKUP(E9107,'Overview Cluster Days'!B:E,3)</f>
        <v>A</v>
      </c>
      <c r="C9107" t="str">
        <f>VLOOKUP($E9107,'Overview Cluster Days'!$B:$G,5)</f>
        <v>Winter</v>
      </c>
      <c r="D9107" t="str">
        <f>VLOOKUP($E9107,'Overview Cluster Days'!$B:$G,6)</f>
        <v>Weekday</v>
      </c>
      <c r="E9107">
        <v>20190306</v>
      </c>
      <c r="F9107">
        <v>10</v>
      </c>
      <c r="G9107" s="7">
        <v>1439.2</v>
      </c>
      <c r="H9107" s="7">
        <v>2293.6999999999998</v>
      </c>
      <c r="I9107" s="7">
        <v>32752.560000000001</v>
      </c>
      <c r="J9107" s="7">
        <v>25383.4</v>
      </c>
      <c r="K9107" s="7">
        <v>15936.61</v>
      </c>
      <c r="L9107" s="7">
        <v>7509.8</v>
      </c>
      <c r="M9107" s="7">
        <v>3346.9</v>
      </c>
      <c r="N9107" s="7">
        <v>4592.5</v>
      </c>
      <c r="O9107" s="7">
        <v>1608.3579999999999</v>
      </c>
      <c r="P9107" s="7">
        <v>4411.6480000000001</v>
      </c>
    </row>
    <row r="9108" spans="1:16" x14ac:dyDescent="0.25">
      <c r="A9108" t="s">
        <v>25</v>
      </c>
      <c r="B9108" t="str">
        <f>VLOOKUP(E9108,'Overview Cluster Days'!B:E,3)</f>
        <v>A</v>
      </c>
      <c r="C9108" t="str">
        <f>VLOOKUP($E9108,'Overview Cluster Days'!$B:$G,5)</f>
        <v>Winter</v>
      </c>
      <c r="D9108" t="str">
        <f>VLOOKUP($E9108,'Overview Cluster Days'!$B:$G,6)</f>
        <v>Weekday</v>
      </c>
      <c r="E9108">
        <v>20190306</v>
      </c>
      <c r="F9108">
        <v>11</v>
      </c>
      <c r="G9108" s="7">
        <v>1423.2</v>
      </c>
      <c r="H9108" s="7">
        <v>2225.8000000000002</v>
      </c>
      <c r="I9108" s="7">
        <v>34161.379999999997</v>
      </c>
      <c r="J9108" s="7">
        <v>26410.06</v>
      </c>
      <c r="K9108" s="7">
        <v>15695.2</v>
      </c>
      <c r="L9108" s="7">
        <v>7720.3180000000002</v>
      </c>
      <c r="M9108" s="7">
        <v>3580.3</v>
      </c>
      <c r="N9108" s="7">
        <v>4499.3999999999996</v>
      </c>
      <c r="O9108" s="7">
        <v>1203.558</v>
      </c>
      <c r="P9108" s="7">
        <v>4495.6660000000002</v>
      </c>
    </row>
    <row r="9109" spans="1:16" x14ac:dyDescent="0.25">
      <c r="A9109" t="s">
        <v>25</v>
      </c>
      <c r="B9109" t="str">
        <f>VLOOKUP(E9109,'Overview Cluster Days'!B:E,3)</f>
        <v>A</v>
      </c>
      <c r="C9109" t="str">
        <f>VLOOKUP($E9109,'Overview Cluster Days'!$B:$G,5)</f>
        <v>Winter</v>
      </c>
      <c r="D9109" t="str">
        <f>VLOOKUP($E9109,'Overview Cluster Days'!$B:$G,6)</f>
        <v>Weekday</v>
      </c>
      <c r="E9109">
        <v>20190306</v>
      </c>
      <c r="F9109">
        <v>12</v>
      </c>
      <c r="G9109" s="7">
        <v>880</v>
      </c>
      <c r="H9109" s="7">
        <v>2266</v>
      </c>
      <c r="I9109" s="7">
        <v>36086.019999999997</v>
      </c>
      <c r="J9109" s="7">
        <v>27692.880000000001</v>
      </c>
      <c r="K9109" s="7">
        <v>16490.23</v>
      </c>
      <c r="L9109" s="7">
        <v>8667.5159999999996</v>
      </c>
      <c r="M9109" s="7">
        <v>3669.9</v>
      </c>
      <c r="N9109" s="7">
        <v>4503.3</v>
      </c>
      <c r="O9109" s="7">
        <v>1200.0709999999999</v>
      </c>
      <c r="P9109" s="7">
        <v>4493</v>
      </c>
    </row>
    <row r="9110" spans="1:16" x14ac:dyDescent="0.25">
      <c r="A9110" t="s">
        <v>25</v>
      </c>
      <c r="B9110" t="str">
        <f>VLOOKUP(E9110,'Overview Cluster Days'!B:E,3)</f>
        <v>A</v>
      </c>
      <c r="C9110" t="str">
        <f>VLOOKUP($E9110,'Overview Cluster Days'!$B:$G,5)</f>
        <v>Winter</v>
      </c>
      <c r="D9110" t="str">
        <f>VLOOKUP($E9110,'Overview Cluster Days'!$B:$G,6)</f>
        <v>Weekday</v>
      </c>
      <c r="E9110">
        <v>20190306</v>
      </c>
      <c r="F9110">
        <v>13</v>
      </c>
      <c r="G9110" s="7">
        <v>910.4</v>
      </c>
      <c r="H9110" s="7">
        <v>2097.1</v>
      </c>
      <c r="I9110" s="7">
        <v>37093.870000000003</v>
      </c>
      <c r="J9110" s="7">
        <v>28595.1</v>
      </c>
      <c r="K9110" s="7">
        <v>16112.8</v>
      </c>
      <c r="L9110" s="7">
        <v>9204.0400000000009</v>
      </c>
      <c r="M9110" s="7">
        <v>3763.7</v>
      </c>
      <c r="N9110" s="7">
        <v>4447.5</v>
      </c>
      <c r="O9110" s="7">
        <v>1598.027</v>
      </c>
      <c r="P9110" s="7">
        <v>4168.3999999999996</v>
      </c>
    </row>
    <row r="9111" spans="1:16" x14ac:dyDescent="0.25">
      <c r="A9111" t="s">
        <v>25</v>
      </c>
      <c r="B9111" t="str">
        <f>VLOOKUP(E9111,'Overview Cluster Days'!B:E,3)</f>
        <v>A</v>
      </c>
      <c r="C9111" t="str">
        <f>VLOOKUP($E9111,'Overview Cluster Days'!$B:$G,5)</f>
        <v>Winter</v>
      </c>
      <c r="D9111" t="str">
        <f>VLOOKUP($E9111,'Overview Cluster Days'!$B:$G,6)</f>
        <v>Weekday</v>
      </c>
      <c r="E9111">
        <v>20190306</v>
      </c>
      <c r="F9111">
        <v>14</v>
      </c>
      <c r="G9111" s="7">
        <v>882.1</v>
      </c>
      <c r="H9111" s="7">
        <v>2152.4</v>
      </c>
      <c r="I9111" s="7">
        <v>37148.300000000003</v>
      </c>
      <c r="J9111" s="7">
        <v>28048.03</v>
      </c>
      <c r="K9111" s="7">
        <v>16111.7</v>
      </c>
      <c r="L9111" s="7">
        <v>8851.64</v>
      </c>
      <c r="M9111" s="7">
        <v>3783.3</v>
      </c>
      <c r="N9111" s="7">
        <v>4537.6000000000004</v>
      </c>
      <c r="O9111" s="7">
        <v>1615.123</v>
      </c>
      <c r="P9111" s="7">
        <v>4994.7</v>
      </c>
    </row>
    <row r="9112" spans="1:16" x14ac:dyDescent="0.25">
      <c r="A9112" t="s">
        <v>25</v>
      </c>
      <c r="B9112" t="str">
        <f>VLOOKUP(E9112,'Overview Cluster Days'!B:E,3)</f>
        <v>A</v>
      </c>
      <c r="C9112" t="str">
        <f>VLOOKUP($E9112,'Overview Cluster Days'!$B:$G,5)</f>
        <v>Winter</v>
      </c>
      <c r="D9112" t="str">
        <f>VLOOKUP($E9112,'Overview Cluster Days'!$B:$G,6)</f>
        <v>Weekday</v>
      </c>
      <c r="E9112">
        <v>20190306</v>
      </c>
      <c r="F9112">
        <v>15</v>
      </c>
      <c r="G9112" s="7">
        <v>895.5</v>
      </c>
      <c r="H9112" s="7">
        <v>2133.5</v>
      </c>
      <c r="I9112" s="7">
        <v>35633.230000000003</v>
      </c>
      <c r="J9112" s="7">
        <v>27842.2</v>
      </c>
      <c r="K9112" s="7">
        <v>15715.5</v>
      </c>
      <c r="L9112" s="7">
        <v>7888.8</v>
      </c>
      <c r="M9112" s="7">
        <v>3684.1</v>
      </c>
      <c r="N9112" s="7">
        <v>4589.2</v>
      </c>
      <c r="O9112" s="7">
        <v>1636.5889999999999</v>
      </c>
      <c r="P9112" s="7">
        <v>5013.3</v>
      </c>
    </row>
    <row r="9113" spans="1:16" x14ac:dyDescent="0.25">
      <c r="A9113" t="s">
        <v>25</v>
      </c>
      <c r="B9113" t="str">
        <f>VLOOKUP(E9113,'Overview Cluster Days'!B:E,3)</f>
        <v>A</v>
      </c>
      <c r="C9113" t="str">
        <f>VLOOKUP($E9113,'Overview Cluster Days'!$B:$G,5)</f>
        <v>Winter</v>
      </c>
      <c r="D9113" t="str">
        <f>VLOOKUP($E9113,'Overview Cluster Days'!$B:$G,6)</f>
        <v>Weekday</v>
      </c>
      <c r="E9113">
        <v>20190306</v>
      </c>
      <c r="F9113">
        <v>16</v>
      </c>
      <c r="G9113" s="7">
        <v>816.4</v>
      </c>
      <c r="H9113" s="7">
        <v>2393.1999999999998</v>
      </c>
      <c r="I9113" s="7">
        <v>33645.89</v>
      </c>
      <c r="J9113" s="7">
        <v>27033.89</v>
      </c>
      <c r="K9113" s="7">
        <v>16865.39</v>
      </c>
      <c r="L9113" s="7">
        <v>7956.05</v>
      </c>
      <c r="M9113" s="7">
        <v>3537.9</v>
      </c>
      <c r="N9113" s="7">
        <v>4602.1000000000004</v>
      </c>
      <c r="O9113" s="7">
        <v>1646.3320000000001</v>
      </c>
      <c r="P9113" s="7">
        <v>4092.4</v>
      </c>
    </row>
    <row r="9114" spans="1:16" x14ac:dyDescent="0.25">
      <c r="A9114" t="s">
        <v>25</v>
      </c>
      <c r="B9114" t="str">
        <f>VLOOKUP(E9114,'Overview Cluster Days'!B:E,3)</f>
        <v>A</v>
      </c>
      <c r="C9114" t="str">
        <f>VLOOKUP($E9114,'Overview Cluster Days'!$B:$G,5)</f>
        <v>Winter</v>
      </c>
      <c r="D9114" t="str">
        <f>VLOOKUP($E9114,'Overview Cluster Days'!$B:$G,6)</f>
        <v>Weekday</v>
      </c>
      <c r="E9114">
        <v>20190306</v>
      </c>
      <c r="F9114">
        <v>17</v>
      </c>
      <c r="G9114" s="7">
        <v>807</v>
      </c>
      <c r="H9114" s="7">
        <v>2376.6999999999998</v>
      </c>
      <c r="I9114" s="7">
        <v>30664.85</v>
      </c>
      <c r="J9114" s="7">
        <v>25552.07</v>
      </c>
      <c r="K9114" s="7">
        <v>17525.3</v>
      </c>
      <c r="L9114" s="7">
        <v>8014.3419999999996</v>
      </c>
      <c r="M9114" s="7">
        <v>3183.9</v>
      </c>
      <c r="N9114" s="7">
        <v>4731.7</v>
      </c>
      <c r="O9114" s="7">
        <v>2038.788</v>
      </c>
      <c r="P9114" s="7">
        <v>3815</v>
      </c>
    </row>
    <row r="9115" spans="1:16" x14ac:dyDescent="0.25">
      <c r="A9115" t="s">
        <v>25</v>
      </c>
      <c r="B9115" t="str">
        <f>VLOOKUP(E9115,'Overview Cluster Days'!B:E,3)</f>
        <v>A</v>
      </c>
      <c r="C9115" t="str">
        <f>VLOOKUP($E9115,'Overview Cluster Days'!$B:$G,5)</f>
        <v>Winter</v>
      </c>
      <c r="D9115" t="str">
        <f>VLOOKUP($E9115,'Overview Cluster Days'!$B:$G,6)</f>
        <v>Weekday</v>
      </c>
      <c r="E9115">
        <v>20190306</v>
      </c>
      <c r="F9115">
        <v>18</v>
      </c>
      <c r="G9115" s="7">
        <v>808.4</v>
      </c>
      <c r="H9115" s="7">
        <v>2347.5</v>
      </c>
      <c r="I9115" s="7">
        <v>27796.18</v>
      </c>
      <c r="J9115" s="7">
        <v>23879.93</v>
      </c>
      <c r="K9115" s="7">
        <v>17896.099999999999</v>
      </c>
      <c r="L9115" s="7">
        <v>8087.7</v>
      </c>
      <c r="M9115" s="7">
        <v>2956.3040000000001</v>
      </c>
      <c r="N9115" s="7">
        <v>4900.1000000000004</v>
      </c>
      <c r="O9115" s="7">
        <v>2347.6109999999999</v>
      </c>
      <c r="P9115" s="7">
        <v>3706.5909999999999</v>
      </c>
    </row>
    <row r="9116" spans="1:16" x14ac:dyDescent="0.25">
      <c r="A9116" t="s">
        <v>25</v>
      </c>
      <c r="B9116" t="str">
        <f>VLOOKUP(E9116,'Overview Cluster Days'!B:E,3)</f>
        <v>A</v>
      </c>
      <c r="C9116" t="str">
        <f>VLOOKUP($E9116,'Overview Cluster Days'!$B:$G,5)</f>
        <v>Winter</v>
      </c>
      <c r="D9116" t="str">
        <f>VLOOKUP($E9116,'Overview Cluster Days'!$B:$G,6)</f>
        <v>Weekday</v>
      </c>
      <c r="E9116">
        <v>20190306</v>
      </c>
      <c r="F9116">
        <v>19</v>
      </c>
      <c r="G9116" s="7">
        <v>775.7</v>
      </c>
      <c r="H9116" s="7">
        <v>2655.5</v>
      </c>
      <c r="I9116" s="7">
        <v>27379.01</v>
      </c>
      <c r="J9116" s="7">
        <v>23846.5</v>
      </c>
      <c r="K9116" s="7">
        <v>15885.61</v>
      </c>
      <c r="L9116" s="7">
        <v>8623.5</v>
      </c>
      <c r="M9116" s="7">
        <v>3369.6</v>
      </c>
      <c r="N9116" s="7">
        <v>4458.3</v>
      </c>
      <c r="O9116" s="7">
        <v>3230.5920000000001</v>
      </c>
      <c r="P9116" s="7">
        <v>3707.8130000000001</v>
      </c>
    </row>
    <row r="9117" spans="1:16" x14ac:dyDescent="0.25">
      <c r="A9117" t="s">
        <v>25</v>
      </c>
      <c r="B9117" t="str">
        <f>VLOOKUP(E9117,'Overview Cluster Days'!B:E,3)</f>
        <v>A</v>
      </c>
      <c r="C9117" t="str">
        <f>VLOOKUP($E9117,'Overview Cluster Days'!$B:$G,5)</f>
        <v>Winter</v>
      </c>
      <c r="D9117" t="str">
        <f>VLOOKUP($E9117,'Overview Cluster Days'!$B:$G,6)</f>
        <v>Weekday</v>
      </c>
      <c r="E9117">
        <v>20190306</v>
      </c>
      <c r="F9117">
        <v>20</v>
      </c>
      <c r="G9117" s="7">
        <v>958</v>
      </c>
      <c r="H9117" s="7">
        <v>2650</v>
      </c>
      <c r="I9117" s="7">
        <v>28972.93</v>
      </c>
      <c r="J9117" s="7">
        <v>23533.5</v>
      </c>
      <c r="K9117" s="7">
        <v>14808.05</v>
      </c>
      <c r="L9117" s="7">
        <v>8212.1080000000002</v>
      </c>
      <c r="M9117" s="7">
        <v>3420</v>
      </c>
      <c r="N9117" s="7">
        <v>4221.6000000000004</v>
      </c>
      <c r="O9117" s="7">
        <v>3391.4</v>
      </c>
      <c r="P9117" s="7">
        <v>3911.2020000000002</v>
      </c>
    </row>
    <row r="9118" spans="1:16" x14ac:dyDescent="0.25">
      <c r="A9118" t="s">
        <v>25</v>
      </c>
      <c r="B9118" t="str">
        <f>VLOOKUP(E9118,'Overview Cluster Days'!B:E,3)</f>
        <v>A</v>
      </c>
      <c r="C9118" t="str">
        <f>VLOOKUP($E9118,'Overview Cluster Days'!$B:$G,5)</f>
        <v>Winter</v>
      </c>
      <c r="D9118" t="str">
        <f>VLOOKUP($E9118,'Overview Cluster Days'!$B:$G,6)</f>
        <v>Weekday</v>
      </c>
      <c r="E9118">
        <v>20190306</v>
      </c>
      <c r="F9118">
        <v>21</v>
      </c>
      <c r="G9118" s="7">
        <v>1191.3</v>
      </c>
      <c r="H9118" s="7">
        <v>2122</v>
      </c>
      <c r="I9118" s="7">
        <v>26762.69</v>
      </c>
      <c r="J9118" s="7">
        <v>19901.5</v>
      </c>
      <c r="K9118" s="7">
        <v>14595.19</v>
      </c>
      <c r="L9118" s="7">
        <v>7158.1220000000003</v>
      </c>
      <c r="M9118" s="7">
        <v>3510.8</v>
      </c>
      <c r="N9118" s="7">
        <v>3984.2</v>
      </c>
      <c r="O9118" s="7">
        <v>2788.1489999999999</v>
      </c>
      <c r="P9118" s="7">
        <v>3698.0010000000002</v>
      </c>
    </row>
    <row r="9119" spans="1:16" x14ac:dyDescent="0.25">
      <c r="A9119" t="s">
        <v>25</v>
      </c>
      <c r="B9119" t="str">
        <f>VLOOKUP(E9119,'Overview Cluster Days'!B:E,3)</f>
        <v>A</v>
      </c>
      <c r="C9119" t="str">
        <f>VLOOKUP($E9119,'Overview Cluster Days'!$B:$G,5)</f>
        <v>Winter</v>
      </c>
      <c r="D9119" t="str">
        <f>VLOOKUP($E9119,'Overview Cluster Days'!$B:$G,6)</f>
        <v>Weekday</v>
      </c>
      <c r="E9119">
        <v>20190306</v>
      </c>
      <c r="F9119">
        <v>22</v>
      </c>
      <c r="G9119" s="7">
        <v>893.8</v>
      </c>
      <c r="H9119" s="7">
        <v>1733.4</v>
      </c>
      <c r="I9119" s="7">
        <v>27322.46</v>
      </c>
      <c r="J9119" s="7">
        <v>20535</v>
      </c>
      <c r="K9119" s="7">
        <v>14627.74</v>
      </c>
      <c r="L9119" s="7">
        <v>6409.7</v>
      </c>
      <c r="M9119" s="7">
        <v>3400.6</v>
      </c>
      <c r="N9119" s="7">
        <v>3969.1</v>
      </c>
      <c r="O9119" s="7">
        <v>2234.172</v>
      </c>
      <c r="P9119" s="7">
        <v>3613.7</v>
      </c>
    </row>
    <row r="9120" spans="1:16" x14ac:dyDescent="0.25">
      <c r="A9120" t="s">
        <v>25</v>
      </c>
      <c r="B9120" t="str">
        <f>VLOOKUP(E9120,'Overview Cluster Days'!B:E,3)</f>
        <v>A</v>
      </c>
      <c r="C9120" t="str">
        <f>VLOOKUP($E9120,'Overview Cluster Days'!$B:$G,5)</f>
        <v>Winter</v>
      </c>
      <c r="D9120" t="str">
        <f>VLOOKUP($E9120,'Overview Cluster Days'!$B:$G,6)</f>
        <v>Weekday</v>
      </c>
      <c r="E9120">
        <v>20190306</v>
      </c>
      <c r="F9120">
        <v>23</v>
      </c>
      <c r="G9120" s="7">
        <v>819.8</v>
      </c>
      <c r="H9120" s="7">
        <v>1903</v>
      </c>
      <c r="I9120" s="7">
        <v>28149.19</v>
      </c>
      <c r="J9120" s="7">
        <v>19885.02</v>
      </c>
      <c r="K9120" s="7">
        <v>13102.89</v>
      </c>
      <c r="L9120" s="7">
        <v>6055.9319999999998</v>
      </c>
      <c r="M9120" s="7">
        <v>3479.7</v>
      </c>
      <c r="N9120" s="7">
        <v>3825.1</v>
      </c>
      <c r="O9120" s="7">
        <v>2266.4</v>
      </c>
      <c r="P9120" s="7">
        <v>3738.2</v>
      </c>
    </row>
    <row r="9121" spans="1:16" x14ac:dyDescent="0.25">
      <c r="A9121" t="s">
        <v>25</v>
      </c>
      <c r="B9121" t="str">
        <f>VLOOKUP(E9121,'Overview Cluster Days'!B:E,3)</f>
        <v>A</v>
      </c>
      <c r="C9121" t="str">
        <f>VLOOKUP($E9121,'Overview Cluster Days'!$B:$G,5)</f>
        <v>Winter</v>
      </c>
      <c r="D9121" t="str">
        <f>VLOOKUP($E9121,'Overview Cluster Days'!$B:$G,6)</f>
        <v>Weekday</v>
      </c>
      <c r="E9121">
        <v>20190306</v>
      </c>
      <c r="F9121">
        <v>24</v>
      </c>
      <c r="G9121" s="7">
        <v>821.3</v>
      </c>
      <c r="H9121" s="7">
        <v>1818.9</v>
      </c>
      <c r="I9121" s="7">
        <v>28411.85</v>
      </c>
      <c r="J9121" s="7">
        <v>18257.18</v>
      </c>
      <c r="K9121" s="7">
        <v>12697.8</v>
      </c>
      <c r="L9121" s="7">
        <v>7968.893</v>
      </c>
      <c r="M9121" s="7">
        <v>3817.2</v>
      </c>
      <c r="N9121" s="7">
        <v>3610</v>
      </c>
      <c r="O9121" s="7">
        <v>1605.2</v>
      </c>
      <c r="P9121" s="7">
        <v>3664.1</v>
      </c>
    </row>
    <row r="9122" spans="1:16" x14ac:dyDescent="0.25">
      <c r="A9122" t="s">
        <v>25</v>
      </c>
      <c r="B9122" t="str">
        <f>VLOOKUP(E9122,'Overview Cluster Days'!B:E,3)</f>
        <v>A</v>
      </c>
      <c r="C9122" t="str">
        <f>VLOOKUP($E9122,'Overview Cluster Days'!$B:$G,5)</f>
        <v>Winter</v>
      </c>
      <c r="D9122" t="str">
        <f>VLOOKUP($E9122,'Overview Cluster Days'!$B:$G,6)</f>
        <v>Weekday</v>
      </c>
      <c r="E9122">
        <v>20190307</v>
      </c>
      <c r="F9122">
        <v>1</v>
      </c>
      <c r="G9122" s="7">
        <v>969.2</v>
      </c>
      <c r="H9122" s="7">
        <v>1678.9</v>
      </c>
      <c r="I9122" s="7">
        <v>31001.65</v>
      </c>
      <c r="J9122" s="7">
        <v>21517.81</v>
      </c>
      <c r="K9122" s="7">
        <v>12720.2</v>
      </c>
      <c r="L9122" s="7">
        <v>8100.7449999999999</v>
      </c>
      <c r="M9122" s="7">
        <v>3800.1</v>
      </c>
      <c r="N9122" s="7">
        <v>4702.2</v>
      </c>
      <c r="O9122" s="7">
        <v>1863.1</v>
      </c>
      <c r="P9122" s="7">
        <v>3166.4</v>
      </c>
    </row>
    <row r="9123" spans="1:16" x14ac:dyDescent="0.25">
      <c r="A9123" t="s">
        <v>25</v>
      </c>
      <c r="B9123" t="str">
        <f>VLOOKUP(E9123,'Overview Cluster Days'!B:E,3)</f>
        <v>A</v>
      </c>
      <c r="C9123" t="str">
        <f>VLOOKUP($E9123,'Overview Cluster Days'!$B:$G,5)</f>
        <v>Winter</v>
      </c>
      <c r="D9123" t="str">
        <f>VLOOKUP($E9123,'Overview Cluster Days'!$B:$G,6)</f>
        <v>Weekday</v>
      </c>
      <c r="E9123">
        <v>20190307</v>
      </c>
      <c r="F9123">
        <v>2</v>
      </c>
      <c r="G9123" s="7">
        <v>1225.0999999999999</v>
      </c>
      <c r="H9123" s="7">
        <v>1976.7</v>
      </c>
      <c r="I9123" s="7">
        <v>30447.4</v>
      </c>
      <c r="J9123" s="7">
        <v>21448.44</v>
      </c>
      <c r="K9123" s="7">
        <v>13183.55</v>
      </c>
      <c r="L9123" s="7">
        <v>7078.4170000000004</v>
      </c>
      <c r="M9123" s="7">
        <v>3880.4</v>
      </c>
      <c r="N9123" s="7">
        <v>4905.7</v>
      </c>
      <c r="O9123" s="7">
        <v>1729.077</v>
      </c>
      <c r="P9123" s="7">
        <v>3032.7</v>
      </c>
    </row>
    <row r="9124" spans="1:16" x14ac:dyDescent="0.25">
      <c r="A9124" t="s">
        <v>25</v>
      </c>
      <c r="B9124" t="str">
        <f>VLOOKUP(E9124,'Overview Cluster Days'!B:E,3)</f>
        <v>A</v>
      </c>
      <c r="C9124" t="str">
        <f>VLOOKUP($E9124,'Overview Cluster Days'!$B:$G,5)</f>
        <v>Winter</v>
      </c>
      <c r="D9124" t="str">
        <f>VLOOKUP($E9124,'Overview Cluster Days'!$B:$G,6)</f>
        <v>Weekday</v>
      </c>
      <c r="E9124">
        <v>20190307</v>
      </c>
      <c r="F9124">
        <v>3</v>
      </c>
      <c r="G9124" s="7">
        <v>927.2</v>
      </c>
      <c r="H9124" s="7">
        <v>1835.3</v>
      </c>
      <c r="I9124" s="7">
        <v>30077.86</v>
      </c>
      <c r="J9124" s="7">
        <v>22544.720000000001</v>
      </c>
      <c r="K9124" s="7">
        <v>13776.87</v>
      </c>
      <c r="L9124" s="7">
        <v>5912.3</v>
      </c>
      <c r="M9124" s="7">
        <v>4349.7</v>
      </c>
      <c r="N9124" s="7">
        <v>4745.5529999999999</v>
      </c>
      <c r="O9124" s="7">
        <v>1606.1</v>
      </c>
      <c r="P9124" s="7">
        <v>3390.2550000000001</v>
      </c>
    </row>
    <row r="9125" spans="1:16" x14ac:dyDescent="0.25">
      <c r="A9125" t="s">
        <v>25</v>
      </c>
      <c r="B9125" t="str">
        <f>VLOOKUP(E9125,'Overview Cluster Days'!B:E,3)</f>
        <v>A</v>
      </c>
      <c r="C9125" t="str">
        <f>VLOOKUP($E9125,'Overview Cluster Days'!$B:$G,5)</f>
        <v>Winter</v>
      </c>
      <c r="D9125" t="str">
        <f>VLOOKUP($E9125,'Overview Cluster Days'!$B:$G,6)</f>
        <v>Weekday</v>
      </c>
      <c r="E9125">
        <v>20190307</v>
      </c>
      <c r="F9125">
        <v>4</v>
      </c>
      <c r="G9125" s="7">
        <v>999.5</v>
      </c>
      <c r="H9125" s="7">
        <v>1838.7</v>
      </c>
      <c r="I9125" s="7">
        <v>30572.76</v>
      </c>
      <c r="J9125" s="7">
        <v>23530.84</v>
      </c>
      <c r="K9125" s="7">
        <v>14893.12</v>
      </c>
      <c r="L9125" s="7">
        <v>5658.8990000000003</v>
      </c>
      <c r="M9125" s="7">
        <v>4369</v>
      </c>
      <c r="N9125" s="7">
        <v>4716.2389999999996</v>
      </c>
      <c r="O9125" s="7">
        <v>1452.3</v>
      </c>
      <c r="P9125" s="7">
        <v>3763.1</v>
      </c>
    </row>
    <row r="9126" spans="1:16" x14ac:dyDescent="0.25">
      <c r="A9126" t="s">
        <v>25</v>
      </c>
      <c r="B9126" t="str">
        <f>VLOOKUP(E9126,'Overview Cluster Days'!B:E,3)</f>
        <v>A</v>
      </c>
      <c r="C9126" t="str">
        <f>VLOOKUP($E9126,'Overview Cluster Days'!$B:$G,5)</f>
        <v>Winter</v>
      </c>
      <c r="D9126" t="str">
        <f>VLOOKUP($E9126,'Overview Cluster Days'!$B:$G,6)</f>
        <v>Weekday</v>
      </c>
      <c r="E9126">
        <v>20190307</v>
      </c>
      <c r="F9126">
        <v>5</v>
      </c>
      <c r="G9126" s="7">
        <v>1165.3</v>
      </c>
      <c r="H9126" s="7">
        <v>2024.2</v>
      </c>
      <c r="I9126" s="7">
        <v>31466.15</v>
      </c>
      <c r="J9126" s="7">
        <v>25208.13</v>
      </c>
      <c r="K9126" s="7">
        <v>16109.71</v>
      </c>
      <c r="L9126" s="7">
        <v>5752.0209999999997</v>
      </c>
      <c r="M9126" s="7">
        <v>4385.1000000000004</v>
      </c>
      <c r="N9126" s="7">
        <v>4526.549</v>
      </c>
      <c r="O9126" s="7">
        <v>1282.9000000000001</v>
      </c>
      <c r="P9126" s="7">
        <v>3603.056</v>
      </c>
    </row>
    <row r="9127" spans="1:16" x14ac:dyDescent="0.25">
      <c r="A9127" t="s">
        <v>25</v>
      </c>
      <c r="B9127" t="str">
        <f>VLOOKUP(E9127,'Overview Cluster Days'!B:E,3)</f>
        <v>A</v>
      </c>
      <c r="C9127" t="str">
        <f>VLOOKUP($E9127,'Overview Cluster Days'!$B:$G,5)</f>
        <v>Winter</v>
      </c>
      <c r="D9127" t="str">
        <f>VLOOKUP($E9127,'Overview Cluster Days'!$B:$G,6)</f>
        <v>Weekday</v>
      </c>
      <c r="E9127">
        <v>20190307</v>
      </c>
      <c r="F9127">
        <v>6</v>
      </c>
      <c r="G9127" s="7">
        <v>1708.7</v>
      </c>
      <c r="H9127" s="7">
        <v>2274.1999999999998</v>
      </c>
      <c r="I9127" s="7">
        <v>32439.99</v>
      </c>
      <c r="J9127" s="7">
        <v>24400.12</v>
      </c>
      <c r="K9127" s="7">
        <v>14669.36</v>
      </c>
      <c r="L9127" s="7">
        <v>6108.9</v>
      </c>
      <c r="M9127" s="7">
        <v>4364.4290000000001</v>
      </c>
      <c r="N9127" s="7">
        <v>4398.7</v>
      </c>
      <c r="O9127" s="7">
        <v>922.5</v>
      </c>
      <c r="P9127" s="7">
        <v>3485.1</v>
      </c>
    </row>
    <row r="9128" spans="1:16" x14ac:dyDescent="0.25">
      <c r="A9128" t="s">
        <v>25</v>
      </c>
      <c r="B9128" t="str">
        <f>VLOOKUP(E9128,'Overview Cluster Days'!B:E,3)</f>
        <v>A</v>
      </c>
      <c r="C9128" t="str">
        <f>VLOOKUP($E9128,'Overview Cluster Days'!$B:$G,5)</f>
        <v>Winter</v>
      </c>
      <c r="D9128" t="str">
        <f>VLOOKUP($E9128,'Overview Cluster Days'!$B:$G,6)</f>
        <v>Weekday</v>
      </c>
      <c r="E9128">
        <v>20190307</v>
      </c>
      <c r="F9128">
        <v>7</v>
      </c>
      <c r="G9128" s="7">
        <v>1047.5</v>
      </c>
      <c r="H9128" s="7">
        <v>1822.4</v>
      </c>
      <c r="I9128" s="7">
        <v>32056.639999999999</v>
      </c>
      <c r="J9128" s="7">
        <v>24636.9</v>
      </c>
      <c r="K9128" s="7">
        <v>15036.1</v>
      </c>
      <c r="L9128" s="7">
        <v>6706.5</v>
      </c>
      <c r="M9128" s="7">
        <v>4311.5</v>
      </c>
      <c r="N9128" s="7">
        <v>4340.9589999999998</v>
      </c>
      <c r="O9128" s="7">
        <v>1620.5</v>
      </c>
      <c r="P9128" s="7">
        <v>3197.5</v>
      </c>
    </row>
    <row r="9129" spans="1:16" x14ac:dyDescent="0.25">
      <c r="A9129" t="s">
        <v>25</v>
      </c>
      <c r="B9129" t="str">
        <f>VLOOKUP(E9129,'Overview Cluster Days'!B:E,3)</f>
        <v>A</v>
      </c>
      <c r="C9129" t="str">
        <f>VLOOKUP($E9129,'Overview Cluster Days'!$B:$G,5)</f>
        <v>Winter</v>
      </c>
      <c r="D9129" t="str">
        <f>VLOOKUP($E9129,'Overview Cluster Days'!$B:$G,6)</f>
        <v>Weekday</v>
      </c>
      <c r="E9129">
        <v>20190307</v>
      </c>
      <c r="F9129">
        <v>8</v>
      </c>
      <c r="G9129" s="7">
        <v>1789.2</v>
      </c>
      <c r="H9129" s="7">
        <v>1874.9</v>
      </c>
      <c r="I9129" s="7">
        <v>33197.910000000003</v>
      </c>
      <c r="J9129" s="7">
        <v>25130.47</v>
      </c>
      <c r="K9129" s="7">
        <v>15168.51</v>
      </c>
      <c r="L9129" s="7">
        <v>7946.5</v>
      </c>
      <c r="M9129" s="7">
        <v>4162.6000000000004</v>
      </c>
      <c r="N9129" s="7">
        <v>4300.6000000000004</v>
      </c>
      <c r="O9129" s="7">
        <v>1565.17</v>
      </c>
      <c r="P9129" s="7">
        <v>3508.1410000000001</v>
      </c>
    </row>
    <row r="9130" spans="1:16" x14ac:dyDescent="0.25">
      <c r="A9130" t="s">
        <v>25</v>
      </c>
      <c r="B9130" t="str">
        <f>VLOOKUP(E9130,'Overview Cluster Days'!B:E,3)</f>
        <v>A</v>
      </c>
      <c r="C9130" t="str">
        <f>VLOOKUP($E9130,'Overview Cluster Days'!$B:$G,5)</f>
        <v>Winter</v>
      </c>
      <c r="D9130" t="str">
        <f>VLOOKUP($E9130,'Overview Cluster Days'!$B:$G,6)</f>
        <v>Weekday</v>
      </c>
      <c r="E9130">
        <v>20190307</v>
      </c>
      <c r="F9130">
        <v>9</v>
      </c>
      <c r="G9130" s="7">
        <v>1274.0999999999999</v>
      </c>
      <c r="H9130" s="7">
        <v>2031.3</v>
      </c>
      <c r="I9130" s="7">
        <v>35385.089999999997</v>
      </c>
      <c r="J9130" s="7">
        <v>26575.21</v>
      </c>
      <c r="K9130" s="7">
        <v>15698.76</v>
      </c>
      <c r="L9130" s="7">
        <v>8502.9940000000006</v>
      </c>
      <c r="M9130" s="7">
        <v>4055</v>
      </c>
      <c r="N9130" s="7">
        <v>4803.2269999999999</v>
      </c>
      <c r="O9130" s="7">
        <v>1490.895</v>
      </c>
      <c r="P9130" s="7">
        <v>4056.125</v>
      </c>
    </row>
    <row r="9131" spans="1:16" x14ac:dyDescent="0.25">
      <c r="A9131" t="s">
        <v>25</v>
      </c>
      <c r="B9131" t="str">
        <f>VLOOKUP(E9131,'Overview Cluster Days'!B:E,3)</f>
        <v>A</v>
      </c>
      <c r="C9131" t="str">
        <f>VLOOKUP($E9131,'Overview Cluster Days'!$B:$G,5)</f>
        <v>Winter</v>
      </c>
      <c r="D9131" t="str">
        <f>VLOOKUP($E9131,'Overview Cluster Days'!$B:$G,6)</f>
        <v>Weekday</v>
      </c>
      <c r="E9131">
        <v>20190307</v>
      </c>
      <c r="F9131">
        <v>10</v>
      </c>
      <c r="G9131" s="7">
        <v>996.4</v>
      </c>
      <c r="H9131" s="7">
        <v>2057</v>
      </c>
      <c r="I9131" s="7">
        <v>36295.910000000003</v>
      </c>
      <c r="J9131" s="7">
        <v>27910.93</v>
      </c>
      <c r="K9131" s="7">
        <v>16646.05</v>
      </c>
      <c r="L9131" s="7">
        <v>8492.1</v>
      </c>
      <c r="M9131" s="7">
        <v>4054.6</v>
      </c>
      <c r="N9131" s="7">
        <v>4820.7</v>
      </c>
      <c r="O9131" s="7">
        <v>1341.1369999999999</v>
      </c>
      <c r="P9131" s="7">
        <v>4070.3</v>
      </c>
    </row>
    <row r="9132" spans="1:16" x14ac:dyDescent="0.25">
      <c r="A9132" t="s">
        <v>25</v>
      </c>
      <c r="B9132" t="str">
        <f>VLOOKUP(E9132,'Overview Cluster Days'!B:E,3)</f>
        <v>A</v>
      </c>
      <c r="C9132" t="str">
        <f>VLOOKUP($E9132,'Overview Cluster Days'!$B:$G,5)</f>
        <v>Winter</v>
      </c>
      <c r="D9132" t="str">
        <f>VLOOKUP($E9132,'Overview Cluster Days'!$B:$G,6)</f>
        <v>Weekday</v>
      </c>
      <c r="E9132">
        <v>20190307</v>
      </c>
      <c r="F9132">
        <v>11</v>
      </c>
      <c r="G9132" s="7">
        <v>1291.7</v>
      </c>
      <c r="H9132" s="7">
        <v>1859.9</v>
      </c>
      <c r="I9132" s="7">
        <v>37105.5</v>
      </c>
      <c r="J9132" s="7">
        <v>28768.15</v>
      </c>
      <c r="K9132" s="7">
        <v>17559.54</v>
      </c>
      <c r="L9132" s="7">
        <v>8787.5</v>
      </c>
      <c r="M9132" s="7">
        <v>4455.1000000000004</v>
      </c>
      <c r="N9132" s="7">
        <v>4772.8999999999996</v>
      </c>
      <c r="O9132" s="7">
        <v>1098.5999999999999</v>
      </c>
      <c r="P9132" s="7">
        <v>4314.5</v>
      </c>
    </row>
    <row r="9133" spans="1:16" x14ac:dyDescent="0.25">
      <c r="A9133" t="s">
        <v>25</v>
      </c>
      <c r="B9133" t="str">
        <f>VLOOKUP(E9133,'Overview Cluster Days'!B:E,3)</f>
        <v>A</v>
      </c>
      <c r="C9133" t="str">
        <f>VLOOKUP($E9133,'Overview Cluster Days'!$B:$G,5)</f>
        <v>Winter</v>
      </c>
      <c r="D9133" t="str">
        <f>VLOOKUP($E9133,'Overview Cluster Days'!$B:$G,6)</f>
        <v>Weekday</v>
      </c>
      <c r="E9133">
        <v>20190307</v>
      </c>
      <c r="F9133">
        <v>12</v>
      </c>
      <c r="G9133" s="7">
        <v>1089.4000000000001</v>
      </c>
      <c r="H9133" s="7">
        <v>1816.7</v>
      </c>
      <c r="I9133" s="7">
        <v>36130</v>
      </c>
      <c r="J9133" s="7">
        <v>27583.56</v>
      </c>
      <c r="K9133" s="7">
        <v>17712.8</v>
      </c>
      <c r="L9133" s="7">
        <v>9068.8330000000005</v>
      </c>
      <c r="M9133" s="7">
        <v>4860.1000000000004</v>
      </c>
      <c r="N9133" s="7">
        <v>4365</v>
      </c>
      <c r="O9133" s="7">
        <v>1107.3789999999999</v>
      </c>
      <c r="P9133" s="7">
        <v>4359.5860000000002</v>
      </c>
    </row>
    <row r="9134" spans="1:16" x14ac:dyDescent="0.25">
      <c r="A9134" t="s">
        <v>25</v>
      </c>
      <c r="B9134" t="str">
        <f>VLOOKUP(E9134,'Overview Cluster Days'!B:E,3)</f>
        <v>A</v>
      </c>
      <c r="C9134" t="str">
        <f>VLOOKUP($E9134,'Overview Cluster Days'!$B:$G,5)</f>
        <v>Winter</v>
      </c>
      <c r="D9134" t="str">
        <f>VLOOKUP($E9134,'Overview Cluster Days'!$B:$G,6)</f>
        <v>Weekday</v>
      </c>
      <c r="E9134">
        <v>20190307</v>
      </c>
      <c r="F9134">
        <v>13</v>
      </c>
      <c r="G9134" s="7">
        <v>1246.5999999999999</v>
      </c>
      <c r="H9134" s="7">
        <v>1616.6</v>
      </c>
      <c r="I9134" s="7">
        <v>36561.08</v>
      </c>
      <c r="J9134" s="7">
        <v>27482.94</v>
      </c>
      <c r="K9134" s="7">
        <v>18139.2</v>
      </c>
      <c r="L9134" s="7">
        <v>9849.3539999999994</v>
      </c>
      <c r="M9134" s="7">
        <v>5207.7</v>
      </c>
      <c r="N9134" s="7">
        <v>4078.2</v>
      </c>
      <c r="O9134" s="7">
        <v>1027.5999999999999</v>
      </c>
      <c r="P9134" s="7">
        <v>4747.0690000000004</v>
      </c>
    </row>
    <row r="9135" spans="1:16" x14ac:dyDescent="0.25">
      <c r="A9135" t="s">
        <v>25</v>
      </c>
      <c r="B9135" t="str">
        <f>VLOOKUP(E9135,'Overview Cluster Days'!B:E,3)</f>
        <v>A</v>
      </c>
      <c r="C9135" t="str">
        <f>VLOOKUP($E9135,'Overview Cluster Days'!$B:$G,5)</f>
        <v>Winter</v>
      </c>
      <c r="D9135" t="str">
        <f>VLOOKUP($E9135,'Overview Cluster Days'!$B:$G,6)</f>
        <v>Weekday</v>
      </c>
      <c r="E9135">
        <v>20190307</v>
      </c>
      <c r="F9135">
        <v>14</v>
      </c>
      <c r="G9135" s="7">
        <v>1607</v>
      </c>
      <c r="H9135" s="7">
        <v>1642.8</v>
      </c>
      <c r="I9135" s="7">
        <v>37469.660000000003</v>
      </c>
      <c r="J9135" s="7">
        <v>28196.15</v>
      </c>
      <c r="K9135" s="7">
        <v>18226.599999999999</v>
      </c>
      <c r="L9135" s="7">
        <v>10077.74</v>
      </c>
      <c r="M9135" s="7">
        <v>5187.5020000000004</v>
      </c>
      <c r="N9135" s="7">
        <v>4076</v>
      </c>
      <c r="O9135" s="7">
        <v>932.7</v>
      </c>
      <c r="P9135" s="7">
        <v>4786.4719999999998</v>
      </c>
    </row>
    <row r="9136" spans="1:16" x14ac:dyDescent="0.25">
      <c r="A9136" t="s">
        <v>25</v>
      </c>
      <c r="B9136" t="str">
        <f>VLOOKUP(E9136,'Overview Cluster Days'!B:E,3)</f>
        <v>A</v>
      </c>
      <c r="C9136" t="str">
        <f>VLOOKUP($E9136,'Overview Cluster Days'!$B:$G,5)</f>
        <v>Winter</v>
      </c>
      <c r="D9136" t="str">
        <f>VLOOKUP($E9136,'Overview Cluster Days'!$B:$G,6)</f>
        <v>Weekday</v>
      </c>
      <c r="E9136">
        <v>20190307</v>
      </c>
      <c r="F9136">
        <v>15</v>
      </c>
      <c r="G9136" s="7">
        <v>1591.7</v>
      </c>
      <c r="H9136" s="7">
        <v>1602.9</v>
      </c>
      <c r="I9136" s="7">
        <v>37247.69</v>
      </c>
      <c r="J9136" s="7">
        <v>28487.87</v>
      </c>
      <c r="K9136" s="7">
        <v>17821.060000000001</v>
      </c>
      <c r="L9136" s="7">
        <v>9216.08</v>
      </c>
      <c r="M9136" s="7">
        <v>5221.8999999999996</v>
      </c>
      <c r="N9136" s="7">
        <v>4315.5</v>
      </c>
      <c r="O9136" s="7">
        <v>948.9</v>
      </c>
      <c r="P9136" s="7">
        <v>4659.6000000000004</v>
      </c>
    </row>
    <row r="9137" spans="1:16" x14ac:dyDescent="0.25">
      <c r="A9137" t="s">
        <v>25</v>
      </c>
      <c r="B9137" t="str">
        <f>VLOOKUP(E9137,'Overview Cluster Days'!B:E,3)</f>
        <v>A</v>
      </c>
      <c r="C9137" t="str">
        <f>VLOOKUP($E9137,'Overview Cluster Days'!$B:$G,5)</f>
        <v>Winter</v>
      </c>
      <c r="D9137" t="str">
        <f>VLOOKUP($E9137,'Overview Cluster Days'!$B:$G,6)</f>
        <v>Weekday</v>
      </c>
      <c r="E9137">
        <v>20190307</v>
      </c>
      <c r="F9137">
        <v>16</v>
      </c>
      <c r="G9137" s="7">
        <v>1133.8</v>
      </c>
      <c r="H9137" s="7">
        <v>1627.2</v>
      </c>
      <c r="I9137" s="7">
        <v>37292.699999999997</v>
      </c>
      <c r="J9137" s="7">
        <v>28834.46</v>
      </c>
      <c r="K9137" s="7">
        <v>17993.5</v>
      </c>
      <c r="L9137" s="7">
        <v>8698.1929999999993</v>
      </c>
      <c r="M9137" s="7">
        <v>5046.0870000000004</v>
      </c>
      <c r="N9137" s="7">
        <v>4481.5</v>
      </c>
      <c r="O9137" s="7">
        <v>1051.5999999999999</v>
      </c>
      <c r="P9137" s="7">
        <v>4556.74</v>
      </c>
    </row>
    <row r="9138" spans="1:16" x14ac:dyDescent="0.25">
      <c r="A9138" t="s">
        <v>25</v>
      </c>
      <c r="B9138" t="str">
        <f>VLOOKUP(E9138,'Overview Cluster Days'!B:E,3)</f>
        <v>A</v>
      </c>
      <c r="C9138" t="str">
        <f>VLOOKUP($E9138,'Overview Cluster Days'!$B:$G,5)</f>
        <v>Winter</v>
      </c>
      <c r="D9138" t="str">
        <f>VLOOKUP($E9138,'Overview Cluster Days'!$B:$G,6)</f>
        <v>Weekday</v>
      </c>
      <c r="E9138">
        <v>20190307</v>
      </c>
      <c r="F9138">
        <v>17</v>
      </c>
      <c r="G9138" s="7">
        <v>1021.4</v>
      </c>
      <c r="H9138" s="7">
        <v>1715.1</v>
      </c>
      <c r="I9138" s="7">
        <v>35588.639999999999</v>
      </c>
      <c r="J9138" s="7">
        <v>27910.83</v>
      </c>
      <c r="K9138" s="7">
        <v>18623.82</v>
      </c>
      <c r="L9138" s="7">
        <v>8225.5</v>
      </c>
      <c r="M9138" s="7">
        <v>4461.8639999999996</v>
      </c>
      <c r="N9138" s="7">
        <v>4493.2</v>
      </c>
      <c r="O9138" s="7">
        <v>1103.6559999999999</v>
      </c>
      <c r="P9138" s="7">
        <v>4508.357</v>
      </c>
    </row>
    <row r="9139" spans="1:16" x14ac:dyDescent="0.25">
      <c r="A9139" t="s">
        <v>25</v>
      </c>
      <c r="B9139" t="str">
        <f>VLOOKUP(E9139,'Overview Cluster Days'!B:E,3)</f>
        <v>A</v>
      </c>
      <c r="C9139" t="str">
        <f>VLOOKUP($E9139,'Overview Cluster Days'!$B:$G,5)</f>
        <v>Winter</v>
      </c>
      <c r="D9139" t="str">
        <f>VLOOKUP($E9139,'Overview Cluster Days'!$B:$G,6)</f>
        <v>Weekday</v>
      </c>
      <c r="E9139">
        <v>20190307</v>
      </c>
      <c r="F9139">
        <v>18</v>
      </c>
      <c r="G9139" s="7">
        <v>905.9</v>
      </c>
      <c r="H9139" s="7">
        <v>1859.7</v>
      </c>
      <c r="I9139" s="7">
        <v>35244.25</v>
      </c>
      <c r="J9139" s="7">
        <v>27132.880000000001</v>
      </c>
      <c r="K9139" s="7">
        <v>18667.060000000001</v>
      </c>
      <c r="L9139" s="7">
        <v>7928.2</v>
      </c>
      <c r="M9139" s="7">
        <v>4166.8</v>
      </c>
      <c r="N9139" s="7">
        <v>4981.799</v>
      </c>
      <c r="O9139" s="7">
        <v>1285.3409999999999</v>
      </c>
      <c r="P9139" s="7">
        <v>4139.277</v>
      </c>
    </row>
    <row r="9140" spans="1:16" x14ac:dyDescent="0.25">
      <c r="A9140" t="s">
        <v>25</v>
      </c>
      <c r="B9140" t="str">
        <f>VLOOKUP(E9140,'Overview Cluster Days'!B:E,3)</f>
        <v>A</v>
      </c>
      <c r="C9140" t="str">
        <f>VLOOKUP($E9140,'Overview Cluster Days'!$B:$G,5)</f>
        <v>Winter</v>
      </c>
      <c r="D9140" t="str">
        <f>VLOOKUP($E9140,'Overview Cluster Days'!$B:$G,6)</f>
        <v>Weekday</v>
      </c>
      <c r="E9140">
        <v>20190307</v>
      </c>
      <c r="F9140">
        <v>19</v>
      </c>
      <c r="G9140" s="7">
        <v>798.4</v>
      </c>
      <c r="H9140" s="7">
        <v>2115</v>
      </c>
      <c r="I9140" s="7">
        <v>34409.22</v>
      </c>
      <c r="J9140" s="7">
        <v>26763.61</v>
      </c>
      <c r="K9140" s="7">
        <v>17157.7</v>
      </c>
      <c r="L9140" s="7">
        <v>8863.4</v>
      </c>
      <c r="M9140" s="7">
        <v>4569.6000000000004</v>
      </c>
      <c r="N9140" s="7">
        <v>4454</v>
      </c>
      <c r="O9140" s="7">
        <v>2071.1590000000001</v>
      </c>
      <c r="P9140" s="7">
        <v>3904.0729999999999</v>
      </c>
    </row>
    <row r="9141" spans="1:16" x14ac:dyDescent="0.25">
      <c r="A9141" t="s">
        <v>25</v>
      </c>
      <c r="B9141" t="str">
        <f>VLOOKUP(E9141,'Overview Cluster Days'!B:E,3)</f>
        <v>A</v>
      </c>
      <c r="C9141" t="str">
        <f>VLOOKUP($E9141,'Overview Cluster Days'!$B:$G,5)</f>
        <v>Winter</v>
      </c>
      <c r="D9141" t="str">
        <f>VLOOKUP($E9141,'Overview Cluster Days'!$B:$G,6)</f>
        <v>Weekday</v>
      </c>
      <c r="E9141">
        <v>20190307</v>
      </c>
      <c r="F9141">
        <v>20</v>
      </c>
      <c r="G9141" s="7">
        <v>1179.9000000000001</v>
      </c>
      <c r="H9141" s="7">
        <v>2147.3000000000002</v>
      </c>
      <c r="I9141" s="7">
        <v>35524.879999999997</v>
      </c>
      <c r="J9141" s="7">
        <v>26585.8</v>
      </c>
      <c r="K9141" s="7">
        <v>13847.98</v>
      </c>
      <c r="L9141" s="7">
        <v>8743.1</v>
      </c>
      <c r="M9141" s="7">
        <v>4524.1000000000004</v>
      </c>
      <c r="N9141" s="7">
        <v>4061.8</v>
      </c>
      <c r="O9141" s="7">
        <v>2025.729</v>
      </c>
      <c r="P9141" s="7">
        <v>4025.6480000000001</v>
      </c>
    </row>
    <row r="9142" spans="1:16" x14ac:dyDescent="0.25">
      <c r="A9142" t="s">
        <v>25</v>
      </c>
      <c r="B9142" t="str">
        <f>VLOOKUP(E9142,'Overview Cluster Days'!B:E,3)</f>
        <v>A</v>
      </c>
      <c r="C9142" t="str">
        <f>VLOOKUP($E9142,'Overview Cluster Days'!$B:$G,5)</f>
        <v>Winter</v>
      </c>
      <c r="D9142" t="str">
        <f>VLOOKUP($E9142,'Overview Cluster Days'!$B:$G,6)</f>
        <v>Weekday</v>
      </c>
      <c r="E9142">
        <v>20190307</v>
      </c>
      <c r="F9142">
        <v>21</v>
      </c>
      <c r="G9142" s="7">
        <v>943.2</v>
      </c>
      <c r="H9142" s="7">
        <v>1875</v>
      </c>
      <c r="I9142" s="7">
        <v>32957.980000000003</v>
      </c>
      <c r="J9142" s="7">
        <v>23300.560000000001</v>
      </c>
      <c r="K9142" s="7">
        <v>14493.54</v>
      </c>
      <c r="L9142" s="7">
        <v>7970.8190000000004</v>
      </c>
      <c r="M9142" s="7">
        <v>4548.2</v>
      </c>
      <c r="N9142" s="7">
        <v>3600.6</v>
      </c>
      <c r="O9142" s="7">
        <v>1345.6</v>
      </c>
      <c r="P9142" s="7">
        <v>4542.509</v>
      </c>
    </row>
    <row r="9143" spans="1:16" x14ac:dyDescent="0.25">
      <c r="A9143" t="s">
        <v>25</v>
      </c>
      <c r="B9143" t="str">
        <f>VLOOKUP(E9143,'Overview Cluster Days'!B:E,3)</f>
        <v>A</v>
      </c>
      <c r="C9143" t="str">
        <f>VLOOKUP($E9143,'Overview Cluster Days'!$B:$G,5)</f>
        <v>Winter</v>
      </c>
      <c r="D9143" t="str">
        <f>VLOOKUP($E9143,'Overview Cluster Days'!$B:$G,6)</f>
        <v>Weekday</v>
      </c>
      <c r="E9143">
        <v>20190307</v>
      </c>
      <c r="F9143">
        <v>22</v>
      </c>
      <c r="G9143" s="7">
        <v>1171.2</v>
      </c>
      <c r="H9143" s="7">
        <v>1629.8</v>
      </c>
      <c r="I9143" s="7">
        <v>33368.82</v>
      </c>
      <c r="J9143" s="7">
        <v>23115.43</v>
      </c>
      <c r="K9143" s="7">
        <v>13600.28</v>
      </c>
      <c r="L9143" s="7">
        <v>7456.3</v>
      </c>
      <c r="M9143" s="7">
        <v>4485.1000000000004</v>
      </c>
      <c r="N9143" s="7">
        <v>3009.5</v>
      </c>
      <c r="O9143" s="7">
        <v>890.5</v>
      </c>
      <c r="P9143" s="7">
        <v>4642.8010000000004</v>
      </c>
    </row>
    <row r="9144" spans="1:16" x14ac:dyDescent="0.25">
      <c r="A9144" t="s">
        <v>25</v>
      </c>
      <c r="B9144" t="str">
        <f>VLOOKUP(E9144,'Overview Cluster Days'!B:E,3)</f>
        <v>A</v>
      </c>
      <c r="C9144" t="str">
        <f>VLOOKUP($E9144,'Overview Cluster Days'!$B:$G,5)</f>
        <v>Winter</v>
      </c>
      <c r="D9144" t="str">
        <f>VLOOKUP($E9144,'Overview Cluster Days'!$B:$G,6)</f>
        <v>Weekday</v>
      </c>
      <c r="E9144">
        <v>20190307</v>
      </c>
      <c r="F9144">
        <v>23</v>
      </c>
      <c r="G9144" s="7">
        <v>1171.5</v>
      </c>
      <c r="H9144" s="7">
        <v>1802.7</v>
      </c>
      <c r="I9144" s="7">
        <v>34219.339999999997</v>
      </c>
      <c r="J9144" s="7">
        <v>22750.57</v>
      </c>
      <c r="K9144" s="7">
        <v>11977.03</v>
      </c>
      <c r="L9144" s="7">
        <v>6725.1</v>
      </c>
      <c r="M9144" s="7">
        <v>4714</v>
      </c>
      <c r="N9144" s="7">
        <v>4126.8</v>
      </c>
      <c r="O9144" s="7">
        <v>1002.093</v>
      </c>
      <c r="P9144" s="7">
        <v>4261.0450000000001</v>
      </c>
    </row>
    <row r="9145" spans="1:16" x14ac:dyDescent="0.25">
      <c r="A9145" t="s">
        <v>25</v>
      </c>
      <c r="B9145" t="str">
        <f>VLOOKUP(E9145,'Overview Cluster Days'!B:E,3)</f>
        <v>A</v>
      </c>
      <c r="C9145" t="str">
        <f>VLOOKUP($E9145,'Overview Cluster Days'!$B:$G,5)</f>
        <v>Winter</v>
      </c>
      <c r="D9145" t="str">
        <f>VLOOKUP($E9145,'Overview Cluster Days'!$B:$G,6)</f>
        <v>Weekday</v>
      </c>
      <c r="E9145">
        <v>20190307</v>
      </c>
      <c r="F9145">
        <v>24</v>
      </c>
      <c r="G9145" s="7">
        <v>1281.5</v>
      </c>
      <c r="H9145" s="7">
        <v>1779.7</v>
      </c>
      <c r="I9145" s="7">
        <v>36608.75</v>
      </c>
      <c r="J9145" s="7">
        <v>24322.7</v>
      </c>
      <c r="K9145" s="7">
        <v>11342</v>
      </c>
      <c r="L9145" s="7">
        <v>7805.7910000000002</v>
      </c>
      <c r="M9145" s="7">
        <v>4696.8</v>
      </c>
      <c r="N9145" s="7">
        <v>4279.3</v>
      </c>
      <c r="O9145" s="7">
        <v>773.8</v>
      </c>
      <c r="P9145" s="7">
        <v>4472.1000000000004</v>
      </c>
    </row>
    <row r="9146" spans="1:16" x14ac:dyDescent="0.25">
      <c r="A9146" t="s">
        <v>25</v>
      </c>
      <c r="B9146" t="str">
        <f>VLOOKUP(E9146,'Overview Cluster Days'!B:E,3)</f>
        <v>A</v>
      </c>
      <c r="C9146" t="str">
        <f>VLOOKUP($E9146,'Overview Cluster Days'!$B:$G,5)</f>
        <v>Winter</v>
      </c>
      <c r="D9146" t="str">
        <f>VLOOKUP($E9146,'Overview Cluster Days'!$B:$G,6)</f>
        <v>Weekday</v>
      </c>
      <c r="E9146">
        <v>20190308</v>
      </c>
      <c r="F9146">
        <v>1</v>
      </c>
      <c r="G9146" s="7">
        <v>856.5</v>
      </c>
      <c r="H9146" s="7">
        <v>1290.5909999999999</v>
      </c>
      <c r="I9146" s="7">
        <v>38295.129999999997</v>
      </c>
      <c r="J9146" s="7">
        <v>24438.53</v>
      </c>
      <c r="K9146" s="7">
        <v>11943.2</v>
      </c>
      <c r="L9146" s="7">
        <v>11028.55</v>
      </c>
      <c r="M9146" s="7">
        <v>3348.5</v>
      </c>
      <c r="N9146" s="7">
        <v>3864.8</v>
      </c>
      <c r="O9146" s="7">
        <v>940.5</v>
      </c>
      <c r="P9146" s="7">
        <v>4717.4809999999998</v>
      </c>
    </row>
    <row r="9147" spans="1:16" x14ac:dyDescent="0.25">
      <c r="A9147" t="s">
        <v>25</v>
      </c>
      <c r="B9147" t="str">
        <f>VLOOKUP(E9147,'Overview Cluster Days'!B:E,3)</f>
        <v>A</v>
      </c>
      <c r="C9147" t="str">
        <f>VLOOKUP($E9147,'Overview Cluster Days'!$B:$G,5)</f>
        <v>Winter</v>
      </c>
      <c r="D9147" t="str">
        <f>VLOOKUP($E9147,'Overview Cluster Days'!$B:$G,6)</f>
        <v>Weekday</v>
      </c>
      <c r="E9147">
        <v>20190308</v>
      </c>
      <c r="F9147">
        <v>2</v>
      </c>
      <c r="G9147" s="7">
        <v>999.9</v>
      </c>
      <c r="H9147" s="7">
        <v>1409.633</v>
      </c>
      <c r="I9147" s="7">
        <v>38605.129999999997</v>
      </c>
      <c r="J9147" s="7">
        <v>25516.91</v>
      </c>
      <c r="K9147" s="7">
        <v>11803.8</v>
      </c>
      <c r="L9147" s="7">
        <v>10035.25</v>
      </c>
      <c r="M9147" s="7">
        <v>3580.8</v>
      </c>
      <c r="N9147" s="7">
        <v>3850.3330000000001</v>
      </c>
      <c r="O9147" s="7">
        <v>848.9</v>
      </c>
      <c r="P9147" s="7">
        <v>4312.7</v>
      </c>
    </row>
    <row r="9148" spans="1:16" x14ac:dyDescent="0.25">
      <c r="A9148" t="s">
        <v>25</v>
      </c>
      <c r="B9148" t="str">
        <f>VLOOKUP(E9148,'Overview Cluster Days'!B:E,3)</f>
        <v>A</v>
      </c>
      <c r="C9148" t="str">
        <f>VLOOKUP($E9148,'Overview Cluster Days'!$B:$G,5)</f>
        <v>Winter</v>
      </c>
      <c r="D9148" t="str">
        <f>VLOOKUP($E9148,'Overview Cluster Days'!$B:$G,6)</f>
        <v>Weekday</v>
      </c>
      <c r="E9148">
        <v>20190308</v>
      </c>
      <c r="F9148">
        <v>3</v>
      </c>
      <c r="G9148" s="7">
        <v>1059.7</v>
      </c>
      <c r="H9148" s="7">
        <v>1174.2</v>
      </c>
      <c r="I9148" s="7">
        <v>39463.629999999997</v>
      </c>
      <c r="J9148" s="7">
        <v>25630.3</v>
      </c>
      <c r="K9148" s="7">
        <v>11302.1</v>
      </c>
      <c r="L9148" s="7">
        <v>10963.45</v>
      </c>
      <c r="M9148" s="7">
        <v>3801.3270000000002</v>
      </c>
      <c r="N9148" s="7">
        <v>3701</v>
      </c>
      <c r="O9148" s="7">
        <v>905.4</v>
      </c>
      <c r="P9148" s="7">
        <v>4382.3999999999996</v>
      </c>
    </row>
    <row r="9149" spans="1:16" x14ac:dyDescent="0.25">
      <c r="A9149" t="s">
        <v>25</v>
      </c>
      <c r="B9149" t="str">
        <f>VLOOKUP(E9149,'Overview Cluster Days'!B:E,3)</f>
        <v>A</v>
      </c>
      <c r="C9149" t="str">
        <f>VLOOKUP($E9149,'Overview Cluster Days'!$B:$G,5)</f>
        <v>Winter</v>
      </c>
      <c r="D9149" t="str">
        <f>VLOOKUP($E9149,'Overview Cluster Days'!$B:$G,6)</f>
        <v>Weekday</v>
      </c>
      <c r="E9149">
        <v>20190308</v>
      </c>
      <c r="F9149">
        <v>4</v>
      </c>
      <c r="G9149" s="7">
        <v>1183.4000000000001</v>
      </c>
      <c r="H9149" s="7">
        <v>1616.7719999999999</v>
      </c>
      <c r="I9149" s="7">
        <v>39452.230000000003</v>
      </c>
      <c r="J9149" s="7">
        <v>25692.73</v>
      </c>
      <c r="K9149" s="7">
        <v>11103.5</v>
      </c>
      <c r="L9149" s="7">
        <v>10585.32</v>
      </c>
      <c r="M9149" s="7">
        <v>3862.2</v>
      </c>
      <c r="N9149" s="7">
        <v>3473.6</v>
      </c>
      <c r="O9149" s="7">
        <v>987.6</v>
      </c>
      <c r="P9149" s="7">
        <v>4297.1000000000004</v>
      </c>
    </row>
    <row r="9150" spans="1:16" x14ac:dyDescent="0.25">
      <c r="A9150" t="s">
        <v>25</v>
      </c>
      <c r="B9150" t="str">
        <f>VLOOKUP(E9150,'Overview Cluster Days'!B:E,3)</f>
        <v>A</v>
      </c>
      <c r="C9150" t="str">
        <f>VLOOKUP($E9150,'Overview Cluster Days'!$B:$G,5)</f>
        <v>Winter</v>
      </c>
      <c r="D9150" t="str">
        <f>VLOOKUP($E9150,'Overview Cluster Days'!$B:$G,6)</f>
        <v>Weekday</v>
      </c>
      <c r="E9150">
        <v>20190308</v>
      </c>
      <c r="F9150">
        <v>5</v>
      </c>
      <c r="G9150" s="7">
        <v>1742.5</v>
      </c>
      <c r="H9150" s="7">
        <v>1401</v>
      </c>
      <c r="I9150" s="7">
        <v>38769.480000000003</v>
      </c>
      <c r="J9150" s="7">
        <v>25433.19</v>
      </c>
      <c r="K9150" s="7">
        <v>10475.9</v>
      </c>
      <c r="L9150" s="7">
        <v>10051.86</v>
      </c>
      <c r="M9150" s="7">
        <v>3772.6</v>
      </c>
      <c r="N9150" s="7">
        <v>3120.7</v>
      </c>
      <c r="O9150" s="7">
        <v>875.9</v>
      </c>
      <c r="P9150" s="7">
        <v>4416.2</v>
      </c>
    </row>
    <row r="9151" spans="1:16" x14ac:dyDescent="0.25">
      <c r="A9151" t="s">
        <v>25</v>
      </c>
      <c r="B9151" t="str">
        <f>VLOOKUP(E9151,'Overview Cluster Days'!B:E,3)</f>
        <v>A</v>
      </c>
      <c r="C9151" t="str">
        <f>VLOOKUP($E9151,'Overview Cluster Days'!$B:$G,5)</f>
        <v>Winter</v>
      </c>
      <c r="D9151" t="str">
        <f>VLOOKUP($E9151,'Overview Cluster Days'!$B:$G,6)</f>
        <v>Weekday</v>
      </c>
      <c r="E9151">
        <v>20190308</v>
      </c>
      <c r="F9151">
        <v>6</v>
      </c>
      <c r="G9151" s="7">
        <v>1655.8</v>
      </c>
      <c r="H9151" s="7">
        <v>1769.4</v>
      </c>
      <c r="I9151" s="7">
        <v>37507.800000000003</v>
      </c>
      <c r="J9151" s="7">
        <v>24626.9</v>
      </c>
      <c r="K9151" s="7">
        <v>9494.9</v>
      </c>
      <c r="L9151" s="7">
        <v>8427.4709999999995</v>
      </c>
      <c r="M9151" s="7">
        <v>3985.3</v>
      </c>
      <c r="N9151" s="7">
        <v>3270</v>
      </c>
      <c r="O9151" s="7">
        <v>762.3</v>
      </c>
      <c r="P9151" s="7">
        <v>4249.875</v>
      </c>
    </row>
    <row r="9152" spans="1:16" x14ac:dyDescent="0.25">
      <c r="A9152" t="s">
        <v>25</v>
      </c>
      <c r="B9152" t="str">
        <f>VLOOKUP(E9152,'Overview Cluster Days'!B:E,3)</f>
        <v>A</v>
      </c>
      <c r="C9152" t="str">
        <f>VLOOKUP($E9152,'Overview Cluster Days'!$B:$G,5)</f>
        <v>Winter</v>
      </c>
      <c r="D9152" t="str">
        <f>VLOOKUP($E9152,'Overview Cluster Days'!$B:$G,6)</f>
        <v>Weekday</v>
      </c>
      <c r="E9152">
        <v>20190308</v>
      </c>
      <c r="F9152">
        <v>7</v>
      </c>
      <c r="G9152" s="7">
        <v>1256.4000000000001</v>
      </c>
      <c r="H9152" s="7">
        <v>2286.6</v>
      </c>
      <c r="I9152" s="7">
        <v>37153.35</v>
      </c>
      <c r="J9152" s="7">
        <v>24050</v>
      </c>
      <c r="K9152" s="7">
        <v>9784.1319999999996</v>
      </c>
      <c r="L9152" s="7">
        <v>8213.0509999999995</v>
      </c>
      <c r="M9152" s="7">
        <v>4410.3999999999996</v>
      </c>
      <c r="N9152" s="7">
        <v>3328.7</v>
      </c>
      <c r="O9152" s="7">
        <v>1096.2</v>
      </c>
      <c r="P9152" s="7">
        <v>4546.3270000000002</v>
      </c>
    </row>
    <row r="9153" spans="1:16" x14ac:dyDescent="0.25">
      <c r="A9153" t="s">
        <v>25</v>
      </c>
      <c r="B9153" t="str">
        <f>VLOOKUP(E9153,'Overview Cluster Days'!B:E,3)</f>
        <v>A</v>
      </c>
      <c r="C9153" t="str">
        <f>VLOOKUP($E9153,'Overview Cluster Days'!$B:$G,5)</f>
        <v>Winter</v>
      </c>
      <c r="D9153" t="str">
        <f>VLOOKUP($E9153,'Overview Cluster Days'!$B:$G,6)</f>
        <v>Weekday</v>
      </c>
      <c r="E9153">
        <v>20190308</v>
      </c>
      <c r="F9153">
        <v>8</v>
      </c>
      <c r="G9153" s="7">
        <v>1954.8</v>
      </c>
      <c r="H9153" s="7">
        <v>2712.3</v>
      </c>
      <c r="I9153" s="7">
        <v>35921.4</v>
      </c>
      <c r="J9153" s="7">
        <v>25305.38</v>
      </c>
      <c r="K9153" s="7">
        <v>13593.21</v>
      </c>
      <c r="L9153" s="7">
        <v>8638.2000000000007</v>
      </c>
      <c r="M9153" s="7">
        <v>4584.3999999999996</v>
      </c>
      <c r="N9153" s="7">
        <v>3685.2</v>
      </c>
      <c r="O9153" s="7">
        <v>1157.338</v>
      </c>
      <c r="P9153" s="7">
        <v>4742.665</v>
      </c>
    </row>
    <row r="9154" spans="1:16" x14ac:dyDescent="0.25">
      <c r="A9154" t="s">
        <v>25</v>
      </c>
      <c r="B9154" t="str">
        <f>VLOOKUP(E9154,'Overview Cluster Days'!B:E,3)</f>
        <v>A</v>
      </c>
      <c r="C9154" t="str">
        <f>VLOOKUP($E9154,'Overview Cluster Days'!$B:$G,5)</f>
        <v>Winter</v>
      </c>
      <c r="D9154" t="str">
        <f>VLOOKUP($E9154,'Overview Cluster Days'!$B:$G,6)</f>
        <v>Weekday</v>
      </c>
      <c r="E9154">
        <v>20190308</v>
      </c>
      <c r="F9154">
        <v>9</v>
      </c>
      <c r="G9154" s="7">
        <v>1761.5</v>
      </c>
      <c r="H9154" s="7">
        <v>2820.6</v>
      </c>
      <c r="I9154" s="7">
        <v>36959.300000000003</v>
      </c>
      <c r="J9154" s="7">
        <v>26455</v>
      </c>
      <c r="K9154" s="7">
        <v>12479.79</v>
      </c>
      <c r="L9154" s="7">
        <v>7017.9</v>
      </c>
      <c r="M9154" s="7">
        <v>4182.8</v>
      </c>
      <c r="N9154" s="7">
        <v>4030.5</v>
      </c>
      <c r="O9154" s="7">
        <v>889.5</v>
      </c>
      <c r="P9154" s="7">
        <v>4551.826</v>
      </c>
    </row>
    <row r="9155" spans="1:16" x14ac:dyDescent="0.25">
      <c r="A9155" t="s">
        <v>25</v>
      </c>
      <c r="B9155" t="str">
        <f>VLOOKUP(E9155,'Overview Cluster Days'!B:E,3)</f>
        <v>A</v>
      </c>
      <c r="C9155" t="str">
        <f>VLOOKUP($E9155,'Overview Cluster Days'!$B:$G,5)</f>
        <v>Winter</v>
      </c>
      <c r="D9155" t="str">
        <f>VLOOKUP($E9155,'Overview Cluster Days'!$B:$G,6)</f>
        <v>Weekday</v>
      </c>
      <c r="E9155">
        <v>20190308</v>
      </c>
      <c r="F9155">
        <v>10</v>
      </c>
      <c r="G9155" s="7">
        <v>1710</v>
      </c>
      <c r="H9155" s="7">
        <v>2861.8</v>
      </c>
      <c r="I9155" s="7">
        <v>37596.550000000003</v>
      </c>
      <c r="J9155" s="7">
        <v>27526.13</v>
      </c>
      <c r="K9155" s="7">
        <v>13256.86</v>
      </c>
      <c r="L9155" s="7">
        <v>7242.6</v>
      </c>
      <c r="M9155" s="7">
        <v>3949.6</v>
      </c>
      <c r="N9155" s="7">
        <v>3973.1869999999999</v>
      </c>
      <c r="O9155" s="7">
        <v>705.59630000000004</v>
      </c>
      <c r="P9155" s="7">
        <v>4474.3540000000003</v>
      </c>
    </row>
    <row r="9156" spans="1:16" x14ac:dyDescent="0.25">
      <c r="A9156" t="s">
        <v>25</v>
      </c>
      <c r="B9156" t="str">
        <f>VLOOKUP(E9156,'Overview Cluster Days'!B:E,3)</f>
        <v>A</v>
      </c>
      <c r="C9156" t="str">
        <f>VLOOKUP($E9156,'Overview Cluster Days'!$B:$G,5)</f>
        <v>Winter</v>
      </c>
      <c r="D9156" t="str">
        <f>VLOOKUP($E9156,'Overview Cluster Days'!$B:$G,6)</f>
        <v>Weekday</v>
      </c>
      <c r="E9156">
        <v>20190308</v>
      </c>
      <c r="F9156">
        <v>11</v>
      </c>
      <c r="G9156" s="7">
        <v>2088.5</v>
      </c>
      <c r="H9156" s="7">
        <v>2772.681</v>
      </c>
      <c r="I9156" s="7">
        <v>37927.26</v>
      </c>
      <c r="J9156" s="7">
        <v>28051.72</v>
      </c>
      <c r="K9156" s="7">
        <v>12966.76</v>
      </c>
      <c r="L9156" s="7">
        <v>7320.3919999999998</v>
      </c>
      <c r="M9156" s="7">
        <v>4134.3</v>
      </c>
      <c r="N9156" s="7">
        <v>3825.9</v>
      </c>
      <c r="O9156" s="7">
        <v>806.0616</v>
      </c>
      <c r="P9156" s="7">
        <v>4554.99</v>
      </c>
    </row>
    <row r="9157" spans="1:16" x14ac:dyDescent="0.25">
      <c r="A9157" t="s">
        <v>25</v>
      </c>
      <c r="B9157" t="str">
        <f>VLOOKUP(E9157,'Overview Cluster Days'!B:E,3)</f>
        <v>A</v>
      </c>
      <c r="C9157" t="str">
        <f>VLOOKUP($E9157,'Overview Cluster Days'!$B:$G,5)</f>
        <v>Winter</v>
      </c>
      <c r="D9157" t="str">
        <f>VLOOKUP($E9157,'Overview Cluster Days'!$B:$G,6)</f>
        <v>Weekday</v>
      </c>
      <c r="E9157">
        <v>20190308</v>
      </c>
      <c r="F9157">
        <v>12</v>
      </c>
      <c r="G9157" s="7">
        <v>1611.6</v>
      </c>
      <c r="H9157" s="7">
        <v>2581</v>
      </c>
      <c r="I9157" s="7">
        <v>38164.21</v>
      </c>
      <c r="J9157" s="7">
        <v>28031.9</v>
      </c>
      <c r="K9157" s="7">
        <v>13151.78</v>
      </c>
      <c r="L9157" s="7">
        <v>7932.1760000000004</v>
      </c>
      <c r="M9157" s="7">
        <v>4414.4179999999997</v>
      </c>
      <c r="N9157" s="7">
        <v>3703.2</v>
      </c>
      <c r="O9157" s="7">
        <v>954.68439999999998</v>
      </c>
      <c r="P9157" s="7">
        <v>4519.4920000000002</v>
      </c>
    </row>
    <row r="9158" spans="1:16" x14ac:dyDescent="0.25">
      <c r="A9158" t="s">
        <v>25</v>
      </c>
      <c r="B9158" t="str">
        <f>VLOOKUP(E9158,'Overview Cluster Days'!B:E,3)</f>
        <v>A</v>
      </c>
      <c r="C9158" t="str">
        <f>VLOOKUP($E9158,'Overview Cluster Days'!$B:$G,5)</f>
        <v>Winter</v>
      </c>
      <c r="D9158" t="str">
        <f>VLOOKUP($E9158,'Overview Cluster Days'!$B:$G,6)</f>
        <v>Weekday</v>
      </c>
      <c r="E9158">
        <v>20190308</v>
      </c>
      <c r="F9158">
        <v>13</v>
      </c>
      <c r="G9158" s="7">
        <v>1347.1</v>
      </c>
      <c r="H9158" s="7">
        <v>2597.6999999999998</v>
      </c>
      <c r="I9158" s="7">
        <v>38560.67</v>
      </c>
      <c r="J9158" s="7">
        <v>28585.72</v>
      </c>
      <c r="K9158" s="7">
        <v>14130.5</v>
      </c>
      <c r="L9158" s="7">
        <v>8564.1929999999993</v>
      </c>
      <c r="M9158" s="7">
        <v>4717.8</v>
      </c>
      <c r="N9158" s="7">
        <v>3658.6</v>
      </c>
      <c r="O9158" s="7">
        <v>869.70399999999995</v>
      </c>
      <c r="P9158" s="7">
        <v>4487.1660000000002</v>
      </c>
    </row>
    <row r="9159" spans="1:16" x14ac:dyDescent="0.25">
      <c r="A9159" t="s">
        <v>25</v>
      </c>
      <c r="B9159" t="str">
        <f>VLOOKUP(E9159,'Overview Cluster Days'!B:E,3)</f>
        <v>A</v>
      </c>
      <c r="C9159" t="str">
        <f>VLOOKUP($E9159,'Overview Cluster Days'!$B:$G,5)</f>
        <v>Winter</v>
      </c>
      <c r="D9159" t="str">
        <f>VLOOKUP($E9159,'Overview Cluster Days'!$B:$G,6)</f>
        <v>Weekday</v>
      </c>
      <c r="E9159">
        <v>20190308</v>
      </c>
      <c r="F9159">
        <v>14</v>
      </c>
      <c r="G9159" s="7">
        <v>1184.7</v>
      </c>
      <c r="H9159" s="7">
        <v>2458.1999999999998</v>
      </c>
      <c r="I9159" s="7">
        <v>38408.46</v>
      </c>
      <c r="J9159" s="7">
        <v>28289.14</v>
      </c>
      <c r="K9159" s="7">
        <v>14044.64</v>
      </c>
      <c r="L9159" s="7">
        <v>8276.4889999999996</v>
      </c>
      <c r="M9159" s="7">
        <v>4749.2</v>
      </c>
      <c r="N9159" s="7">
        <v>3667</v>
      </c>
      <c r="O9159" s="7">
        <v>726.69929999999999</v>
      </c>
      <c r="P9159" s="7">
        <v>4392.9110000000001</v>
      </c>
    </row>
    <row r="9160" spans="1:16" x14ac:dyDescent="0.25">
      <c r="A9160" t="s">
        <v>25</v>
      </c>
      <c r="B9160" t="str">
        <f>VLOOKUP(E9160,'Overview Cluster Days'!B:E,3)</f>
        <v>A</v>
      </c>
      <c r="C9160" t="str">
        <f>VLOOKUP($E9160,'Overview Cluster Days'!$B:$G,5)</f>
        <v>Winter</v>
      </c>
      <c r="D9160" t="str">
        <f>VLOOKUP($E9160,'Overview Cluster Days'!$B:$G,6)</f>
        <v>Weekday</v>
      </c>
      <c r="E9160">
        <v>20190308</v>
      </c>
      <c r="F9160">
        <v>15</v>
      </c>
      <c r="G9160" s="7">
        <v>967.2</v>
      </c>
      <c r="H9160" s="7">
        <v>2333.1</v>
      </c>
      <c r="I9160" s="7">
        <v>37755.18</v>
      </c>
      <c r="J9160" s="7">
        <v>27740.959999999999</v>
      </c>
      <c r="K9160" s="7">
        <v>13419.99</v>
      </c>
      <c r="L9160" s="7">
        <v>7153.2969999999996</v>
      </c>
      <c r="M9160" s="7">
        <v>4653.3999999999996</v>
      </c>
      <c r="N9160" s="7">
        <v>3711.8</v>
      </c>
      <c r="O9160" s="7">
        <v>734.5</v>
      </c>
      <c r="P9160" s="7">
        <v>4499.0839999999998</v>
      </c>
    </row>
    <row r="9161" spans="1:16" x14ac:dyDescent="0.25">
      <c r="A9161" t="s">
        <v>25</v>
      </c>
      <c r="B9161" t="str">
        <f>VLOOKUP(E9161,'Overview Cluster Days'!B:E,3)</f>
        <v>A</v>
      </c>
      <c r="C9161" t="str">
        <f>VLOOKUP($E9161,'Overview Cluster Days'!$B:$G,5)</f>
        <v>Winter</v>
      </c>
      <c r="D9161" t="str">
        <f>VLOOKUP($E9161,'Overview Cluster Days'!$B:$G,6)</f>
        <v>Weekday</v>
      </c>
      <c r="E9161">
        <v>20190308</v>
      </c>
      <c r="F9161">
        <v>16</v>
      </c>
      <c r="G9161" s="7">
        <v>980.4</v>
      </c>
      <c r="H9161" s="7">
        <v>2262.3000000000002</v>
      </c>
      <c r="I9161" s="7">
        <v>36506.19</v>
      </c>
      <c r="J9161" s="7">
        <v>26460.48</v>
      </c>
      <c r="K9161" s="7">
        <v>14332.85</v>
      </c>
      <c r="L9161" s="7">
        <v>7357.8</v>
      </c>
      <c r="M9161" s="7">
        <v>4284.6930000000002</v>
      </c>
      <c r="N9161" s="7">
        <v>3900.9</v>
      </c>
      <c r="O9161" s="7">
        <v>685.7</v>
      </c>
      <c r="P9161" s="7">
        <v>4427.5050000000001</v>
      </c>
    </row>
    <row r="9162" spans="1:16" x14ac:dyDescent="0.25">
      <c r="A9162" t="s">
        <v>25</v>
      </c>
      <c r="B9162" t="str">
        <f>VLOOKUP(E9162,'Overview Cluster Days'!B:E,3)</f>
        <v>A</v>
      </c>
      <c r="C9162" t="str">
        <f>VLOOKUP($E9162,'Overview Cluster Days'!$B:$G,5)</f>
        <v>Winter</v>
      </c>
      <c r="D9162" t="str">
        <f>VLOOKUP($E9162,'Overview Cluster Days'!$B:$G,6)</f>
        <v>Weekday</v>
      </c>
      <c r="E9162">
        <v>20190308</v>
      </c>
      <c r="F9162">
        <v>17</v>
      </c>
      <c r="G9162" s="7">
        <v>918.1</v>
      </c>
      <c r="H9162" s="7">
        <v>2338.5</v>
      </c>
      <c r="I9162" s="7">
        <v>33565.56</v>
      </c>
      <c r="J9162" s="7">
        <v>25846.78</v>
      </c>
      <c r="K9162" s="7">
        <v>16260.76</v>
      </c>
      <c r="L9162" s="7">
        <v>7016.6</v>
      </c>
      <c r="M9162" s="7">
        <v>3848.3</v>
      </c>
      <c r="N9162" s="7">
        <v>4220.3999999999996</v>
      </c>
      <c r="O9162" s="7">
        <v>884.1</v>
      </c>
      <c r="P9162" s="7">
        <v>4585.9139999999998</v>
      </c>
    </row>
    <row r="9163" spans="1:16" x14ac:dyDescent="0.25">
      <c r="A9163" t="s">
        <v>25</v>
      </c>
      <c r="B9163" t="str">
        <f>VLOOKUP(E9163,'Overview Cluster Days'!B:E,3)</f>
        <v>A</v>
      </c>
      <c r="C9163" t="str">
        <f>VLOOKUP($E9163,'Overview Cluster Days'!$B:$G,5)</f>
        <v>Winter</v>
      </c>
      <c r="D9163" t="str">
        <f>VLOOKUP($E9163,'Overview Cluster Days'!$B:$G,6)</f>
        <v>Weekday</v>
      </c>
      <c r="E9163">
        <v>20190308</v>
      </c>
      <c r="F9163">
        <v>18</v>
      </c>
      <c r="G9163" s="7">
        <v>924.5</v>
      </c>
      <c r="H9163" s="7">
        <v>2319.9</v>
      </c>
      <c r="I9163" s="7">
        <v>29670.720000000001</v>
      </c>
      <c r="J9163" s="7">
        <v>26641.5</v>
      </c>
      <c r="K9163" s="7">
        <v>16707.28</v>
      </c>
      <c r="L9163" s="7">
        <v>7198.2</v>
      </c>
      <c r="M9163" s="7">
        <v>4025.7</v>
      </c>
      <c r="N9163" s="7">
        <v>4230.8999999999996</v>
      </c>
      <c r="O9163" s="7">
        <v>1937.405</v>
      </c>
      <c r="P9163" s="7">
        <v>3989.1350000000002</v>
      </c>
    </row>
    <row r="9164" spans="1:16" x14ac:dyDescent="0.25">
      <c r="A9164" t="s">
        <v>25</v>
      </c>
      <c r="B9164" t="str">
        <f>VLOOKUP(E9164,'Overview Cluster Days'!B:E,3)</f>
        <v>A</v>
      </c>
      <c r="C9164" t="str">
        <f>VLOOKUP($E9164,'Overview Cluster Days'!$B:$G,5)</f>
        <v>Winter</v>
      </c>
      <c r="D9164" t="str">
        <f>VLOOKUP($E9164,'Overview Cluster Days'!$B:$G,6)</f>
        <v>Weekday</v>
      </c>
      <c r="E9164">
        <v>20190308</v>
      </c>
      <c r="F9164">
        <v>19</v>
      </c>
      <c r="G9164" s="7">
        <v>946.4</v>
      </c>
      <c r="H9164" s="7">
        <v>2543</v>
      </c>
      <c r="I9164" s="7">
        <v>27808.78</v>
      </c>
      <c r="J9164" s="7">
        <v>27476.5</v>
      </c>
      <c r="K9164" s="7">
        <v>16557.84</v>
      </c>
      <c r="L9164" s="7">
        <v>7419</v>
      </c>
      <c r="M9164" s="7">
        <v>4449.2</v>
      </c>
      <c r="N9164" s="7">
        <v>3975.4</v>
      </c>
      <c r="O9164" s="7">
        <v>2184.9</v>
      </c>
      <c r="P9164" s="7">
        <v>3445.835</v>
      </c>
    </row>
    <row r="9165" spans="1:16" x14ac:dyDescent="0.25">
      <c r="A9165" t="s">
        <v>25</v>
      </c>
      <c r="B9165" t="str">
        <f>VLOOKUP(E9165,'Overview Cluster Days'!B:E,3)</f>
        <v>A</v>
      </c>
      <c r="C9165" t="str">
        <f>VLOOKUP($E9165,'Overview Cluster Days'!$B:$G,5)</f>
        <v>Winter</v>
      </c>
      <c r="D9165" t="str">
        <f>VLOOKUP($E9165,'Overview Cluster Days'!$B:$G,6)</f>
        <v>Weekday</v>
      </c>
      <c r="E9165">
        <v>20190308</v>
      </c>
      <c r="F9165">
        <v>20</v>
      </c>
      <c r="G9165" s="7">
        <v>993.6</v>
      </c>
      <c r="H9165" s="7">
        <v>2494.1999999999998</v>
      </c>
      <c r="I9165" s="7">
        <v>28081.42</v>
      </c>
      <c r="J9165" s="7">
        <v>26587.97</v>
      </c>
      <c r="K9165" s="7">
        <v>13609.28</v>
      </c>
      <c r="L9165" s="7">
        <v>7086.9</v>
      </c>
      <c r="M9165" s="7">
        <v>4619.3</v>
      </c>
      <c r="N9165" s="7">
        <v>3856.2</v>
      </c>
      <c r="O9165" s="7">
        <v>2606.4</v>
      </c>
      <c r="P9165" s="7">
        <v>2875.5250000000001</v>
      </c>
    </row>
    <row r="9166" spans="1:16" x14ac:dyDescent="0.25">
      <c r="A9166" t="s">
        <v>25</v>
      </c>
      <c r="B9166" t="str">
        <f>VLOOKUP(E9166,'Overview Cluster Days'!B:E,3)</f>
        <v>A</v>
      </c>
      <c r="C9166" t="str">
        <f>VLOOKUP($E9166,'Overview Cluster Days'!$B:$G,5)</f>
        <v>Winter</v>
      </c>
      <c r="D9166" t="str">
        <f>VLOOKUP($E9166,'Overview Cluster Days'!$B:$G,6)</f>
        <v>Weekday</v>
      </c>
      <c r="E9166">
        <v>20190308</v>
      </c>
      <c r="F9166">
        <v>21</v>
      </c>
      <c r="G9166" s="7">
        <v>935.1</v>
      </c>
      <c r="H9166" s="7">
        <v>2047.3</v>
      </c>
      <c r="I9166" s="7">
        <v>26888.98</v>
      </c>
      <c r="J9166" s="7">
        <v>24008.91</v>
      </c>
      <c r="K9166" s="7">
        <v>14155.54</v>
      </c>
      <c r="L9166" s="7">
        <v>7953.9</v>
      </c>
      <c r="M9166" s="7">
        <v>5116.8999999999996</v>
      </c>
      <c r="N9166" s="7">
        <v>3941.6</v>
      </c>
      <c r="O9166" s="7">
        <v>2522.8000000000002</v>
      </c>
      <c r="P9166" s="7">
        <v>3686.1469999999999</v>
      </c>
    </row>
    <row r="9167" spans="1:16" x14ac:dyDescent="0.25">
      <c r="A9167" t="s">
        <v>25</v>
      </c>
      <c r="B9167" t="str">
        <f>VLOOKUP(E9167,'Overview Cluster Days'!B:E,3)</f>
        <v>A</v>
      </c>
      <c r="C9167" t="str">
        <f>VLOOKUP($E9167,'Overview Cluster Days'!$B:$G,5)</f>
        <v>Winter</v>
      </c>
      <c r="D9167" t="str">
        <f>VLOOKUP($E9167,'Overview Cluster Days'!$B:$G,6)</f>
        <v>Weekday</v>
      </c>
      <c r="E9167">
        <v>20190308</v>
      </c>
      <c r="F9167">
        <v>22</v>
      </c>
      <c r="G9167" s="7">
        <v>1228.5</v>
      </c>
      <c r="H9167" s="7">
        <v>1775.1</v>
      </c>
      <c r="I9167" s="7">
        <v>28699.37</v>
      </c>
      <c r="J9167" s="7">
        <v>22696.35</v>
      </c>
      <c r="K9167" s="7">
        <v>13500.47</v>
      </c>
      <c r="L9167" s="7">
        <v>7382.6</v>
      </c>
      <c r="M9167" s="7">
        <v>4478.8999999999996</v>
      </c>
      <c r="N9167" s="7">
        <v>3517.5</v>
      </c>
      <c r="O9167" s="7">
        <v>1653.4</v>
      </c>
      <c r="P9167" s="7">
        <v>3580.442</v>
      </c>
    </row>
    <row r="9168" spans="1:16" x14ac:dyDescent="0.25">
      <c r="A9168" t="s">
        <v>25</v>
      </c>
      <c r="B9168" t="str">
        <f>VLOOKUP(E9168,'Overview Cluster Days'!B:E,3)</f>
        <v>A</v>
      </c>
      <c r="C9168" t="str">
        <f>VLOOKUP($E9168,'Overview Cluster Days'!$B:$G,5)</f>
        <v>Winter</v>
      </c>
      <c r="D9168" t="str">
        <f>VLOOKUP($E9168,'Overview Cluster Days'!$B:$G,6)</f>
        <v>Weekday</v>
      </c>
      <c r="E9168">
        <v>20190308</v>
      </c>
      <c r="F9168">
        <v>23</v>
      </c>
      <c r="G9168" s="7">
        <v>1281.4000000000001</v>
      </c>
      <c r="H9168" s="7">
        <v>1868.4</v>
      </c>
      <c r="I9168" s="7">
        <v>30456.23</v>
      </c>
      <c r="J9168" s="7">
        <v>22309.9</v>
      </c>
      <c r="K9168" s="7">
        <v>12450.59</v>
      </c>
      <c r="L9168" s="7">
        <v>6952.2</v>
      </c>
      <c r="M9168" s="7">
        <v>4182.1000000000004</v>
      </c>
      <c r="N9168" s="7">
        <v>3720.4</v>
      </c>
      <c r="O9168" s="7">
        <v>1201.3</v>
      </c>
      <c r="P9168" s="7">
        <v>3591.183</v>
      </c>
    </row>
    <row r="9169" spans="1:16" x14ac:dyDescent="0.25">
      <c r="A9169" t="s">
        <v>25</v>
      </c>
      <c r="B9169" t="str">
        <f>VLOOKUP(E9169,'Overview Cluster Days'!B:E,3)</f>
        <v>A</v>
      </c>
      <c r="C9169" t="str">
        <f>VLOOKUP($E9169,'Overview Cluster Days'!$B:$G,5)</f>
        <v>Winter</v>
      </c>
      <c r="D9169" t="str">
        <f>VLOOKUP($E9169,'Overview Cluster Days'!$B:$G,6)</f>
        <v>Weekday</v>
      </c>
      <c r="E9169">
        <v>20190308</v>
      </c>
      <c r="F9169">
        <v>24</v>
      </c>
      <c r="G9169" s="7">
        <v>972.8</v>
      </c>
      <c r="H9169" s="7">
        <v>1908.9</v>
      </c>
      <c r="I9169" s="7">
        <v>31859.54</v>
      </c>
      <c r="J9169" s="7">
        <v>21615.040000000001</v>
      </c>
      <c r="K9169" s="7">
        <v>12655.9</v>
      </c>
      <c r="L9169" s="7">
        <v>8890.5990000000002</v>
      </c>
      <c r="M9169" s="7">
        <v>4233.8</v>
      </c>
      <c r="N9169" s="7">
        <v>3995.1</v>
      </c>
      <c r="O9169" s="7">
        <v>1391.2</v>
      </c>
      <c r="P9169" s="7">
        <v>3636.9949999999999</v>
      </c>
    </row>
    <row r="9170" spans="1:16" x14ac:dyDescent="0.25">
      <c r="A9170" t="s">
        <v>25</v>
      </c>
      <c r="B9170" t="str">
        <f>VLOOKUP(E9170,'Overview Cluster Days'!B:E,3)</f>
        <v>D</v>
      </c>
      <c r="C9170" t="str">
        <f>VLOOKUP($E9170,'Overview Cluster Days'!$B:$G,5)</f>
        <v>Winter</v>
      </c>
      <c r="D9170" t="str">
        <f>VLOOKUP($E9170,'Overview Cluster Days'!$B:$G,6)</f>
        <v>Weekend</v>
      </c>
      <c r="E9170">
        <v>20190309</v>
      </c>
      <c r="F9170">
        <v>1</v>
      </c>
      <c r="G9170" s="7">
        <v>999.8</v>
      </c>
      <c r="H9170" s="7">
        <v>1055</v>
      </c>
      <c r="I9170" s="7">
        <v>33594.22</v>
      </c>
      <c r="J9170" s="7">
        <v>24749.599999999999</v>
      </c>
      <c r="K9170" s="7">
        <v>12961.29</v>
      </c>
      <c r="L9170" s="7">
        <v>9123.1949999999997</v>
      </c>
      <c r="M9170" s="7">
        <v>3550.1379999999999</v>
      </c>
      <c r="N9170" s="7">
        <v>3634.1</v>
      </c>
      <c r="O9170" s="7">
        <v>677</v>
      </c>
      <c r="P9170" s="7">
        <v>3537.6210000000001</v>
      </c>
    </row>
    <row r="9171" spans="1:16" x14ac:dyDescent="0.25">
      <c r="A9171" t="s">
        <v>25</v>
      </c>
      <c r="B9171" t="str">
        <f>VLOOKUP(E9171,'Overview Cluster Days'!B:E,3)</f>
        <v>D</v>
      </c>
      <c r="C9171" t="str">
        <f>VLOOKUP($E9171,'Overview Cluster Days'!$B:$G,5)</f>
        <v>Winter</v>
      </c>
      <c r="D9171" t="str">
        <f>VLOOKUP($E9171,'Overview Cluster Days'!$B:$G,6)</f>
        <v>Weekend</v>
      </c>
      <c r="E9171">
        <v>20190309</v>
      </c>
      <c r="F9171">
        <v>2</v>
      </c>
      <c r="G9171" s="7">
        <v>1448.6</v>
      </c>
      <c r="H9171" s="7">
        <v>1002.3</v>
      </c>
      <c r="I9171" s="7">
        <v>35228.39</v>
      </c>
      <c r="J9171" s="7">
        <v>25863.040000000001</v>
      </c>
      <c r="K9171" s="7">
        <v>14099.4</v>
      </c>
      <c r="L9171" s="7">
        <v>10104.48</v>
      </c>
      <c r="M9171" s="7">
        <v>3721.3</v>
      </c>
      <c r="N9171" s="7">
        <v>4028.6</v>
      </c>
      <c r="O9171" s="7">
        <v>706</v>
      </c>
      <c r="P9171" s="7">
        <v>3746.1770000000001</v>
      </c>
    </row>
    <row r="9172" spans="1:16" x14ac:dyDescent="0.25">
      <c r="A9172" t="s">
        <v>25</v>
      </c>
      <c r="B9172" t="str">
        <f>VLOOKUP(E9172,'Overview Cluster Days'!B:E,3)</f>
        <v>D</v>
      </c>
      <c r="C9172" t="str">
        <f>VLOOKUP($E9172,'Overview Cluster Days'!$B:$G,5)</f>
        <v>Winter</v>
      </c>
      <c r="D9172" t="str">
        <f>VLOOKUP($E9172,'Overview Cluster Days'!$B:$G,6)</f>
        <v>Weekend</v>
      </c>
      <c r="E9172">
        <v>20190309</v>
      </c>
      <c r="F9172">
        <v>3</v>
      </c>
      <c r="G9172" s="7">
        <v>1744.8</v>
      </c>
      <c r="H9172" s="7">
        <v>1136.9000000000001</v>
      </c>
      <c r="I9172" s="7">
        <v>37791.550000000003</v>
      </c>
      <c r="J9172" s="7">
        <v>27093.47</v>
      </c>
      <c r="K9172" s="7">
        <v>14220.3</v>
      </c>
      <c r="L9172" s="7">
        <v>11280.27</v>
      </c>
      <c r="M9172" s="7">
        <v>4026.9</v>
      </c>
      <c r="N9172" s="7">
        <v>4308.5119999999997</v>
      </c>
      <c r="O9172" s="7">
        <v>702.2</v>
      </c>
      <c r="P9172" s="7">
        <v>4033.5</v>
      </c>
    </row>
    <row r="9173" spans="1:16" x14ac:dyDescent="0.25">
      <c r="A9173" t="s">
        <v>25</v>
      </c>
      <c r="B9173" t="str">
        <f>VLOOKUP(E9173,'Overview Cluster Days'!B:E,3)</f>
        <v>D</v>
      </c>
      <c r="C9173" t="str">
        <f>VLOOKUP($E9173,'Overview Cluster Days'!$B:$G,5)</f>
        <v>Winter</v>
      </c>
      <c r="D9173" t="str">
        <f>VLOOKUP($E9173,'Overview Cluster Days'!$B:$G,6)</f>
        <v>Weekend</v>
      </c>
      <c r="E9173">
        <v>20190309</v>
      </c>
      <c r="F9173">
        <v>4</v>
      </c>
      <c r="G9173" s="7">
        <v>2132.3000000000002</v>
      </c>
      <c r="H9173" s="7">
        <v>1186.4000000000001</v>
      </c>
      <c r="I9173" s="7">
        <v>38441.15</v>
      </c>
      <c r="J9173" s="7">
        <v>27610.03</v>
      </c>
      <c r="K9173" s="7">
        <v>14791.7</v>
      </c>
      <c r="L9173" s="7">
        <v>11600.62</v>
      </c>
      <c r="M9173" s="7">
        <v>3994.7</v>
      </c>
      <c r="N9173" s="7">
        <v>4705.6000000000004</v>
      </c>
      <c r="O9173" s="7">
        <v>709.1</v>
      </c>
      <c r="P9173" s="7">
        <v>4289.8</v>
      </c>
    </row>
    <row r="9174" spans="1:16" x14ac:dyDescent="0.25">
      <c r="A9174" t="s">
        <v>25</v>
      </c>
      <c r="B9174" t="str">
        <f>VLOOKUP(E9174,'Overview Cluster Days'!B:E,3)</f>
        <v>D</v>
      </c>
      <c r="C9174" t="str">
        <f>VLOOKUP($E9174,'Overview Cluster Days'!$B:$G,5)</f>
        <v>Winter</v>
      </c>
      <c r="D9174" t="str">
        <f>VLOOKUP($E9174,'Overview Cluster Days'!$B:$G,6)</f>
        <v>Weekend</v>
      </c>
      <c r="E9174">
        <v>20190309</v>
      </c>
      <c r="F9174">
        <v>5</v>
      </c>
      <c r="G9174" s="7">
        <v>1643.8</v>
      </c>
      <c r="H9174" s="7">
        <v>1349.4</v>
      </c>
      <c r="I9174" s="7">
        <v>39151.32</v>
      </c>
      <c r="J9174" s="7">
        <v>27419.56</v>
      </c>
      <c r="K9174" s="7">
        <v>15010.5</v>
      </c>
      <c r="L9174" s="7">
        <v>12309.28</v>
      </c>
      <c r="M9174" s="7">
        <v>4180.3999999999996</v>
      </c>
      <c r="N9174" s="7">
        <v>4936</v>
      </c>
      <c r="O9174" s="7">
        <v>717.2</v>
      </c>
      <c r="P9174" s="7">
        <v>4241.2849999999999</v>
      </c>
    </row>
    <row r="9175" spans="1:16" x14ac:dyDescent="0.25">
      <c r="A9175" t="s">
        <v>25</v>
      </c>
      <c r="B9175" t="str">
        <f>VLOOKUP(E9175,'Overview Cluster Days'!B:E,3)</f>
        <v>D</v>
      </c>
      <c r="C9175" t="str">
        <f>VLOOKUP($E9175,'Overview Cluster Days'!$B:$G,5)</f>
        <v>Winter</v>
      </c>
      <c r="D9175" t="str">
        <f>VLOOKUP($E9175,'Overview Cluster Days'!$B:$G,6)</f>
        <v>Weekend</v>
      </c>
      <c r="E9175">
        <v>20190309</v>
      </c>
      <c r="F9175">
        <v>6</v>
      </c>
      <c r="G9175" s="7">
        <v>2119.1</v>
      </c>
      <c r="H9175" s="7">
        <v>1594.5</v>
      </c>
      <c r="I9175" s="7">
        <v>37833.29</v>
      </c>
      <c r="J9175" s="7">
        <v>28003.23</v>
      </c>
      <c r="K9175" s="7">
        <v>14849.05</v>
      </c>
      <c r="L9175" s="7">
        <v>10214.299999999999</v>
      </c>
      <c r="M9175" s="7">
        <v>4279.5</v>
      </c>
      <c r="N9175" s="7">
        <v>5297.6</v>
      </c>
      <c r="O9175" s="7">
        <v>770.70140000000004</v>
      </c>
      <c r="P9175" s="7">
        <v>4152.91</v>
      </c>
    </row>
    <row r="9176" spans="1:16" x14ac:dyDescent="0.25">
      <c r="A9176" t="s">
        <v>25</v>
      </c>
      <c r="B9176" t="str">
        <f>VLOOKUP(E9176,'Overview Cluster Days'!B:E,3)</f>
        <v>D</v>
      </c>
      <c r="C9176" t="str">
        <f>VLOOKUP($E9176,'Overview Cluster Days'!$B:$G,5)</f>
        <v>Winter</v>
      </c>
      <c r="D9176" t="str">
        <f>VLOOKUP($E9176,'Overview Cluster Days'!$B:$G,6)</f>
        <v>Weekend</v>
      </c>
      <c r="E9176">
        <v>20190309</v>
      </c>
      <c r="F9176">
        <v>7</v>
      </c>
      <c r="G9176" s="7">
        <v>1747</v>
      </c>
      <c r="H9176" s="7">
        <v>1517.4</v>
      </c>
      <c r="I9176" s="7">
        <v>39959.379999999997</v>
      </c>
      <c r="J9176" s="7">
        <v>28308.18</v>
      </c>
      <c r="K9176" s="7">
        <v>13004.35</v>
      </c>
      <c r="L9176" s="7">
        <v>10399.299999999999</v>
      </c>
      <c r="M9176" s="7">
        <v>4037.5</v>
      </c>
      <c r="N9176" s="7">
        <v>5458.8</v>
      </c>
      <c r="O9176" s="7">
        <v>910.92660000000001</v>
      </c>
      <c r="P9176" s="7">
        <v>4397.9009999999998</v>
      </c>
    </row>
    <row r="9177" spans="1:16" x14ac:dyDescent="0.25">
      <c r="A9177" t="s">
        <v>25</v>
      </c>
      <c r="B9177" t="str">
        <f>VLOOKUP(E9177,'Overview Cluster Days'!B:E,3)</f>
        <v>D</v>
      </c>
      <c r="C9177" t="str">
        <f>VLOOKUP($E9177,'Overview Cluster Days'!$B:$G,5)</f>
        <v>Winter</v>
      </c>
      <c r="D9177" t="str">
        <f>VLOOKUP($E9177,'Overview Cluster Days'!$B:$G,6)</f>
        <v>Weekend</v>
      </c>
      <c r="E9177">
        <v>20190309</v>
      </c>
      <c r="F9177">
        <v>8</v>
      </c>
      <c r="G9177" s="7">
        <v>1708.723</v>
      </c>
      <c r="H9177" s="7">
        <v>1599.1</v>
      </c>
      <c r="I9177" s="7">
        <v>40751.25</v>
      </c>
      <c r="J9177" s="7">
        <v>28271.61</v>
      </c>
      <c r="K9177" s="7">
        <v>12164.31</v>
      </c>
      <c r="L9177" s="7">
        <v>10392.700000000001</v>
      </c>
      <c r="M9177" s="7">
        <v>4078.6</v>
      </c>
      <c r="N9177" s="7">
        <v>5418</v>
      </c>
      <c r="O9177" s="7">
        <v>1075.6959999999999</v>
      </c>
      <c r="P9177" s="7">
        <v>4217.7830000000004</v>
      </c>
    </row>
    <row r="9178" spans="1:16" x14ac:dyDescent="0.25">
      <c r="A9178" t="s">
        <v>25</v>
      </c>
      <c r="B9178" t="str">
        <f>VLOOKUP(E9178,'Overview Cluster Days'!B:E,3)</f>
        <v>D</v>
      </c>
      <c r="C9178" t="str">
        <f>VLOOKUP($E9178,'Overview Cluster Days'!$B:$G,5)</f>
        <v>Winter</v>
      </c>
      <c r="D9178" t="str">
        <f>VLOOKUP($E9178,'Overview Cluster Days'!$B:$G,6)</f>
        <v>Weekend</v>
      </c>
      <c r="E9178">
        <v>20190309</v>
      </c>
      <c r="F9178">
        <v>9</v>
      </c>
      <c r="G9178" s="7">
        <v>1636.8</v>
      </c>
      <c r="H9178" s="7">
        <v>1708.6</v>
      </c>
      <c r="I9178" s="7">
        <v>39154.589999999997</v>
      </c>
      <c r="J9178" s="7">
        <v>27627.18</v>
      </c>
      <c r="K9178" s="7">
        <v>13717.79</v>
      </c>
      <c r="L9178" s="7">
        <v>9902.1</v>
      </c>
      <c r="M9178" s="7">
        <v>3970.0590000000002</v>
      </c>
      <c r="N9178" s="7">
        <v>5111.8</v>
      </c>
      <c r="O9178" s="7">
        <v>1133.6869999999999</v>
      </c>
      <c r="P9178" s="7">
        <v>4441.6949999999997</v>
      </c>
    </row>
    <row r="9179" spans="1:16" x14ac:dyDescent="0.25">
      <c r="A9179" t="s">
        <v>25</v>
      </c>
      <c r="B9179" t="str">
        <f>VLOOKUP(E9179,'Overview Cluster Days'!B:E,3)</f>
        <v>D</v>
      </c>
      <c r="C9179" t="str">
        <f>VLOOKUP($E9179,'Overview Cluster Days'!$B:$G,5)</f>
        <v>Winter</v>
      </c>
      <c r="D9179" t="str">
        <f>VLOOKUP($E9179,'Overview Cluster Days'!$B:$G,6)</f>
        <v>Weekend</v>
      </c>
      <c r="E9179">
        <v>20190309</v>
      </c>
      <c r="F9179">
        <v>10</v>
      </c>
      <c r="G9179" s="7">
        <v>1536.6</v>
      </c>
      <c r="H9179" s="7">
        <v>1733.4</v>
      </c>
      <c r="I9179" s="7">
        <v>38630.71</v>
      </c>
      <c r="J9179" s="7">
        <v>27925.49</v>
      </c>
      <c r="K9179" s="7">
        <v>14290.76</v>
      </c>
      <c r="L9179" s="7">
        <v>10016.299999999999</v>
      </c>
      <c r="M9179" s="7">
        <v>4168.1000000000004</v>
      </c>
      <c r="N9179" s="7">
        <v>4836.1000000000004</v>
      </c>
      <c r="O9179" s="7">
        <v>1249.8989999999999</v>
      </c>
      <c r="P9179" s="7">
        <v>4676.7179999999998</v>
      </c>
    </row>
    <row r="9180" spans="1:16" x14ac:dyDescent="0.25">
      <c r="A9180" t="s">
        <v>25</v>
      </c>
      <c r="B9180" t="str">
        <f>VLOOKUP(E9180,'Overview Cluster Days'!B:E,3)</f>
        <v>D</v>
      </c>
      <c r="C9180" t="str">
        <f>VLOOKUP($E9180,'Overview Cluster Days'!$B:$G,5)</f>
        <v>Winter</v>
      </c>
      <c r="D9180" t="str">
        <f>VLOOKUP($E9180,'Overview Cluster Days'!$B:$G,6)</f>
        <v>Weekend</v>
      </c>
      <c r="E9180">
        <v>20190309</v>
      </c>
      <c r="F9180">
        <v>11</v>
      </c>
      <c r="G9180" s="7">
        <v>1630.5</v>
      </c>
      <c r="H9180" s="7">
        <v>1642</v>
      </c>
      <c r="I9180" s="7">
        <v>39233.550000000003</v>
      </c>
      <c r="J9180" s="7">
        <v>28229.91</v>
      </c>
      <c r="K9180" s="7">
        <v>13804.12</v>
      </c>
      <c r="L9180" s="7">
        <v>10155.299999999999</v>
      </c>
      <c r="M9180" s="7">
        <v>4436.7</v>
      </c>
      <c r="N9180" s="7">
        <v>4616.8</v>
      </c>
      <c r="O9180" s="7">
        <v>1632.1990000000001</v>
      </c>
      <c r="P9180" s="7">
        <v>5023.2</v>
      </c>
    </row>
    <row r="9181" spans="1:16" x14ac:dyDescent="0.25">
      <c r="A9181" t="s">
        <v>25</v>
      </c>
      <c r="B9181" t="str">
        <f>VLOOKUP(E9181,'Overview Cluster Days'!B:E,3)</f>
        <v>D</v>
      </c>
      <c r="C9181" t="str">
        <f>VLOOKUP($E9181,'Overview Cluster Days'!$B:$G,5)</f>
        <v>Winter</v>
      </c>
      <c r="D9181" t="str">
        <f>VLOOKUP($E9181,'Overview Cluster Days'!$B:$G,6)</f>
        <v>Weekend</v>
      </c>
      <c r="E9181">
        <v>20190309</v>
      </c>
      <c r="F9181">
        <v>12</v>
      </c>
      <c r="G9181" s="7">
        <v>1714.2</v>
      </c>
      <c r="H9181" s="7">
        <v>1498.9</v>
      </c>
      <c r="I9181" s="7">
        <v>39087.97</v>
      </c>
      <c r="J9181" s="7">
        <v>27932.11</v>
      </c>
      <c r="K9181" s="7">
        <v>13366.68</v>
      </c>
      <c r="L9181" s="7">
        <v>10182.5</v>
      </c>
      <c r="M9181" s="7">
        <v>4798.1000000000004</v>
      </c>
      <c r="N9181" s="7">
        <v>4372.6000000000004</v>
      </c>
      <c r="O9181" s="7">
        <v>1486.876</v>
      </c>
      <c r="P9181" s="7">
        <v>4815.6220000000003</v>
      </c>
    </row>
    <row r="9182" spans="1:16" x14ac:dyDescent="0.25">
      <c r="A9182" t="s">
        <v>25</v>
      </c>
      <c r="B9182" t="str">
        <f>VLOOKUP(E9182,'Overview Cluster Days'!B:E,3)</f>
        <v>D</v>
      </c>
      <c r="C9182" t="str">
        <f>VLOOKUP($E9182,'Overview Cluster Days'!$B:$G,5)</f>
        <v>Winter</v>
      </c>
      <c r="D9182" t="str">
        <f>VLOOKUP($E9182,'Overview Cluster Days'!$B:$G,6)</f>
        <v>Weekend</v>
      </c>
      <c r="E9182">
        <v>20190309</v>
      </c>
      <c r="F9182">
        <v>13</v>
      </c>
      <c r="G9182" s="7">
        <v>1886.7</v>
      </c>
      <c r="H9182" s="7">
        <v>1445.3</v>
      </c>
      <c r="I9182" s="7">
        <v>39704.53</v>
      </c>
      <c r="J9182" s="7">
        <v>27677.42</v>
      </c>
      <c r="K9182" s="7">
        <v>12941.2</v>
      </c>
      <c r="L9182" s="7">
        <v>10954.1</v>
      </c>
      <c r="M9182" s="7">
        <v>5097.3159999999998</v>
      </c>
      <c r="N9182" s="7">
        <v>4235.3</v>
      </c>
      <c r="O9182" s="7">
        <v>1273.0440000000001</v>
      </c>
      <c r="P9182" s="7">
        <v>4573.1549999999997</v>
      </c>
    </row>
    <row r="9183" spans="1:16" x14ac:dyDescent="0.25">
      <c r="A9183" t="s">
        <v>25</v>
      </c>
      <c r="B9183" t="str">
        <f>VLOOKUP(E9183,'Overview Cluster Days'!B:E,3)</f>
        <v>D</v>
      </c>
      <c r="C9183" t="str">
        <f>VLOOKUP($E9183,'Overview Cluster Days'!$B:$G,5)</f>
        <v>Winter</v>
      </c>
      <c r="D9183" t="str">
        <f>VLOOKUP($E9183,'Overview Cluster Days'!$B:$G,6)</f>
        <v>Weekend</v>
      </c>
      <c r="E9183">
        <v>20190309</v>
      </c>
      <c r="F9183">
        <v>14</v>
      </c>
      <c r="G9183" s="7">
        <v>1985.6</v>
      </c>
      <c r="H9183" s="7">
        <v>1359.6</v>
      </c>
      <c r="I9183" s="7">
        <v>40045.5</v>
      </c>
      <c r="J9183" s="7">
        <v>28108.1</v>
      </c>
      <c r="K9183" s="7">
        <v>13622.8</v>
      </c>
      <c r="L9183" s="7">
        <v>11355.16</v>
      </c>
      <c r="M9183" s="7">
        <v>4999.7</v>
      </c>
      <c r="N9183" s="7">
        <v>4474.8109999999997</v>
      </c>
      <c r="O9183" s="7">
        <v>1202.433</v>
      </c>
      <c r="P9183" s="7">
        <v>4660.5619999999999</v>
      </c>
    </row>
    <row r="9184" spans="1:16" x14ac:dyDescent="0.25">
      <c r="A9184" t="s">
        <v>25</v>
      </c>
      <c r="B9184" t="str">
        <f>VLOOKUP(E9184,'Overview Cluster Days'!B:E,3)</f>
        <v>D</v>
      </c>
      <c r="C9184" t="str">
        <f>VLOOKUP($E9184,'Overview Cluster Days'!$B:$G,5)</f>
        <v>Winter</v>
      </c>
      <c r="D9184" t="str">
        <f>VLOOKUP($E9184,'Overview Cluster Days'!$B:$G,6)</f>
        <v>Weekend</v>
      </c>
      <c r="E9184">
        <v>20190309</v>
      </c>
      <c r="F9184">
        <v>15</v>
      </c>
      <c r="G9184" s="7">
        <v>2046.3</v>
      </c>
      <c r="H9184" s="7">
        <v>1296.7</v>
      </c>
      <c r="I9184" s="7">
        <v>39680.61</v>
      </c>
      <c r="J9184" s="7">
        <v>28844.23</v>
      </c>
      <c r="K9184" s="7">
        <v>13431.1</v>
      </c>
      <c r="L9184" s="7">
        <v>9684.2720000000008</v>
      </c>
      <c r="M9184" s="7">
        <v>4894.2</v>
      </c>
      <c r="N9184" s="7">
        <v>4883.6490000000003</v>
      </c>
      <c r="O9184" s="7">
        <v>1230</v>
      </c>
      <c r="P9184" s="7">
        <v>4683.7569999999996</v>
      </c>
    </row>
    <row r="9185" spans="1:16" x14ac:dyDescent="0.25">
      <c r="A9185" t="s">
        <v>25</v>
      </c>
      <c r="B9185" t="str">
        <f>VLOOKUP(E9185,'Overview Cluster Days'!B:E,3)</f>
        <v>D</v>
      </c>
      <c r="C9185" t="str">
        <f>VLOOKUP($E9185,'Overview Cluster Days'!$B:$G,5)</f>
        <v>Winter</v>
      </c>
      <c r="D9185" t="str">
        <f>VLOOKUP($E9185,'Overview Cluster Days'!$B:$G,6)</f>
        <v>Weekend</v>
      </c>
      <c r="E9185">
        <v>20190309</v>
      </c>
      <c r="F9185">
        <v>16</v>
      </c>
      <c r="G9185" s="7">
        <v>1950</v>
      </c>
      <c r="H9185" s="7">
        <v>1295.7</v>
      </c>
      <c r="I9185" s="7">
        <v>38629</v>
      </c>
      <c r="J9185" s="7">
        <v>28802.13</v>
      </c>
      <c r="K9185" s="7">
        <v>15082.2</v>
      </c>
      <c r="L9185" s="7">
        <v>9587.6010000000006</v>
      </c>
      <c r="M9185" s="7">
        <v>4457.9539999999997</v>
      </c>
      <c r="N9185" s="7">
        <v>4986.3999999999996</v>
      </c>
      <c r="O9185" s="7">
        <v>1155.0999999999999</v>
      </c>
      <c r="P9185" s="7">
        <v>4712.8180000000002</v>
      </c>
    </row>
    <row r="9186" spans="1:16" x14ac:dyDescent="0.25">
      <c r="A9186" t="s">
        <v>25</v>
      </c>
      <c r="B9186" t="str">
        <f>VLOOKUP(E9186,'Overview Cluster Days'!B:E,3)</f>
        <v>D</v>
      </c>
      <c r="C9186" t="str">
        <f>VLOOKUP($E9186,'Overview Cluster Days'!$B:$G,5)</f>
        <v>Winter</v>
      </c>
      <c r="D9186" t="str">
        <f>VLOOKUP($E9186,'Overview Cluster Days'!$B:$G,6)</f>
        <v>Weekend</v>
      </c>
      <c r="E9186">
        <v>20190309</v>
      </c>
      <c r="F9186">
        <v>17</v>
      </c>
      <c r="G9186" s="7">
        <v>1676.1</v>
      </c>
      <c r="H9186" s="7">
        <v>1379.4</v>
      </c>
      <c r="I9186" s="7">
        <v>37403.040000000001</v>
      </c>
      <c r="J9186" s="7">
        <v>28033.55</v>
      </c>
      <c r="K9186" s="7">
        <v>15840.35</v>
      </c>
      <c r="L9186" s="7">
        <v>9336.6</v>
      </c>
      <c r="M9186" s="7">
        <v>4345.5940000000001</v>
      </c>
      <c r="N9186" s="7">
        <v>4982.5</v>
      </c>
      <c r="O9186" s="7">
        <v>1021.47</v>
      </c>
      <c r="P9186" s="7">
        <v>4664.9129999999996</v>
      </c>
    </row>
    <row r="9187" spans="1:16" x14ac:dyDescent="0.25">
      <c r="A9187" t="s">
        <v>25</v>
      </c>
      <c r="B9187" t="str">
        <f>VLOOKUP(E9187,'Overview Cluster Days'!B:E,3)</f>
        <v>D</v>
      </c>
      <c r="C9187" t="str">
        <f>VLOOKUP($E9187,'Overview Cluster Days'!$B:$G,5)</f>
        <v>Winter</v>
      </c>
      <c r="D9187" t="str">
        <f>VLOOKUP($E9187,'Overview Cluster Days'!$B:$G,6)</f>
        <v>Weekend</v>
      </c>
      <c r="E9187">
        <v>20190309</v>
      </c>
      <c r="F9187">
        <v>18</v>
      </c>
      <c r="G9187" s="7">
        <v>1636.5</v>
      </c>
      <c r="H9187" s="7">
        <v>1572.9</v>
      </c>
      <c r="I9187" s="7">
        <v>36947.339999999997</v>
      </c>
      <c r="J9187" s="7">
        <v>27700.82</v>
      </c>
      <c r="K9187" s="7">
        <v>16184.07</v>
      </c>
      <c r="L9187" s="7">
        <v>9323.6319999999996</v>
      </c>
      <c r="M9187" s="7">
        <v>4172.3999999999996</v>
      </c>
      <c r="N9187" s="7">
        <v>5241.8999999999996</v>
      </c>
      <c r="O9187" s="7">
        <v>785.47490000000005</v>
      </c>
      <c r="P9187" s="7">
        <v>4567.5739999999996</v>
      </c>
    </row>
    <row r="9188" spans="1:16" x14ac:dyDescent="0.25">
      <c r="A9188" t="s">
        <v>25</v>
      </c>
      <c r="B9188" t="str">
        <f>VLOOKUP(E9188,'Overview Cluster Days'!B:E,3)</f>
        <v>D</v>
      </c>
      <c r="C9188" t="str">
        <f>VLOOKUP($E9188,'Overview Cluster Days'!$B:$G,5)</f>
        <v>Winter</v>
      </c>
      <c r="D9188" t="str">
        <f>VLOOKUP($E9188,'Overview Cluster Days'!$B:$G,6)</f>
        <v>Weekend</v>
      </c>
      <c r="E9188">
        <v>20190309</v>
      </c>
      <c r="F9188">
        <v>19</v>
      </c>
      <c r="G9188" s="7">
        <v>1520.1</v>
      </c>
      <c r="H9188" s="7">
        <v>1817.6</v>
      </c>
      <c r="I9188" s="7">
        <v>36804.51</v>
      </c>
      <c r="J9188" s="7">
        <v>27733.98</v>
      </c>
      <c r="K9188" s="7">
        <v>16791.150000000001</v>
      </c>
      <c r="L9188" s="7">
        <v>9325</v>
      </c>
      <c r="M9188" s="7">
        <v>4022.0340000000001</v>
      </c>
      <c r="N9188" s="7">
        <v>5261</v>
      </c>
      <c r="O9188" s="7">
        <v>725.00279999999998</v>
      </c>
      <c r="P9188" s="7">
        <v>4474.1189999999997</v>
      </c>
    </row>
    <row r="9189" spans="1:16" x14ac:dyDescent="0.25">
      <c r="A9189" t="s">
        <v>25</v>
      </c>
      <c r="B9189" t="str">
        <f>VLOOKUP(E9189,'Overview Cluster Days'!B:E,3)</f>
        <v>D</v>
      </c>
      <c r="C9189" t="str">
        <f>VLOOKUP($E9189,'Overview Cluster Days'!$B:$G,5)</f>
        <v>Winter</v>
      </c>
      <c r="D9189" t="str">
        <f>VLOOKUP($E9189,'Overview Cluster Days'!$B:$G,6)</f>
        <v>Weekend</v>
      </c>
      <c r="E9189">
        <v>20190309</v>
      </c>
      <c r="F9189">
        <v>20</v>
      </c>
      <c r="G9189" s="7">
        <v>1910.1</v>
      </c>
      <c r="H9189" s="7">
        <v>1936.3</v>
      </c>
      <c r="I9189" s="7">
        <v>37818.410000000003</v>
      </c>
      <c r="J9189" s="7">
        <v>27461.24</v>
      </c>
      <c r="K9189" s="7">
        <v>14065.76</v>
      </c>
      <c r="L9189" s="7">
        <v>9649.2999999999993</v>
      </c>
      <c r="M9189" s="7">
        <v>4159.8</v>
      </c>
      <c r="N9189" s="7">
        <v>5130.7</v>
      </c>
      <c r="O9189" s="7">
        <v>897.5</v>
      </c>
      <c r="P9189" s="7">
        <v>3938.134</v>
      </c>
    </row>
    <row r="9190" spans="1:16" x14ac:dyDescent="0.25">
      <c r="A9190" t="s">
        <v>25</v>
      </c>
      <c r="B9190" t="str">
        <f>VLOOKUP(E9190,'Overview Cluster Days'!B:E,3)</f>
        <v>D</v>
      </c>
      <c r="C9190" t="str">
        <f>VLOOKUP($E9190,'Overview Cluster Days'!$B:$G,5)</f>
        <v>Winter</v>
      </c>
      <c r="D9190" t="str">
        <f>VLOOKUP($E9190,'Overview Cluster Days'!$B:$G,6)</f>
        <v>Weekend</v>
      </c>
      <c r="E9190">
        <v>20190309</v>
      </c>
      <c r="F9190">
        <v>21</v>
      </c>
      <c r="G9190" s="7">
        <v>2041</v>
      </c>
      <c r="H9190" s="7">
        <v>1854.7</v>
      </c>
      <c r="I9190" s="7">
        <v>36935.480000000003</v>
      </c>
      <c r="J9190" s="7">
        <v>25831.59</v>
      </c>
      <c r="K9190" s="7">
        <v>12862.67</v>
      </c>
      <c r="L9190" s="7">
        <v>9495.357</v>
      </c>
      <c r="M9190" s="7">
        <v>4543.2</v>
      </c>
      <c r="N9190" s="7">
        <v>4844.5</v>
      </c>
      <c r="O9190" s="7">
        <v>892.6</v>
      </c>
      <c r="P9190" s="7">
        <v>4057.1469999999999</v>
      </c>
    </row>
    <row r="9191" spans="1:16" x14ac:dyDescent="0.25">
      <c r="A9191" t="s">
        <v>25</v>
      </c>
      <c r="B9191" t="str">
        <f>VLOOKUP(E9191,'Overview Cluster Days'!B:E,3)</f>
        <v>D</v>
      </c>
      <c r="C9191" t="str">
        <f>VLOOKUP($E9191,'Overview Cluster Days'!$B:$G,5)</f>
        <v>Winter</v>
      </c>
      <c r="D9191" t="str">
        <f>VLOOKUP($E9191,'Overview Cluster Days'!$B:$G,6)</f>
        <v>Weekend</v>
      </c>
      <c r="E9191">
        <v>20190309</v>
      </c>
      <c r="F9191">
        <v>22</v>
      </c>
      <c r="G9191" s="7">
        <v>1609.6</v>
      </c>
      <c r="H9191" s="7">
        <v>1676.1</v>
      </c>
      <c r="I9191" s="7">
        <v>37252.67</v>
      </c>
      <c r="J9191" s="7">
        <v>25373.61</v>
      </c>
      <c r="K9191" s="7">
        <v>12083.38</v>
      </c>
      <c r="L9191" s="7">
        <v>9110.0840000000007</v>
      </c>
      <c r="M9191" s="7">
        <v>4299.3</v>
      </c>
      <c r="N9191" s="7">
        <v>4523.7</v>
      </c>
      <c r="O9191" s="7">
        <v>1054.9000000000001</v>
      </c>
      <c r="P9191" s="7">
        <v>3947.8380000000002</v>
      </c>
    </row>
    <row r="9192" spans="1:16" x14ac:dyDescent="0.25">
      <c r="A9192" t="s">
        <v>25</v>
      </c>
      <c r="B9192" t="str">
        <f>VLOOKUP(E9192,'Overview Cluster Days'!B:E,3)</f>
        <v>D</v>
      </c>
      <c r="C9192" t="str">
        <f>VLOOKUP($E9192,'Overview Cluster Days'!$B:$G,5)</f>
        <v>Winter</v>
      </c>
      <c r="D9192" t="str">
        <f>VLOOKUP($E9192,'Overview Cluster Days'!$B:$G,6)</f>
        <v>Weekend</v>
      </c>
      <c r="E9192">
        <v>20190309</v>
      </c>
      <c r="F9192">
        <v>23</v>
      </c>
      <c r="G9192" s="7">
        <v>1588.1</v>
      </c>
      <c r="H9192" s="7">
        <v>1725.9</v>
      </c>
      <c r="I9192" s="7">
        <v>38122.97</v>
      </c>
      <c r="J9192" s="7">
        <v>25232.11</v>
      </c>
      <c r="K9192" s="7">
        <v>10801.19</v>
      </c>
      <c r="L9192" s="7">
        <v>9153.1010000000006</v>
      </c>
      <c r="M9192" s="7">
        <v>3887.6</v>
      </c>
      <c r="N9192" s="7">
        <v>4355.4250000000002</v>
      </c>
      <c r="O9192" s="7">
        <v>1148.6980000000001</v>
      </c>
      <c r="P9192" s="7">
        <v>3885.9609999999998</v>
      </c>
    </row>
    <row r="9193" spans="1:16" x14ac:dyDescent="0.25">
      <c r="A9193" t="s">
        <v>25</v>
      </c>
      <c r="B9193" t="str">
        <f>VLOOKUP(E9193,'Overview Cluster Days'!B:E,3)</f>
        <v>D</v>
      </c>
      <c r="C9193" t="str">
        <f>VLOOKUP($E9193,'Overview Cluster Days'!$B:$G,5)</f>
        <v>Winter</v>
      </c>
      <c r="D9193" t="str">
        <f>VLOOKUP($E9193,'Overview Cluster Days'!$B:$G,6)</f>
        <v>Weekend</v>
      </c>
      <c r="E9193">
        <v>20190309</v>
      </c>
      <c r="F9193">
        <v>24</v>
      </c>
      <c r="G9193" s="7">
        <v>1227.4000000000001</v>
      </c>
      <c r="H9193" s="7">
        <v>1807.4</v>
      </c>
      <c r="I9193" s="7">
        <v>36762.300000000003</v>
      </c>
      <c r="J9193" s="7">
        <v>25036.76</v>
      </c>
      <c r="K9193" s="7">
        <v>9811.2630000000008</v>
      </c>
      <c r="L9193" s="7">
        <v>9225.6</v>
      </c>
      <c r="M9193" s="7">
        <v>3927.2</v>
      </c>
      <c r="N9193" s="7">
        <v>4122.1000000000004</v>
      </c>
      <c r="O9193" s="7">
        <v>1190.4000000000001</v>
      </c>
      <c r="P9193" s="7">
        <v>3600.1039999999998</v>
      </c>
    </row>
    <row r="9194" spans="1:16" x14ac:dyDescent="0.25">
      <c r="A9194" t="s">
        <v>25</v>
      </c>
      <c r="B9194" t="str">
        <f>VLOOKUP(E9194,'Overview Cluster Days'!B:E,3)</f>
        <v>D</v>
      </c>
      <c r="C9194" t="str">
        <f>VLOOKUP($E9194,'Overview Cluster Days'!$B:$G,5)</f>
        <v>Winter</v>
      </c>
      <c r="D9194" t="str">
        <f>VLOOKUP($E9194,'Overview Cluster Days'!$B:$G,6)</f>
        <v>Weekend</v>
      </c>
      <c r="E9194">
        <v>20190310</v>
      </c>
      <c r="F9194">
        <v>1</v>
      </c>
      <c r="G9194" s="7">
        <v>709.6</v>
      </c>
      <c r="H9194" s="7">
        <v>1495</v>
      </c>
      <c r="I9194" s="7">
        <v>34900.01</v>
      </c>
      <c r="J9194" s="7">
        <v>23813.040000000001</v>
      </c>
      <c r="K9194" s="7">
        <v>10399.959999999999</v>
      </c>
      <c r="L9194" s="7">
        <v>9450.9830000000002</v>
      </c>
      <c r="M9194" s="7">
        <v>3242.9</v>
      </c>
      <c r="N9194" s="7">
        <v>3216.2</v>
      </c>
      <c r="O9194" s="7">
        <v>1547.41</v>
      </c>
      <c r="P9194" s="7">
        <v>3982.7049999999999</v>
      </c>
    </row>
    <row r="9195" spans="1:16" x14ac:dyDescent="0.25">
      <c r="A9195" t="s">
        <v>25</v>
      </c>
      <c r="B9195" t="str">
        <f>VLOOKUP(E9195,'Overview Cluster Days'!B:E,3)</f>
        <v>D</v>
      </c>
      <c r="C9195" t="str">
        <f>VLOOKUP($E9195,'Overview Cluster Days'!$B:$G,5)</f>
        <v>Winter</v>
      </c>
      <c r="D9195" t="str">
        <f>VLOOKUP($E9195,'Overview Cluster Days'!$B:$G,6)</f>
        <v>Weekend</v>
      </c>
      <c r="E9195">
        <v>20190310</v>
      </c>
      <c r="F9195">
        <v>2</v>
      </c>
      <c r="G9195" s="7">
        <v>1040.5</v>
      </c>
      <c r="H9195" s="7">
        <v>1484.6</v>
      </c>
      <c r="I9195" s="7">
        <v>33847.11</v>
      </c>
      <c r="J9195" s="7">
        <v>24550.59</v>
      </c>
      <c r="K9195" s="7">
        <v>13064.01</v>
      </c>
      <c r="L9195" s="7">
        <v>9195</v>
      </c>
      <c r="M9195" s="7">
        <v>3152.6</v>
      </c>
      <c r="N9195" s="7">
        <v>3481.75</v>
      </c>
      <c r="O9195" s="7">
        <v>1204.0250000000001</v>
      </c>
      <c r="P9195" s="7">
        <v>3421.6979999999999</v>
      </c>
    </row>
    <row r="9196" spans="1:16" x14ac:dyDescent="0.25">
      <c r="A9196" t="s">
        <v>25</v>
      </c>
      <c r="B9196" t="str">
        <f>VLOOKUP(E9196,'Overview Cluster Days'!B:E,3)</f>
        <v>D</v>
      </c>
      <c r="C9196" t="str">
        <f>VLOOKUP($E9196,'Overview Cluster Days'!$B:$G,5)</f>
        <v>Winter</v>
      </c>
      <c r="D9196" t="str">
        <f>VLOOKUP($E9196,'Overview Cluster Days'!$B:$G,6)</f>
        <v>Weekend</v>
      </c>
      <c r="E9196">
        <v>20190310</v>
      </c>
      <c r="F9196">
        <v>3</v>
      </c>
      <c r="G9196" s="7">
        <v>791.7</v>
      </c>
      <c r="H9196" s="7">
        <v>1590.6</v>
      </c>
      <c r="I9196" s="7">
        <v>34900.89</v>
      </c>
      <c r="J9196" s="7">
        <v>23984.79</v>
      </c>
      <c r="K9196" s="7">
        <v>11434.1</v>
      </c>
      <c r="L9196" s="7">
        <v>10310.799999999999</v>
      </c>
      <c r="M9196" s="7">
        <v>3042.7</v>
      </c>
      <c r="N9196" s="7">
        <v>3276.5</v>
      </c>
      <c r="O9196" s="7">
        <v>1403.4</v>
      </c>
      <c r="P9196" s="7">
        <v>3121.8</v>
      </c>
    </row>
    <row r="9197" spans="1:16" x14ac:dyDescent="0.25">
      <c r="A9197" t="s">
        <v>25</v>
      </c>
      <c r="B9197" t="str">
        <f>VLOOKUP(E9197,'Overview Cluster Days'!B:E,3)</f>
        <v>D</v>
      </c>
      <c r="C9197" t="str">
        <f>VLOOKUP($E9197,'Overview Cluster Days'!$B:$G,5)</f>
        <v>Winter</v>
      </c>
      <c r="D9197" t="str">
        <f>VLOOKUP($E9197,'Overview Cluster Days'!$B:$G,6)</f>
        <v>Weekend</v>
      </c>
      <c r="E9197">
        <v>20190310</v>
      </c>
      <c r="F9197">
        <v>4</v>
      </c>
      <c r="G9197" s="7">
        <v>888.2</v>
      </c>
      <c r="H9197" s="7">
        <v>1608.9</v>
      </c>
      <c r="I9197" s="7">
        <v>33862.85</v>
      </c>
      <c r="J9197" s="7">
        <v>24113.38</v>
      </c>
      <c r="K9197" s="7">
        <v>12622.7</v>
      </c>
      <c r="L9197" s="7">
        <v>9139.98</v>
      </c>
      <c r="M9197" s="7">
        <v>2605.1</v>
      </c>
      <c r="N9197" s="7">
        <v>3555.0889999999999</v>
      </c>
      <c r="O9197" s="7">
        <v>1237.2</v>
      </c>
      <c r="P9197" s="7">
        <v>3007.3</v>
      </c>
    </row>
    <row r="9198" spans="1:16" x14ac:dyDescent="0.25">
      <c r="A9198" t="s">
        <v>25</v>
      </c>
      <c r="B9198" t="str">
        <f>VLOOKUP(E9198,'Overview Cluster Days'!B:E,3)</f>
        <v>D</v>
      </c>
      <c r="C9198" t="str">
        <f>VLOOKUP($E9198,'Overview Cluster Days'!$B:$G,5)</f>
        <v>Winter</v>
      </c>
      <c r="D9198" t="str">
        <f>VLOOKUP($E9198,'Overview Cluster Days'!$B:$G,6)</f>
        <v>Weekend</v>
      </c>
      <c r="E9198">
        <v>20190310</v>
      </c>
      <c r="F9198">
        <v>5</v>
      </c>
      <c r="G9198" s="7">
        <v>823.5</v>
      </c>
      <c r="H9198" s="7">
        <v>1687.5</v>
      </c>
      <c r="I9198" s="7">
        <v>33211.07</v>
      </c>
      <c r="J9198" s="7">
        <v>23923.01</v>
      </c>
      <c r="K9198" s="7">
        <v>14401.47</v>
      </c>
      <c r="L9198" s="7">
        <v>9605.7909999999993</v>
      </c>
      <c r="M9198" s="7">
        <v>2320.3560000000002</v>
      </c>
      <c r="N9198" s="7">
        <v>3948.4</v>
      </c>
      <c r="O9198" s="7">
        <v>1373.2</v>
      </c>
      <c r="P9198" s="7">
        <v>2814.2</v>
      </c>
    </row>
    <row r="9199" spans="1:16" x14ac:dyDescent="0.25">
      <c r="A9199" t="s">
        <v>25</v>
      </c>
      <c r="B9199" t="str">
        <f>VLOOKUP(E9199,'Overview Cluster Days'!B:E,3)</f>
        <v>D</v>
      </c>
      <c r="C9199" t="str">
        <f>VLOOKUP($E9199,'Overview Cluster Days'!$B:$G,5)</f>
        <v>Winter</v>
      </c>
      <c r="D9199" t="str">
        <f>VLOOKUP($E9199,'Overview Cluster Days'!$B:$G,6)</f>
        <v>Weekend</v>
      </c>
      <c r="E9199">
        <v>20190310</v>
      </c>
      <c r="F9199">
        <v>6</v>
      </c>
      <c r="G9199" s="7">
        <v>960.3</v>
      </c>
      <c r="H9199" s="7">
        <v>1703.4</v>
      </c>
      <c r="I9199" s="7">
        <v>32201.1</v>
      </c>
      <c r="J9199" s="7">
        <v>23423.9</v>
      </c>
      <c r="K9199" s="7">
        <v>14964.7</v>
      </c>
      <c r="L9199" s="7">
        <v>9889.9150000000009</v>
      </c>
      <c r="M9199" s="7">
        <v>2351.9769999999999</v>
      </c>
      <c r="N9199" s="7">
        <v>4131</v>
      </c>
      <c r="O9199" s="7">
        <v>1288.7</v>
      </c>
      <c r="P9199" s="7">
        <v>3053.8649999999998</v>
      </c>
    </row>
    <row r="9200" spans="1:16" x14ac:dyDescent="0.25">
      <c r="A9200" t="s">
        <v>25</v>
      </c>
      <c r="B9200" t="str">
        <f>VLOOKUP(E9200,'Overview Cluster Days'!B:E,3)</f>
        <v>D</v>
      </c>
      <c r="C9200" t="str">
        <f>VLOOKUP($E9200,'Overview Cluster Days'!$B:$G,5)</f>
        <v>Winter</v>
      </c>
      <c r="D9200" t="str">
        <f>VLOOKUP($E9200,'Overview Cluster Days'!$B:$G,6)</f>
        <v>Weekend</v>
      </c>
      <c r="E9200">
        <v>20190310</v>
      </c>
      <c r="F9200">
        <v>7</v>
      </c>
      <c r="G9200" s="7">
        <v>1142.2</v>
      </c>
      <c r="H9200" s="7">
        <v>1371.7</v>
      </c>
      <c r="I9200" s="7">
        <v>30620.07</v>
      </c>
      <c r="J9200" s="7">
        <v>24276.3</v>
      </c>
      <c r="K9200" s="7">
        <v>16495.830000000002</v>
      </c>
      <c r="L9200" s="7">
        <v>9287.1</v>
      </c>
      <c r="M9200" s="7">
        <v>2364</v>
      </c>
      <c r="N9200" s="7">
        <v>4530.3</v>
      </c>
      <c r="O9200" s="7">
        <v>1489.2</v>
      </c>
      <c r="P9200" s="7">
        <v>3324.0549999999998</v>
      </c>
    </row>
    <row r="9201" spans="1:16" x14ac:dyDescent="0.25">
      <c r="A9201" t="s">
        <v>25</v>
      </c>
      <c r="B9201" t="str">
        <f>VLOOKUP(E9201,'Overview Cluster Days'!B:E,3)</f>
        <v>D</v>
      </c>
      <c r="C9201" t="str">
        <f>VLOOKUP($E9201,'Overview Cluster Days'!$B:$G,5)</f>
        <v>Winter</v>
      </c>
      <c r="D9201" t="str">
        <f>VLOOKUP($E9201,'Overview Cluster Days'!$B:$G,6)</f>
        <v>Weekend</v>
      </c>
      <c r="E9201">
        <v>20190310</v>
      </c>
      <c r="F9201">
        <v>8</v>
      </c>
      <c r="G9201" s="7">
        <v>1541.9</v>
      </c>
      <c r="H9201" s="7">
        <v>1050.3</v>
      </c>
      <c r="I9201" s="7">
        <v>28671.83</v>
      </c>
      <c r="J9201" s="7">
        <v>23670.85</v>
      </c>
      <c r="K9201" s="7">
        <v>19303.53</v>
      </c>
      <c r="L9201" s="7">
        <v>9445.4</v>
      </c>
      <c r="M9201" s="7">
        <v>1958.5</v>
      </c>
      <c r="N9201" s="7">
        <v>4823.1000000000004</v>
      </c>
      <c r="O9201" s="7">
        <v>1341.2</v>
      </c>
      <c r="P9201" s="7">
        <v>3792.1</v>
      </c>
    </row>
    <row r="9202" spans="1:16" x14ac:dyDescent="0.25">
      <c r="A9202" t="s">
        <v>25</v>
      </c>
      <c r="B9202" t="str">
        <f>VLOOKUP(E9202,'Overview Cluster Days'!B:E,3)</f>
        <v>D</v>
      </c>
      <c r="C9202" t="str">
        <f>VLOOKUP($E9202,'Overview Cluster Days'!$B:$G,5)</f>
        <v>Winter</v>
      </c>
      <c r="D9202" t="str">
        <f>VLOOKUP($E9202,'Overview Cluster Days'!$B:$G,6)</f>
        <v>Weekend</v>
      </c>
      <c r="E9202">
        <v>20190310</v>
      </c>
      <c r="F9202">
        <v>9</v>
      </c>
      <c r="G9202" s="7">
        <v>1961.2</v>
      </c>
      <c r="H9202" s="7">
        <v>1045.2</v>
      </c>
      <c r="I9202" s="7">
        <v>25719.96</v>
      </c>
      <c r="J9202" s="7">
        <v>22530.09</v>
      </c>
      <c r="K9202" s="7">
        <v>20327.38</v>
      </c>
      <c r="L9202" s="7">
        <v>10086</v>
      </c>
      <c r="M9202" s="7">
        <v>1901.1</v>
      </c>
      <c r="N9202" s="7">
        <v>4753.6000000000004</v>
      </c>
      <c r="O9202" s="7">
        <v>1056.5999999999999</v>
      </c>
      <c r="P9202" s="7">
        <v>3204</v>
      </c>
    </row>
    <row r="9203" spans="1:16" x14ac:dyDescent="0.25">
      <c r="A9203" t="s">
        <v>25</v>
      </c>
      <c r="B9203" t="str">
        <f>VLOOKUP(E9203,'Overview Cluster Days'!B:E,3)</f>
        <v>D</v>
      </c>
      <c r="C9203" t="str">
        <f>VLOOKUP($E9203,'Overview Cluster Days'!$B:$G,5)</f>
        <v>Winter</v>
      </c>
      <c r="D9203" t="str">
        <f>VLOOKUP($E9203,'Overview Cluster Days'!$B:$G,6)</f>
        <v>Weekend</v>
      </c>
      <c r="E9203">
        <v>20190310</v>
      </c>
      <c r="F9203">
        <v>10</v>
      </c>
      <c r="G9203" s="7">
        <v>1726.8</v>
      </c>
      <c r="H9203" s="7">
        <v>1178.3</v>
      </c>
      <c r="I9203" s="7">
        <v>24712.36</v>
      </c>
      <c r="J9203" s="7">
        <v>22107.119999999999</v>
      </c>
      <c r="K9203" s="7">
        <v>19966.919999999998</v>
      </c>
      <c r="L9203" s="7">
        <v>10728.15</v>
      </c>
      <c r="M9203" s="7">
        <v>2003.1</v>
      </c>
      <c r="N9203" s="7">
        <v>4403.6000000000004</v>
      </c>
      <c r="O9203" s="7">
        <v>1603.913</v>
      </c>
      <c r="P9203" s="7">
        <v>3957.2</v>
      </c>
    </row>
    <row r="9204" spans="1:16" x14ac:dyDescent="0.25">
      <c r="A9204" t="s">
        <v>25</v>
      </c>
      <c r="B9204" t="str">
        <f>VLOOKUP(E9204,'Overview Cluster Days'!B:E,3)</f>
        <v>D</v>
      </c>
      <c r="C9204" t="str">
        <f>VLOOKUP($E9204,'Overview Cluster Days'!$B:$G,5)</f>
        <v>Winter</v>
      </c>
      <c r="D9204" t="str">
        <f>VLOOKUP($E9204,'Overview Cluster Days'!$B:$G,6)</f>
        <v>Weekend</v>
      </c>
      <c r="E9204">
        <v>20190310</v>
      </c>
      <c r="F9204">
        <v>11</v>
      </c>
      <c r="G9204" s="7">
        <v>1621.1</v>
      </c>
      <c r="H9204" s="7">
        <v>1143.8</v>
      </c>
      <c r="I9204" s="7">
        <v>26748.46</v>
      </c>
      <c r="J9204" s="7">
        <v>23749.7</v>
      </c>
      <c r="K9204" s="7">
        <v>19903.39</v>
      </c>
      <c r="L9204" s="7">
        <v>11283.01</v>
      </c>
      <c r="M9204" s="7">
        <v>1959.575</v>
      </c>
      <c r="N9204" s="7">
        <v>4349.3999999999996</v>
      </c>
      <c r="O9204" s="7">
        <v>1608.6</v>
      </c>
      <c r="P9204" s="7">
        <v>4002.4160000000002</v>
      </c>
    </row>
    <row r="9205" spans="1:16" x14ac:dyDescent="0.25">
      <c r="A9205" t="s">
        <v>25</v>
      </c>
      <c r="B9205" t="str">
        <f>VLOOKUP(E9205,'Overview Cluster Days'!B:E,3)</f>
        <v>D</v>
      </c>
      <c r="C9205" t="str">
        <f>VLOOKUP($E9205,'Overview Cluster Days'!$B:$G,5)</f>
        <v>Winter</v>
      </c>
      <c r="D9205" t="str">
        <f>VLOOKUP($E9205,'Overview Cluster Days'!$B:$G,6)</f>
        <v>Weekend</v>
      </c>
      <c r="E9205">
        <v>20190310</v>
      </c>
      <c r="F9205">
        <v>12</v>
      </c>
      <c r="G9205" s="7">
        <v>1409.1</v>
      </c>
      <c r="H9205" s="7">
        <v>1011.5</v>
      </c>
      <c r="I9205" s="7">
        <v>27526.639999999999</v>
      </c>
      <c r="J9205" s="7">
        <v>24367.13</v>
      </c>
      <c r="K9205" s="7">
        <v>20012.91</v>
      </c>
      <c r="L9205" s="7">
        <v>11319.11</v>
      </c>
      <c r="M9205" s="7">
        <v>1968.1</v>
      </c>
      <c r="N9205" s="7">
        <v>4222.8</v>
      </c>
      <c r="O9205" s="7">
        <v>1781.5740000000001</v>
      </c>
      <c r="P9205" s="7">
        <v>3962.1</v>
      </c>
    </row>
    <row r="9206" spans="1:16" x14ac:dyDescent="0.25">
      <c r="A9206" t="s">
        <v>25</v>
      </c>
      <c r="B9206" t="str">
        <f>VLOOKUP(E9206,'Overview Cluster Days'!B:E,3)</f>
        <v>D</v>
      </c>
      <c r="C9206" t="str">
        <f>VLOOKUP($E9206,'Overview Cluster Days'!$B:$G,5)</f>
        <v>Winter</v>
      </c>
      <c r="D9206" t="str">
        <f>VLOOKUP($E9206,'Overview Cluster Days'!$B:$G,6)</f>
        <v>Weekend</v>
      </c>
      <c r="E9206">
        <v>20190310</v>
      </c>
      <c r="F9206">
        <v>13</v>
      </c>
      <c r="G9206" s="7">
        <v>1368.3</v>
      </c>
      <c r="H9206" s="7">
        <v>1007.1</v>
      </c>
      <c r="I9206" s="7">
        <v>28224.58</v>
      </c>
      <c r="J9206" s="7">
        <v>24538.27</v>
      </c>
      <c r="K9206" s="7">
        <v>19865.990000000002</v>
      </c>
      <c r="L9206" s="7">
        <v>11120.11</v>
      </c>
      <c r="M9206" s="7">
        <v>1908.4</v>
      </c>
      <c r="N9206" s="7">
        <v>4206.2</v>
      </c>
      <c r="O9206" s="7">
        <v>1640.4</v>
      </c>
      <c r="P9206" s="7">
        <v>3696.7179999999998</v>
      </c>
    </row>
    <row r="9207" spans="1:16" x14ac:dyDescent="0.25">
      <c r="A9207" t="s">
        <v>25</v>
      </c>
      <c r="B9207" t="str">
        <f>VLOOKUP(E9207,'Overview Cluster Days'!B:E,3)</f>
        <v>D</v>
      </c>
      <c r="C9207" t="str">
        <f>VLOOKUP($E9207,'Overview Cluster Days'!$B:$G,5)</f>
        <v>Winter</v>
      </c>
      <c r="D9207" t="str">
        <f>VLOOKUP($E9207,'Overview Cluster Days'!$B:$G,6)</f>
        <v>Weekend</v>
      </c>
      <c r="E9207">
        <v>20190310</v>
      </c>
      <c r="F9207">
        <v>14</v>
      </c>
      <c r="G9207" s="7">
        <v>1161.3</v>
      </c>
      <c r="H9207" s="7">
        <v>917.9</v>
      </c>
      <c r="I9207" s="7">
        <v>27206.94</v>
      </c>
      <c r="J9207" s="7">
        <v>24177.08</v>
      </c>
      <c r="K9207" s="7">
        <v>20249.349999999999</v>
      </c>
      <c r="L9207" s="7">
        <v>11195.9</v>
      </c>
      <c r="M9207" s="7">
        <v>1958.3</v>
      </c>
      <c r="N9207" s="7">
        <v>4071.5</v>
      </c>
      <c r="O9207" s="7">
        <v>1637.8869999999999</v>
      </c>
      <c r="P9207" s="7">
        <v>3681.9389999999999</v>
      </c>
    </row>
    <row r="9208" spans="1:16" x14ac:dyDescent="0.25">
      <c r="A9208" t="s">
        <v>25</v>
      </c>
      <c r="B9208" t="str">
        <f>VLOOKUP(E9208,'Overview Cluster Days'!B:E,3)</f>
        <v>D</v>
      </c>
      <c r="C9208" t="str">
        <f>VLOOKUP($E9208,'Overview Cluster Days'!$B:$G,5)</f>
        <v>Winter</v>
      </c>
      <c r="D9208" t="str">
        <f>VLOOKUP($E9208,'Overview Cluster Days'!$B:$G,6)</f>
        <v>Weekend</v>
      </c>
      <c r="E9208">
        <v>20190310</v>
      </c>
      <c r="F9208">
        <v>15</v>
      </c>
      <c r="G9208" s="7">
        <v>1463.1</v>
      </c>
      <c r="H9208" s="7">
        <v>860.3</v>
      </c>
      <c r="I9208" s="7">
        <v>27707.35</v>
      </c>
      <c r="J9208" s="7">
        <v>24772.44</v>
      </c>
      <c r="K9208" s="7">
        <v>19959.61</v>
      </c>
      <c r="L9208" s="7">
        <v>11465.63</v>
      </c>
      <c r="M9208" s="7">
        <v>2060.1999999999998</v>
      </c>
      <c r="N9208" s="7">
        <v>4154.6000000000004</v>
      </c>
      <c r="O9208" s="7">
        <v>1330.8</v>
      </c>
      <c r="P9208" s="7">
        <v>3592.7</v>
      </c>
    </row>
    <row r="9209" spans="1:16" x14ac:dyDescent="0.25">
      <c r="A9209" t="s">
        <v>25</v>
      </c>
      <c r="B9209" t="str">
        <f>VLOOKUP(E9209,'Overview Cluster Days'!B:E,3)</f>
        <v>D</v>
      </c>
      <c r="C9209" t="str">
        <f>VLOOKUP($E9209,'Overview Cluster Days'!$B:$G,5)</f>
        <v>Winter</v>
      </c>
      <c r="D9209" t="str">
        <f>VLOOKUP($E9209,'Overview Cluster Days'!$B:$G,6)</f>
        <v>Weekend</v>
      </c>
      <c r="E9209">
        <v>20190310</v>
      </c>
      <c r="F9209">
        <v>16</v>
      </c>
      <c r="G9209" s="7">
        <v>1556.6</v>
      </c>
      <c r="H9209" s="7">
        <v>866.2</v>
      </c>
      <c r="I9209" s="7">
        <v>26646.16</v>
      </c>
      <c r="J9209" s="7">
        <v>24191.68</v>
      </c>
      <c r="K9209" s="7">
        <v>20611.21</v>
      </c>
      <c r="L9209" s="7">
        <v>12061.17</v>
      </c>
      <c r="M9209" s="7">
        <v>2164.9</v>
      </c>
      <c r="N9209" s="7">
        <v>4289.0839999999998</v>
      </c>
      <c r="O9209" s="7">
        <v>1400.7</v>
      </c>
      <c r="P9209" s="7">
        <v>3784.6</v>
      </c>
    </row>
    <row r="9210" spans="1:16" x14ac:dyDescent="0.25">
      <c r="A9210" t="s">
        <v>25</v>
      </c>
      <c r="B9210" t="str">
        <f>VLOOKUP(E9210,'Overview Cluster Days'!B:E,3)</f>
        <v>D</v>
      </c>
      <c r="C9210" t="str">
        <f>VLOOKUP($E9210,'Overview Cluster Days'!$B:$G,5)</f>
        <v>Winter</v>
      </c>
      <c r="D9210" t="str">
        <f>VLOOKUP($E9210,'Overview Cluster Days'!$B:$G,6)</f>
        <v>Weekend</v>
      </c>
      <c r="E9210">
        <v>20190310</v>
      </c>
      <c r="F9210">
        <v>17</v>
      </c>
      <c r="G9210" s="7">
        <v>1318.7</v>
      </c>
      <c r="H9210" s="7">
        <v>897.2</v>
      </c>
      <c r="I9210" s="7">
        <v>26309.1</v>
      </c>
      <c r="J9210" s="7">
        <v>23430.55</v>
      </c>
      <c r="K9210" s="7">
        <v>20420.12</v>
      </c>
      <c r="L9210" s="7">
        <v>11690.84</v>
      </c>
      <c r="M9210" s="7">
        <v>2213.6</v>
      </c>
      <c r="N9210" s="7">
        <v>4590.5</v>
      </c>
      <c r="O9210" s="7">
        <v>1615.4</v>
      </c>
      <c r="P9210" s="7">
        <v>3847.8</v>
      </c>
    </row>
    <row r="9211" spans="1:16" x14ac:dyDescent="0.25">
      <c r="A9211" t="s">
        <v>25</v>
      </c>
      <c r="B9211" t="str">
        <f>VLOOKUP(E9211,'Overview Cluster Days'!B:E,3)</f>
        <v>D</v>
      </c>
      <c r="C9211" t="str">
        <f>VLOOKUP($E9211,'Overview Cluster Days'!$B:$G,5)</f>
        <v>Winter</v>
      </c>
      <c r="D9211" t="str">
        <f>VLOOKUP($E9211,'Overview Cluster Days'!$B:$G,6)</f>
        <v>Weekend</v>
      </c>
      <c r="E9211">
        <v>20190310</v>
      </c>
      <c r="F9211">
        <v>18</v>
      </c>
      <c r="G9211" s="7">
        <v>1540.3</v>
      </c>
      <c r="H9211" s="7">
        <v>991.3</v>
      </c>
      <c r="I9211" s="7">
        <v>25844.11</v>
      </c>
      <c r="J9211" s="7">
        <v>23066.5</v>
      </c>
      <c r="K9211" s="7">
        <v>20833.41</v>
      </c>
      <c r="L9211" s="7">
        <v>11713.75</v>
      </c>
      <c r="M9211" s="7">
        <v>2546.6</v>
      </c>
      <c r="N9211" s="7">
        <v>4462.5</v>
      </c>
      <c r="O9211" s="7">
        <v>1974.3</v>
      </c>
      <c r="P9211" s="7">
        <v>3945.2660000000001</v>
      </c>
    </row>
    <row r="9212" spans="1:16" x14ac:dyDescent="0.25">
      <c r="A9212" t="s">
        <v>25</v>
      </c>
      <c r="B9212" t="str">
        <f>VLOOKUP(E9212,'Overview Cluster Days'!B:E,3)</f>
        <v>D</v>
      </c>
      <c r="C9212" t="str">
        <f>VLOOKUP($E9212,'Overview Cluster Days'!$B:$G,5)</f>
        <v>Winter</v>
      </c>
      <c r="D9212" t="str">
        <f>VLOOKUP($E9212,'Overview Cluster Days'!$B:$G,6)</f>
        <v>Weekend</v>
      </c>
      <c r="E9212">
        <v>20190310</v>
      </c>
      <c r="F9212">
        <v>19</v>
      </c>
      <c r="G9212" s="7">
        <v>2155.8000000000002</v>
      </c>
      <c r="H9212" s="7">
        <v>1161.5</v>
      </c>
      <c r="I9212" s="7">
        <v>26639.73</v>
      </c>
      <c r="J9212" s="7">
        <v>24007.82</v>
      </c>
      <c r="K9212" s="7">
        <v>21106.91</v>
      </c>
      <c r="L9212" s="7">
        <v>10564.01</v>
      </c>
      <c r="M9212" s="7">
        <v>2833.4</v>
      </c>
      <c r="N9212" s="7">
        <v>4292.1000000000004</v>
      </c>
      <c r="O9212" s="7">
        <v>2074.8000000000002</v>
      </c>
      <c r="P9212" s="7">
        <v>3610.1</v>
      </c>
    </row>
    <row r="9213" spans="1:16" x14ac:dyDescent="0.25">
      <c r="A9213" t="s">
        <v>25</v>
      </c>
      <c r="B9213" t="str">
        <f>VLOOKUP(E9213,'Overview Cluster Days'!B:E,3)</f>
        <v>D</v>
      </c>
      <c r="C9213" t="str">
        <f>VLOOKUP($E9213,'Overview Cluster Days'!$B:$G,5)</f>
        <v>Winter</v>
      </c>
      <c r="D9213" t="str">
        <f>VLOOKUP($E9213,'Overview Cluster Days'!$B:$G,6)</f>
        <v>Weekend</v>
      </c>
      <c r="E9213">
        <v>20190310</v>
      </c>
      <c r="F9213">
        <v>20</v>
      </c>
      <c r="G9213" s="7">
        <v>2012.3</v>
      </c>
      <c r="H9213" s="7">
        <v>1310.3</v>
      </c>
      <c r="I9213" s="7">
        <v>28437.43</v>
      </c>
      <c r="J9213" s="7">
        <v>23382.12</v>
      </c>
      <c r="K9213" s="7">
        <v>19977.47</v>
      </c>
      <c r="L9213" s="7">
        <v>10868.3</v>
      </c>
      <c r="M9213" s="7">
        <v>2867.5</v>
      </c>
      <c r="N9213" s="7">
        <v>4230.7</v>
      </c>
      <c r="O9213" s="7">
        <v>2156.6999999999998</v>
      </c>
      <c r="P9213" s="7">
        <v>3121.9720000000002</v>
      </c>
    </row>
    <row r="9214" spans="1:16" x14ac:dyDescent="0.25">
      <c r="A9214" t="s">
        <v>25</v>
      </c>
      <c r="B9214" t="str">
        <f>VLOOKUP(E9214,'Overview Cluster Days'!B:E,3)</f>
        <v>D</v>
      </c>
      <c r="C9214" t="str">
        <f>VLOOKUP($E9214,'Overview Cluster Days'!$B:$G,5)</f>
        <v>Winter</v>
      </c>
      <c r="D9214" t="str">
        <f>VLOOKUP($E9214,'Overview Cluster Days'!$B:$G,6)</f>
        <v>Weekend</v>
      </c>
      <c r="E9214">
        <v>20190310</v>
      </c>
      <c r="F9214">
        <v>21</v>
      </c>
      <c r="G9214" s="7">
        <v>2098.9</v>
      </c>
      <c r="H9214" s="7">
        <v>1252.2</v>
      </c>
      <c r="I9214" s="7">
        <v>27634.04</v>
      </c>
      <c r="J9214" s="7">
        <v>21860.43</v>
      </c>
      <c r="K9214" s="7">
        <v>20143.04</v>
      </c>
      <c r="L9214" s="7">
        <v>10927</v>
      </c>
      <c r="M9214" s="7">
        <v>3049.6</v>
      </c>
      <c r="N9214" s="7">
        <v>4351.8999999999996</v>
      </c>
      <c r="O9214" s="7">
        <v>2135.9</v>
      </c>
      <c r="P9214" s="7">
        <v>3760.1869999999999</v>
      </c>
    </row>
    <row r="9215" spans="1:16" x14ac:dyDescent="0.25">
      <c r="A9215" t="s">
        <v>25</v>
      </c>
      <c r="B9215" t="str">
        <f>VLOOKUP(E9215,'Overview Cluster Days'!B:E,3)</f>
        <v>D</v>
      </c>
      <c r="C9215" t="str">
        <f>VLOOKUP($E9215,'Overview Cluster Days'!$B:$G,5)</f>
        <v>Winter</v>
      </c>
      <c r="D9215" t="str">
        <f>VLOOKUP($E9215,'Overview Cluster Days'!$B:$G,6)</f>
        <v>Weekend</v>
      </c>
      <c r="E9215">
        <v>20190310</v>
      </c>
      <c r="F9215">
        <v>22</v>
      </c>
      <c r="G9215" s="7">
        <v>1675.2</v>
      </c>
      <c r="H9215" s="7">
        <v>985.7</v>
      </c>
      <c r="I9215" s="7">
        <v>28689.35</v>
      </c>
      <c r="J9215" s="7">
        <v>22383.599999999999</v>
      </c>
      <c r="K9215" s="7">
        <v>19689.990000000002</v>
      </c>
      <c r="L9215" s="7">
        <v>10496.55</v>
      </c>
      <c r="M9215" s="7">
        <v>2998</v>
      </c>
      <c r="N9215" s="7">
        <v>4715.2370000000001</v>
      </c>
      <c r="O9215" s="7">
        <v>1597</v>
      </c>
      <c r="P9215" s="7">
        <v>3363.364</v>
      </c>
    </row>
    <row r="9216" spans="1:16" x14ac:dyDescent="0.25">
      <c r="A9216" t="s">
        <v>25</v>
      </c>
      <c r="B9216" t="str">
        <f>VLOOKUP(E9216,'Overview Cluster Days'!B:E,3)</f>
        <v>D</v>
      </c>
      <c r="C9216" t="str">
        <f>VLOOKUP($E9216,'Overview Cluster Days'!$B:$G,5)</f>
        <v>Winter</v>
      </c>
      <c r="D9216" t="str">
        <f>VLOOKUP($E9216,'Overview Cluster Days'!$B:$G,6)</f>
        <v>Weekend</v>
      </c>
      <c r="E9216">
        <v>20190310</v>
      </c>
      <c r="F9216">
        <v>23</v>
      </c>
      <c r="G9216" s="7">
        <v>1664.6</v>
      </c>
      <c r="H9216" s="7">
        <v>968</v>
      </c>
      <c r="I9216" s="7">
        <v>29589.35</v>
      </c>
      <c r="J9216" s="7">
        <v>22250.52</v>
      </c>
      <c r="K9216" s="7">
        <v>17353.240000000002</v>
      </c>
      <c r="L9216" s="7">
        <v>9965.0869999999995</v>
      </c>
      <c r="M9216" s="7">
        <v>2974.3</v>
      </c>
      <c r="N9216" s="7">
        <v>4555.634</v>
      </c>
      <c r="O9216" s="7">
        <v>1793.252</v>
      </c>
      <c r="P9216" s="7">
        <v>3139.3</v>
      </c>
    </row>
    <row r="9217" spans="1:16" x14ac:dyDescent="0.25">
      <c r="A9217" t="s">
        <v>25</v>
      </c>
      <c r="B9217" t="str">
        <f>VLOOKUP(E9217,'Overview Cluster Days'!B:E,3)</f>
        <v>D</v>
      </c>
      <c r="C9217" t="str">
        <f>VLOOKUP($E9217,'Overview Cluster Days'!$B:$G,5)</f>
        <v>Winter</v>
      </c>
      <c r="D9217" t="str">
        <f>VLOOKUP($E9217,'Overview Cluster Days'!$B:$G,6)</f>
        <v>Weekend</v>
      </c>
      <c r="E9217">
        <v>20190310</v>
      </c>
      <c r="F9217">
        <v>24</v>
      </c>
      <c r="G9217" s="7">
        <v>1953</v>
      </c>
      <c r="H9217" s="7">
        <v>978</v>
      </c>
      <c r="I9217" s="7">
        <v>30420.5</v>
      </c>
      <c r="J9217" s="7">
        <v>22404.33</v>
      </c>
      <c r="K9217" s="7">
        <v>15165.08</v>
      </c>
      <c r="L9217" s="7">
        <v>9788.8909999999996</v>
      </c>
      <c r="M9217" s="7">
        <v>3566.0140000000001</v>
      </c>
      <c r="N9217" s="7">
        <v>4115.5</v>
      </c>
      <c r="O9217" s="7">
        <v>1771.8</v>
      </c>
      <c r="P9217" s="7">
        <v>3308.576</v>
      </c>
    </row>
    <row r="9218" spans="1:16" x14ac:dyDescent="0.25">
      <c r="A9218" t="s">
        <v>25</v>
      </c>
      <c r="B9218" t="str">
        <f>VLOOKUP(E9218,'Overview Cluster Days'!B:E,3)</f>
        <v>A</v>
      </c>
      <c r="C9218" t="str">
        <f>VLOOKUP($E9218,'Overview Cluster Days'!$B:$G,5)</f>
        <v>Winter</v>
      </c>
      <c r="D9218" t="str">
        <f>VLOOKUP($E9218,'Overview Cluster Days'!$B:$G,6)</f>
        <v>Weekday</v>
      </c>
      <c r="E9218">
        <v>20190311</v>
      </c>
      <c r="F9218">
        <v>1</v>
      </c>
      <c r="G9218" s="7">
        <v>1638.6</v>
      </c>
      <c r="H9218" s="7">
        <v>910.1</v>
      </c>
      <c r="I9218" s="7">
        <v>31541.1</v>
      </c>
      <c r="J9218" s="7">
        <v>23712.92</v>
      </c>
      <c r="K9218" s="7">
        <v>14283.7</v>
      </c>
      <c r="L9218" s="7">
        <v>9723.6620000000003</v>
      </c>
      <c r="M9218" s="7">
        <v>3677.8</v>
      </c>
      <c r="N9218" s="7">
        <v>4062.8</v>
      </c>
      <c r="O9218" s="7">
        <v>2431.7060000000001</v>
      </c>
      <c r="P9218" s="7">
        <v>3271</v>
      </c>
    </row>
    <row r="9219" spans="1:16" x14ac:dyDescent="0.25">
      <c r="A9219" t="s">
        <v>25</v>
      </c>
      <c r="B9219" t="str">
        <f>VLOOKUP(E9219,'Overview Cluster Days'!B:E,3)</f>
        <v>A</v>
      </c>
      <c r="C9219" t="str">
        <f>VLOOKUP($E9219,'Overview Cluster Days'!$B:$G,5)</f>
        <v>Winter</v>
      </c>
      <c r="D9219" t="str">
        <f>VLOOKUP($E9219,'Overview Cluster Days'!$B:$G,6)</f>
        <v>Weekday</v>
      </c>
      <c r="E9219">
        <v>20190311</v>
      </c>
      <c r="F9219">
        <v>2</v>
      </c>
      <c r="G9219" s="7">
        <v>1933.4</v>
      </c>
      <c r="H9219" s="7">
        <v>915.5</v>
      </c>
      <c r="I9219" s="7">
        <v>31291.96</v>
      </c>
      <c r="J9219" s="7">
        <v>23982.5</v>
      </c>
      <c r="K9219" s="7">
        <v>15044.6</v>
      </c>
      <c r="L9219" s="7">
        <v>9961.0519999999997</v>
      </c>
      <c r="M9219" s="7">
        <v>3680.1</v>
      </c>
      <c r="N9219" s="7">
        <v>4115.4059999999999</v>
      </c>
      <c r="O9219" s="7">
        <v>2836.6990000000001</v>
      </c>
      <c r="P9219" s="7">
        <v>3371.4</v>
      </c>
    </row>
    <row r="9220" spans="1:16" x14ac:dyDescent="0.25">
      <c r="A9220" t="s">
        <v>25</v>
      </c>
      <c r="B9220" t="str">
        <f>VLOOKUP(E9220,'Overview Cluster Days'!B:E,3)</f>
        <v>A</v>
      </c>
      <c r="C9220" t="str">
        <f>VLOOKUP($E9220,'Overview Cluster Days'!$B:$G,5)</f>
        <v>Winter</v>
      </c>
      <c r="D9220" t="str">
        <f>VLOOKUP($E9220,'Overview Cluster Days'!$B:$G,6)</f>
        <v>Weekday</v>
      </c>
      <c r="E9220">
        <v>20190311</v>
      </c>
      <c r="F9220">
        <v>3</v>
      </c>
      <c r="G9220" s="7">
        <v>1864.1</v>
      </c>
      <c r="H9220" s="7">
        <v>966.3</v>
      </c>
      <c r="I9220" s="7">
        <v>31715.02</v>
      </c>
      <c r="J9220" s="7">
        <v>23872.14</v>
      </c>
      <c r="K9220" s="7">
        <v>15117.9</v>
      </c>
      <c r="L9220" s="7">
        <v>11187.53</v>
      </c>
      <c r="M9220" s="7">
        <v>4048.4</v>
      </c>
      <c r="N9220" s="7">
        <v>3911.2</v>
      </c>
      <c r="O9220" s="7">
        <v>2775.1669999999999</v>
      </c>
      <c r="P9220" s="7">
        <v>3436.9</v>
      </c>
    </row>
    <row r="9221" spans="1:16" x14ac:dyDescent="0.25">
      <c r="A9221" t="s">
        <v>25</v>
      </c>
      <c r="B9221" t="str">
        <f>VLOOKUP(E9221,'Overview Cluster Days'!B:E,3)</f>
        <v>A</v>
      </c>
      <c r="C9221" t="str">
        <f>VLOOKUP($E9221,'Overview Cluster Days'!$B:$G,5)</f>
        <v>Winter</v>
      </c>
      <c r="D9221" t="str">
        <f>VLOOKUP($E9221,'Overview Cluster Days'!$B:$G,6)</f>
        <v>Weekday</v>
      </c>
      <c r="E9221">
        <v>20190311</v>
      </c>
      <c r="F9221">
        <v>4</v>
      </c>
      <c r="G9221" s="7">
        <v>1915.5</v>
      </c>
      <c r="H9221" s="7">
        <v>1017.2</v>
      </c>
      <c r="I9221" s="7">
        <v>30807.29</v>
      </c>
      <c r="J9221" s="7">
        <v>24197.96</v>
      </c>
      <c r="K9221" s="7">
        <v>15411.7</v>
      </c>
      <c r="L9221" s="7">
        <v>9663.3209999999999</v>
      </c>
      <c r="M9221" s="7">
        <v>3945</v>
      </c>
      <c r="N9221" s="7">
        <v>4153.3999999999996</v>
      </c>
      <c r="O9221" s="7">
        <v>2483.5940000000001</v>
      </c>
      <c r="P9221" s="7">
        <v>3324.9</v>
      </c>
    </row>
    <row r="9222" spans="1:16" x14ac:dyDescent="0.25">
      <c r="A9222" t="s">
        <v>25</v>
      </c>
      <c r="B9222" t="str">
        <f>VLOOKUP(E9222,'Overview Cluster Days'!B:E,3)</f>
        <v>A</v>
      </c>
      <c r="C9222" t="str">
        <f>VLOOKUP($E9222,'Overview Cluster Days'!$B:$G,5)</f>
        <v>Winter</v>
      </c>
      <c r="D9222" t="str">
        <f>VLOOKUP($E9222,'Overview Cluster Days'!$B:$G,6)</f>
        <v>Weekday</v>
      </c>
      <c r="E9222">
        <v>20190311</v>
      </c>
      <c r="F9222">
        <v>5</v>
      </c>
      <c r="G9222" s="7">
        <v>2100.1999999999998</v>
      </c>
      <c r="H9222" s="7">
        <v>1229.8</v>
      </c>
      <c r="I9222" s="7">
        <v>29456.43</v>
      </c>
      <c r="J9222" s="7">
        <v>23957.19</v>
      </c>
      <c r="K9222" s="7">
        <v>15333.09</v>
      </c>
      <c r="L9222" s="7">
        <v>7972.9989999999998</v>
      </c>
      <c r="M9222" s="7">
        <v>4013.5</v>
      </c>
      <c r="N9222" s="7">
        <v>4395.3</v>
      </c>
      <c r="O9222" s="7">
        <v>2395.1570000000002</v>
      </c>
      <c r="P9222" s="7">
        <v>3405.1</v>
      </c>
    </row>
    <row r="9223" spans="1:16" x14ac:dyDescent="0.25">
      <c r="A9223" t="s">
        <v>25</v>
      </c>
      <c r="B9223" t="str">
        <f>VLOOKUP(E9223,'Overview Cluster Days'!B:E,3)</f>
        <v>A</v>
      </c>
      <c r="C9223" t="str">
        <f>VLOOKUP($E9223,'Overview Cluster Days'!$B:$G,5)</f>
        <v>Winter</v>
      </c>
      <c r="D9223" t="str">
        <f>VLOOKUP($E9223,'Overview Cluster Days'!$B:$G,6)</f>
        <v>Weekday</v>
      </c>
      <c r="E9223">
        <v>20190311</v>
      </c>
      <c r="F9223">
        <v>6</v>
      </c>
      <c r="G9223" s="7">
        <v>2169.4</v>
      </c>
      <c r="H9223" s="7">
        <v>1558.5</v>
      </c>
      <c r="I9223" s="7">
        <v>29308.06</v>
      </c>
      <c r="J9223" s="7">
        <v>23520.9</v>
      </c>
      <c r="K9223" s="7">
        <v>14665.16</v>
      </c>
      <c r="L9223" s="7">
        <v>6986.8789999999999</v>
      </c>
      <c r="M9223" s="7">
        <v>4042.6</v>
      </c>
      <c r="N9223" s="7">
        <v>4509.7</v>
      </c>
      <c r="O9223" s="7">
        <v>1912.962</v>
      </c>
      <c r="P9223" s="7">
        <v>3099.3</v>
      </c>
    </row>
    <row r="9224" spans="1:16" x14ac:dyDescent="0.25">
      <c r="A9224" t="s">
        <v>25</v>
      </c>
      <c r="B9224" t="str">
        <f>VLOOKUP(E9224,'Overview Cluster Days'!B:E,3)</f>
        <v>A</v>
      </c>
      <c r="C9224" t="str">
        <f>VLOOKUP($E9224,'Overview Cluster Days'!$B:$G,5)</f>
        <v>Winter</v>
      </c>
      <c r="D9224" t="str">
        <f>VLOOKUP($E9224,'Overview Cluster Days'!$B:$G,6)</f>
        <v>Weekday</v>
      </c>
      <c r="E9224">
        <v>20190311</v>
      </c>
      <c r="F9224">
        <v>7</v>
      </c>
      <c r="G9224" s="7">
        <v>1518.9</v>
      </c>
      <c r="H9224" s="7">
        <v>1780.9</v>
      </c>
      <c r="I9224" s="7">
        <v>28101.63</v>
      </c>
      <c r="J9224" s="7">
        <v>23057.86</v>
      </c>
      <c r="K9224" s="7">
        <v>15709.79</v>
      </c>
      <c r="L9224" s="7">
        <v>6785.1859999999997</v>
      </c>
      <c r="M9224" s="7">
        <v>4763.5</v>
      </c>
      <c r="N9224" s="7">
        <v>4818.7</v>
      </c>
      <c r="O9224" s="7">
        <v>2408.8090000000002</v>
      </c>
      <c r="P9224" s="7">
        <v>3414.942</v>
      </c>
    </row>
    <row r="9225" spans="1:16" x14ac:dyDescent="0.25">
      <c r="A9225" t="s">
        <v>25</v>
      </c>
      <c r="B9225" t="str">
        <f>VLOOKUP(E9225,'Overview Cluster Days'!B:E,3)</f>
        <v>A</v>
      </c>
      <c r="C9225" t="str">
        <f>VLOOKUP($E9225,'Overview Cluster Days'!$B:$G,5)</f>
        <v>Winter</v>
      </c>
      <c r="D9225" t="str">
        <f>VLOOKUP($E9225,'Overview Cluster Days'!$B:$G,6)</f>
        <v>Weekday</v>
      </c>
      <c r="E9225">
        <v>20190311</v>
      </c>
      <c r="F9225">
        <v>8</v>
      </c>
      <c r="G9225" s="7">
        <v>1631.4</v>
      </c>
      <c r="H9225" s="7">
        <v>2091.8000000000002</v>
      </c>
      <c r="I9225" s="7">
        <v>30716.560000000001</v>
      </c>
      <c r="J9225" s="7">
        <v>26033.25</v>
      </c>
      <c r="K9225" s="7">
        <v>16769.830000000002</v>
      </c>
      <c r="L9225" s="7">
        <v>8107.4</v>
      </c>
      <c r="M9225" s="7">
        <v>4609.8999999999996</v>
      </c>
      <c r="N9225" s="7">
        <v>4672.1000000000004</v>
      </c>
      <c r="O9225" s="7">
        <v>2977.7</v>
      </c>
      <c r="P9225" s="7">
        <v>3286.5</v>
      </c>
    </row>
    <row r="9226" spans="1:16" x14ac:dyDescent="0.25">
      <c r="A9226" t="s">
        <v>25</v>
      </c>
      <c r="B9226" t="str">
        <f>VLOOKUP(E9226,'Overview Cluster Days'!B:E,3)</f>
        <v>A</v>
      </c>
      <c r="C9226" t="str">
        <f>VLOOKUP($E9226,'Overview Cluster Days'!$B:$G,5)</f>
        <v>Winter</v>
      </c>
      <c r="D9226" t="str">
        <f>VLOOKUP($E9226,'Overview Cluster Days'!$B:$G,6)</f>
        <v>Weekday</v>
      </c>
      <c r="E9226">
        <v>20190311</v>
      </c>
      <c r="F9226">
        <v>9</v>
      </c>
      <c r="G9226" s="7">
        <v>1436.8</v>
      </c>
      <c r="H9226" s="7">
        <v>1955.9</v>
      </c>
      <c r="I9226" s="7">
        <v>34763.620000000003</v>
      </c>
      <c r="J9226" s="7">
        <v>28908.080000000002</v>
      </c>
      <c r="K9226" s="7">
        <v>16144.98</v>
      </c>
      <c r="L9226" s="7">
        <v>7615.6</v>
      </c>
      <c r="M9226" s="7">
        <v>4500.8999999999996</v>
      </c>
      <c r="N9226" s="7">
        <v>4685.5</v>
      </c>
      <c r="O9226" s="7">
        <v>2796.9</v>
      </c>
      <c r="P9226" s="7">
        <v>3394.6</v>
      </c>
    </row>
    <row r="9227" spans="1:16" x14ac:dyDescent="0.25">
      <c r="A9227" t="s">
        <v>25</v>
      </c>
      <c r="B9227" t="str">
        <f>VLOOKUP(E9227,'Overview Cluster Days'!B:E,3)</f>
        <v>A</v>
      </c>
      <c r="C9227" t="str">
        <f>VLOOKUP($E9227,'Overview Cluster Days'!$B:$G,5)</f>
        <v>Winter</v>
      </c>
      <c r="D9227" t="str">
        <f>VLOOKUP($E9227,'Overview Cluster Days'!$B:$G,6)</f>
        <v>Weekday</v>
      </c>
      <c r="E9227">
        <v>20190311</v>
      </c>
      <c r="F9227">
        <v>10</v>
      </c>
      <c r="G9227" s="7">
        <v>1507</v>
      </c>
      <c r="H9227" s="7">
        <v>1992.2</v>
      </c>
      <c r="I9227" s="7">
        <v>36370.839999999997</v>
      </c>
      <c r="J9227" s="7">
        <v>29718.42</v>
      </c>
      <c r="K9227" s="7">
        <v>16678.400000000001</v>
      </c>
      <c r="L9227" s="7">
        <v>8103.7290000000003</v>
      </c>
      <c r="M9227" s="7">
        <v>4456</v>
      </c>
      <c r="N9227" s="7">
        <v>4576.8999999999996</v>
      </c>
      <c r="O9227" s="7">
        <v>2612.4</v>
      </c>
      <c r="P9227" s="7">
        <v>3564</v>
      </c>
    </row>
    <row r="9228" spans="1:16" x14ac:dyDescent="0.25">
      <c r="A9228" t="s">
        <v>25</v>
      </c>
      <c r="B9228" t="str">
        <f>VLOOKUP(E9228,'Overview Cluster Days'!B:E,3)</f>
        <v>A</v>
      </c>
      <c r="C9228" t="str">
        <f>VLOOKUP($E9228,'Overview Cluster Days'!$B:$G,5)</f>
        <v>Winter</v>
      </c>
      <c r="D9228" t="str">
        <f>VLOOKUP($E9228,'Overview Cluster Days'!$B:$G,6)</f>
        <v>Weekday</v>
      </c>
      <c r="E9228">
        <v>20190311</v>
      </c>
      <c r="F9228">
        <v>11</v>
      </c>
      <c r="G9228" s="7">
        <v>1270.5</v>
      </c>
      <c r="H9228" s="7">
        <v>1840.6</v>
      </c>
      <c r="I9228" s="7">
        <v>36717.54</v>
      </c>
      <c r="J9228" s="7">
        <v>29961.7</v>
      </c>
      <c r="K9228" s="7">
        <v>17199.98</v>
      </c>
      <c r="L9228" s="7">
        <v>8790.1669999999995</v>
      </c>
      <c r="M9228" s="7">
        <v>4710.5</v>
      </c>
      <c r="N9228" s="7">
        <v>4393.5</v>
      </c>
      <c r="O9228" s="7">
        <v>2541.1959999999999</v>
      </c>
      <c r="P9228" s="7">
        <v>3543.2469999999998</v>
      </c>
    </row>
    <row r="9229" spans="1:16" x14ac:dyDescent="0.25">
      <c r="A9229" t="s">
        <v>25</v>
      </c>
      <c r="B9229" t="str">
        <f>VLOOKUP(E9229,'Overview Cluster Days'!B:E,3)</f>
        <v>A</v>
      </c>
      <c r="C9229" t="str">
        <f>VLOOKUP($E9229,'Overview Cluster Days'!$B:$G,5)</f>
        <v>Winter</v>
      </c>
      <c r="D9229" t="str">
        <f>VLOOKUP($E9229,'Overview Cluster Days'!$B:$G,6)</f>
        <v>Weekday</v>
      </c>
      <c r="E9229">
        <v>20190311</v>
      </c>
      <c r="F9229">
        <v>12</v>
      </c>
      <c r="G9229" s="7">
        <v>1366.4</v>
      </c>
      <c r="H9229" s="7">
        <v>1719.9</v>
      </c>
      <c r="I9229" s="7">
        <v>36879.61</v>
      </c>
      <c r="J9229" s="7">
        <v>30377.42</v>
      </c>
      <c r="K9229" s="7">
        <v>18165.8</v>
      </c>
      <c r="L9229" s="7">
        <v>9569.8130000000001</v>
      </c>
      <c r="M9229" s="7">
        <v>4994.2</v>
      </c>
      <c r="N9229" s="7">
        <v>4176.8999999999996</v>
      </c>
      <c r="O9229" s="7">
        <v>2534.4450000000002</v>
      </c>
      <c r="P9229" s="7">
        <v>3491.8330000000001</v>
      </c>
    </row>
    <row r="9230" spans="1:16" x14ac:dyDescent="0.25">
      <c r="A9230" t="s">
        <v>25</v>
      </c>
      <c r="B9230" t="str">
        <f>VLOOKUP(E9230,'Overview Cluster Days'!B:E,3)</f>
        <v>A</v>
      </c>
      <c r="C9230" t="str">
        <f>VLOOKUP($E9230,'Overview Cluster Days'!$B:$G,5)</f>
        <v>Winter</v>
      </c>
      <c r="D9230" t="str">
        <f>VLOOKUP($E9230,'Overview Cluster Days'!$B:$G,6)</f>
        <v>Weekday</v>
      </c>
      <c r="E9230">
        <v>20190311</v>
      </c>
      <c r="F9230">
        <v>13</v>
      </c>
      <c r="G9230" s="7">
        <v>1757</v>
      </c>
      <c r="H9230" s="7">
        <v>1550</v>
      </c>
      <c r="I9230" s="7">
        <v>36815.269999999997</v>
      </c>
      <c r="J9230" s="7">
        <v>30396.52</v>
      </c>
      <c r="K9230" s="7">
        <v>18922.8</v>
      </c>
      <c r="L9230" s="7">
        <v>10422.459999999999</v>
      </c>
      <c r="M9230" s="7">
        <v>5295</v>
      </c>
      <c r="N9230" s="7">
        <v>4007.2</v>
      </c>
      <c r="O9230" s="7">
        <v>1625.2570000000001</v>
      </c>
      <c r="P9230" s="7">
        <v>3561.1550000000002</v>
      </c>
    </row>
    <row r="9231" spans="1:16" x14ac:dyDescent="0.25">
      <c r="A9231" t="s">
        <v>25</v>
      </c>
      <c r="B9231" t="str">
        <f>VLOOKUP(E9231,'Overview Cluster Days'!B:E,3)</f>
        <v>A</v>
      </c>
      <c r="C9231" t="str">
        <f>VLOOKUP($E9231,'Overview Cluster Days'!$B:$G,5)</f>
        <v>Winter</v>
      </c>
      <c r="D9231" t="str">
        <f>VLOOKUP($E9231,'Overview Cluster Days'!$B:$G,6)</f>
        <v>Weekday</v>
      </c>
      <c r="E9231">
        <v>20190311</v>
      </c>
      <c r="F9231">
        <v>14</v>
      </c>
      <c r="G9231" s="7">
        <v>1835.8</v>
      </c>
      <c r="H9231" s="7">
        <v>1564.7</v>
      </c>
      <c r="I9231" s="7">
        <v>36118.76</v>
      </c>
      <c r="J9231" s="7">
        <v>30325.69</v>
      </c>
      <c r="K9231" s="7">
        <v>19014.3</v>
      </c>
      <c r="L9231" s="7">
        <v>9395.8829999999998</v>
      </c>
      <c r="M9231" s="7">
        <v>5266.9</v>
      </c>
      <c r="N9231" s="7">
        <v>4130.3999999999996</v>
      </c>
      <c r="O9231" s="7">
        <v>1169.8230000000001</v>
      </c>
      <c r="P9231" s="7">
        <v>3699.913</v>
      </c>
    </row>
    <row r="9232" spans="1:16" x14ac:dyDescent="0.25">
      <c r="A9232" t="s">
        <v>25</v>
      </c>
      <c r="B9232" t="str">
        <f>VLOOKUP(E9232,'Overview Cluster Days'!B:E,3)</f>
        <v>A</v>
      </c>
      <c r="C9232" t="str">
        <f>VLOOKUP($E9232,'Overview Cluster Days'!$B:$G,5)</f>
        <v>Winter</v>
      </c>
      <c r="D9232" t="str">
        <f>VLOOKUP($E9232,'Overview Cluster Days'!$B:$G,6)</f>
        <v>Weekday</v>
      </c>
      <c r="E9232">
        <v>20190311</v>
      </c>
      <c r="F9232">
        <v>15</v>
      </c>
      <c r="G9232" s="7">
        <v>1821.3</v>
      </c>
      <c r="H9232" s="7">
        <v>1555.4</v>
      </c>
      <c r="I9232" s="7">
        <v>34853.550000000003</v>
      </c>
      <c r="J9232" s="7">
        <v>29314.43</v>
      </c>
      <c r="K9232" s="7">
        <v>18520.400000000001</v>
      </c>
      <c r="L9232" s="7">
        <v>8528.4989999999998</v>
      </c>
      <c r="M9232" s="7">
        <v>5153.5</v>
      </c>
      <c r="N9232" s="7">
        <v>4296.223</v>
      </c>
      <c r="O9232" s="7">
        <v>1273.0999999999999</v>
      </c>
      <c r="P9232" s="7">
        <v>3641</v>
      </c>
    </row>
    <row r="9233" spans="1:16" x14ac:dyDescent="0.25">
      <c r="A9233" t="s">
        <v>25</v>
      </c>
      <c r="B9233" t="str">
        <f>VLOOKUP(E9233,'Overview Cluster Days'!B:E,3)</f>
        <v>A</v>
      </c>
      <c r="C9233" t="str">
        <f>VLOOKUP($E9233,'Overview Cluster Days'!$B:$G,5)</f>
        <v>Winter</v>
      </c>
      <c r="D9233" t="str">
        <f>VLOOKUP($E9233,'Overview Cluster Days'!$B:$G,6)</f>
        <v>Weekday</v>
      </c>
      <c r="E9233">
        <v>20190311</v>
      </c>
      <c r="F9233">
        <v>16</v>
      </c>
      <c r="G9233" s="7">
        <v>1681.7</v>
      </c>
      <c r="H9233" s="7">
        <v>1570.2</v>
      </c>
      <c r="I9233" s="7">
        <v>33084</v>
      </c>
      <c r="J9233" s="7">
        <v>28362.85</v>
      </c>
      <c r="K9233" s="7">
        <v>19957.78</v>
      </c>
      <c r="L9233" s="7">
        <v>8440.7019999999993</v>
      </c>
      <c r="M9233" s="7">
        <v>5018.5</v>
      </c>
      <c r="N9233" s="7">
        <v>4332.6000000000004</v>
      </c>
      <c r="O9233" s="7">
        <v>1364.9</v>
      </c>
      <c r="P9233" s="7">
        <v>3779.5219999999999</v>
      </c>
    </row>
    <row r="9234" spans="1:16" x14ac:dyDescent="0.25">
      <c r="A9234" t="s">
        <v>25</v>
      </c>
      <c r="B9234" t="str">
        <f>VLOOKUP(E9234,'Overview Cluster Days'!B:E,3)</f>
        <v>A</v>
      </c>
      <c r="C9234" t="str">
        <f>VLOOKUP($E9234,'Overview Cluster Days'!$B:$G,5)</f>
        <v>Winter</v>
      </c>
      <c r="D9234" t="str">
        <f>VLOOKUP($E9234,'Overview Cluster Days'!$B:$G,6)</f>
        <v>Weekday</v>
      </c>
      <c r="E9234">
        <v>20190311</v>
      </c>
      <c r="F9234">
        <v>17</v>
      </c>
      <c r="G9234" s="7">
        <v>1600.6</v>
      </c>
      <c r="H9234" s="7">
        <v>1577.1</v>
      </c>
      <c r="I9234" s="7">
        <v>32134.880000000001</v>
      </c>
      <c r="J9234" s="7">
        <v>27985.69</v>
      </c>
      <c r="K9234" s="7">
        <v>20381.650000000001</v>
      </c>
      <c r="L9234" s="7">
        <v>8490.1</v>
      </c>
      <c r="M9234" s="7">
        <v>4701.7</v>
      </c>
      <c r="N9234" s="7">
        <v>4573</v>
      </c>
      <c r="O9234" s="7">
        <v>1572.7529999999999</v>
      </c>
      <c r="P9234" s="7">
        <v>3714.7179999999998</v>
      </c>
    </row>
    <row r="9235" spans="1:16" x14ac:dyDescent="0.25">
      <c r="A9235" t="s">
        <v>25</v>
      </c>
      <c r="B9235" t="str">
        <f>VLOOKUP(E9235,'Overview Cluster Days'!B:E,3)</f>
        <v>A</v>
      </c>
      <c r="C9235" t="str">
        <f>VLOOKUP($E9235,'Overview Cluster Days'!$B:$G,5)</f>
        <v>Winter</v>
      </c>
      <c r="D9235" t="str">
        <f>VLOOKUP($E9235,'Overview Cluster Days'!$B:$G,6)</f>
        <v>Weekday</v>
      </c>
      <c r="E9235">
        <v>20190311</v>
      </c>
      <c r="F9235">
        <v>18</v>
      </c>
      <c r="G9235" s="7">
        <v>1136.5</v>
      </c>
      <c r="H9235" s="7">
        <v>1681.4</v>
      </c>
      <c r="I9235" s="7">
        <v>29719.83</v>
      </c>
      <c r="J9235" s="7">
        <v>27336.7</v>
      </c>
      <c r="K9235" s="7">
        <v>20300.12</v>
      </c>
      <c r="L9235" s="7">
        <v>8768.7000000000007</v>
      </c>
      <c r="M9235" s="7">
        <v>4406.2</v>
      </c>
      <c r="N9235" s="7">
        <v>4423.8</v>
      </c>
      <c r="O9235" s="7">
        <v>2936.768</v>
      </c>
      <c r="P9235" s="7">
        <v>4392</v>
      </c>
    </row>
    <row r="9236" spans="1:16" x14ac:dyDescent="0.25">
      <c r="A9236" t="s">
        <v>25</v>
      </c>
      <c r="B9236" t="str">
        <f>VLOOKUP(E9236,'Overview Cluster Days'!B:E,3)</f>
        <v>A</v>
      </c>
      <c r="C9236" t="str">
        <f>VLOOKUP($E9236,'Overview Cluster Days'!$B:$G,5)</f>
        <v>Winter</v>
      </c>
      <c r="D9236" t="str">
        <f>VLOOKUP($E9236,'Overview Cluster Days'!$B:$G,6)</f>
        <v>Weekday</v>
      </c>
      <c r="E9236">
        <v>20190311</v>
      </c>
      <c r="F9236">
        <v>19</v>
      </c>
      <c r="G9236" s="7">
        <v>1012</v>
      </c>
      <c r="H9236" s="7">
        <v>2079</v>
      </c>
      <c r="I9236" s="7">
        <v>29033.279999999999</v>
      </c>
      <c r="J9236" s="7">
        <v>28050.38</v>
      </c>
      <c r="K9236" s="7">
        <v>17856.23</v>
      </c>
      <c r="L9236" s="7">
        <v>8239.5</v>
      </c>
      <c r="M9236" s="7">
        <v>4332.5</v>
      </c>
      <c r="N9236" s="7">
        <v>4309.3</v>
      </c>
      <c r="O9236" s="7">
        <v>3131.9360000000001</v>
      </c>
      <c r="P9236" s="7">
        <v>3064.6</v>
      </c>
    </row>
    <row r="9237" spans="1:16" x14ac:dyDescent="0.25">
      <c r="A9237" t="s">
        <v>25</v>
      </c>
      <c r="B9237" t="str">
        <f>VLOOKUP(E9237,'Overview Cluster Days'!B:E,3)</f>
        <v>A</v>
      </c>
      <c r="C9237" t="str">
        <f>VLOOKUP($E9237,'Overview Cluster Days'!$B:$G,5)</f>
        <v>Winter</v>
      </c>
      <c r="D9237" t="str">
        <f>VLOOKUP($E9237,'Overview Cluster Days'!$B:$G,6)</f>
        <v>Weekday</v>
      </c>
      <c r="E9237">
        <v>20190311</v>
      </c>
      <c r="F9237">
        <v>20</v>
      </c>
      <c r="G9237" s="7">
        <v>1383.1</v>
      </c>
      <c r="H9237" s="7">
        <v>2313.9</v>
      </c>
      <c r="I9237" s="7">
        <v>29586.77</v>
      </c>
      <c r="J9237" s="7">
        <v>27503.77</v>
      </c>
      <c r="K9237" s="7">
        <v>15186.48</v>
      </c>
      <c r="L9237" s="7">
        <v>8345.1</v>
      </c>
      <c r="M9237" s="7">
        <v>3750.3</v>
      </c>
      <c r="N9237" s="7">
        <v>4436.6000000000004</v>
      </c>
      <c r="O9237" s="7">
        <v>3330.6239999999998</v>
      </c>
      <c r="P9237" s="7">
        <v>2891.7</v>
      </c>
    </row>
    <row r="9238" spans="1:16" x14ac:dyDescent="0.25">
      <c r="A9238" t="s">
        <v>25</v>
      </c>
      <c r="B9238" t="str">
        <f>VLOOKUP(E9238,'Overview Cluster Days'!B:E,3)</f>
        <v>A</v>
      </c>
      <c r="C9238" t="str">
        <f>VLOOKUP($E9238,'Overview Cluster Days'!$B:$G,5)</f>
        <v>Winter</v>
      </c>
      <c r="D9238" t="str">
        <f>VLOOKUP($E9238,'Overview Cluster Days'!$B:$G,6)</f>
        <v>Weekday</v>
      </c>
      <c r="E9238">
        <v>20190311</v>
      </c>
      <c r="F9238">
        <v>21</v>
      </c>
      <c r="G9238" s="7">
        <v>1018</v>
      </c>
      <c r="H9238" s="7">
        <v>2094.4</v>
      </c>
      <c r="I9238" s="7">
        <v>26968.21</v>
      </c>
      <c r="J9238" s="7">
        <v>24604.639999999999</v>
      </c>
      <c r="K9238" s="7">
        <v>14844.17</v>
      </c>
      <c r="L9238" s="7">
        <v>7762.3</v>
      </c>
      <c r="M9238" s="7">
        <v>3693.9</v>
      </c>
      <c r="N9238" s="7">
        <v>4466.3999999999996</v>
      </c>
      <c r="O9238" s="7">
        <v>3707.9290000000001</v>
      </c>
      <c r="P9238" s="7">
        <v>3457.6</v>
      </c>
    </row>
    <row r="9239" spans="1:16" x14ac:dyDescent="0.25">
      <c r="A9239" t="s">
        <v>25</v>
      </c>
      <c r="B9239" t="str">
        <f>VLOOKUP(E9239,'Overview Cluster Days'!B:E,3)</f>
        <v>A</v>
      </c>
      <c r="C9239" t="str">
        <f>VLOOKUP($E9239,'Overview Cluster Days'!$B:$G,5)</f>
        <v>Winter</v>
      </c>
      <c r="D9239" t="str">
        <f>VLOOKUP($E9239,'Overview Cluster Days'!$B:$G,6)</f>
        <v>Weekday</v>
      </c>
      <c r="E9239">
        <v>20190311</v>
      </c>
      <c r="F9239">
        <v>22</v>
      </c>
      <c r="G9239" s="7">
        <v>1241.2</v>
      </c>
      <c r="H9239" s="7">
        <v>1888.1</v>
      </c>
      <c r="I9239" s="7">
        <v>25186.12</v>
      </c>
      <c r="J9239" s="7">
        <v>22912.59</v>
      </c>
      <c r="K9239" s="7">
        <v>14478.53</v>
      </c>
      <c r="L9239" s="7">
        <v>7256.2169999999996</v>
      </c>
      <c r="M9239" s="7">
        <v>3939.6</v>
      </c>
      <c r="N9239" s="7">
        <v>4298.1000000000004</v>
      </c>
      <c r="O9239" s="7">
        <v>3574.1129999999998</v>
      </c>
      <c r="P9239" s="7">
        <v>3617.9</v>
      </c>
    </row>
    <row r="9240" spans="1:16" x14ac:dyDescent="0.25">
      <c r="A9240" t="s">
        <v>25</v>
      </c>
      <c r="B9240" t="str">
        <f>VLOOKUP(E9240,'Overview Cluster Days'!B:E,3)</f>
        <v>A</v>
      </c>
      <c r="C9240" t="str">
        <f>VLOOKUP($E9240,'Overview Cluster Days'!$B:$G,5)</f>
        <v>Winter</v>
      </c>
      <c r="D9240" t="str">
        <f>VLOOKUP($E9240,'Overview Cluster Days'!$B:$G,6)</f>
        <v>Weekday</v>
      </c>
      <c r="E9240">
        <v>20190311</v>
      </c>
      <c r="F9240">
        <v>23</v>
      </c>
      <c r="G9240" s="7">
        <v>938.4</v>
      </c>
      <c r="H9240" s="7">
        <v>1841.6</v>
      </c>
      <c r="I9240" s="7">
        <v>24358.34</v>
      </c>
      <c r="J9240" s="7">
        <v>21496.720000000001</v>
      </c>
      <c r="K9240" s="7">
        <v>12169.37</v>
      </c>
      <c r="L9240" s="7">
        <v>6775.7</v>
      </c>
      <c r="M9240" s="7">
        <v>3928.2</v>
      </c>
      <c r="N9240" s="7">
        <v>3678.1</v>
      </c>
      <c r="O9240" s="7">
        <v>3738.49</v>
      </c>
      <c r="P9240" s="7">
        <v>3605.2</v>
      </c>
    </row>
    <row r="9241" spans="1:16" x14ac:dyDescent="0.25">
      <c r="A9241" t="s">
        <v>25</v>
      </c>
      <c r="B9241" t="str">
        <f>VLOOKUP(E9241,'Overview Cluster Days'!B:E,3)</f>
        <v>A</v>
      </c>
      <c r="C9241" t="str">
        <f>VLOOKUP($E9241,'Overview Cluster Days'!$B:$G,5)</f>
        <v>Winter</v>
      </c>
      <c r="D9241" t="str">
        <f>VLOOKUP($E9241,'Overview Cluster Days'!$B:$G,6)</f>
        <v>Weekday</v>
      </c>
      <c r="E9241">
        <v>20190311</v>
      </c>
      <c r="F9241">
        <v>24</v>
      </c>
      <c r="G9241" s="7">
        <v>724.8</v>
      </c>
      <c r="H9241" s="7">
        <v>1857.2</v>
      </c>
      <c r="I9241" s="7">
        <v>24328.44</v>
      </c>
      <c r="J9241" s="7">
        <v>19590.84</v>
      </c>
      <c r="K9241" s="7">
        <v>10607.66</v>
      </c>
      <c r="L9241" s="7">
        <v>7117.098</v>
      </c>
      <c r="M9241" s="7">
        <v>4006.8</v>
      </c>
      <c r="N9241" s="7">
        <v>3621.2</v>
      </c>
      <c r="O9241" s="7">
        <v>3906.8180000000002</v>
      </c>
      <c r="P9241" s="7">
        <v>3244.7</v>
      </c>
    </row>
    <row r="9242" spans="1:16" x14ac:dyDescent="0.25">
      <c r="A9242" t="s">
        <v>25</v>
      </c>
      <c r="B9242" t="str">
        <f>VLOOKUP(E9242,'Overview Cluster Days'!B:E,3)</f>
        <v>A</v>
      </c>
      <c r="C9242" t="str">
        <f>VLOOKUP($E9242,'Overview Cluster Days'!$B:$G,5)</f>
        <v>Winter</v>
      </c>
      <c r="D9242" t="str">
        <f>VLOOKUP($E9242,'Overview Cluster Days'!$B:$G,6)</f>
        <v>Weekday</v>
      </c>
      <c r="E9242">
        <v>20190312</v>
      </c>
      <c r="F9242">
        <v>1</v>
      </c>
      <c r="G9242" s="7">
        <v>598.6</v>
      </c>
      <c r="H9242" s="7">
        <v>1207.7</v>
      </c>
      <c r="I9242" s="7">
        <v>23974.240000000002</v>
      </c>
      <c r="J9242" s="7">
        <v>19850.45</v>
      </c>
      <c r="K9242" s="7">
        <v>11135.25</v>
      </c>
      <c r="L9242" s="7">
        <v>5662.7860000000001</v>
      </c>
      <c r="M9242" s="7">
        <v>3284.4</v>
      </c>
      <c r="N9242" s="7">
        <v>2760.6</v>
      </c>
      <c r="O9242" s="7">
        <v>4424.3509999999997</v>
      </c>
      <c r="P9242" s="7">
        <v>3321.3969999999999</v>
      </c>
    </row>
    <row r="9243" spans="1:16" x14ac:dyDescent="0.25">
      <c r="A9243" t="s">
        <v>25</v>
      </c>
      <c r="B9243" t="str">
        <f>VLOOKUP(E9243,'Overview Cluster Days'!B:E,3)</f>
        <v>A</v>
      </c>
      <c r="C9243" t="str">
        <f>VLOOKUP($E9243,'Overview Cluster Days'!$B:$G,5)</f>
        <v>Winter</v>
      </c>
      <c r="D9243" t="str">
        <f>VLOOKUP($E9243,'Overview Cluster Days'!$B:$G,6)</f>
        <v>Weekday</v>
      </c>
      <c r="E9243">
        <v>20190312</v>
      </c>
      <c r="F9243">
        <v>2</v>
      </c>
      <c r="G9243" s="7">
        <v>1269.3</v>
      </c>
      <c r="H9243" s="7">
        <v>1348.4</v>
      </c>
      <c r="I9243" s="7">
        <v>24302.48</v>
      </c>
      <c r="J9243" s="7">
        <v>20019.900000000001</v>
      </c>
      <c r="K9243" s="7">
        <v>11793.75</v>
      </c>
      <c r="L9243" s="7">
        <v>5497.2470000000003</v>
      </c>
      <c r="M9243" s="7">
        <v>3491.5</v>
      </c>
      <c r="N9243" s="7">
        <v>2962.2</v>
      </c>
      <c r="O9243" s="7">
        <v>3947.6610000000001</v>
      </c>
      <c r="P9243" s="7">
        <v>3340.9749999999999</v>
      </c>
    </row>
    <row r="9244" spans="1:16" x14ac:dyDescent="0.25">
      <c r="A9244" t="s">
        <v>25</v>
      </c>
      <c r="B9244" t="str">
        <f>VLOOKUP(E9244,'Overview Cluster Days'!B:E,3)</f>
        <v>A</v>
      </c>
      <c r="C9244" t="str">
        <f>VLOOKUP($E9244,'Overview Cluster Days'!$B:$G,5)</f>
        <v>Winter</v>
      </c>
      <c r="D9244" t="str">
        <f>VLOOKUP($E9244,'Overview Cluster Days'!$B:$G,6)</f>
        <v>Weekday</v>
      </c>
      <c r="E9244">
        <v>20190312</v>
      </c>
      <c r="F9244">
        <v>3</v>
      </c>
      <c r="G9244" s="7">
        <v>1663.7</v>
      </c>
      <c r="H9244" s="7">
        <v>1500.6</v>
      </c>
      <c r="I9244" s="7">
        <v>24715.91</v>
      </c>
      <c r="J9244" s="7">
        <v>19992.09</v>
      </c>
      <c r="K9244" s="7">
        <v>12037.78</v>
      </c>
      <c r="L9244" s="7">
        <v>5205.7650000000003</v>
      </c>
      <c r="M9244" s="7">
        <v>3870.2</v>
      </c>
      <c r="N9244" s="7">
        <v>3615.1</v>
      </c>
      <c r="O9244" s="7">
        <v>3535.9859999999999</v>
      </c>
      <c r="P9244" s="7">
        <v>3454.1219999999998</v>
      </c>
    </row>
    <row r="9245" spans="1:16" x14ac:dyDescent="0.25">
      <c r="A9245" t="s">
        <v>25</v>
      </c>
      <c r="B9245" t="str">
        <f>VLOOKUP(E9245,'Overview Cluster Days'!B:E,3)</f>
        <v>A</v>
      </c>
      <c r="C9245" t="str">
        <f>VLOOKUP($E9245,'Overview Cluster Days'!$B:$G,5)</f>
        <v>Winter</v>
      </c>
      <c r="D9245" t="str">
        <f>VLOOKUP($E9245,'Overview Cluster Days'!$B:$G,6)</f>
        <v>Weekday</v>
      </c>
      <c r="E9245">
        <v>20190312</v>
      </c>
      <c r="F9245">
        <v>4</v>
      </c>
      <c r="G9245" s="7">
        <v>1705.6</v>
      </c>
      <c r="H9245" s="7">
        <v>1297</v>
      </c>
      <c r="I9245" s="7">
        <v>23255.39</v>
      </c>
      <c r="J9245" s="7">
        <v>20188.5</v>
      </c>
      <c r="K9245" s="7">
        <v>13997.99</v>
      </c>
      <c r="L9245" s="7">
        <v>5635.7479999999996</v>
      </c>
      <c r="M9245" s="7">
        <v>4212.3999999999996</v>
      </c>
      <c r="N9245" s="7">
        <v>4361.3999999999996</v>
      </c>
      <c r="O9245" s="7">
        <v>3744.6790000000001</v>
      </c>
      <c r="P9245" s="7">
        <v>3606.3040000000001</v>
      </c>
    </row>
    <row r="9246" spans="1:16" x14ac:dyDescent="0.25">
      <c r="A9246" t="s">
        <v>25</v>
      </c>
      <c r="B9246" t="str">
        <f>VLOOKUP(E9246,'Overview Cluster Days'!B:E,3)</f>
        <v>A</v>
      </c>
      <c r="C9246" t="str">
        <f>VLOOKUP($E9246,'Overview Cluster Days'!$B:$G,5)</f>
        <v>Winter</v>
      </c>
      <c r="D9246" t="str">
        <f>VLOOKUP($E9246,'Overview Cluster Days'!$B:$G,6)</f>
        <v>Weekday</v>
      </c>
      <c r="E9246">
        <v>20190312</v>
      </c>
      <c r="F9246">
        <v>5</v>
      </c>
      <c r="G9246" s="7">
        <v>1716.5</v>
      </c>
      <c r="H9246" s="7">
        <v>1187.5999999999999</v>
      </c>
      <c r="I9246" s="7">
        <v>22754.97</v>
      </c>
      <c r="J9246" s="7">
        <v>20422.64</v>
      </c>
      <c r="K9246" s="7">
        <v>14430.71</v>
      </c>
      <c r="L9246" s="7">
        <v>5486.9139999999998</v>
      </c>
      <c r="M9246" s="7">
        <v>4523.2</v>
      </c>
      <c r="N9246" s="7">
        <v>4511.8</v>
      </c>
      <c r="O9246" s="7">
        <v>3730.7669999999998</v>
      </c>
      <c r="P9246" s="7">
        <v>3757.6</v>
      </c>
    </row>
    <row r="9247" spans="1:16" x14ac:dyDescent="0.25">
      <c r="A9247" t="s">
        <v>25</v>
      </c>
      <c r="B9247" t="str">
        <f>VLOOKUP(E9247,'Overview Cluster Days'!B:E,3)</f>
        <v>A</v>
      </c>
      <c r="C9247" t="str">
        <f>VLOOKUP($E9247,'Overview Cluster Days'!$B:$G,5)</f>
        <v>Winter</v>
      </c>
      <c r="D9247" t="str">
        <f>VLOOKUP($E9247,'Overview Cluster Days'!$B:$G,6)</f>
        <v>Weekday</v>
      </c>
      <c r="E9247">
        <v>20190312</v>
      </c>
      <c r="F9247">
        <v>6</v>
      </c>
      <c r="G9247" s="7">
        <v>2062.8000000000002</v>
      </c>
      <c r="H9247" s="7">
        <v>1290.5</v>
      </c>
      <c r="I9247" s="7">
        <v>23733.119999999999</v>
      </c>
      <c r="J9247" s="7">
        <v>21528.2</v>
      </c>
      <c r="K9247" s="7">
        <v>13098.53</v>
      </c>
      <c r="L9247" s="7">
        <v>5730.7240000000002</v>
      </c>
      <c r="M9247" s="7">
        <v>4785.1000000000004</v>
      </c>
      <c r="N9247" s="7">
        <v>3703.3</v>
      </c>
      <c r="O9247" s="7">
        <v>3564.5740000000001</v>
      </c>
      <c r="P9247" s="7">
        <v>3807.6550000000002</v>
      </c>
    </row>
    <row r="9248" spans="1:16" x14ac:dyDescent="0.25">
      <c r="A9248" t="s">
        <v>25</v>
      </c>
      <c r="B9248" t="str">
        <f>VLOOKUP(E9248,'Overview Cluster Days'!B:E,3)</f>
        <v>A</v>
      </c>
      <c r="C9248" t="str">
        <f>VLOOKUP($E9248,'Overview Cluster Days'!$B:$G,5)</f>
        <v>Winter</v>
      </c>
      <c r="D9248" t="str">
        <f>VLOOKUP($E9248,'Overview Cluster Days'!$B:$G,6)</f>
        <v>Weekday</v>
      </c>
      <c r="E9248">
        <v>20190312</v>
      </c>
      <c r="F9248">
        <v>7</v>
      </c>
      <c r="G9248" s="7">
        <v>1606.9</v>
      </c>
      <c r="H9248" s="7">
        <v>1296.7</v>
      </c>
      <c r="I9248" s="7">
        <v>23022.43</v>
      </c>
      <c r="J9248" s="7">
        <v>23640.01</v>
      </c>
      <c r="K9248" s="7">
        <v>14439.24</v>
      </c>
      <c r="L9248" s="7">
        <v>7207.4279999999999</v>
      </c>
      <c r="M9248" s="7">
        <v>4746.3</v>
      </c>
      <c r="N9248" s="7">
        <v>3016.3</v>
      </c>
      <c r="O9248" s="7">
        <v>4012.355</v>
      </c>
      <c r="P9248" s="7">
        <v>3062.8</v>
      </c>
    </row>
    <row r="9249" spans="1:16" x14ac:dyDescent="0.25">
      <c r="A9249" t="s">
        <v>25</v>
      </c>
      <c r="B9249" t="str">
        <f>VLOOKUP(E9249,'Overview Cluster Days'!B:E,3)</f>
        <v>A</v>
      </c>
      <c r="C9249" t="str">
        <f>VLOOKUP($E9249,'Overview Cluster Days'!$B:$G,5)</f>
        <v>Winter</v>
      </c>
      <c r="D9249" t="str">
        <f>VLOOKUP($E9249,'Overview Cluster Days'!$B:$G,6)</f>
        <v>Weekday</v>
      </c>
      <c r="E9249">
        <v>20190312</v>
      </c>
      <c r="F9249">
        <v>8</v>
      </c>
      <c r="G9249" s="7">
        <v>1845.3</v>
      </c>
      <c r="H9249" s="7">
        <v>1649.8</v>
      </c>
      <c r="I9249" s="7">
        <v>25680.95</v>
      </c>
      <c r="J9249" s="7">
        <v>25023.37</v>
      </c>
      <c r="K9249" s="7">
        <v>16105.01</v>
      </c>
      <c r="L9249" s="7">
        <v>8500.7000000000007</v>
      </c>
      <c r="M9249" s="7">
        <v>4347.8999999999996</v>
      </c>
      <c r="N9249" s="7">
        <v>3501.7</v>
      </c>
      <c r="O9249" s="7">
        <v>4199.6450000000004</v>
      </c>
      <c r="P9249" s="7">
        <v>3003.3159999999998</v>
      </c>
    </row>
    <row r="9250" spans="1:16" x14ac:dyDescent="0.25">
      <c r="A9250" t="s">
        <v>25</v>
      </c>
      <c r="B9250" t="str">
        <f>VLOOKUP(E9250,'Overview Cluster Days'!B:E,3)</f>
        <v>A</v>
      </c>
      <c r="C9250" t="str">
        <f>VLOOKUP($E9250,'Overview Cluster Days'!$B:$G,5)</f>
        <v>Winter</v>
      </c>
      <c r="D9250" t="str">
        <f>VLOOKUP($E9250,'Overview Cluster Days'!$B:$G,6)</f>
        <v>Weekday</v>
      </c>
      <c r="E9250">
        <v>20190312</v>
      </c>
      <c r="F9250">
        <v>9</v>
      </c>
      <c r="G9250" s="7">
        <v>2000.1</v>
      </c>
      <c r="H9250" s="7">
        <v>1877.4</v>
      </c>
      <c r="I9250" s="7">
        <v>27953.23</v>
      </c>
      <c r="J9250" s="7">
        <v>25178.06</v>
      </c>
      <c r="K9250" s="7">
        <v>15155</v>
      </c>
      <c r="L9250" s="7">
        <v>8112.7</v>
      </c>
      <c r="M9250" s="7">
        <v>4007.5</v>
      </c>
      <c r="N9250" s="7">
        <v>3987.9</v>
      </c>
      <c r="O9250" s="7">
        <v>4246.6880000000001</v>
      </c>
      <c r="P9250" s="7">
        <v>3240.3</v>
      </c>
    </row>
    <row r="9251" spans="1:16" x14ac:dyDescent="0.25">
      <c r="A9251" t="s">
        <v>25</v>
      </c>
      <c r="B9251" t="str">
        <f>VLOOKUP(E9251,'Overview Cluster Days'!B:E,3)</f>
        <v>A</v>
      </c>
      <c r="C9251" t="str">
        <f>VLOOKUP($E9251,'Overview Cluster Days'!$B:$G,5)</f>
        <v>Winter</v>
      </c>
      <c r="D9251" t="str">
        <f>VLOOKUP($E9251,'Overview Cluster Days'!$B:$G,6)</f>
        <v>Weekday</v>
      </c>
      <c r="E9251">
        <v>20190312</v>
      </c>
      <c r="F9251">
        <v>10</v>
      </c>
      <c r="G9251" s="7">
        <v>1985</v>
      </c>
      <c r="H9251" s="7">
        <v>1878.2</v>
      </c>
      <c r="I9251" s="7">
        <v>30615.119999999999</v>
      </c>
      <c r="J9251" s="7">
        <v>25754.82</v>
      </c>
      <c r="K9251" s="7">
        <v>15562.31</v>
      </c>
      <c r="L9251" s="7">
        <v>8527.2389999999996</v>
      </c>
      <c r="M9251" s="7">
        <v>3869.7</v>
      </c>
      <c r="N9251" s="7">
        <v>4168.7</v>
      </c>
      <c r="O9251" s="7">
        <v>3479.308</v>
      </c>
      <c r="P9251" s="7">
        <v>3711.7190000000001</v>
      </c>
    </row>
    <row r="9252" spans="1:16" x14ac:dyDescent="0.25">
      <c r="A9252" t="s">
        <v>25</v>
      </c>
      <c r="B9252" t="str">
        <f>VLOOKUP(E9252,'Overview Cluster Days'!B:E,3)</f>
        <v>A</v>
      </c>
      <c r="C9252" t="str">
        <f>VLOOKUP($E9252,'Overview Cluster Days'!$B:$G,5)</f>
        <v>Winter</v>
      </c>
      <c r="D9252" t="str">
        <f>VLOOKUP($E9252,'Overview Cluster Days'!$B:$G,6)</f>
        <v>Weekday</v>
      </c>
      <c r="E9252">
        <v>20190312</v>
      </c>
      <c r="F9252">
        <v>11</v>
      </c>
      <c r="G9252" s="7">
        <v>1626.2</v>
      </c>
      <c r="H9252" s="7">
        <v>1738.4</v>
      </c>
      <c r="I9252" s="7">
        <v>32670.63</v>
      </c>
      <c r="J9252" s="7">
        <v>25981.06</v>
      </c>
      <c r="K9252" s="7">
        <v>15799.5</v>
      </c>
      <c r="L9252" s="7">
        <v>9906.482</v>
      </c>
      <c r="M9252" s="7">
        <v>4079.2</v>
      </c>
      <c r="N9252" s="7">
        <v>4233.7</v>
      </c>
      <c r="O9252" s="7">
        <v>3330.6849999999999</v>
      </c>
      <c r="P9252" s="7">
        <v>3812.4920000000002</v>
      </c>
    </row>
    <row r="9253" spans="1:16" x14ac:dyDescent="0.25">
      <c r="A9253" t="s">
        <v>25</v>
      </c>
      <c r="B9253" t="str">
        <f>VLOOKUP(E9253,'Overview Cluster Days'!B:E,3)</f>
        <v>A</v>
      </c>
      <c r="C9253" t="str">
        <f>VLOOKUP($E9253,'Overview Cluster Days'!$B:$G,5)</f>
        <v>Winter</v>
      </c>
      <c r="D9253" t="str">
        <f>VLOOKUP($E9253,'Overview Cluster Days'!$B:$G,6)</f>
        <v>Weekday</v>
      </c>
      <c r="E9253">
        <v>20190312</v>
      </c>
      <c r="F9253">
        <v>12</v>
      </c>
      <c r="G9253" s="7">
        <v>870</v>
      </c>
      <c r="H9253" s="7">
        <v>1492.6</v>
      </c>
      <c r="I9253" s="7">
        <v>34163.300000000003</v>
      </c>
      <c r="J9253" s="7">
        <v>26003.4</v>
      </c>
      <c r="K9253" s="7">
        <v>16998</v>
      </c>
      <c r="L9253" s="7">
        <v>10973.94</v>
      </c>
      <c r="M9253" s="7">
        <v>4136.1000000000004</v>
      </c>
      <c r="N9253" s="7">
        <v>4042.1</v>
      </c>
      <c r="O9253" s="7">
        <v>2420.3339999999998</v>
      </c>
      <c r="P9253" s="7">
        <v>4248.7730000000001</v>
      </c>
    </row>
    <row r="9254" spans="1:16" x14ac:dyDescent="0.25">
      <c r="A9254" t="s">
        <v>25</v>
      </c>
      <c r="B9254" t="str">
        <f>VLOOKUP(E9254,'Overview Cluster Days'!B:E,3)</f>
        <v>A</v>
      </c>
      <c r="C9254" t="str">
        <f>VLOOKUP($E9254,'Overview Cluster Days'!$B:$G,5)</f>
        <v>Winter</v>
      </c>
      <c r="D9254" t="str">
        <f>VLOOKUP($E9254,'Overview Cluster Days'!$B:$G,6)</f>
        <v>Weekday</v>
      </c>
      <c r="E9254">
        <v>20190312</v>
      </c>
      <c r="F9254">
        <v>13</v>
      </c>
      <c r="G9254" s="7">
        <v>712.2</v>
      </c>
      <c r="H9254" s="7">
        <v>1315.2</v>
      </c>
      <c r="I9254" s="7">
        <v>35656.97</v>
      </c>
      <c r="J9254" s="7">
        <v>26277.4</v>
      </c>
      <c r="K9254" s="7">
        <v>17866.3</v>
      </c>
      <c r="L9254" s="7">
        <v>11455.87</v>
      </c>
      <c r="M9254" s="7">
        <v>4199.3</v>
      </c>
      <c r="N9254" s="7">
        <v>3841.9</v>
      </c>
      <c r="O9254" s="7">
        <v>1797.5740000000001</v>
      </c>
      <c r="P9254" s="7">
        <v>4742.7</v>
      </c>
    </row>
    <row r="9255" spans="1:16" x14ac:dyDescent="0.25">
      <c r="A9255" t="s">
        <v>25</v>
      </c>
      <c r="B9255" t="str">
        <f>VLOOKUP(E9255,'Overview Cluster Days'!B:E,3)</f>
        <v>A</v>
      </c>
      <c r="C9255" t="str">
        <f>VLOOKUP($E9255,'Overview Cluster Days'!$B:$G,5)</f>
        <v>Winter</v>
      </c>
      <c r="D9255" t="str">
        <f>VLOOKUP($E9255,'Overview Cluster Days'!$B:$G,6)</f>
        <v>Weekday</v>
      </c>
      <c r="E9255">
        <v>20190312</v>
      </c>
      <c r="F9255">
        <v>14</v>
      </c>
      <c r="G9255" s="7">
        <v>705</v>
      </c>
      <c r="H9255" s="7">
        <v>1562.1</v>
      </c>
      <c r="I9255" s="7">
        <v>35355.629999999997</v>
      </c>
      <c r="J9255" s="7">
        <v>26303.55</v>
      </c>
      <c r="K9255" s="7">
        <v>18324.2</v>
      </c>
      <c r="L9255" s="7">
        <v>10704.74</v>
      </c>
      <c r="M9255" s="7">
        <v>4162.6000000000004</v>
      </c>
      <c r="N9255" s="7">
        <v>3928.8</v>
      </c>
      <c r="O9255" s="7">
        <v>1645.722</v>
      </c>
      <c r="P9255" s="7">
        <v>4685.3999999999996</v>
      </c>
    </row>
    <row r="9256" spans="1:16" x14ac:dyDescent="0.25">
      <c r="A9256" t="s">
        <v>25</v>
      </c>
      <c r="B9256" t="str">
        <f>VLOOKUP(E9256,'Overview Cluster Days'!B:E,3)</f>
        <v>A</v>
      </c>
      <c r="C9256" t="str">
        <f>VLOOKUP($E9256,'Overview Cluster Days'!$B:$G,5)</f>
        <v>Winter</v>
      </c>
      <c r="D9256" t="str">
        <f>VLOOKUP($E9256,'Overview Cluster Days'!$B:$G,6)</f>
        <v>Weekday</v>
      </c>
      <c r="E9256">
        <v>20190312</v>
      </c>
      <c r="F9256">
        <v>15</v>
      </c>
      <c r="G9256" s="7">
        <v>715.5</v>
      </c>
      <c r="H9256" s="7">
        <v>1985.9</v>
      </c>
      <c r="I9256" s="7">
        <v>33757.22</v>
      </c>
      <c r="J9256" s="7">
        <v>25539.32</v>
      </c>
      <c r="K9256" s="7">
        <v>17919.5</v>
      </c>
      <c r="L9256" s="7">
        <v>8715.5939999999991</v>
      </c>
      <c r="M9256" s="7">
        <v>4132.1000000000004</v>
      </c>
      <c r="N9256" s="7">
        <v>4164.8999999999996</v>
      </c>
      <c r="O9256" s="7">
        <v>1622.2</v>
      </c>
      <c r="P9256" s="7">
        <v>4778.8289999999997</v>
      </c>
    </row>
    <row r="9257" spans="1:16" x14ac:dyDescent="0.25">
      <c r="A9257" t="s">
        <v>25</v>
      </c>
      <c r="B9257" t="str">
        <f>VLOOKUP(E9257,'Overview Cluster Days'!B:E,3)</f>
        <v>A</v>
      </c>
      <c r="C9257" t="str">
        <f>VLOOKUP($E9257,'Overview Cluster Days'!$B:$G,5)</f>
        <v>Winter</v>
      </c>
      <c r="D9257" t="str">
        <f>VLOOKUP($E9257,'Overview Cluster Days'!$B:$G,6)</f>
        <v>Weekday</v>
      </c>
      <c r="E9257">
        <v>20190312</v>
      </c>
      <c r="F9257">
        <v>16</v>
      </c>
      <c r="G9257" s="7">
        <v>677</v>
      </c>
      <c r="H9257" s="7">
        <v>1655.4</v>
      </c>
      <c r="I9257" s="7">
        <v>32465.97</v>
      </c>
      <c r="J9257" s="7">
        <v>24408.29</v>
      </c>
      <c r="K9257" s="7">
        <v>18530.099999999999</v>
      </c>
      <c r="L9257" s="7">
        <v>8533.7000000000007</v>
      </c>
      <c r="M9257" s="7">
        <v>3923.7</v>
      </c>
      <c r="N9257" s="7">
        <v>4370.1000000000004</v>
      </c>
      <c r="O9257" s="7">
        <v>1549.3</v>
      </c>
      <c r="P9257" s="7">
        <v>5152.902</v>
      </c>
    </row>
    <row r="9258" spans="1:16" x14ac:dyDescent="0.25">
      <c r="A9258" t="s">
        <v>25</v>
      </c>
      <c r="B9258" t="str">
        <f>VLOOKUP(E9258,'Overview Cluster Days'!B:E,3)</f>
        <v>A</v>
      </c>
      <c r="C9258" t="str">
        <f>VLOOKUP($E9258,'Overview Cluster Days'!$B:$G,5)</f>
        <v>Winter</v>
      </c>
      <c r="D9258" t="str">
        <f>VLOOKUP($E9258,'Overview Cluster Days'!$B:$G,6)</f>
        <v>Weekday</v>
      </c>
      <c r="E9258">
        <v>20190312</v>
      </c>
      <c r="F9258">
        <v>17</v>
      </c>
      <c r="G9258" s="7">
        <v>651.29999999999995</v>
      </c>
      <c r="H9258" s="7">
        <v>1595.2</v>
      </c>
      <c r="I9258" s="7">
        <v>31365.26</v>
      </c>
      <c r="J9258" s="7">
        <v>23801.45</v>
      </c>
      <c r="K9258" s="7">
        <v>19352.62</v>
      </c>
      <c r="L9258" s="7">
        <v>8552.5630000000001</v>
      </c>
      <c r="M9258" s="7">
        <v>3856.3</v>
      </c>
      <c r="N9258" s="7">
        <v>4511.7</v>
      </c>
      <c r="O9258" s="7">
        <v>1551.769</v>
      </c>
      <c r="P9258" s="7">
        <v>5231.1000000000004</v>
      </c>
    </row>
    <row r="9259" spans="1:16" x14ac:dyDescent="0.25">
      <c r="A9259" t="s">
        <v>25</v>
      </c>
      <c r="B9259" t="str">
        <f>VLOOKUP(E9259,'Overview Cluster Days'!B:E,3)</f>
        <v>A</v>
      </c>
      <c r="C9259" t="str">
        <f>VLOOKUP($E9259,'Overview Cluster Days'!$B:$G,5)</f>
        <v>Winter</v>
      </c>
      <c r="D9259" t="str">
        <f>VLOOKUP($E9259,'Overview Cluster Days'!$B:$G,6)</f>
        <v>Weekday</v>
      </c>
      <c r="E9259">
        <v>20190312</v>
      </c>
      <c r="F9259">
        <v>18</v>
      </c>
      <c r="G9259" s="7">
        <v>636.6</v>
      </c>
      <c r="H9259" s="7">
        <v>1687.6</v>
      </c>
      <c r="I9259" s="7">
        <v>30195.46</v>
      </c>
      <c r="J9259" s="7">
        <v>23222.2</v>
      </c>
      <c r="K9259" s="7">
        <v>19903.59</v>
      </c>
      <c r="L9259" s="7">
        <v>8461.2440000000006</v>
      </c>
      <c r="M9259" s="7">
        <v>3941.1</v>
      </c>
      <c r="N9259" s="7">
        <v>4566.1000000000004</v>
      </c>
      <c r="O9259" s="7">
        <v>1815.952</v>
      </c>
      <c r="P9259" s="7">
        <v>5566.9620000000004</v>
      </c>
    </row>
    <row r="9260" spans="1:16" x14ac:dyDescent="0.25">
      <c r="A9260" t="s">
        <v>25</v>
      </c>
      <c r="B9260" t="str">
        <f>VLOOKUP(E9260,'Overview Cluster Days'!B:E,3)</f>
        <v>A</v>
      </c>
      <c r="C9260" t="str">
        <f>VLOOKUP($E9260,'Overview Cluster Days'!$B:$G,5)</f>
        <v>Winter</v>
      </c>
      <c r="D9260" t="str">
        <f>VLOOKUP($E9260,'Overview Cluster Days'!$B:$G,6)</f>
        <v>Weekday</v>
      </c>
      <c r="E9260">
        <v>20190312</v>
      </c>
      <c r="F9260">
        <v>19</v>
      </c>
      <c r="G9260" s="7">
        <v>994.3</v>
      </c>
      <c r="H9260" s="7">
        <v>1740.1</v>
      </c>
      <c r="I9260" s="7">
        <v>30309.46</v>
      </c>
      <c r="J9260" s="7">
        <v>23321.42</v>
      </c>
      <c r="K9260" s="7">
        <v>17921.78</v>
      </c>
      <c r="L9260" s="7">
        <v>8699.5</v>
      </c>
      <c r="M9260" s="7">
        <v>4507.3999999999996</v>
      </c>
      <c r="N9260" s="7">
        <v>4197.6000000000004</v>
      </c>
      <c r="O9260" s="7">
        <v>2155.1999999999998</v>
      </c>
      <c r="P9260" s="7">
        <v>5486.2240000000002</v>
      </c>
    </row>
    <row r="9261" spans="1:16" x14ac:dyDescent="0.25">
      <c r="A9261" t="s">
        <v>25</v>
      </c>
      <c r="B9261" t="str">
        <f>VLOOKUP(E9261,'Overview Cluster Days'!B:E,3)</f>
        <v>A</v>
      </c>
      <c r="C9261" t="str">
        <f>VLOOKUP($E9261,'Overview Cluster Days'!$B:$G,5)</f>
        <v>Winter</v>
      </c>
      <c r="D9261" t="str">
        <f>VLOOKUP($E9261,'Overview Cluster Days'!$B:$G,6)</f>
        <v>Weekday</v>
      </c>
      <c r="E9261">
        <v>20190312</v>
      </c>
      <c r="F9261">
        <v>20</v>
      </c>
      <c r="G9261" s="7">
        <v>1356.9</v>
      </c>
      <c r="H9261" s="7">
        <v>1799.1</v>
      </c>
      <c r="I9261" s="7">
        <v>32495.19</v>
      </c>
      <c r="J9261" s="7">
        <v>22981.21</v>
      </c>
      <c r="K9261" s="7">
        <v>15623.26</v>
      </c>
      <c r="L9261" s="7">
        <v>10023.790000000001</v>
      </c>
      <c r="M9261" s="7">
        <v>4459.7</v>
      </c>
      <c r="N9261" s="7">
        <v>4182.8999999999996</v>
      </c>
      <c r="O9261" s="7">
        <v>2232.1999999999998</v>
      </c>
      <c r="P9261" s="7">
        <v>5524.1639999999998</v>
      </c>
    </row>
    <row r="9262" spans="1:16" x14ac:dyDescent="0.25">
      <c r="A9262" t="s">
        <v>25</v>
      </c>
      <c r="B9262" t="str">
        <f>VLOOKUP(E9262,'Overview Cluster Days'!B:E,3)</f>
        <v>A</v>
      </c>
      <c r="C9262" t="str">
        <f>VLOOKUP($E9262,'Overview Cluster Days'!$B:$G,5)</f>
        <v>Winter</v>
      </c>
      <c r="D9262" t="str">
        <f>VLOOKUP($E9262,'Overview Cluster Days'!$B:$G,6)</f>
        <v>Weekday</v>
      </c>
      <c r="E9262">
        <v>20190312</v>
      </c>
      <c r="F9262">
        <v>21</v>
      </c>
      <c r="G9262" s="7">
        <v>581.9</v>
      </c>
      <c r="H9262" s="7">
        <v>1482.5</v>
      </c>
      <c r="I9262" s="7">
        <v>31979.22</v>
      </c>
      <c r="J9262" s="7">
        <v>21728.16</v>
      </c>
      <c r="K9262" s="7">
        <v>15214.1</v>
      </c>
      <c r="L9262" s="7">
        <v>9470.6460000000006</v>
      </c>
      <c r="M9262" s="7">
        <v>4782</v>
      </c>
      <c r="N9262" s="7">
        <v>4061.3</v>
      </c>
      <c r="O9262" s="7">
        <v>1608.2</v>
      </c>
      <c r="P9262" s="7">
        <v>5659.9539999999997</v>
      </c>
    </row>
    <row r="9263" spans="1:16" x14ac:dyDescent="0.25">
      <c r="A9263" t="s">
        <v>25</v>
      </c>
      <c r="B9263" t="str">
        <f>VLOOKUP(E9263,'Overview Cluster Days'!B:E,3)</f>
        <v>A</v>
      </c>
      <c r="C9263" t="str">
        <f>VLOOKUP($E9263,'Overview Cluster Days'!$B:$G,5)</f>
        <v>Winter</v>
      </c>
      <c r="D9263" t="str">
        <f>VLOOKUP($E9263,'Overview Cluster Days'!$B:$G,6)</f>
        <v>Weekday</v>
      </c>
      <c r="E9263">
        <v>20190312</v>
      </c>
      <c r="F9263">
        <v>22</v>
      </c>
      <c r="G9263" s="7">
        <v>764.5</v>
      </c>
      <c r="H9263" s="7">
        <v>1246.5</v>
      </c>
      <c r="I9263" s="7">
        <v>32545</v>
      </c>
      <c r="J9263" s="7">
        <v>22801.7</v>
      </c>
      <c r="K9263" s="7">
        <v>14330.2</v>
      </c>
      <c r="L9263" s="7">
        <v>9870.1409999999996</v>
      </c>
      <c r="M9263" s="7">
        <v>4459.6000000000004</v>
      </c>
      <c r="N9263" s="7">
        <v>3553.5</v>
      </c>
      <c r="O9263" s="7">
        <v>1845.2</v>
      </c>
      <c r="P9263" s="7">
        <v>4790.5609999999997</v>
      </c>
    </row>
    <row r="9264" spans="1:16" x14ac:dyDescent="0.25">
      <c r="A9264" t="s">
        <v>25</v>
      </c>
      <c r="B9264" t="str">
        <f>VLOOKUP(E9264,'Overview Cluster Days'!B:E,3)</f>
        <v>A</v>
      </c>
      <c r="C9264" t="str">
        <f>VLOOKUP($E9264,'Overview Cluster Days'!$B:$G,5)</f>
        <v>Winter</v>
      </c>
      <c r="D9264" t="str">
        <f>VLOOKUP($E9264,'Overview Cluster Days'!$B:$G,6)</f>
        <v>Weekday</v>
      </c>
      <c r="E9264">
        <v>20190312</v>
      </c>
      <c r="F9264">
        <v>23</v>
      </c>
      <c r="G9264" s="7">
        <v>749</v>
      </c>
      <c r="H9264" s="7">
        <v>1375.6</v>
      </c>
      <c r="I9264" s="7">
        <v>32733.18</v>
      </c>
      <c r="J9264" s="7">
        <v>22015.67</v>
      </c>
      <c r="K9264" s="7">
        <v>13920.61</v>
      </c>
      <c r="L9264" s="7">
        <v>10936.88</v>
      </c>
      <c r="M9264" s="7">
        <v>4308.2</v>
      </c>
      <c r="N9264" s="7">
        <v>3934</v>
      </c>
      <c r="O9264" s="7">
        <v>2301.6</v>
      </c>
      <c r="P9264" s="7">
        <v>4303.3</v>
      </c>
    </row>
    <row r="9265" spans="1:16" x14ac:dyDescent="0.25">
      <c r="A9265" t="s">
        <v>25</v>
      </c>
      <c r="B9265" t="str">
        <f>VLOOKUP(E9265,'Overview Cluster Days'!B:E,3)</f>
        <v>A</v>
      </c>
      <c r="C9265" t="str">
        <f>VLOOKUP($E9265,'Overview Cluster Days'!$B:$G,5)</f>
        <v>Winter</v>
      </c>
      <c r="D9265" t="str">
        <f>VLOOKUP($E9265,'Overview Cluster Days'!$B:$G,6)</f>
        <v>Weekday</v>
      </c>
      <c r="E9265">
        <v>20190312</v>
      </c>
      <c r="F9265">
        <v>24</v>
      </c>
      <c r="G9265" s="7">
        <v>856.1</v>
      </c>
      <c r="H9265" s="7">
        <v>1261.7</v>
      </c>
      <c r="I9265" s="7">
        <v>33448.910000000003</v>
      </c>
      <c r="J9265" s="7">
        <v>22295.13</v>
      </c>
      <c r="K9265" s="7">
        <v>13992.3</v>
      </c>
      <c r="L9265" s="7">
        <v>13017.6</v>
      </c>
      <c r="M9265" s="7">
        <v>4547.3999999999996</v>
      </c>
      <c r="N9265" s="7">
        <v>4302.0709999999999</v>
      </c>
      <c r="O9265" s="7">
        <v>2254.4</v>
      </c>
      <c r="P9265" s="7">
        <v>4227.7</v>
      </c>
    </row>
    <row r="9266" spans="1:16" x14ac:dyDescent="0.25">
      <c r="A9266" t="s">
        <v>25</v>
      </c>
      <c r="B9266" t="str">
        <f>VLOOKUP(E9266,'Overview Cluster Days'!B:E,3)</f>
        <v>A</v>
      </c>
      <c r="C9266" t="str">
        <f>VLOOKUP($E9266,'Overview Cluster Days'!$B:$G,5)</f>
        <v>Winter</v>
      </c>
      <c r="D9266" t="str">
        <f>VLOOKUP($E9266,'Overview Cluster Days'!$B:$G,6)</f>
        <v>Weekday</v>
      </c>
      <c r="E9266">
        <v>20190313</v>
      </c>
      <c r="F9266">
        <v>1</v>
      </c>
      <c r="G9266" s="7">
        <v>1088.3</v>
      </c>
      <c r="H9266" s="7">
        <v>1010.4</v>
      </c>
      <c r="I9266" s="7">
        <v>34412.39</v>
      </c>
      <c r="J9266" s="7">
        <v>23077.57</v>
      </c>
      <c r="K9266" s="7">
        <v>13632.1</v>
      </c>
      <c r="L9266" s="7">
        <v>13114.7</v>
      </c>
      <c r="M9266" s="7">
        <v>3561.5</v>
      </c>
      <c r="N9266" s="7">
        <v>3616.7</v>
      </c>
      <c r="O9266" s="7">
        <v>1491.5940000000001</v>
      </c>
      <c r="P9266" s="7">
        <v>3486</v>
      </c>
    </row>
    <row r="9267" spans="1:16" x14ac:dyDescent="0.25">
      <c r="A9267" t="s">
        <v>25</v>
      </c>
      <c r="B9267" t="str">
        <f>VLOOKUP(E9267,'Overview Cluster Days'!B:E,3)</f>
        <v>A</v>
      </c>
      <c r="C9267" t="str">
        <f>VLOOKUP($E9267,'Overview Cluster Days'!$B:$G,5)</f>
        <v>Winter</v>
      </c>
      <c r="D9267" t="str">
        <f>VLOOKUP($E9267,'Overview Cluster Days'!$B:$G,6)</f>
        <v>Weekday</v>
      </c>
      <c r="E9267">
        <v>20190313</v>
      </c>
      <c r="F9267">
        <v>2</v>
      </c>
      <c r="G9267" s="7">
        <v>1456.1</v>
      </c>
      <c r="H9267" s="7">
        <v>1584.4</v>
      </c>
      <c r="I9267" s="7">
        <v>34742.370000000003</v>
      </c>
      <c r="J9267" s="7">
        <v>23058.57</v>
      </c>
      <c r="K9267" s="7">
        <v>14063.58</v>
      </c>
      <c r="L9267" s="7">
        <v>12780.08</v>
      </c>
      <c r="M9267" s="7">
        <v>3862</v>
      </c>
      <c r="N9267" s="7">
        <v>4272.2</v>
      </c>
      <c r="O9267" s="7">
        <v>1488.2</v>
      </c>
      <c r="P9267" s="7">
        <v>3421.3</v>
      </c>
    </row>
    <row r="9268" spans="1:16" x14ac:dyDescent="0.25">
      <c r="A9268" t="s">
        <v>25</v>
      </c>
      <c r="B9268" t="str">
        <f>VLOOKUP(E9268,'Overview Cluster Days'!B:E,3)</f>
        <v>A</v>
      </c>
      <c r="C9268" t="str">
        <f>VLOOKUP($E9268,'Overview Cluster Days'!$B:$G,5)</f>
        <v>Winter</v>
      </c>
      <c r="D9268" t="str">
        <f>VLOOKUP($E9268,'Overview Cluster Days'!$B:$G,6)</f>
        <v>Weekday</v>
      </c>
      <c r="E9268">
        <v>20190313</v>
      </c>
      <c r="F9268">
        <v>3</v>
      </c>
      <c r="G9268" s="7">
        <v>2048.1999999999998</v>
      </c>
      <c r="H9268" s="7">
        <v>1606.7</v>
      </c>
      <c r="I9268" s="7">
        <v>34546.67</v>
      </c>
      <c r="J9268" s="7">
        <v>23456.34</v>
      </c>
      <c r="K9268" s="7">
        <v>14187.2</v>
      </c>
      <c r="L9268" s="7">
        <v>12225.8</v>
      </c>
      <c r="M9268" s="7">
        <v>4214.6000000000004</v>
      </c>
      <c r="N9268" s="7">
        <v>4366.7550000000001</v>
      </c>
      <c r="O9268" s="7">
        <v>1427.3309999999999</v>
      </c>
      <c r="P9268" s="7">
        <v>3750.3</v>
      </c>
    </row>
    <row r="9269" spans="1:16" x14ac:dyDescent="0.25">
      <c r="A9269" t="s">
        <v>25</v>
      </c>
      <c r="B9269" t="str">
        <f>VLOOKUP(E9269,'Overview Cluster Days'!B:E,3)</f>
        <v>A</v>
      </c>
      <c r="C9269" t="str">
        <f>VLOOKUP($E9269,'Overview Cluster Days'!$B:$G,5)</f>
        <v>Winter</v>
      </c>
      <c r="D9269" t="str">
        <f>VLOOKUP($E9269,'Overview Cluster Days'!$B:$G,6)</f>
        <v>Weekday</v>
      </c>
      <c r="E9269">
        <v>20190313</v>
      </c>
      <c r="F9269">
        <v>4</v>
      </c>
      <c r="G9269" s="7">
        <v>1635.8</v>
      </c>
      <c r="H9269" s="7">
        <v>1533.9</v>
      </c>
      <c r="I9269" s="7">
        <v>33660.269999999997</v>
      </c>
      <c r="J9269" s="7">
        <v>23773.23</v>
      </c>
      <c r="K9269" s="7">
        <v>14736.7</v>
      </c>
      <c r="L9269" s="7">
        <v>10975.19</v>
      </c>
      <c r="M9269" s="7">
        <v>4242.6000000000004</v>
      </c>
      <c r="N9269" s="7">
        <v>4204.8419999999996</v>
      </c>
      <c r="O9269" s="7">
        <v>1472.4</v>
      </c>
      <c r="P9269" s="7">
        <v>3618</v>
      </c>
    </row>
    <row r="9270" spans="1:16" x14ac:dyDescent="0.25">
      <c r="A9270" t="s">
        <v>25</v>
      </c>
      <c r="B9270" t="str">
        <f>VLOOKUP(E9270,'Overview Cluster Days'!B:E,3)</f>
        <v>A</v>
      </c>
      <c r="C9270" t="str">
        <f>VLOOKUP($E9270,'Overview Cluster Days'!$B:$G,5)</f>
        <v>Winter</v>
      </c>
      <c r="D9270" t="str">
        <f>VLOOKUP($E9270,'Overview Cluster Days'!$B:$G,6)</f>
        <v>Weekday</v>
      </c>
      <c r="E9270">
        <v>20190313</v>
      </c>
      <c r="F9270">
        <v>5</v>
      </c>
      <c r="G9270" s="7">
        <v>1782.8</v>
      </c>
      <c r="H9270" s="7">
        <v>1704.3</v>
      </c>
      <c r="I9270" s="7">
        <v>32632.1</v>
      </c>
      <c r="J9270" s="7">
        <v>23807.32</v>
      </c>
      <c r="K9270" s="7">
        <v>14864.78</v>
      </c>
      <c r="L9270" s="7">
        <v>9775.9969999999994</v>
      </c>
      <c r="M9270" s="7">
        <v>4315.0569999999998</v>
      </c>
      <c r="N9270" s="7">
        <v>4504.3</v>
      </c>
      <c r="O9270" s="7">
        <v>1265.0550000000001</v>
      </c>
      <c r="P9270" s="7">
        <v>3486.7</v>
      </c>
    </row>
    <row r="9271" spans="1:16" x14ac:dyDescent="0.25">
      <c r="A9271" t="s">
        <v>25</v>
      </c>
      <c r="B9271" t="str">
        <f>VLOOKUP(E9271,'Overview Cluster Days'!B:E,3)</f>
        <v>A</v>
      </c>
      <c r="C9271" t="str">
        <f>VLOOKUP($E9271,'Overview Cluster Days'!$B:$G,5)</f>
        <v>Winter</v>
      </c>
      <c r="D9271" t="str">
        <f>VLOOKUP($E9271,'Overview Cluster Days'!$B:$G,6)</f>
        <v>Weekday</v>
      </c>
      <c r="E9271">
        <v>20190313</v>
      </c>
      <c r="F9271">
        <v>6</v>
      </c>
      <c r="G9271" s="7">
        <v>1821.5170000000001</v>
      </c>
      <c r="H9271" s="7">
        <v>1466.8</v>
      </c>
      <c r="I9271" s="7">
        <v>33951.71</v>
      </c>
      <c r="J9271" s="7">
        <v>23633.37</v>
      </c>
      <c r="K9271" s="7">
        <v>14260.3</v>
      </c>
      <c r="L9271" s="7">
        <v>9936.0949999999993</v>
      </c>
      <c r="M9271" s="7">
        <v>4159.3</v>
      </c>
      <c r="N9271" s="7">
        <v>4441.2</v>
      </c>
      <c r="O9271" s="7">
        <v>926.8</v>
      </c>
      <c r="P9271" s="7">
        <v>4033.105</v>
      </c>
    </row>
    <row r="9272" spans="1:16" x14ac:dyDescent="0.25">
      <c r="A9272" t="s">
        <v>25</v>
      </c>
      <c r="B9272" t="str">
        <f>VLOOKUP(E9272,'Overview Cluster Days'!B:E,3)</f>
        <v>A</v>
      </c>
      <c r="C9272" t="str">
        <f>VLOOKUP($E9272,'Overview Cluster Days'!$B:$G,5)</f>
        <v>Winter</v>
      </c>
      <c r="D9272" t="str">
        <f>VLOOKUP($E9272,'Overview Cluster Days'!$B:$G,6)</f>
        <v>Weekday</v>
      </c>
      <c r="E9272">
        <v>20190313</v>
      </c>
      <c r="F9272">
        <v>7</v>
      </c>
      <c r="G9272" s="7">
        <v>1006.4</v>
      </c>
      <c r="H9272" s="7">
        <v>1138.3</v>
      </c>
      <c r="I9272" s="7">
        <v>33754.03</v>
      </c>
      <c r="J9272" s="7">
        <v>23390.880000000001</v>
      </c>
      <c r="K9272" s="7">
        <v>13855.63</v>
      </c>
      <c r="L9272" s="7">
        <v>8745.0159999999996</v>
      </c>
      <c r="M9272" s="7">
        <v>3968.7</v>
      </c>
      <c r="N9272" s="7">
        <v>4540.2</v>
      </c>
      <c r="O9272" s="7">
        <v>1113.7</v>
      </c>
      <c r="P9272" s="7">
        <v>4378.6940000000004</v>
      </c>
    </row>
    <row r="9273" spans="1:16" x14ac:dyDescent="0.25">
      <c r="A9273" t="s">
        <v>25</v>
      </c>
      <c r="B9273" t="str">
        <f>VLOOKUP(E9273,'Overview Cluster Days'!B:E,3)</f>
        <v>A</v>
      </c>
      <c r="C9273" t="str">
        <f>VLOOKUP($E9273,'Overview Cluster Days'!$B:$G,5)</f>
        <v>Winter</v>
      </c>
      <c r="D9273" t="str">
        <f>VLOOKUP($E9273,'Overview Cluster Days'!$B:$G,6)</f>
        <v>Weekday</v>
      </c>
      <c r="E9273">
        <v>20190313</v>
      </c>
      <c r="F9273">
        <v>8</v>
      </c>
      <c r="G9273" s="7">
        <v>1030</v>
      </c>
      <c r="H9273" s="7">
        <v>1274</v>
      </c>
      <c r="I9273" s="7">
        <v>35448.61</v>
      </c>
      <c r="J9273" s="7">
        <v>24754.86</v>
      </c>
      <c r="K9273" s="7">
        <v>14332.59</v>
      </c>
      <c r="L9273" s="7">
        <v>9790.9009999999998</v>
      </c>
      <c r="M9273" s="7">
        <v>4403.7</v>
      </c>
      <c r="N9273" s="7">
        <v>4171.3999999999996</v>
      </c>
      <c r="O9273" s="7">
        <v>1144.694</v>
      </c>
      <c r="P9273" s="7">
        <v>4689.4430000000002</v>
      </c>
    </row>
    <row r="9274" spans="1:16" x14ac:dyDescent="0.25">
      <c r="A9274" t="s">
        <v>25</v>
      </c>
      <c r="B9274" t="str">
        <f>VLOOKUP(E9274,'Overview Cluster Days'!B:E,3)</f>
        <v>A</v>
      </c>
      <c r="C9274" t="str">
        <f>VLOOKUP($E9274,'Overview Cluster Days'!$B:$G,5)</f>
        <v>Winter</v>
      </c>
      <c r="D9274" t="str">
        <f>VLOOKUP($E9274,'Overview Cluster Days'!$B:$G,6)</f>
        <v>Weekday</v>
      </c>
      <c r="E9274">
        <v>20190313</v>
      </c>
      <c r="F9274">
        <v>9</v>
      </c>
      <c r="G9274" s="7">
        <v>1577.421</v>
      </c>
      <c r="H9274" s="7">
        <v>1463.3</v>
      </c>
      <c r="I9274" s="7">
        <v>37733.279999999999</v>
      </c>
      <c r="J9274" s="7">
        <v>27415.4</v>
      </c>
      <c r="K9274" s="7">
        <v>16291.13</v>
      </c>
      <c r="L9274" s="7">
        <v>10843.28</v>
      </c>
      <c r="M9274" s="7">
        <v>4221.3999999999996</v>
      </c>
      <c r="N9274" s="7">
        <v>4562</v>
      </c>
      <c r="O9274" s="7">
        <v>1241.3330000000001</v>
      </c>
      <c r="P9274" s="7">
        <v>4941.0550000000003</v>
      </c>
    </row>
    <row r="9275" spans="1:16" x14ac:dyDescent="0.25">
      <c r="A9275" t="s">
        <v>25</v>
      </c>
      <c r="B9275" t="str">
        <f>VLOOKUP(E9275,'Overview Cluster Days'!B:E,3)</f>
        <v>A</v>
      </c>
      <c r="C9275" t="str">
        <f>VLOOKUP($E9275,'Overview Cluster Days'!$B:$G,5)</f>
        <v>Winter</v>
      </c>
      <c r="D9275" t="str">
        <f>VLOOKUP($E9275,'Overview Cluster Days'!$B:$G,6)</f>
        <v>Weekday</v>
      </c>
      <c r="E9275">
        <v>20190313</v>
      </c>
      <c r="F9275">
        <v>10</v>
      </c>
      <c r="G9275" s="7">
        <v>1754.7</v>
      </c>
      <c r="H9275" s="7">
        <v>1480</v>
      </c>
      <c r="I9275" s="7">
        <v>39367.339999999997</v>
      </c>
      <c r="J9275" s="7">
        <v>29294.89</v>
      </c>
      <c r="K9275" s="7">
        <v>16996.2</v>
      </c>
      <c r="L9275" s="7">
        <v>11660.86</v>
      </c>
      <c r="M9275" s="7">
        <v>4206</v>
      </c>
      <c r="N9275" s="7">
        <v>4513.8</v>
      </c>
      <c r="O9275" s="7">
        <v>1272.0909999999999</v>
      </c>
      <c r="P9275" s="7">
        <v>5019.1030000000001</v>
      </c>
    </row>
    <row r="9276" spans="1:16" x14ac:dyDescent="0.25">
      <c r="A9276" t="s">
        <v>25</v>
      </c>
      <c r="B9276" t="str">
        <f>VLOOKUP(E9276,'Overview Cluster Days'!B:E,3)</f>
        <v>A</v>
      </c>
      <c r="C9276" t="str">
        <f>VLOOKUP($E9276,'Overview Cluster Days'!$B:$G,5)</f>
        <v>Winter</v>
      </c>
      <c r="D9276" t="str">
        <f>VLOOKUP($E9276,'Overview Cluster Days'!$B:$G,6)</f>
        <v>Weekday</v>
      </c>
      <c r="E9276">
        <v>20190313</v>
      </c>
      <c r="F9276">
        <v>11</v>
      </c>
      <c r="G9276" s="7">
        <v>1807.3</v>
      </c>
      <c r="H9276" s="7">
        <v>1443.5</v>
      </c>
      <c r="I9276" s="7">
        <v>40118.879999999997</v>
      </c>
      <c r="J9276" s="7">
        <v>30004.9</v>
      </c>
      <c r="K9276" s="7">
        <v>17377.900000000001</v>
      </c>
      <c r="L9276" s="7">
        <v>12441.83</v>
      </c>
      <c r="M9276" s="7">
        <v>4261.2</v>
      </c>
      <c r="N9276" s="7">
        <v>4561.6000000000004</v>
      </c>
      <c r="O9276" s="7">
        <v>1188.4949999999999</v>
      </c>
      <c r="P9276" s="7">
        <v>4929.3469999999998</v>
      </c>
    </row>
    <row r="9277" spans="1:16" x14ac:dyDescent="0.25">
      <c r="A9277" t="s">
        <v>25</v>
      </c>
      <c r="B9277" t="str">
        <f>VLOOKUP(E9277,'Overview Cluster Days'!B:E,3)</f>
        <v>A</v>
      </c>
      <c r="C9277" t="str">
        <f>VLOOKUP($E9277,'Overview Cluster Days'!$B:$G,5)</f>
        <v>Winter</v>
      </c>
      <c r="D9277" t="str">
        <f>VLOOKUP($E9277,'Overview Cluster Days'!$B:$G,6)</f>
        <v>Weekday</v>
      </c>
      <c r="E9277">
        <v>20190313</v>
      </c>
      <c r="F9277">
        <v>12</v>
      </c>
      <c r="G9277" s="7">
        <v>1307.8</v>
      </c>
      <c r="H9277" s="7">
        <v>1461.2</v>
      </c>
      <c r="I9277" s="7">
        <v>40332.9</v>
      </c>
      <c r="J9277" s="7">
        <v>30171.82</v>
      </c>
      <c r="K9277" s="7">
        <v>18202.400000000001</v>
      </c>
      <c r="L9277" s="7">
        <v>13185.96</v>
      </c>
      <c r="M9277" s="7">
        <v>4346.7</v>
      </c>
      <c r="N9277" s="7">
        <v>4479.1000000000004</v>
      </c>
      <c r="O9277" s="7">
        <v>1770.38</v>
      </c>
      <c r="P9277" s="7">
        <v>5177.3040000000001</v>
      </c>
    </row>
    <row r="9278" spans="1:16" x14ac:dyDescent="0.25">
      <c r="A9278" t="s">
        <v>25</v>
      </c>
      <c r="B9278" t="str">
        <f>VLOOKUP(E9278,'Overview Cluster Days'!B:E,3)</f>
        <v>A</v>
      </c>
      <c r="C9278" t="str">
        <f>VLOOKUP($E9278,'Overview Cluster Days'!$B:$G,5)</f>
        <v>Winter</v>
      </c>
      <c r="D9278" t="str">
        <f>VLOOKUP($E9278,'Overview Cluster Days'!$B:$G,6)</f>
        <v>Weekday</v>
      </c>
      <c r="E9278">
        <v>20190313</v>
      </c>
      <c r="F9278">
        <v>13</v>
      </c>
      <c r="G9278" s="7">
        <v>904.3</v>
      </c>
      <c r="H9278" s="7">
        <v>1396.5</v>
      </c>
      <c r="I9278" s="7">
        <v>40411.730000000003</v>
      </c>
      <c r="J9278" s="7">
        <v>30124.73</v>
      </c>
      <c r="K9278" s="7">
        <v>18929.400000000001</v>
      </c>
      <c r="L9278" s="7">
        <v>13607.51</v>
      </c>
      <c r="M9278" s="7">
        <v>4374.1000000000004</v>
      </c>
      <c r="N9278" s="7">
        <v>4327.7</v>
      </c>
      <c r="O9278" s="7">
        <v>1727.2049999999999</v>
      </c>
      <c r="P9278" s="7">
        <v>5296.4409999999998</v>
      </c>
    </row>
    <row r="9279" spans="1:16" x14ac:dyDescent="0.25">
      <c r="A9279" t="s">
        <v>25</v>
      </c>
      <c r="B9279" t="str">
        <f>VLOOKUP(E9279,'Overview Cluster Days'!B:E,3)</f>
        <v>A</v>
      </c>
      <c r="C9279" t="str">
        <f>VLOOKUP($E9279,'Overview Cluster Days'!$B:$G,5)</f>
        <v>Winter</v>
      </c>
      <c r="D9279" t="str">
        <f>VLOOKUP($E9279,'Overview Cluster Days'!$B:$G,6)</f>
        <v>Weekday</v>
      </c>
      <c r="E9279">
        <v>20190313</v>
      </c>
      <c r="F9279">
        <v>14</v>
      </c>
      <c r="G9279" s="7">
        <v>772.9</v>
      </c>
      <c r="H9279" s="7">
        <v>1431.2</v>
      </c>
      <c r="I9279" s="7">
        <v>39783.07</v>
      </c>
      <c r="J9279" s="7">
        <v>29120.79</v>
      </c>
      <c r="K9279" s="7">
        <v>19140.5</v>
      </c>
      <c r="L9279" s="7">
        <v>13781.07</v>
      </c>
      <c r="M9279" s="7">
        <v>4349.1000000000004</v>
      </c>
      <c r="N9279" s="7">
        <v>4353.1000000000004</v>
      </c>
      <c r="O9279" s="7">
        <v>1727.5139999999999</v>
      </c>
      <c r="P9279" s="7">
        <v>5348.1729999999998</v>
      </c>
    </row>
    <row r="9280" spans="1:16" x14ac:dyDescent="0.25">
      <c r="A9280" t="s">
        <v>25</v>
      </c>
      <c r="B9280" t="str">
        <f>VLOOKUP(E9280,'Overview Cluster Days'!B:E,3)</f>
        <v>A</v>
      </c>
      <c r="C9280" t="str">
        <f>VLOOKUP($E9280,'Overview Cluster Days'!$B:$G,5)</f>
        <v>Winter</v>
      </c>
      <c r="D9280" t="str">
        <f>VLOOKUP($E9280,'Overview Cluster Days'!$B:$G,6)</f>
        <v>Weekday</v>
      </c>
      <c r="E9280">
        <v>20190313</v>
      </c>
      <c r="F9280">
        <v>15</v>
      </c>
      <c r="G9280" s="7">
        <v>745.6</v>
      </c>
      <c r="H9280" s="7">
        <v>1496.3</v>
      </c>
      <c r="I9280" s="7">
        <v>38816.589999999997</v>
      </c>
      <c r="J9280" s="7">
        <v>28393.72</v>
      </c>
      <c r="K9280" s="7">
        <v>18816.099999999999</v>
      </c>
      <c r="L9280" s="7">
        <v>12975.94</v>
      </c>
      <c r="M9280" s="7">
        <v>4352.7</v>
      </c>
      <c r="N9280" s="7">
        <v>4331.2</v>
      </c>
      <c r="O9280" s="7">
        <v>1711.9090000000001</v>
      </c>
      <c r="P9280" s="7">
        <v>5560.6</v>
      </c>
    </row>
    <row r="9281" spans="1:16" x14ac:dyDescent="0.25">
      <c r="A9281" t="s">
        <v>25</v>
      </c>
      <c r="B9281" t="str">
        <f>VLOOKUP(E9281,'Overview Cluster Days'!B:E,3)</f>
        <v>A</v>
      </c>
      <c r="C9281" t="str">
        <f>VLOOKUP($E9281,'Overview Cluster Days'!$B:$G,5)</f>
        <v>Winter</v>
      </c>
      <c r="D9281" t="str">
        <f>VLOOKUP($E9281,'Overview Cluster Days'!$B:$G,6)</f>
        <v>Weekday</v>
      </c>
      <c r="E9281">
        <v>20190313</v>
      </c>
      <c r="F9281">
        <v>16</v>
      </c>
      <c r="G9281" s="7">
        <v>717.4</v>
      </c>
      <c r="H9281" s="7">
        <v>1543.7</v>
      </c>
      <c r="I9281" s="7">
        <v>37919.550000000003</v>
      </c>
      <c r="J9281" s="7">
        <v>27460.84</v>
      </c>
      <c r="K9281" s="7">
        <v>18265.16</v>
      </c>
      <c r="L9281" s="7">
        <v>11794.95</v>
      </c>
      <c r="M9281" s="7">
        <v>4366</v>
      </c>
      <c r="N9281" s="7">
        <v>4501.7</v>
      </c>
      <c r="O9281" s="7">
        <v>1793.13</v>
      </c>
      <c r="P9281" s="7">
        <v>5493.875</v>
      </c>
    </row>
    <row r="9282" spans="1:16" x14ac:dyDescent="0.25">
      <c r="A9282" t="s">
        <v>25</v>
      </c>
      <c r="B9282" t="str">
        <f>VLOOKUP(E9282,'Overview Cluster Days'!B:E,3)</f>
        <v>A</v>
      </c>
      <c r="C9282" t="str">
        <f>VLOOKUP($E9282,'Overview Cluster Days'!$B:$G,5)</f>
        <v>Winter</v>
      </c>
      <c r="D9282" t="str">
        <f>VLOOKUP($E9282,'Overview Cluster Days'!$B:$G,6)</f>
        <v>Weekday</v>
      </c>
      <c r="E9282">
        <v>20190313</v>
      </c>
      <c r="F9282">
        <v>17</v>
      </c>
      <c r="G9282" s="7">
        <v>722.2</v>
      </c>
      <c r="H9282" s="7">
        <v>1501.6</v>
      </c>
      <c r="I9282" s="7">
        <v>35418.32</v>
      </c>
      <c r="J9282" s="7">
        <v>25509.98</v>
      </c>
      <c r="K9282" s="7">
        <v>17765.2</v>
      </c>
      <c r="L9282" s="7">
        <v>10456.75</v>
      </c>
      <c r="M9282" s="7">
        <v>4223.7</v>
      </c>
      <c r="N9282" s="7">
        <v>4512.2</v>
      </c>
      <c r="O9282" s="7">
        <v>1606.9169999999999</v>
      </c>
      <c r="P9282" s="7">
        <v>5419.2830000000004</v>
      </c>
    </row>
    <row r="9283" spans="1:16" x14ac:dyDescent="0.25">
      <c r="A9283" t="s">
        <v>25</v>
      </c>
      <c r="B9283" t="str">
        <f>VLOOKUP(E9283,'Overview Cluster Days'!B:E,3)</f>
        <v>A</v>
      </c>
      <c r="C9283" t="str">
        <f>VLOOKUP($E9283,'Overview Cluster Days'!$B:$G,5)</f>
        <v>Winter</v>
      </c>
      <c r="D9283" t="str">
        <f>VLOOKUP($E9283,'Overview Cluster Days'!$B:$G,6)</f>
        <v>Weekday</v>
      </c>
      <c r="E9283">
        <v>20190313</v>
      </c>
      <c r="F9283">
        <v>18</v>
      </c>
      <c r="G9283" s="7">
        <v>664.1</v>
      </c>
      <c r="H9283" s="7">
        <v>1606.3</v>
      </c>
      <c r="I9283" s="7">
        <v>33975.730000000003</v>
      </c>
      <c r="J9283" s="7">
        <v>23746.42</v>
      </c>
      <c r="K9283" s="7">
        <v>16502.93</v>
      </c>
      <c r="L9283" s="7">
        <v>9106.4</v>
      </c>
      <c r="M9283" s="7">
        <v>4026.4</v>
      </c>
      <c r="N9283" s="7">
        <v>4397.8999999999996</v>
      </c>
      <c r="O9283" s="7">
        <v>2004.9690000000001</v>
      </c>
      <c r="P9283" s="7">
        <v>5381.8</v>
      </c>
    </row>
    <row r="9284" spans="1:16" x14ac:dyDescent="0.25">
      <c r="A9284" t="s">
        <v>25</v>
      </c>
      <c r="B9284" t="str">
        <f>VLOOKUP(E9284,'Overview Cluster Days'!B:E,3)</f>
        <v>A</v>
      </c>
      <c r="C9284" t="str">
        <f>VLOOKUP($E9284,'Overview Cluster Days'!$B:$G,5)</f>
        <v>Winter</v>
      </c>
      <c r="D9284" t="str">
        <f>VLOOKUP($E9284,'Overview Cluster Days'!$B:$G,6)</f>
        <v>Weekday</v>
      </c>
      <c r="E9284">
        <v>20190313</v>
      </c>
      <c r="F9284">
        <v>19</v>
      </c>
      <c r="G9284" s="7">
        <v>529.20000000000005</v>
      </c>
      <c r="H9284" s="7">
        <v>1718.3</v>
      </c>
      <c r="I9284" s="7">
        <v>34110.800000000003</v>
      </c>
      <c r="J9284" s="7">
        <v>23019.45</v>
      </c>
      <c r="K9284" s="7">
        <v>15563.57</v>
      </c>
      <c r="L9284" s="7">
        <v>9132.375</v>
      </c>
      <c r="M9284" s="7">
        <v>4402.8</v>
      </c>
      <c r="N9284" s="7">
        <v>3996.4</v>
      </c>
      <c r="O9284" s="7">
        <v>1734.056</v>
      </c>
      <c r="P9284" s="7">
        <v>5247.2449999999999</v>
      </c>
    </row>
    <row r="9285" spans="1:16" x14ac:dyDescent="0.25">
      <c r="A9285" t="s">
        <v>25</v>
      </c>
      <c r="B9285" t="str">
        <f>VLOOKUP(E9285,'Overview Cluster Days'!B:E,3)</f>
        <v>A</v>
      </c>
      <c r="C9285" t="str">
        <f>VLOOKUP($E9285,'Overview Cluster Days'!$B:$G,5)</f>
        <v>Winter</v>
      </c>
      <c r="D9285" t="str">
        <f>VLOOKUP($E9285,'Overview Cluster Days'!$B:$G,6)</f>
        <v>Weekday</v>
      </c>
      <c r="E9285">
        <v>20190313</v>
      </c>
      <c r="F9285">
        <v>20</v>
      </c>
      <c r="G9285" s="7">
        <v>1011.5</v>
      </c>
      <c r="H9285" s="7">
        <v>1751.4</v>
      </c>
      <c r="I9285" s="7">
        <v>34787.949999999997</v>
      </c>
      <c r="J9285" s="7">
        <v>23187.26</v>
      </c>
      <c r="K9285" s="7">
        <v>14552.43</v>
      </c>
      <c r="L9285" s="7">
        <v>10031.57</v>
      </c>
      <c r="M9285" s="7">
        <v>4333.8</v>
      </c>
      <c r="N9285" s="7">
        <v>4038.8</v>
      </c>
      <c r="O9285" s="7">
        <v>1906.0540000000001</v>
      </c>
      <c r="P9285" s="7">
        <v>5223.55</v>
      </c>
    </row>
    <row r="9286" spans="1:16" x14ac:dyDescent="0.25">
      <c r="A9286" t="s">
        <v>25</v>
      </c>
      <c r="B9286" t="str">
        <f>VLOOKUP(E9286,'Overview Cluster Days'!B:E,3)</f>
        <v>A</v>
      </c>
      <c r="C9286" t="str">
        <f>VLOOKUP($E9286,'Overview Cluster Days'!$B:$G,5)</f>
        <v>Winter</v>
      </c>
      <c r="D9286" t="str">
        <f>VLOOKUP($E9286,'Overview Cluster Days'!$B:$G,6)</f>
        <v>Weekday</v>
      </c>
      <c r="E9286">
        <v>20190313</v>
      </c>
      <c r="F9286">
        <v>21</v>
      </c>
      <c r="G9286" s="7">
        <v>1211.5</v>
      </c>
      <c r="H9286" s="7">
        <v>1340.9</v>
      </c>
      <c r="I9286" s="7">
        <v>34107.440000000002</v>
      </c>
      <c r="J9286" s="7">
        <v>23381.599999999999</v>
      </c>
      <c r="K9286" s="7">
        <v>13860</v>
      </c>
      <c r="L9286" s="7">
        <v>9248.2819999999992</v>
      </c>
      <c r="M9286" s="7">
        <v>4549.5</v>
      </c>
      <c r="N9286" s="7">
        <v>3657.9</v>
      </c>
      <c r="O9286" s="7">
        <v>1061.0150000000001</v>
      </c>
      <c r="P9286" s="7">
        <v>5275.598</v>
      </c>
    </row>
    <row r="9287" spans="1:16" x14ac:dyDescent="0.25">
      <c r="A9287" t="s">
        <v>25</v>
      </c>
      <c r="B9287" t="str">
        <f>VLOOKUP(E9287,'Overview Cluster Days'!B:E,3)</f>
        <v>A</v>
      </c>
      <c r="C9287" t="str">
        <f>VLOOKUP($E9287,'Overview Cluster Days'!$B:$G,5)</f>
        <v>Winter</v>
      </c>
      <c r="D9287" t="str">
        <f>VLOOKUP($E9287,'Overview Cluster Days'!$B:$G,6)</f>
        <v>Weekday</v>
      </c>
      <c r="E9287">
        <v>20190313</v>
      </c>
      <c r="F9287">
        <v>22</v>
      </c>
      <c r="G9287" s="7">
        <v>764.6</v>
      </c>
      <c r="H9287" s="7">
        <v>1115.7</v>
      </c>
      <c r="I9287" s="7">
        <v>33462.480000000003</v>
      </c>
      <c r="J9287" s="7">
        <v>22729.37</v>
      </c>
      <c r="K9287" s="7">
        <v>13608.3</v>
      </c>
      <c r="L9287" s="7">
        <v>9205.8670000000002</v>
      </c>
      <c r="M9287" s="7">
        <v>4794</v>
      </c>
      <c r="N9287" s="7">
        <v>3559.1</v>
      </c>
      <c r="O9287" s="7">
        <v>848</v>
      </c>
      <c r="P9287" s="7">
        <v>4816.1769999999997</v>
      </c>
    </row>
    <row r="9288" spans="1:16" x14ac:dyDescent="0.25">
      <c r="A9288" t="s">
        <v>25</v>
      </c>
      <c r="B9288" t="str">
        <f>VLOOKUP(E9288,'Overview Cluster Days'!B:E,3)</f>
        <v>A</v>
      </c>
      <c r="C9288" t="str">
        <f>VLOOKUP($E9288,'Overview Cluster Days'!$B:$G,5)</f>
        <v>Winter</v>
      </c>
      <c r="D9288" t="str">
        <f>VLOOKUP($E9288,'Overview Cluster Days'!$B:$G,6)</f>
        <v>Weekday</v>
      </c>
      <c r="E9288">
        <v>20190313</v>
      </c>
      <c r="F9288">
        <v>23</v>
      </c>
      <c r="G9288" s="7">
        <v>659.2</v>
      </c>
      <c r="H9288" s="7">
        <v>1216.9000000000001</v>
      </c>
      <c r="I9288" s="7">
        <v>33515.15</v>
      </c>
      <c r="J9288" s="7">
        <v>21512.51</v>
      </c>
      <c r="K9288" s="7">
        <v>13026.5</v>
      </c>
      <c r="L9288" s="7">
        <v>8781.991</v>
      </c>
      <c r="M9288" s="7">
        <v>4289.8</v>
      </c>
      <c r="N9288" s="7">
        <v>4064.4</v>
      </c>
      <c r="O9288" s="7">
        <v>519.20000000000005</v>
      </c>
      <c r="P9288" s="7">
        <v>4470.7539999999999</v>
      </c>
    </row>
    <row r="9289" spans="1:16" x14ac:dyDescent="0.25">
      <c r="A9289" t="s">
        <v>25</v>
      </c>
      <c r="B9289" t="str">
        <f>VLOOKUP(E9289,'Overview Cluster Days'!B:E,3)</f>
        <v>A</v>
      </c>
      <c r="C9289" t="str">
        <f>VLOOKUP($E9289,'Overview Cluster Days'!$B:$G,5)</f>
        <v>Winter</v>
      </c>
      <c r="D9289" t="str">
        <f>VLOOKUP($E9289,'Overview Cluster Days'!$B:$G,6)</f>
        <v>Weekday</v>
      </c>
      <c r="E9289">
        <v>20190313</v>
      </c>
      <c r="F9289">
        <v>24</v>
      </c>
      <c r="G9289" s="7">
        <v>687.4</v>
      </c>
      <c r="H9289" s="7">
        <v>1267.3</v>
      </c>
      <c r="I9289" s="7">
        <v>34129.29</v>
      </c>
      <c r="J9289" s="7">
        <v>21818.41</v>
      </c>
      <c r="K9289" s="7">
        <v>12840.5</v>
      </c>
      <c r="L9289" s="7">
        <v>10671.32</v>
      </c>
      <c r="M9289" s="7">
        <v>4274</v>
      </c>
      <c r="N9289" s="7">
        <v>3890.2350000000001</v>
      </c>
      <c r="O9289" s="7">
        <v>550.29999999999995</v>
      </c>
      <c r="P9289" s="7">
        <v>4223.8119999999999</v>
      </c>
    </row>
    <row r="9290" spans="1:16" x14ac:dyDescent="0.25">
      <c r="A9290" t="s">
        <v>25</v>
      </c>
      <c r="B9290" t="str">
        <f>VLOOKUP(E9290,'Overview Cluster Days'!B:E,3)</f>
        <v>A</v>
      </c>
      <c r="C9290" t="str">
        <f>VLOOKUP($E9290,'Overview Cluster Days'!$B:$G,5)</f>
        <v>Winter</v>
      </c>
      <c r="D9290" t="str">
        <f>VLOOKUP($E9290,'Overview Cluster Days'!$B:$G,6)</f>
        <v>Weekday</v>
      </c>
      <c r="E9290">
        <v>20190314</v>
      </c>
      <c r="F9290">
        <v>1</v>
      </c>
      <c r="G9290" s="7">
        <v>920.7</v>
      </c>
      <c r="H9290" s="7">
        <v>2125.576</v>
      </c>
      <c r="I9290" s="7">
        <v>32469.06</v>
      </c>
      <c r="J9290" s="7">
        <v>19734.560000000001</v>
      </c>
      <c r="K9290" s="7">
        <v>12256</v>
      </c>
      <c r="L9290" s="7">
        <v>10531</v>
      </c>
      <c r="M9290" s="7">
        <v>3859.9</v>
      </c>
      <c r="N9290" s="7">
        <v>4047</v>
      </c>
      <c r="O9290" s="7">
        <v>613.29999999999995</v>
      </c>
      <c r="P9290" s="7">
        <v>4085.42</v>
      </c>
    </row>
    <row r="9291" spans="1:16" x14ac:dyDescent="0.25">
      <c r="A9291" t="s">
        <v>25</v>
      </c>
      <c r="B9291" t="str">
        <f>VLOOKUP(E9291,'Overview Cluster Days'!B:E,3)</f>
        <v>A</v>
      </c>
      <c r="C9291" t="str">
        <f>VLOOKUP($E9291,'Overview Cluster Days'!$B:$G,5)</f>
        <v>Winter</v>
      </c>
      <c r="D9291" t="str">
        <f>VLOOKUP($E9291,'Overview Cluster Days'!$B:$G,6)</f>
        <v>Weekday</v>
      </c>
      <c r="E9291">
        <v>20190314</v>
      </c>
      <c r="F9291">
        <v>2</v>
      </c>
      <c r="G9291" s="7">
        <v>1122.5</v>
      </c>
      <c r="H9291" s="7">
        <v>1108.3040000000001</v>
      </c>
      <c r="I9291" s="7">
        <v>32803.14</v>
      </c>
      <c r="J9291" s="7">
        <v>20137.599999999999</v>
      </c>
      <c r="K9291" s="7">
        <v>12411</v>
      </c>
      <c r="L9291" s="7">
        <v>10461.66</v>
      </c>
      <c r="M9291" s="7">
        <v>4493.2</v>
      </c>
      <c r="N9291" s="7">
        <v>5214.7</v>
      </c>
      <c r="O9291" s="7">
        <v>556.5</v>
      </c>
      <c r="P9291" s="7">
        <v>4265.5119999999997</v>
      </c>
    </row>
    <row r="9292" spans="1:16" x14ac:dyDescent="0.25">
      <c r="A9292" t="s">
        <v>25</v>
      </c>
      <c r="B9292" t="str">
        <f>VLOOKUP(E9292,'Overview Cluster Days'!B:E,3)</f>
        <v>A</v>
      </c>
      <c r="C9292" t="str">
        <f>VLOOKUP($E9292,'Overview Cluster Days'!$B:$G,5)</f>
        <v>Winter</v>
      </c>
      <c r="D9292" t="str">
        <f>VLOOKUP($E9292,'Overview Cluster Days'!$B:$G,6)</f>
        <v>Weekday</v>
      </c>
      <c r="E9292">
        <v>20190314</v>
      </c>
      <c r="F9292">
        <v>3</v>
      </c>
      <c r="G9292" s="7">
        <v>1280.4000000000001</v>
      </c>
      <c r="H9292" s="7">
        <v>1081.9000000000001</v>
      </c>
      <c r="I9292" s="7">
        <v>32163.05</v>
      </c>
      <c r="J9292" s="7">
        <v>20051.62</v>
      </c>
      <c r="K9292" s="7">
        <v>12587.4</v>
      </c>
      <c r="L9292" s="7">
        <v>10079.17</v>
      </c>
      <c r="M9292" s="7">
        <v>5010.1000000000004</v>
      </c>
      <c r="N9292" s="7">
        <v>5401.7</v>
      </c>
      <c r="O9292" s="7">
        <v>490.8</v>
      </c>
      <c r="P9292" s="7">
        <v>4276.9219999999996</v>
      </c>
    </row>
    <row r="9293" spans="1:16" x14ac:dyDescent="0.25">
      <c r="A9293" t="s">
        <v>25</v>
      </c>
      <c r="B9293" t="str">
        <f>VLOOKUP(E9293,'Overview Cluster Days'!B:E,3)</f>
        <v>A</v>
      </c>
      <c r="C9293" t="str">
        <f>VLOOKUP($E9293,'Overview Cluster Days'!$B:$G,5)</f>
        <v>Winter</v>
      </c>
      <c r="D9293" t="str">
        <f>VLOOKUP($E9293,'Overview Cluster Days'!$B:$G,6)</f>
        <v>Weekday</v>
      </c>
      <c r="E9293">
        <v>20190314</v>
      </c>
      <c r="F9293">
        <v>4</v>
      </c>
      <c r="G9293" s="7">
        <v>1270.7</v>
      </c>
      <c r="H9293" s="7">
        <v>1723.5</v>
      </c>
      <c r="I9293" s="7">
        <v>30628.52</v>
      </c>
      <c r="J9293" s="7">
        <v>20425.900000000001</v>
      </c>
      <c r="K9293" s="7">
        <v>12958.2</v>
      </c>
      <c r="L9293" s="7">
        <v>7897.866</v>
      </c>
      <c r="M9293" s="7">
        <v>4783</v>
      </c>
      <c r="N9293" s="7">
        <v>5766.91</v>
      </c>
      <c r="O9293" s="7">
        <v>587.9</v>
      </c>
      <c r="P9293" s="7">
        <v>4205.6890000000003</v>
      </c>
    </row>
    <row r="9294" spans="1:16" x14ac:dyDescent="0.25">
      <c r="A9294" t="s">
        <v>25</v>
      </c>
      <c r="B9294" t="str">
        <f>VLOOKUP(E9294,'Overview Cluster Days'!B:E,3)</f>
        <v>A</v>
      </c>
      <c r="C9294" t="str">
        <f>VLOOKUP($E9294,'Overview Cluster Days'!$B:$G,5)</f>
        <v>Winter</v>
      </c>
      <c r="D9294" t="str">
        <f>VLOOKUP($E9294,'Overview Cluster Days'!$B:$G,6)</f>
        <v>Weekday</v>
      </c>
      <c r="E9294">
        <v>20190314</v>
      </c>
      <c r="F9294">
        <v>5</v>
      </c>
      <c r="G9294" s="7">
        <v>1256.5</v>
      </c>
      <c r="H9294" s="7">
        <v>1806.2</v>
      </c>
      <c r="I9294" s="7">
        <v>29264.21</v>
      </c>
      <c r="J9294" s="7">
        <v>19865.150000000001</v>
      </c>
      <c r="K9294" s="7">
        <v>13672.11</v>
      </c>
      <c r="L9294" s="7">
        <v>7579.6270000000004</v>
      </c>
      <c r="M9294" s="7">
        <v>4678.3999999999996</v>
      </c>
      <c r="N9294" s="7">
        <v>5888.8</v>
      </c>
      <c r="O9294" s="7">
        <v>586.4</v>
      </c>
      <c r="P9294" s="7">
        <v>4102.4189999999999</v>
      </c>
    </row>
    <row r="9295" spans="1:16" x14ac:dyDescent="0.25">
      <c r="A9295" t="s">
        <v>25</v>
      </c>
      <c r="B9295" t="str">
        <f>VLOOKUP(E9295,'Overview Cluster Days'!B:E,3)</f>
        <v>A</v>
      </c>
      <c r="C9295" t="str">
        <f>VLOOKUP($E9295,'Overview Cluster Days'!$B:$G,5)</f>
        <v>Winter</v>
      </c>
      <c r="D9295" t="str">
        <f>VLOOKUP($E9295,'Overview Cluster Days'!$B:$G,6)</f>
        <v>Weekday</v>
      </c>
      <c r="E9295">
        <v>20190314</v>
      </c>
      <c r="F9295">
        <v>6</v>
      </c>
      <c r="G9295" s="7">
        <v>1240.5999999999999</v>
      </c>
      <c r="H9295" s="7">
        <v>1224.9000000000001</v>
      </c>
      <c r="I9295" s="7">
        <v>28543.360000000001</v>
      </c>
      <c r="J9295" s="7">
        <v>19541.47</v>
      </c>
      <c r="K9295" s="7">
        <v>12941.8</v>
      </c>
      <c r="L9295" s="7">
        <v>7767.5259999999998</v>
      </c>
      <c r="M9295" s="7">
        <v>4517.8999999999996</v>
      </c>
      <c r="N9295" s="7">
        <v>5544.4769999999999</v>
      </c>
      <c r="O9295" s="7">
        <v>1002.8</v>
      </c>
      <c r="P9295" s="7">
        <v>4169.9939999999997</v>
      </c>
    </row>
    <row r="9296" spans="1:16" x14ac:dyDescent="0.25">
      <c r="A9296" t="s">
        <v>25</v>
      </c>
      <c r="B9296" t="str">
        <f>VLOOKUP(E9296,'Overview Cluster Days'!B:E,3)</f>
        <v>A</v>
      </c>
      <c r="C9296" t="str">
        <f>VLOOKUP($E9296,'Overview Cluster Days'!$B:$G,5)</f>
        <v>Winter</v>
      </c>
      <c r="D9296" t="str">
        <f>VLOOKUP($E9296,'Overview Cluster Days'!$B:$G,6)</f>
        <v>Weekday</v>
      </c>
      <c r="E9296">
        <v>20190314</v>
      </c>
      <c r="F9296">
        <v>7</v>
      </c>
      <c r="G9296" s="7">
        <v>1112.5</v>
      </c>
      <c r="H9296" s="7">
        <v>1534.9</v>
      </c>
      <c r="I9296" s="7">
        <v>27938.22</v>
      </c>
      <c r="J9296" s="7">
        <v>20590</v>
      </c>
      <c r="K9296" s="7">
        <v>14243</v>
      </c>
      <c r="L9296" s="7">
        <v>6215.3630000000003</v>
      </c>
      <c r="M9296" s="7">
        <v>4217.1000000000004</v>
      </c>
      <c r="N9296" s="7">
        <v>4798.1000000000004</v>
      </c>
      <c r="O9296" s="7">
        <v>1074.0999999999999</v>
      </c>
      <c r="P9296" s="7">
        <v>4951.7190000000001</v>
      </c>
    </row>
    <row r="9297" spans="1:16" x14ac:dyDescent="0.25">
      <c r="A9297" t="s">
        <v>25</v>
      </c>
      <c r="B9297" t="str">
        <f>VLOOKUP(E9297,'Overview Cluster Days'!B:E,3)</f>
        <v>A</v>
      </c>
      <c r="C9297" t="str">
        <f>VLOOKUP($E9297,'Overview Cluster Days'!$B:$G,5)</f>
        <v>Winter</v>
      </c>
      <c r="D9297" t="str">
        <f>VLOOKUP($E9297,'Overview Cluster Days'!$B:$G,6)</f>
        <v>Weekday</v>
      </c>
      <c r="E9297">
        <v>20190314</v>
      </c>
      <c r="F9297">
        <v>8</v>
      </c>
      <c r="G9297" s="7">
        <v>1733.9</v>
      </c>
      <c r="H9297" s="7">
        <v>1879.7</v>
      </c>
      <c r="I9297" s="7">
        <v>29473.07</v>
      </c>
      <c r="J9297" s="7">
        <v>21927.759999999998</v>
      </c>
      <c r="K9297" s="7">
        <v>14930.71</v>
      </c>
      <c r="L9297" s="7">
        <v>7604.1710000000003</v>
      </c>
      <c r="M9297" s="7">
        <v>4018.3</v>
      </c>
      <c r="N9297" s="7">
        <v>4856.8999999999996</v>
      </c>
      <c r="O9297" s="7">
        <v>2259.134</v>
      </c>
      <c r="P9297" s="7">
        <v>4507.0940000000001</v>
      </c>
    </row>
    <row r="9298" spans="1:16" x14ac:dyDescent="0.25">
      <c r="A9298" t="s">
        <v>25</v>
      </c>
      <c r="B9298" t="str">
        <f>VLOOKUP(E9298,'Overview Cluster Days'!B:E,3)</f>
        <v>A</v>
      </c>
      <c r="C9298" t="str">
        <f>VLOOKUP($E9298,'Overview Cluster Days'!$B:$G,5)</f>
        <v>Winter</v>
      </c>
      <c r="D9298" t="str">
        <f>VLOOKUP($E9298,'Overview Cluster Days'!$B:$G,6)</f>
        <v>Weekday</v>
      </c>
      <c r="E9298">
        <v>20190314</v>
      </c>
      <c r="F9298">
        <v>9</v>
      </c>
      <c r="G9298" s="7">
        <v>2056.1999999999998</v>
      </c>
      <c r="H9298" s="7">
        <v>2063.4</v>
      </c>
      <c r="I9298" s="7">
        <v>32183.63</v>
      </c>
      <c r="J9298" s="7">
        <v>24368.55</v>
      </c>
      <c r="K9298" s="7">
        <v>16367.15</v>
      </c>
      <c r="L9298" s="7">
        <v>8677.8989999999994</v>
      </c>
      <c r="M9298" s="7">
        <v>3997.9</v>
      </c>
      <c r="N9298" s="7">
        <v>5228.7</v>
      </c>
      <c r="O9298" s="7">
        <v>2095.8229999999999</v>
      </c>
      <c r="P9298" s="7">
        <v>4551.7</v>
      </c>
    </row>
    <row r="9299" spans="1:16" x14ac:dyDescent="0.25">
      <c r="A9299" t="s">
        <v>25</v>
      </c>
      <c r="B9299" t="str">
        <f>VLOOKUP(E9299,'Overview Cluster Days'!B:E,3)</f>
        <v>A</v>
      </c>
      <c r="C9299" t="str">
        <f>VLOOKUP($E9299,'Overview Cluster Days'!$B:$G,5)</f>
        <v>Winter</v>
      </c>
      <c r="D9299" t="str">
        <f>VLOOKUP($E9299,'Overview Cluster Days'!$B:$G,6)</f>
        <v>Weekday</v>
      </c>
      <c r="E9299">
        <v>20190314</v>
      </c>
      <c r="F9299">
        <v>10</v>
      </c>
      <c r="G9299" s="7">
        <v>1701.8</v>
      </c>
      <c r="H9299" s="7">
        <v>2102.4</v>
      </c>
      <c r="I9299" s="7">
        <v>32908.32</v>
      </c>
      <c r="J9299" s="7">
        <v>24381.98</v>
      </c>
      <c r="K9299" s="7">
        <v>17775.23</v>
      </c>
      <c r="L9299" s="7">
        <v>9112.4069999999992</v>
      </c>
      <c r="M9299" s="7">
        <v>3975.8</v>
      </c>
      <c r="N9299" s="7">
        <v>5243.7</v>
      </c>
      <c r="O9299" s="7">
        <v>1267.018</v>
      </c>
      <c r="P9299" s="7">
        <v>5005.9070000000002</v>
      </c>
    </row>
    <row r="9300" spans="1:16" x14ac:dyDescent="0.25">
      <c r="A9300" t="s">
        <v>25</v>
      </c>
      <c r="B9300" t="str">
        <f>VLOOKUP(E9300,'Overview Cluster Days'!B:E,3)</f>
        <v>A</v>
      </c>
      <c r="C9300" t="str">
        <f>VLOOKUP($E9300,'Overview Cluster Days'!$B:$G,5)</f>
        <v>Winter</v>
      </c>
      <c r="D9300" t="str">
        <f>VLOOKUP($E9300,'Overview Cluster Days'!$B:$G,6)</f>
        <v>Weekday</v>
      </c>
      <c r="E9300">
        <v>20190314</v>
      </c>
      <c r="F9300">
        <v>11</v>
      </c>
      <c r="G9300" s="7">
        <v>1699.6</v>
      </c>
      <c r="H9300" s="7">
        <v>2182.5</v>
      </c>
      <c r="I9300" s="7">
        <v>32180</v>
      </c>
      <c r="J9300" s="7">
        <v>24878.29</v>
      </c>
      <c r="K9300" s="7">
        <v>18172.91</v>
      </c>
      <c r="L9300" s="7">
        <v>9008.0220000000008</v>
      </c>
      <c r="M9300" s="7">
        <v>4028.9</v>
      </c>
      <c r="N9300" s="7">
        <v>5216.1000000000004</v>
      </c>
      <c r="O9300" s="7">
        <v>1800.5</v>
      </c>
      <c r="P9300" s="7">
        <v>4472.4470000000001</v>
      </c>
    </row>
    <row r="9301" spans="1:16" x14ac:dyDescent="0.25">
      <c r="A9301" t="s">
        <v>25</v>
      </c>
      <c r="B9301" t="str">
        <f>VLOOKUP(E9301,'Overview Cluster Days'!B:E,3)</f>
        <v>A</v>
      </c>
      <c r="C9301" t="str">
        <f>VLOOKUP($E9301,'Overview Cluster Days'!$B:$G,5)</f>
        <v>Winter</v>
      </c>
      <c r="D9301" t="str">
        <f>VLOOKUP($E9301,'Overview Cluster Days'!$B:$G,6)</f>
        <v>Weekday</v>
      </c>
      <c r="E9301">
        <v>20190314</v>
      </c>
      <c r="F9301">
        <v>12</v>
      </c>
      <c r="G9301" s="7">
        <v>1606.3</v>
      </c>
      <c r="H9301" s="7">
        <v>2180.5</v>
      </c>
      <c r="I9301" s="7">
        <v>32241.16</v>
      </c>
      <c r="J9301" s="7">
        <v>25060.48</v>
      </c>
      <c r="K9301" s="7">
        <v>18695.8</v>
      </c>
      <c r="L9301" s="7">
        <v>9150.3250000000007</v>
      </c>
      <c r="M9301" s="7">
        <v>4185.2</v>
      </c>
      <c r="N9301" s="7">
        <v>5127.3999999999996</v>
      </c>
      <c r="O9301" s="7">
        <v>1125.319</v>
      </c>
      <c r="P9301" s="7">
        <v>4737.2730000000001</v>
      </c>
    </row>
    <row r="9302" spans="1:16" x14ac:dyDescent="0.25">
      <c r="A9302" t="s">
        <v>25</v>
      </c>
      <c r="B9302" t="str">
        <f>VLOOKUP(E9302,'Overview Cluster Days'!B:E,3)</f>
        <v>A</v>
      </c>
      <c r="C9302" t="str">
        <f>VLOOKUP($E9302,'Overview Cluster Days'!$B:$G,5)</f>
        <v>Winter</v>
      </c>
      <c r="D9302" t="str">
        <f>VLOOKUP($E9302,'Overview Cluster Days'!$B:$G,6)</f>
        <v>Weekday</v>
      </c>
      <c r="E9302">
        <v>20190314</v>
      </c>
      <c r="F9302">
        <v>13</v>
      </c>
      <c r="G9302" s="7">
        <v>1550.1</v>
      </c>
      <c r="H9302" s="7">
        <v>1905</v>
      </c>
      <c r="I9302" s="7">
        <v>32732.69</v>
      </c>
      <c r="J9302" s="7">
        <v>24456</v>
      </c>
      <c r="K9302" s="7">
        <v>18993.599999999999</v>
      </c>
      <c r="L9302" s="7">
        <v>9663.4320000000007</v>
      </c>
      <c r="M9302" s="7">
        <v>4399.6000000000004</v>
      </c>
      <c r="N9302" s="7">
        <v>4987.8999999999996</v>
      </c>
      <c r="O9302" s="7">
        <v>1133.682</v>
      </c>
      <c r="P9302" s="7">
        <v>5071.6310000000003</v>
      </c>
    </row>
    <row r="9303" spans="1:16" x14ac:dyDescent="0.25">
      <c r="A9303" t="s">
        <v>25</v>
      </c>
      <c r="B9303" t="str">
        <f>VLOOKUP(E9303,'Overview Cluster Days'!B:E,3)</f>
        <v>A</v>
      </c>
      <c r="C9303" t="str">
        <f>VLOOKUP($E9303,'Overview Cluster Days'!$B:$G,5)</f>
        <v>Winter</v>
      </c>
      <c r="D9303" t="str">
        <f>VLOOKUP($E9303,'Overview Cluster Days'!$B:$G,6)</f>
        <v>Weekday</v>
      </c>
      <c r="E9303">
        <v>20190314</v>
      </c>
      <c r="F9303">
        <v>14</v>
      </c>
      <c r="G9303" s="7">
        <v>1300.5</v>
      </c>
      <c r="H9303" s="7">
        <v>1851.5</v>
      </c>
      <c r="I9303" s="7">
        <v>31721.38</v>
      </c>
      <c r="J9303" s="7">
        <v>24034.57</v>
      </c>
      <c r="K9303" s="7">
        <v>18908.509999999998</v>
      </c>
      <c r="L9303" s="7">
        <v>8673.1810000000005</v>
      </c>
      <c r="M9303" s="7">
        <v>4547.3</v>
      </c>
      <c r="N9303" s="7">
        <v>4856.8</v>
      </c>
      <c r="O9303" s="7">
        <v>1240.74</v>
      </c>
      <c r="P9303" s="7">
        <v>5187.415</v>
      </c>
    </row>
    <row r="9304" spans="1:16" x14ac:dyDescent="0.25">
      <c r="A9304" t="s">
        <v>25</v>
      </c>
      <c r="B9304" t="str">
        <f>VLOOKUP(E9304,'Overview Cluster Days'!B:E,3)</f>
        <v>A</v>
      </c>
      <c r="C9304" t="str">
        <f>VLOOKUP($E9304,'Overview Cluster Days'!$B:$G,5)</f>
        <v>Winter</v>
      </c>
      <c r="D9304" t="str">
        <f>VLOOKUP($E9304,'Overview Cluster Days'!$B:$G,6)</f>
        <v>Weekday</v>
      </c>
      <c r="E9304">
        <v>20190314</v>
      </c>
      <c r="F9304">
        <v>15</v>
      </c>
      <c r="G9304" s="7">
        <v>1332.6</v>
      </c>
      <c r="H9304" s="7">
        <v>1693.3</v>
      </c>
      <c r="I9304" s="7">
        <v>31841.69</v>
      </c>
      <c r="J9304" s="7">
        <v>24227.34</v>
      </c>
      <c r="K9304" s="7">
        <v>18207.400000000001</v>
      </c>
      <c r="L9304" s="7">
        <v>8066.5550000000003</v>
      </c>
      <c r="M9304" s="7">
        <v>4613.7</v>
      </c>
      <c r="N9304" s="7">
        <v>4790.692</v>
      </c>
      <c r="O9304" s="7">
        <v>1219.576</v>
      </c>
      <c r="P9304" s="7">
        <v>5184</v>
      </c>
    </row>
    <row r="9305" spans="1:16" x14ac:dyDescent="0.25">
      <c r="A9305" t="s">
        <v>25</v>
      </c>
      <c r="B9305" t="str">
        <f>VLOOKUP(E9305,'Overview Cluster Days'!B:E,3)</f>
        <v>A</v>
      </c>
      <c r="C9305" t="str">
        <f>VLOOKUP($E9305,'Overview Cluster Days'!$B:$G,5)</f>
        <v>Winter</v>
      </c>
      <c r="D9305" t="str">
        <f>VLOOKUP($E9305,'Overview Cluster Days'!$B:$G,6)</f>
        <v>Weekday</v>
      </c>
      <c r="E9305">
        <v>20190314</v>
      </c>
      <c r="F9305">
        <v>16</v>
      </c>
      <c r="G9305" s="7">
        <v>1271.9000000000001</v>
      </c>
      <c r="H9305" s="7">
        <v>1650.3</v>
      </c>
      <c r="I9305" s="7">
        <v>31164.42</v>
      </c>
      <c r="J9305" s="7">
        <v>23474.83</v>
      </c>
      <c r="K9305" s="7">
        <v>17827.64</v>
      </c>
      <c r="L9305" s="7">
        <v>7705.491</v>
      </c>
      <c r="M9305" s="7">
        <v>4542.7</v>
      </c>
      <c r="N9305" s="7">
        <v>4763.5</v>
      </c>
      <c r="O9305" s="7">
        <v>1376.6469999999999</v>
      </c>
      <c r="P9305" s="7">
        <v>5334.5020000000004</v>
      </c>
    </row>
    <row r="9306" spans="1:16" x14ac:dyDescent="0.25">
      <c r="A9306" t="s">
        <v>25</v>
      </c>
      <c r="B9306" t="str">
        <f>VLOOKUP(E9306,'Overview Cluster Days'!B:E,3)</f>
        <v>A</v>
      </c>
      <c r="C9306" t="str">
        <f>VLOOKUP($E9306,'Overview Cluster Days'!$B:$G,5)</f>
        <v>Winter</v>
      </c>
      <c r="D9306" t="str">
        <f>VLOOKUP($E9306,'Overview Cluster Days'!$B:$G,6)</f>
        <v>Weekday</v>
      </c>
      <c r="E9306">
        <v>20190314</v>
      </c>
      <c r="F9306">
        <v>17</v>
      </c>
      <c r="G9306" s="7">
        <v>1267.3</v>
      </c>
      <c r="H9306" s="7">
        <v>1732.4</v>
      </c>
      <c r="I9306" s="7">
        <v>31113.59</v>
      </c>
      <c r="J9306" s="7">
        <v>23653.200000000001</v>
      </c>
      <c r="K9306" s="7">
        <v>18445.43</v>
      </c>
      <c r="L9306" s="7">
        <v>7950.05</v>
      </c>
      <c r="M9306" s="7">
        <v>4468.6000000000004</v>
      </c>
      <c r="N9306" s="7">
        <v>4824.5</v>
      </c>
      <c r="O9306" s="7">
        <v>1367.4870000000001</v>
      </c>
      <c r="P9306" s="7">
        <v>5258.9880000000003</v>
      </c>
    </row>
    <row r="9307" spans="1:16" x14ac:dyDescent="0.25">
      <c r="A9307" t="s">
        <v>25</v>
      </c>
      <c r="B9307" t="str">
        <f>VLOOKUP(E9307,'Overview Cluster Days'!B:E,3)</f>
        <v>A</v>
      </c>
      <c r="C9307" t="str">
        <f>VLOOKUP($E9307,'Overview Cluster Days'!$B:$G,5)</f>
        <v>Winter</v>
      </c>
      <c r="D9307" t="str">
        <f>VLOOKUP($E9307,'Overview Cluster Days'!$B:$G,6)</f>
        <v>Weekday</v>
      </c>
      <c r="E9307">
        <v>20190314</v>
      </c>
      <c r="F9307">
        <v>18</v>
      </c>
      <c r="G9307" s="7">
        <v>1196.4000000000001</v>
      </c>
      <c r="H9307" s="7">
        <v>1901.2</v>
      </c>
      <c r="I9307" s="7">
        <v>31462.02</v>
      </c>
      <c r="J9307" s="7">
        <v>23702.6</v>
      </c>
      <c r="K9307" s="7">
        <v>18909.82</v>
      </c>
      <c r="L9307" s="7">
        <v>7944.8620000000001</v>
      </c>
      <c r="M9307" s="7">
        <v>4112.6000000000004</v>
      </c>
      <c r="N9307" s="7">
        <v>4946</v>
      </c>
      <c r="O9307" s="7">
        <v>1636.681</v>
      </c>
      <c r="P9307" s="7">
        <v>5093.0159999999996</v>
      </c>
    </row>
    <row r="9308" spans="1:16" x14ac:dyDescent="0.25">
      <c r="A9308" t="s">
        <v>25</v>
      </c>
      <c r="B9308" t="str">
        <f>VLOOKUP(E9308,'Overview Cluster Days'!B:E,3)</f>
        <v>A</v>
      </c>
      <c r="C9308" t="str">
        <f>VLOOKUP($E9308,'Overview Cluster Days'!$B:$G,5)</f>
        <v>Winter</v>
      </c>
      <c r="D9308" t="str">
        <f>VLOOKUP($E9308,'Overview Cluster Days'!$B:$G,6)</f>
        <v>Weekday</v>
      </c>
      <c r="E9308">
        <v>20190314</v>
      </c>
      <c r="F9308">
        <v>19</v>
      </c>
      <c r="G9308" s="7">
        <v>1354</v>
      </c>
      <c r="H9308" s="7">
        <v>2085.5</v>
      </c>
      <c r="I9308" s="7">
        <v>32662.6</v>
      </c>
      <c r="J9308" s="7">
        <v>23728.12</v>
      </c>
      <c r="K9308" s="7">
        <v>17347.66</v>
      </c>
      <c r="L9308" s="7">
        <v>8112.8</v>
      </c>
      <c r="M9308" s="7">
        <v>4345.7</v>
      </c>
      <c r="N9308" s="7">
        <v>4627.3999999999996</v>
      </c>
      <c r="O9308" s="7">
        <v>1153.441</v>
      </c>
      <c r="P9308" s="7">
        <v>4971.7579999999998</v>
      </c>
    </row>
    <row r="9309" spans="1:16" x14ac:dyDescent="0.25">
      <c r="A9309" t="s">
        <v>25</v>
      </c>
      <c r="B9309" t="str">
        <f>VLOOKUP(E9309,'Overview Cluster Days'!B:E,3)</f>
        <v>A</v>
      </c>
      <c r="C9309" t="str">
        <f>VLOOKUP($E9309,'Overview Cluster Days'!$B:$G,5)</f>
        <v>Winter</v>
      </c>
      <c r="D9309" t="str">
        <f>VLOOKUP($E9309,'Overview Cluster Days'!$B:$G,6)</f>
        <v>Weekday</v>
      </c>
      <c r="E9309">
        <v>20190314</v>
      </c>
      <c r="F9309">
        <v>20</v>
      </c>
      <c r="G9309" s="7">
        <v>1443.1</v>
      </c>
      <c r="H9309" s="7">
        <v>2251.5</v>
      </c>
      <c r="I9309" s="7">
        <v>33175.040000000001</v>
      </c>
      <c r="J9309" s="7">
        <v>22794.2</v>
      </c>
      <c r="K9309" s="7">
        <v>15663</v>
      </c>
      <c r="L9309" s="7">
        <v>9066.6</v>
      </c>
      <c r="M9309" s="7">
        <v>4084.1</v>
      </c>
      <c r="N9309" s="7">
        <v>4688.3</v>
      </c>
      <c r="O9309" s="7">
        <v>1258.5999999999999</v>
      </c>
      <c r="P9309" s="7">
        <v>4759.7150000000001</v>
      </c>
    </row>
    <row r="9310" spans="1:16" x14ac:dyDescent="0.25">
      <c r="A9310" t="s">
        <v>25</v>
      </c>
      <c r="B9310" t="str">
        <f>VLOOKUP(E9310,'Overview Cluster Days'!B:E,3)</f>
        <v>A</v>
      </c>
      <c r="C9310" t="str">
        <f>VLOOKUP($E9310,'Overview Cluster Days'!$B:$G,5)</f>
        <v>Winter</v>
      </c>
      <c r="D9310" t="str">
        <f>VLOOKUP($E9310,'Overview Cluster Days'!$B:$G,6)</f>
        <v>Weekday</v>
      </c>
      <c r="E9310">
        <v>20190314</v>
      </c>
      <c r="F9310">
        <v>21</v>
      </c>
      <c r="G9310" s="7">
        <v>1679.5</v>
      </c>
      <c r="H9310" s="7">
        <v>1948.8</v>
      </c>
      <c r="I9310" s="7">
        <v>29525.21</v>
      </c>
      <c r="J9310" s="7">
        <v>19958.47</v>
      </c>
      <c r="K9310" s="7">
        <v>15016.99</v>
      </c>
      <c r="L9310" s="7">
        <v>8030.6949999999997</v>
      </c>
      <c r="M9310" s="7">
        <v>4151.6000000000004</v>
      </c>
      <c r="N9310" s="7">
        <v>4287.3999999999996</v>
      </c>
      <c r="O9310" s="7">
        <v>1087.443</v>
      </c>
      <c r="P9310" s="7">
        <v>5360.5119999999997</v>
      </c>
    </row>
    <row r="9311" spans="1:16" x14ac:dyDescent="0.25">
      <c r="A9311" t="s">
        <v>25</v>
      </c>
      <c r="B9311" t="str">
        <f>VLOOKUP(E9311,'Overview Cluster Days'!B:E,3)</f>
        <v>A</v>
      </c>
      <c r="C9311" t="str">
        <f>VLOOKUP($E9311,'Overview Cluster Days'!$B:$G,5)</f>
        <v>Winter</v>
      </c>
      <c r="D9311" t="str">
        <f>VLOOKUP($E9311,'Overview Cluster Days'!$B:$G,6)</f>
        <v>Weekday</v>
      </c>
      <c r="E9311">
        <v>20190314</v>
      </c>
      <c r="F9311">
        <v>22</v>
      </c>
      <c r="G9311" s="7">
        <v>1158.3</v>
      </c>
      <c r="H9311" s="7">
        <v>1586.1</v>
      </c>
      <c r="I9311" s="7">
        <v>28775.86</v>
      </c>
      <c r="J9311" s="7">
        <v>19657.189999999999</v>
      </c>
      <c r="K9311" s="7">
        <v>14442.39</v>
      </c>
      <c r="L9311" s="7">
        <v>6743.0709999999999</v>
      </c>
      <c r="M9311" s="7">
        <v>4523.3</v>
      </c>
      <c r="N9311" s="7">
        <v>3689.7</v>
      </c>
      <c r="O9311" s="7">
        <v>641.79999999999995</v>
      </c>
      <c r="P9311" s="7">
        <v>4770.3069999999998</v>
      </c>
    </row>
    <row r="9312" spans="1:16" x14ac:dyDescent="0.25">
      <c r="A9312" t="s">
        <v>25</v>
      </c>
      <c r="B9312" t="str">
        <f>VLOOKUP(E9312,'Overview Cluster Days'!B:E,3)</f>
        <v>A</v>
      </c>
      <c r="C9312" t="str">
        <f>VLOOKUP($E9312,'Overview Cluster Days'!$B:$G,5)</f>
        <v>Winter</v>
      </c>
      <c r="D9312" t="str">
        <f>VLOOKUP($E9312,'Overview Cluster Days'!$B:$G,6)</f>
        <v>Weekday</v>
      </c>
      <c r="E9312">
        <v>20190314</v>
      </c>
      <c r="F9312">
        <v>23</v>
      </c>
      <c r="G9312" s="7">
        <v>1261.5</v>
      </c>
      <c r="H9312" s="7">
        <v>1724.7</v>
      </c>
      <c r="I9312" s="7">
        <v>29679.49</v>
      </c>
      <c r="J9312" s="7">
        <v>19013.12</v>
      </c>
      <c r="K9312" s="7">
        <v>13039.56</v>
      </c>
      <c r="L9312" s="7">
        <v>7783.05</v>
      </c>
      <c r="M9312" s="7">
        <v>4507.7479999999996</v>
      </c>
      <c r="N9312" s="7">
        <v>3253.3</v>
      </c>
      <c r="O9312" s="7">
        <v>767.2</v>
      </c>
      <c r="P9312" s="7">
        <v>4187.1220000000003</v>
      </c>
    </row>
    <row r="9313" spans="1:16" x14ac:dyDescent="0.25">
      <c r="A9313" t="s">
        <v>25</v>
      </c>
      <c r="B9313" t="str">
        <f>VLOOKUP(E9313,'Overview Cluster Days'!B:E,3)</f>
        <v>A</v>
      </c>
      <c r="C9313" t="str">
        <f>VLOOKUP($E9313,'Overview Cluster Days'!$B:$G,5)</f>
        <v>Winter</v>
      </c>
      <c r="D9313" t="str">
        <f>VLOOKUP($E9313,'Overview Cluster Days'!$B:$G,6)</f>
        <v>Weekday</v>
      </c>
      <c r="E9313">
        <v>20190314</v>
      </c>
      <c r="F9313">
        <v>24</v>
      </c>
      <c r="G9313" s="7">
        <v>1088.2</v>
      </c>
      <c r="H9313" s="7">
        <v>1803.1</v>
      </c>
      <c r="I9313" s="7">
        <v>30175.56</v>
      </c>
      <c r="J9313" s="7">
        <v>18448.36</v>
      </c>
      <c r="K9313" s="7">
        <v>12828.2</v>
      </c>
      <c r="L9313" s="7">
        <v>9889.6949999999997</v>
      </c>
      <c r="M9313" s="7">
        <v>4596.2</v>
      </c>
      <c r="N9313" s="7">
        <v>3159.2</v>
      </c>
      <c r="O9313" s="7">
        <v>509.3</v>
      </c>
      <c r="P9313" s="7">
        <v>4061.1990000000001</v>
      </c>
    </row>
    <row r="9314" spans="1:16" x14ac:dyDescent="0.25">
      <c r="A9314" t="s">
        <v>25</v>
      </c>
      <c r="B9314" t="str">
        <f>VLOOKUP(E9314,'Overview Cluster Days'!B:E,3)</f>
        <v>H</v>
      </c>
      <c r="C9314" t="str">
        <f>VLOOKUP($E9314,'Overview Cluster Days'!$B:$G,5)</f>
        <v>Interseason</v>
      </c>
      <c r="D9314" t="str">
        <f>VLOOKUP($E9314,'Overview Cluster Days'!$B:$G,6)</f>
        <v>Weekend</v>
      </c>
      <c r="E9314">
        <v>20190316</v>
      </c>
      <c r="F9314">
        <v>1</v>
      </c>
      <c r="G9314" s="7">
        <v>709</v>
      </c>
      <c r="H9314" s="7">
        <v>942.7</v>
      </c>
      <c r="I9314" s="7">
        <v>36355.64</v>
      </c>
      <c r="J9314" s="7">
        <v>25283.55</v>
      </c>
      <c r="K9314" s="7">
        <v>13504.2</v>
      </c>
      <c r="L9314" s="7">
        <v>12445.76</v>
      </c>
      <c r="M9314" s="7">
        <v>3526.9</v>
      </c>
      <c r="N9314" s="7">
        <v>3578.4290000000001</v>
      </c>
      <c r="O9314" s="7">
        <v>1762.9</v>
      </c>
      <c r="P9314" s="7">
        <v>3625.7</v>
      </c>
    </row>
    <row r="9315" spans="1:16" x14ac:dyDescent="0.25">
      <c r="A9315" t="s">
        <v>25</v>
      </c>
      <c r="B9315" t="str">
        <f>VLOOKUP(E9315,'Overview Cluster Days'!B:E,3)</f>
        <v>H</v>
      </c>
      <c r="C9315" t="str">
        <f>VLOOKUP($E9315,'Overview Cluster Days'!$B:$G,5)</f>
        <v>Interseason</v>
      </c>
      <c r="D9315" t="str">
        <f>VLOOKUP($E9315,'Overview Cluster Days'!$B:$G,6)</f>
        <v>Weekend</v>
      </c>
      <c r="E9315">
        <v>20190316</v>
      </c>
      <c r="F9315">
        <v>2</v>
      </c>
      <c r="G9315" s="7">
        <v>1051.0999999999999</v>
      </c>
      <c r="H9315" s="7">
        <v>850.6</v>
      </c>
      <c r="I9315" s="7">
        <v>37477.53</v>
      </c>
      <c r="J9315" s="7">
        <v>25712.560000000001</v>
      </c>
      <c r="K9315" s="7">
        <v>13922.1</v>
      </c>
      <c r="L9315" s="7">
        <v>12706.41</v>
      </c>
      <c r="M9315" s="7">
        <v>3398.9</v>
      </c>
      <c r="N9315" s="7">
        <v>4113.1000000000004</v>
      </c>
      <c r="O9315" s="7">
        <v>1905.4590000000001</v>
      </c>
      <c r="P9315" s="7">
        <v>4071.1</v>
      </c>
    </row>
    <row r="9316" spans="1:16" x14ac:dyDescent="0.25">
      <c r="A9316" t="s">
        <v>25</v>
      </c>
      <c r="B9316" t="str">
        <f>VLOOKUP(E9316,'Overview Cluster Days'!B:E,3)</f>
        <v>H</v>
      </c>
      <c r="C9316" t="str">
        <f>VLOOKUP($E9316,'Overview Cluster Days'!$B:$G,5)</f>
        <v>Interseason</v>
      </c>
      <c r="D9316" t="str">
        <f>VLOOKUP($E9316,'Overview Cluster Days'!$B:$G,6)</f>
        <v>Weekend</v>
      </c>
      <c r="E9316">
        <v>20190316</v>
      </c>
      <c r="F9316">
        <v>3</v>
      </c>
      <c r="G9316" s="7">
        <v>1222.0999999999999</v>
      </c>
      <c r="H9316" s="7">
        <v>851.9</v>
      </c>
      <c r="I9316" s="7">
        <v>37507.94</v>
      </c>
      <c r="J9316" s="7">
        <v>26193.27</v>
      </c>
      <c r="K9316" s="7">
        <v>14286.8</v>
      </c>
      <c r="L9316" s="7">
        <v>11811.39</v>
      </c>
      <c r="M9316" s="7">
        <v>3332.6</v>
      </c>
      <c r="N9316" s="7">
        <v>4969.1000000000004</v>
      </c>
      <c r="O9316" s="7">
        <v>1844.2329999999999</v>
      </c>
      <c r="P9316" s="7">
        <v>3923.1</v>
      </c>
    </row>
    <row r="9317" spans="1:16" x14ac:dyDescent="0.25">
      <c r="A9317" t="s">
        <v>25</v>
      </c>
      <c r="B9317" t="str">
        <f>VLOOKUP(E9317,'Overview Cluster Days'!B:E,3)</f>
        <v>H</v>
      </c>
      <c r="C9317" t="str">
        <f>VLOOKUP($E9317,'Overview Cluster Days'!$B:$G,5)</f>
        <v>Interseason</v>
      </c>
      <c r="D9317" t="str">
        <f>VLOOKUP($E9317,'Overview Cluster Days'!$B:$G,6)</f>
        <v>Weekend</v>
      </c>
      <c r="E9317">
        <v>20190316</v>
      </c>
      <c r="F9317">
        <v>4</v>
      </c>
      <c r="G9317" s="7">
        <v>1097.2</v>
      </c>
      <c r="H9317" s="7">
        <v>861.6</v>
      </c>
      <c r="I9317" s="7">
        <v>36407.9</v>
      </c>
      <c r="J9317" s="7">
        <v>26194.639999999999</v>
      </c>
      <c r="K9317" s="7">
        <v>14869.6</v>
      </c>
      <c r="L9317" s="7">
        <v>10490.22</v>
      </c>
      <c r="M9317" s="7">
        <v>2972.4</v>
      </c>
      <c r="N9317" s="7">
        <v>5442.6</v>
      </c>
      <c r="O9317" s="7">
        <v>1892.31</v>
      </c>
      <c r="P9317" s="7">
        <v>3785.4</v>
      </c>
    </row>
    <row r="9318" spans="1:16" x14ac:dyDescent="0.25">
      <c r="A9318" t="s">
        <v>25</v>
      </c>
      <c r="B9318" t="str">
        <f>VLOOKUP(E9318,'Overview Cluster Days'!B:E,3)</f>
        <v>H</v>
      </c>
      <c r="C9318" t="str">
        <f>VLOOKUP($E9318,'Overview Cluster Days'!$B:$G,5)</f>
        <v>Interseason</v>
      </c>
      <c r="D9318" t="str">
        <f>VLOOKUP($E9318,'Overview Cluster Days'!$B:$G,6)</f>
        <v>Weekend</v>
      </c>
      <c r="E9318">
        <v>20190316</v>
      </c>
      <c r="F9318">
        <v>5</v>
      </c>
      <c r="G9318" s="7">
        <v>1274.9000000000001</v>
      </c>
      <c r="H9318" s="7">
        <v>821.3</v>
      </c>
      <c r="I9318" s="7">
        <v>34555.370000000003</v>
      </c>
      <c r="J9318" s="7">
        <v>25793.5</v>
      </c>
      <c r="K9318" s="7">
        <v>15901.02</v>
      </c>
      <c r="L9318" s="7">
        <v>9952.4359999999997</v>
      </c>
      <c r="M9318" s="7">
        <v>2745.8</v>
      </c>
      <c r="N9318" s="7">
        <v>5466.3</v>
      </c>
      <c r="O9318" s="7">
        <v>1872.548</v>
      </c>
      <c r="P9318" s="7">
        <v>3860.6</v>
      </c>
    </row>
    <row r="9319" spans="1:16" x14ac:dyDescent="0.25">
      <c r="A9319" t="s">
        <v>25</v>
      </c>
      <c r="B9319" t="str">
        <f>VLOOKUP(E9319,'Overview Cluster Days'!B:E,3)</f>
        <v>H</v>
      </c>
      <c r="C9319" t="str">
        <f>VLOOKUP($E9319,'Overview Cluster Days'!$B:$G,5)</f>
        <v>Interseason</v>
      </c>
      <c r="D9319" t="str">
        <f>VLOOKUP($E9319,'Overview Cluster Days'!$B:$G,6)</f>
        <v>Weekend</v>
      </c>
      <c r="E9319">
        <v>20190316</v>
      </c>
      <c r="F9319">
        <v>6</v>
      </c>
      <c r="G9319" s="7">
        <v>1664.7</v>
      </c>
      <c r="H9319" s="7">
        <v>793.4</v>
      </c>
      <c r="I9319" s="7">
        <v>34422.97</v>
      </c>
      <c r="J9319" s="7">
        <v>25264.34</v>
      </c>
      <c r="K9319" s="7">
        <v>15337.66</v>
      </c>
      <c r="L9319" s="7">
        <v>10113.86</v>
      </c>
      <c r="M9319" s="7">
        <v>2647</v>
      </c>
      <c r="N9319" s="7">
        <v>5500.5</v>
      </c>
      <c r="O9319" s="7">
        <v>1504.5730000000001</v>
      </c>
      <c r="P9319" s="7">
        <v>3253.8</v>
      </c>
    </row>
    <row r="9320" spans="1:16" x14ac:dyDescent="0.25">
      <c r="A9320" t="s">
        <v>25</v>
      </c>
      <c r="B9320" t="str">
        <f>VLOOKUP(E9320,'Overview Cluster Days'!B:E,3)</f>
        <v>H</v>
      </c>
      <c r="C9320" t="str">
        <f>VLOOKUP($E9320,'Overview Cluster Days'!$B:$G,5)</f>
        <v>Interseason</v>
      </c>
      <c r="D9320" t="str">
        <f>VLOOKUP($E9320,'Overview Cluster Days'!$B:$G,6)</f>
        <v>Weekend</v>
      </c>
      <c r="E9320">
        <v>20190316</v>
      </c>
      <c r="F9320">
        <v>7</v>
      </c>
      <c r="G9320" s="7">
        <v>2051.5</v>
      </c>
      <c r="H9320" s="7">
        <v>759.4</v>
      </c>
      <c r="I9320" s="7">
        <v>34097.43</v>
      </c>
      <c r="J9320" s="7">
        <v>25568.81</v>
      </c>
      <c r="K9320" s="7">
        <v>15125.06</v>
      </c>
      <c r="L9320" s="7">
        <v>9147.9169999999995</v>
      </c>
      <c r="M9320" s="7">
        <v>2435.9</v>
      </c>
      <c r="N9320" s="7">
        <v>5798.0680000000002</v>
      </c>
      <c r="O9320" s="7">
        <v>1357.098</v>
      </c>
      <c r="P9320" s="7">
        <v>3315</v>
      </c>
    </row>
    <row r="9321" spans="1:16" x14ac:dyDescent="0.25">
      <c r="A9321" t="s">
        <v>25</v>
      </c>
      <c r="B9321" t="str">
        <f>VLOOKUP(E9321,'Overview Cluster Days'!B:E,3)</f>
        <v>H</v>
      </c>
      <c r="C9321" t="str">
        <f>VLOOKUP($E9321,'Overview Cluster Days'!$B:$G,5)</f>
        <v>Interseason</v>
      </c>
      <c r="D9321" t="str">
        <f>VLOOKUP($E9321,'Overview Cluster Days'!$B:$G,6)</f>
        <v>Weekend</v>
      </c>
      <c r="E9321">
        <v>20190316</v>
      </c>
      <c r="F9321">
        <v>8</v>
      </c>
      <c r="G9321" s="7">
        <v>2126.4</v>
      </c>
      <c r="H9321" s="7">
        <v>761.7</v>
      </c>
      <c r="I9321" s="7">
        <v>32139.54</v>
      </c>
      <c r="J9321" s="7">
        <v>25257.93</v>
      </c>
      <c r="K9321" s="7">
        <v>17344.88</v>
      </c>
      <c r="L9321" s="7">
        <v>9111.4</v>
      </c>
      <c r="M9321" s="7">
        <v>2214.4</v>
      </c>
      <c r="N9321" s="7">
        <v>6266.7</v>
      </c>
      <c r="O9321" s="7">
        <v>1594.8</v>
      </c>
      <c r="P9321" s="7">
        <v>3323.904</v>
      </c>
    </row>
    <row r="9322" spans="1:16" x14ac:dyDescent="0.25">
      <c r="A9322" t="s">
        <v>25</v>
      </c>
      <c r="B9322" t="str">
        <f>VLOOKUP(E9322,'Overview Cluster Days'!B:E,3)</f>
        <v>H</v>
      </c>
      <c r="C9322" t="str">
        <f>VLOOKUP($E9322,'Overview Cluster Days'!$B:$G,5)</f>
        <v>Interseason</v>
      </c>
      <c r="D9322" t="str">
        <f>VLOOKUP($E9322,'Overview Cluster Days'!$B:$G,6)</f>
        <v>Weekend</v>
      </c>
      <c r="E9322">
        <v>20190316</v>
      </c>
      <c r="F9322">
        <v>9</v>
      </c>
      <c r="G9322" s="7">
        <v>1844.5</v>
      </c>
      <c r="H9322" s="7">
        <v>804.4</v>
      </c>
      <c r="I9322" s="7">
        <v>28699.46</v>
      </c>
      <c r="J9322" s="7">
        <v>22644.79</v>
      </c>
      <c r="K9322" s="7">
        <v>18472.22</v>
      </c>
      <c r="L9322" s="7">
        <v>8725.2999999999993</v>
      </c>
      <c r="M9322" s="7">
        <v>2546.1999999999998</v>
      </c>
      <c r="N9322" s="7">
        <v>5918.4</v>
      </c>
      <c r="O9322" s="7">
        <v>1414.828</v>
      </c>
      <c r="P9322" s="7">
        <v>2950.4</v>
      </c>
    </row>
    <row r="9323" spans="1:16" x14ac:dyDescent="0.25">
      <c r="A9323" t="s">
        <v>25</v>
      </c>
      <c r="B9323" t="str">
        <f>VLOOKUP(E9323,'Overview Cluster Days'!B:E,3)</f>
        <v>H</v>
      </c>
      <c r="C9323" t="str">
        <f>VLOOKUP($E9323,'Overview Cluster Days'!$B:$G,5)</f>
        <v>Interseason</v>
      </c>
      <c r="D9323" t="str">
        <f>VLOOKUP($E9323,'Overview Cluster Days'!$B:$G,6)</f>
        <v>Weekend</v>
      </c>
      <c r="E9323">
        <v>20190316</v>
      </c>
      <c r="F9323">
        <v>10</v>
      </c>
      <c r="G9323" s="7">
        <v>2232.1010000000001</v>
      </c>
      <c r="H9323" s="7">
        <v>862.4</v>
      </c>
      <c r="I9323" s="7">
        <v>29635.42</v>
      </c>
      <c r="J9323" s="7">
        <v>23340.37</v>
      </c>
      <c r="K9323" s="7">
        <v>18455.93</v>
      </c>
      <c r="L9323" s="7">
        <v>8858.7999999999993</v>
      </c>
      <c r="M9323" s="7">
        <v>2452.1</v>
      </c>
      <c r="N9323" s="7">
        <v>5900.2</v>
      </c>
      <c r="O9323" s="7">
        <v>1577.828</v>
      </c>
      <c r="P9323" s="7">
        <v>3009.0059999999999</v>
      </c>
    </row>
    <row r="9324" spans="1:16" x14ac:dyDescent="0.25">
      <c r="A9324" t="s">
        <v>25</v>
      </c>
      <c r="B9324" t="str">
        <f>VLOOKUP(E9324,'Overview Cluster Days'!B:E,3)</f>
        <v>H</v>
      </c>
      <c r="C9324" t="str">
        <f>VLOOKUP($E9324,'Overview Cluster Days'!$B:$G,5)</f>
        <v>Interseason</v>
      </c>
      <c r="D9324" t="str">
        <f>VLOOKUP($E9324,'Overview Cluster Days'!$B:$G,6)</f>
        <v>Weekend</v>
      </c>
      <c r="E9324">
        <v>20190316</v>
      </c>
      <c r="F9324">
        <v>11</v>
      </c>
      <c r="G9324" s="7">
        <v>2178.9</v>
      </c>
      <c r="H9324" s="7">
        <v>877.2</v>
      </c>
      <c r="I9324" s="7">
        <v>30433.95</v>
      </c>
      <c r="J9324" s="7">
        <v>24145.77</v>
      </c>
      <c r="K9324" s="7">
        <v>19499.689999999999</v>
      </c>
      <c r="L9324" s="7">
        <v>9552.7999999999993</v>
      </c>
      <c r="M9324" s="7">
        <v>2587.1999999999998</v>
      </c>
      <c r="N9324" s="7">
        <v>5642.8</v>
      </c>
      <c r="O9324" s="7">
        <v>1440.615</v>
      </c>
      <c r="P9324" s="7">
        <v>3305.0929999999998</v>
      </c>
    </row>
    <row r="9325" spans="1:16" x14ac:dyDescent="0.25">
      <c r="A9325" t="s">
        <v>25</v>
      </c>
      <c r="B9325" t="str">
        <f>VLOOKUP(E9325,'Overview Cluster Days'!B:E,3)</f>
        <v>H</v>
      </c>
      <c r="C9325" t="str">
        <f>VLOOKUP($E9325,'Overview Cluster Days'!$B:$G,5)</f>
        <v>Interseason</v>
      </c>
      <c r="D9325" t="str">
        <f>VLOOKUP($E9325,'Overview Cluster Days'!$B:$G,6)</f>
        <v>Weekend</v>
      </c>
      <c r="E9325">
        <v>20190316</v>
      </c>
      <c r="F9325">
        <v>12</v>
      </c>
      <c r="G9325" s="7">
        <v>2134.4</v>
      </c>
      <c r="H9325" s="7">
        <v>916.4</v>
      </c>
      <c r="I9325" s="7">
        <v>31884.98</v>
      </c>
      <c r="J9325" s="7">
        <v>25107.35</v>
      </c>
      <c r="K9325" s="7">
        <v>19533.84</v>
      </c>
      <c r="L9325" s="7">
        <v>9615.2999999999993</v>
      </c>
      <c r="M9325" s="7">
        <v>3081.8</v>
      </c>
      <c r="N9325" s="7">
        <v>5726.5</v>
      </c>
      <c r="O9325" s="7">
        <v>1259.566</v>
      </c>
      <c r="P9325" s="7">
        <v>3522.027</v>
      </c>
    </row>
    <row r="9326" spans="1:16" x14ac:dyDescent="0.25">
      <c r="A9326" t="s">
        <v>25</v>
      </c>
      <c r="B9326" t="str">
        <f>VLOOKUP(E9326,'Overview Cluster Days'!B:E,3)</f>
        <v>H</v>
      </c>
      <c r="C9326" t="str">
        <f>VLOOKUP($E9326,'Overview Cluster Days'!$B:$G,5)</f>
        <v>Interseason</v>
      </c>
      <c r="D9326" t="str">
        <f>VLOOKUP($E9326,'Overview Cluster Days'!$B:$G,6)</f>
        <v>Weekend</v>
      </c>
      <c r="E9326">
        <v>20190316</v>
      </c>
      <c r="F9326">
        <v>13</v>
      </c>
      <c r="G9326" s="7">
        <v>2053.6</v>
      </c>
      <c r="H9326" s="7">
        <v>931.3</v>
      </c>
      <c r="I9326" s="7">
        <v>32071.77</v>
      </c>
      <c r="J9326" s="7">
        <v>24938.9</v>
      </c>
      <c r="K9326" s="7">
        <v>19480.599999999999</v>
      </c>
      <c r="L9326" s="7">
        <v>9506.7999999999993</v>
      </c>
      <c r="M9326" s="7">
        <v>3197.9</v>
      </c>
      <c r="N9326" s="7">
        <v>5761.2</v>
      </c>
      <c r="O9326" s="7">
        <v>1186.7339999999999</v>
      </c>
      <c r="P9326" s="7">
        <v>3649.96</v>
      </c>
    </row>
    <row r="9327" spans="1:16" x14ac:dyDescent="0.25">
      <c r="A9327" t="s">
        <v>25</v>
      </c>
      <c r="B9327" t="str">
        <f>VLOOKUP(E9327,'Overview Cluster Days'!B:E,3)</f>
        <v>H</v>
      </c>
      <c r="C9327" t="str">
        <f>VLOOKUP($E9327,'Overview Cluster Days'!$B:$G,5)</f>
        <v>Interseason</v>
      </c>
      <c r="D9327" t="str">
        <f>VLOOKUP($E9327,'Overview Cluster Days'!$B:$G,6)</f>
        <v>Weekend</v>
      </c>
      <c r="E9327">
        <v>20190316</v>
      </c>
      <c r="F9327">
        <v>14</v>
      </c>
      <c r="G9327" s="7">
        <v>2101.1999999999998</v>
      </c>
      <c r="H9327" s="7">
        <v>874.8</v>
      </c>
      <c r="I9327" s="7">
        <v>31452.36</v>
      </c>
      <c r="J9327" s="7">
        <v>24909.99</v>
      </c>
      <c r="K9327" s="7">
        <v>19702.490000000002</v>
      </c>
      <c r="L9327" s="7">
        <v>9427.9</v>
      </c>
      <c r="M9327" s="7">
        <v>3250.808</v>
      </c>
      <c r="N9327" s="7">
        <v>5738.3</v>
      </c>
      <c r="O9327" s="7">
        <v>933.6</v>
      </c>
      <c r="P9327" s="7">
        <v>3666.6219999999998</v>
      </c>
    </row>
    <row r="9328" spans="1:16" x14ac:dyDescent="0.25">
      <c r="A9328" t="s">
        <v>25</v>
      </c>
      <c r="B9328" t="str">
        <f>VLOOKUP(E9328,'Overview Cluster Days'!B:E,3)</f>
        <v>H</v>
      </c>
      <c r="C9328" t="str">
        <f>VLOOKUP($E9328,'Overview Cluster Days'!$B:$G,5)</f>
        <v>Interseason</v>
      </c>
      <c r="D9328" t="str">
        <f>VLOOKUP($E9328,'Overview Cluster Days'!$B:$G,6)</f>
        <v>Weekend</v>
      </c>
      <c r="E9328">
        <v>20190316</v>
      </c>
      <c r="F9328">
        <v>15</v>
      </c>
      <c r="G9328" s="7">
        <v>1942.4</v>
      </c>
      <c r="H9328" s="7">
        <v>850.1</v>
      </c>
      <c r="I9328" s="7">
        <v>30848.37</v>
      </c>
      <c r="J9328" s="7">
        <v>25067.64</v>
      </c>
      <c r="K9328" s="7">
        <v>20413.509999999998</v>
      </c>
      <c r="L9328" s="7">
        <v>9534.9310000000005</v>
      </c>
      <c r="M9328" s="7">
        <v>3645.3</v>
      </c>
      <c r="N9328" s="7">
        <v>5215.1210000000001</v>
      </c>
      <c r="O9328" s="7">
        <v>867.9</v>
      </c>
      <c r="P9328" s="7">
        <v>3800.2</v>
      </c>
    </row>
    <row r="9329" spans="1:16" x14ac:dyDescent="0.25">
      <c r="A9329" t="s">
        <v>25</v>
      </c>
      <c r="B9329" t="str">
        <f>VLOOKUP(E9329,'Overview Cluster Days'!B:E,3)</f>
        <v>H</v>
      </c>
      <c r="C9329" t="str">
        <f>VLOOKUP($E9329,'Overview Cluster Days'!$B:$G,5)</f>
        <v>Interseason</v>
      </c>
      <c r="D9329" t="str">
        <f>VLOOKUP($E9329,'Overview Cluster Days'!$B:$G,6)</f>
        <v>Weekend</v>
      </c>
      <c r="E9329">
        <v>20190316</v>
      </c>
      <c r="F9329">
        <v>16</v>
      </c>
      <c r="G9329" s="7">
        <v>1986.7</v>
      </c>
      <c r="H9329" s="7">
        <v>1266.5999999999999</v>
      </c>
      <c r="I9329" s="7">
        <v>31866.84</v>
      </c>
      <c r="J9329" s="7">
        <v>25733.74</v>
      </c>
      <c r="K9329" s="7">
        <v>20906.759999999998</v>
      </c>
      <c r="L9329" s="7">
        <v>9495.9</v>
      </c>
      <c r="M9329" s="7">
        <v>3549.5</v>
      </c>
      <c r="N9329" s="7">
        <v>5510.2</v>
      </c>
      <c r="O9329" s="7">
        <v>902.00300000000004</v>
      </c>
      <c r="P9329" s="7">
        <v>3930.663</v>
      </c>
    </row>
    <row r="9330" spans="1:16" x14ac:dyDescent="0.25">
      <c r="A9330" t="s">
        <v>25</v>
      </c>
      <c r="B9330" t="str">
        <f>VLOOKUP(E9330,'Overview Cluster Days'!B:E,3)</f>
        <v>H</v>
      </c>
      <c r="C9330" t="str">
        <f>VLOOKUP($E9330,'Overview Cluster Days'!$B:$G,5)</f>
        <v>Interseason</v>
      </c>
      <c r="D9330" t="str">
        <f>VLOOKUP($E9330,'Overview Cluster Days'!$B:$G,6)</f>
        <v>Weekend</v>
      </c>
      <c r="E9330">
        <v>20190316</v>
      </c>
      <c r="F9330">
        <v>17</v>
      </c>
      <c r="G9330" s="7">
        <v>1803.6</v>
      </c>
      <c r="H9330" s="7">
        <v>1227.0999999999999</v>
      </c>
      <c r="I9330" s="7">
        <v>31877.3</v>
      </c>
      <c r="J9330" s="7">
        <v>25208.09</v>
      </c>
      <c r="K9330" s="7">
        <v>20985.89</v>
      </c>
      <c r="L9330" s="7">
        <v>9673.4830000000002</v>
      </c>
      <c r="M9330" s="7">
        <v>3496.7</v>
      </c>
      <c r="N9330" s="7">
        <v>5416.8639999999996</v>
      </c>
      <c r="O9330" s="7">
        <v>941.44889999999998</v>
      </c>
      <c r="P9330" s="7">
        <v>4535.5</v>
      </c>
    </row>
    <row r="9331" spans="1:16" x14ac:dyDescent="0.25">
      <c r="A9331" t="s">
        <v>25</v>
      </c>
      <c r="B9331" t="str">
        <f>VLOOKUP(E9331,'Overview Cluster Days'!B:E,3)</f>
        <v>H</v>
      </c>
      <c r="C9331" t="str">
        <f>VLOOKUP($E9331,'Overview Cluster Days'!$B:$G,5)</f>
        <v>Interseason</v>
      </c>
      <c r="D9331" t="str">
        <f>VLOOKUP($E9331,'Overview Cluster Days'!$B:$G,6)</f>
        <v>Weekend</v>
      </c>
      <c r="E9331">
        <v>20190316</v>
      </c>
      <c r="F9331">
        <v>18</v>
      </c>
      <c r="G9331" s="7">
        <v>1796.5</v>
      </c>
      <c r="H9331" s="7">
        <v>884.3</v>
      </c>
      <c r="I9331" s="7">
        <v>31934.15</v>
      </c>
      <c r="J9331" s="7">
        <v>24294.39</v>
      </c>
      <c r="K9331" s="7">
        <v>20001.54</v>
      </c>
      <c r="L9331" s="7">
        <v>9358.7999999999993</v>
      </c>
      <c r="M9331" s="7">
        <v>3105.9</v>
      </c>
      <c r="N9331" s="7">
        <v>5539.7089999999998</v>
      </c>
      <c r="O9331" s="7">
        <v>1025.576</v>
      </c>
      <c r="P9331" s="7">
        <v>4666.67</v>
      </c>
    </row>
    <row r="9332" spans="1:16" x14ac:dyDescent="0.25">
      <c r="A9332" t="s">
        <v>25</v>
      </c>
      <c r="B9332" t="str">
        <f>VLOOKUP(E9332,'Overview Cluster Days'!B:E,3)</f>
        <v>H</v>
      </c>
      <c r="C9332" t="str">
        <f>VLOOKUP($E9332,'Overview Cluster Days'!$B:$G,5)</f>
        <v>Interseason</v>
      </c>
      <c r="D9332" t="str">
        <f>VLOOKUP($E9332,'Overview Cluster Days'!$B:$G,6)</f>
        <v>Weekend</v>
      </c>
      <c r="E9332">
        <v>20190316</v>
      </c>
      <c r="F9332">
        <v>19</v>
      </c>
      <c r="G9332" s="7">
        <v>1820.5</v>
      </c>
      <c r="H9332" s="7">
        <v>921.9</v>
      </c>
      <c r="I9332" s="7">
        <v>32885.82</v>
      </c>
      <c r="J9332" s="7">
        <v>25594.37</v>
      </c>
      <c r="K9332" s="7">
        <v>19435.669999999998</v>
      </c>
      <c r="L9332" s="7">
        <v>8817.7000000000007</v>
      </c>
      <c r="M9332" s="7">
        <v>3236.4</v>
      </c>
      <c r="N9332" s="7">
        <v>5649.5</v>
      </c>
      <c r="O9332" s="7">
        <v>1159.979</v>
      </c>
      <c r="P9332" s="7">
        <v>4391.8940000000002</v>
      </c>
    </row>
    <row r="9333" spans="1:16" x14ac:dyDescent="0.25">
      <c r="A9333" t="s">
        <v>25</v>
      </c>
      <c r="B9333" t="str">
        <f>VLOOKUP(E9333,'Overview Cluster Days'!B:E,3)</f>
        <v>H</v>
      </c>
      <c r="C9333" t="str">
        <f>VLOOKUP($E9333,'Overview Cluster Days'!$B:$G,5)</f>
        <v>Interseason</v>
      </c>
      <c r="D9333" t="str">
        <f>VLOOKUP($E9333,'Overview Cluster Days'!$B:$G,6)</f>
        <v>Weekend</v>
      </c>
      <c r="E9333">
        <v>20190316</v>
      </c>
      <c r="F9333">
        <v>20</v>
      </c>
      <c r="G9333" s="7">
        <v>1570.9</v>
      </c>
      <c r="H9333" s="7">
        <v>948.8</v>
      </c>
      <c r="I9333" s="7">
        <v>35472.01</v>
      </c>
      <c r="J9333" s="7">
        <v>25210.82</v>
      </c>
      <c r="K9333" s="7">
        <v>16012.33</v>
      </c>
      <c r="L9333" s="7">
        <v>9141.7000000000007</v>
      </c>
      <c r="M9333" s="7">
        <v>3220.5</v>
      </c>
      <c r="N9333" s="7">
        <v>5711.7</v>
      </c>
      <c r="O9333" s="7">
        <v>926.5</v>
      </c>
      <c r="P9333" s="7">
        <v>3422.6210000000001</v>
      </c>
    </row>
    <row r="9334" spans="1:16" x14ac:dyDescent="0.25">
      <c r="A9334" t="s">
        <v>25</v>
      </c>
      <c r="B9334" t="str">
        <f>VLOOKUP(E9334,'Overview Cluster Days'!B:E,3)</f>
        <v>H</v>
      </c>
      <c r="C9334" t="str">
        <f>VLOOKUP($E9334,'Overview Cluster Days'!$B:$G,5)</f>
        <v>Interseason</v>
      </c>
      <c r="D9334" t="str">
        <f>VLOOKUP($E9334,'Overview Cluster Days'!$B:$G,6)</f>
        <v>Weekend</v>
      </c>
      <c r="E9334">
        <v>20190316</v>
      </c>
      <c r="F9334">
        <v>21</v>
      </c>
      <c r="G9334" s="7">
        <v>1821.9</v>
      </c>
      <c r="H9334" s="7">
        <v>884.1</v>
      </c>
      <c r="I9334" s="7">
        <v>36021.519999999997</v>
      </c>
      <c r="J9334" s="7">
        <v>25615.89</v>
      </c>
      <c r="K9334" s="7">
        <v>16468.02</v>
      </c>
      <c r="L9334" s="7">
        <v>9048.34</v>
      </c>
      <c r="M9334" s="7">
        <v>2983.6</v>
      </c>
      <c r="N9334" s="7">
        <v>5632.3</v>
      </c>
      <c r="O9334" s="7">
        <v>1019.8</v>
      </c>
      <c r="P9334" s="7">
        <v>4339.8119999999999</v>
      </c>
    </row>
    <row r="9335" spans="1:16" x14ac:dyDescent="0.25">
      <c r="A9335" t="s">
        <v>25</v>
      </c>
      <c r="B9335" t="str">
        <f>VLOOKUP(E9335,'Overview Cluster Days'!B:E,3)</f>
        <v>H</v>
      </c>
      <c r="C9335" t="str">
        <f>VLOOKUP($E9335,'Overview Cluster Days'!$B:$G,5)</f>
        <v>Interseason</v>
      </c>
      <c r="D9335" t="str">
        <f>VLOOKUP($E9335,'Overview Cluster Days'!$B:$G,6)</f>
        <v>Weekend</v>
      </c>
      <c r="E9335">
        <v>20190316</v>
      </c>
      <c r="F9335">
        <v>22</v>
      </c>
      <c r="G9335" s="7">
        <v>2251.6</v>
      </c>
      <c r="H9335" s="7">
        <v>863.1</v>
      </c>
      <c r="I9335" s="7">
        <v>35718.199999999997</v>
      </c>
      <c r="J9335" s="7">
        <v>25708.79</v>
      </c>
      <c r="K9335" s="7">
        <v>16695.8</v>
      </c>
      <c r="L9335" s="7">
        <v>10178.700000000001</v>
      </c>
      <c r="M9335" s="7">
        <v>3190.0909999999999</v>
      </c>
      <c r="N9335" s="7">
        <v>5526.9</v>
      </c>
      <c r="O9335" s="7">
        <v>683.6</v>
      </c>
      <c r="P9335" s="7">
        <v>4037.4</v>
      </c>
    </row>
    <row r="9336" spans="1:16" x14ac:dyDescent="0.25">
      <c r="A9336" t="s">
        <v>25</v>
      </c>
      <c r="B9336" t="str">
        <f>VLOOKUP(E9336,'Overview Cluster Days'!B:E,3)</f>
        <v>H</v>
      </c>
      <c r="C9336" t="str">
        <f>VLOOKUP($E9336,'Overview Cluster Days'!$B:$G,5)</f>
        <v>Interseason</v>
      </c>
      <c r="D9336" t="str">
        <f>VLOOKUP($E9336,'Overview Cluster Days'!$B:$G,6)</f>
        <v>Weekend</v>
      </c>
      <c r="E9336">
        <v>20190316</v>
      </c>
      <c r="F9336">
        <v>23</v>
      </c>
      <c r="G9336" s="7">
        <v>1949</v>
      </c>
      <c r="H9336" s="7">
        <v>852.6</v>
      </c>
      <c r="I9336" s="7">
        <v>35577.4</v>
      </c>
      <c r="J9336" s="7">
        <v>25624.83</v>
      </c>
      <c r="K9336" s="7">
        <v>15536.33</v>
      </c>
      <c r="L9336" s="7">
        <v>9693.9410000000007</v>
      </c>
      <c r="M9336" s="7">
        <v>3510.5</v>
      </c>
      <c r="N9336" s="7">
        <v>5212.2</v>
      </c>
      <c r="O9336" s="7">
        <v>747.5</v>
      </c>
      <c r="P9336" s="7">
        <v>4192.3670000000002</v>
      </c>
    </row>
    <row r="9337" spans="1:16" x14ac:dyDescent="0.25">
      <c r="A9337" t="s">
        <v>25</v>
      </c>
      <c r="B9337" t="str">
        <f>VLOOKUP(E9337,'Overview Cluster Days'!B:E,3)</f>
        <v>H</v>
      </c>
      <c r="C9337" t="str">
        <f>VLOOKUP($E9337,'Overview Cluster Days'!$B:$G,5)</f>
        <v>Interseason</v>
      </c>
      <c r="D9337" t="str">
        <f>VLOOKUP($E9337,'Overview Cluster Days'!$B:$G,6)</f>
        <v>Weekend</v>
      </c>
      <c r="E9337">
        <v>20190316</v>
      </c>
      <c r="F9337">
        <v>24</v>
      </c>
      <c r="G9337" s="7">
        <v>1932.1</v>
      </c>
      <c r="H9337" s="7">
        <v>776.4</v>
      </c>
      <c r="I9337" s="7">
        <v>36678.339999999997</v>
      </c>
      <c r="J9337" s="7">
        <v>25985.55</v>
      </c>
      <c r="K9337" s="7">
        <v>14396</v>
      </c>
      <c r="L9337" s="7">
        <v>11764.95</v>
      </c>
      <c r="M9337" s="7">
        <v>4336.71</v>
      </c>
      <c r="N9337" s="7">
        <v>4631.7</v>
      </c>
      <c r="O9337" s="7">
        <v>733.1</v>
      </c>
      <c r="P9337" s="7">
        <v>4235.3999999999996</v>
      </c>
    </row>
    <row r="9338" spans="1:16" x14ac:dyDescent="0.25">
      <c r="A9338" t="s">
        <v>25</v>
      </c>
      <c r="B9338" t="str">
        <f>VLOOKUP(E9338,'Overview Cluster Days'!B:E,3)</f>
        <v>H</v>
      </c>
      <c r="C9338" t="str">
        <f>VLOOKUP($E9338,'Overview Cluster Days'!$B:$G,5)</f>
        <v>Interseason</v>
      </c>
      <c r="D9338" t="str">
        <f>VLOOKUP($E9338,'Overview Cluster Days'!$B:$G,6)</f>
        <v>Weekend</v>
      </c>
      <c r="E9338">
        <v>20190317</v>
      </c>
      <c r="F9338">
        <v>1</v>
      </c>
      <c r="G9338" s="7">
        <v>1851</v>
      </c>
      <c r="H9338" s="7">
        <v>761.8</v>
      </c>
      <c r="I9338" s="7">
        <v>39411.06</v>
      </c>
      <c r="J9338" s="7">
        <v>26913.39</v>
      </c>
      <c r="K9338" s="7">
        <v>15292.92</v>
      </c>
      <c r="L9338" s="7">
        <v>15638.27</v>
      </c>
      <c r="M9338" s="7">
        <v>3313.1</v>
      </c>
      <c r="N9338" s="7">
        <v>4146.3</v>
      </c>
      <c r="O9338" s="7">
        <v>625.1</v>
      </c>
      <c r="P9338" s="7">
        <v>3582.2</v>
      </c>
    </row>
    <row r="9339" spans="1:16" x14ac:dyDescent="0.25">
      <c r="A9339" t="s">
        <v>25</v>
      </c>
      <c r="B9339" t="str">
        <f>VLOOKUP(E9339,'Overview Cluster Days'!B:E,3)</f>
        <v>H</v>
      </c>
      <c r="C9339" t="str">
        <f>VLOOKUP($E9339,'Overview Cluster Days'!$B:$G,5)</f>
        <v>Interseason</v>
      </c>
      <c r="D9339" t="str">
        <f>VLOOKUP($E9339,'Overview Cluster Days'!$B:$G,6)</f>
        <v>Weekend</v>
      </c>
      <c r="E9339">
        <v>20190317</v>
      </c>
      <c r="F9339">
        <v>2</v>
      </c>
      <c r="G9339" s="7">
        <v>2275.3000000000002</v>
      </c>
      <c r="H9339" s="7">
        <v>1143.3</v>
      </c>
      <c r="I9339" s="7">
        <v>41447.629999999997</v>
      </c>
      <c r="J9339" s="7">
        <v>28764.17</v>
      </c>
      <c r="K9339" s="7">
        <v>15769.21</v>
      </c>
      <c r="L9339" s="7">
        <v>16157.73</v>
      </c>
      <c r="M9339" s="7">
        <v>3522.7</v>
      </c>
      <c r="N9339" s="7">
        <v>4056</v>
      </c>
      <c r="O9339" s="7">
        <v>651.1</v>
      </c>
      <c r="P9339" s="7">
        <v>3735.7</v>
      </c>
    </row>
    <row r="9340" spans="1:16" x14ac:dyDescent="0.25">
      <c r="A9340" t="s">
        <v>25</v>
      </c>
      <c r="B9340" t="str">
        <f>VLOOKUP(E9340,'Overview Cluster Days'!B:E,3)</f>
        <v>H</v>
      </c>
      <c r="C9340" t="str">
        <f>VLOOKUP($E9340,'Overview Cluster Days'!$B:$G,5)</f>
        <v>Interseason</v>
      </c>
      <c r="D9340" t="str">
        <f>VLOOKUP($E9340,'Overview Cluster Days'!$B:$G,6)</f>
        <v>Weekend</v>
      </c>
      <c r="E9340">
        <v>20190317</v>
      </c>
      <c r="F9340">
        <v>3</v>
      </c>
      <c r="G9340" s="7">
        <v>2606.1999999999998</v>
      </c>
      <c r="H9340" s="7">
        <v>1140.4000000000001</v>
      </c>
      <c r="I9340" s="7">
        <v>41738.839999999997</v>
      </c>
      <c r="J9340" s="7">
        <v>29274.21</v>
      </c>
      <c r="K9340" s="7">
        <v>15982.38</v>
      </c>
      <c r="L9340" s="7">
        <v>16084.7</v>
      </c>
      <c r="M9340" s="7">
        <v>3737.1</v>
      </c>
      <c r="N9340" s="7">
        <v>4093.3</v>
      </c>
      <c r="O9340" s="7">
        <v>727.81809999999996</v>
      </c>
      <c r="P9340" s="7">
        <v>3877.509</v>
      </c>
    </row>
    <row r="9341" spans="1:16" x14ac:dyDescent="0.25">
      <c r="A9341" t="s">
        <v>25</v>
      </c>
      <c r="B9341" t="str">
        <f>VLOOKUP(E9341,'Overview Cluster Days'!B:E,3)</f>
        <v>H</v>
      </c>
      <c r="C9341" t="str">
        <f>VLOOKUP($E9341,'Overview Cluster Days'!$B:$G,5)</f>
        <v>Interseason</v>
      </c>
      <c r="D9341" t="str">
        <f>VLOOKUP($E9341,'Overview Cluster Days'!$B:$G,6)</f>
        <v>Weekend</v>
      </c>
      <c r="E9341">
        <v>20190317</v>
      </c>
      <c r="F9341">
        <v>4</v>
      </c>
      <c r="G9341" s="7">
        <v>2824</v>
      </c>
      <c r="H9341" s="7">
        <v>1365.4</v>
      </c>
      <c r="I9341" s="7">
        <v>41385.75</v>
      </c>
      <c r="J9341" s="7">
        <v>29801.61</v>
      </c>
      <c r="K9341" s="7">
        <v>15830.99</v>
      </c>
      <c r="L9341" s="7">
        <v>14761.86</v>
      </c>
      <c r="M9341" s="7">
        <v>3839.9</v>
      </c>
      <c r="N9341" s="7">
        <v>4103.3999999999996</v>
      </c>
      <c r="O9341" s="7">
        <v>687.8</v>
      </c>
      <c r="P9341" s="7">
        <v>4175.3999999999996</v>
      </c>
    </row>
    <row r="9342" spans="1:16" x14ac:dyDescent="0.25">
      <c r="A9342" t="s">
        <v>25</v>
      </c>
      <c r="B9342" t="str">
        <f>VLOOKUP(E9342,'Overview Cluster Days'!B:E,3)</f>
        <v>H</v>
      </c>
      <c r="C9342" t="str">
        <f>VLOOKUP($E9342,'Overview Cluster Days'!$B:$G,5)</f>
        <v>Interseason</v>
      </c>
      <c r="D9342" t="str">
        <f>VLOOKUP($E9342,'Overview Cluster Days'!$B:$G,6)</f>
        <v>Weekend</v>
      </c>
      <c r="E9342">
        <v>20190317</v>
      </c>
      <c r="F9342">
        <v>5</v>
      </c>
      <c r="G9342" s="7">
        <v>2795.1</v>
      </c>
      <c r="H9342" s="7">
        <v>1421.3</v>
      </c>
      <c r="I9342" s="7">
        <v>41278.400000000001</v>
      </c>
      <c r="J9342" s="7">
        <v>30426.16</v>
      </c>
      <c r="K9342" s="7">
        <v>16139.72</v>
      </c>
      <c r="L9342" s="7">
        <v>14448.87</v>
      </c>
      <c r="M9342" s="7">
        <v>3791.5</v>
      </c>
      <c r="N9342" s="7">
        <v>4231</v>
      </c>
      <c r="O9342" s="7">
        <v>586.6</v>
      </c>
      <c r="P9342" s="7">
        <v>4099.8</v>
      </c>
    </row>
    <row r="9343" spans="1:16" x14ac:dyDescent="0.25">
      <c r="A9343" t="s">
        <v>25</v>
      </c>
      <c r="B9343" t="str">
        <f>VLOOKUP(E9343,'Overview Cluster Days'!B:E,3)</f>
        <v>H</v>
      </c>
      <c r="C9343" t="str">
        <f>VLOOKUP($E9343,'Overview Cluster Days'!$B:$G,5)</f>
        <v>Interseason</v>
      </c>
      <c r="D9343" t="str">
        <f>VLOOKUP($E9343,'Overview Cluster Days'!$B:$G,6)</f>
        <v>Weekend</v>
      </c>
      <c r="E9343">
        <v>20190317</v>
      </c>
      <c r="F9343">
        <v>6</v>
      </c>
      <c r="G9343" s="7">
        <v>2595.1</v>
      </c>
      <c r="H9343" s="7">
        <v>1423.2</v>
      </c>
      <c r="I9343" s="7">
        <v>41823.910000000003</v>
      </c>
      <c r="J9343" s="7">
        <v>30539.96</v>
      </c>
      <c r="K9343" s="7">
        <v>15738.37</v>
      </c>
      <c r="L9343" s="7">
        <v>14515.89</v>
      </c>
      <c r="M9343" s="7">
        <v>3592.8</v>
      </c>
      <c r="N9343" s="7">
        <v>4301.5</v>
      </c>
      <c r="O9343" s="7">
        <v>668.1</v>
      </c>
      <c r="P9343" s="7">
        <v>3880.2</v>
      </c>
    </row>
    <row r="9344" spans="1:16" x14ac:dyDescent="0.25">
      <c r="A9344" t="s">
        <v>25</v>
      </c>
      <c r="B9344" t="str">
        <f>VLOOKUP(E9344,'Overview Cluster Days'!B:E,3)</f>
        <v>H</v>
      </c>
      <c r="C9344" t="str">
        <f>VLOOKUP($E9344,'Overview Cluster Days'!$B:$G,5)</f>
        <v>Interseason</v>
      </c>
      <c r="D9344" t="str">
        <f>VLOOKUP($E9344,'Overview Cluster Days'!$B:$G,6)</f>
        <v>Weekend</v>
      </c>
      <c r="E9344">
        <v>20190317</v>
      </c>
      <c r="F9344">
        <v>7</v>
      </c>
      <c r="G9344" s="7">
        <v>2288</v>
      </c>
      <c r="H9344" s="7">
        <v>1442.6</v>
      </c>
      <c r="I9344" s="7">
        <v>42737.96</v>
      </c>
      <c r="J9344" s="7">
        <v>30583.040000000001</v>
      </c>
      <c r="K9344" s="7">
        <v>15406.47</v>
      </c>
      <c r="L9344" s="7">
        <v>14222.9</v>
      </c>
      <c r="M9344" s="7">
        <v>3437.7</v>
      </c>
      <c r="N9344" s="7">
        <v>4229.9849999999997</v>
      </c>
      <c r="O9344" s="7">
        <v>704.3</v>
      </c>
      <c r="P9344" s="7">
        <v>4292.8</v>
      </c>
    </row>
    <row r="9345" spans="1:16" x14ac:dyDescent="0.25">
      <c r="A9345" t="s">
        <v>25</v>
      </c>
      <c r="B9345" t="str">
        <f>VLOOKUP(E9345,'Overview Cluster Days'!B:E,3)</f>
        <v>H</v>
      </c>
      <c r="C9345" t="str">
        <f>VLOOKUP($E9345,'Overview Cluster Days'!$B:$G,5)</f>
        <v>Interseason</v>
      </c>
      <c r="D9345" t="str">
        <f>VLOOKUP($E9345,'Overview Cluster Days'!$B:$G,6)</f>
        <v>Weekend</v>
      </c>
      <c r="E9345">
        <v>20190317</v>
      </c>
      <c r="F9345">
        <v>8</v>
      </c>
      <c r="G9345" s="7">
        <v>2417.4</v>
      </c>
      <c r="H9345" s="7">
        <v>1081</v>
      </c>
      <c r="I9345" s="7">
        <v>42487.22</v>
      </c>
      <c r="J9345" s="7">
        <v>31289.86</v>
      </c>
      <c r="K9345" s="7">
        <v>15132.3</v>
      </c>
      <c r="L9345" s="7">
        <v>13255.82</v>
      </c>
      <c r="M9345" s="7">
        <v>3682.3</v>
      </c>
      <c r="N9345" s="7">
        <v>4042.1390000000001</v>
      </c>
      <c r="O9345" s="7">
        <v>835.8</v>
      </c>
      <c r="P9345" s="7">
        <v>4637.1000000000004</v>
      </c>
    </row>
    <row r="9346" spans="1:16" x14ac:dyDescent="0.25">
      <c r="A9346" t="s">
        <v>25</v>
      </c>
      <c r="B9346" t="str">
        <f>VLOOKUP(E9346,'Overview Cluster Days'!B:E,3)</f>
        <v>H</v>
      </c>
      <c r="C9346" t="str">
        <f>VLOOKUP($E9346,'Overview Cluster Days'!$B:$G,5)</f>
        <v>Interseason</v>
      </c>
      <c r="D9346" t="str">
        <f>VLOOKUP($E9346,'Overview Cluster Days'!$B:$G,6)</f>
        <v>Weekend</v>
      </c>
      <c r="E9346">
        <v>20190317</v>
      </c>
      <c r="F9346">
        <v>9</v>
      </c>
      <c r="G9346" s="7">
        <v>2194.6999999999998</v>
      </c>
      <c r="H9346" s="7">
        <v>793.60609999999997</v>
      </c>
      <c r="I9346" s="7">
        <v>42354.86</v>
      </c>
      <c r="J9346" s="7">
        <v>31172.5</v>
      </c>
      <c r="K9346" s="7">
        <v>15465.06</v>
      </c>
      <c r="L9346" s="7">
        <v>13876.22</v>
      </c>
      <c r="M9346" s="7">
        <v>3699.5</v>
      </c>
      <c r="N9346" s="7">
        <v>4129.3999999999996</v>
      </c>
      <c r="O9346" s="7">
        <v>774.2</v>
      </c>
      <c r="P9346" s="7">
        <v>4794.5</v>
      </c>
    </row>
    <row r="9347" spans="1:16" x14ac:dyDescent="0.25">
      <c r="A9347" t="s">
        <v>25</v>
      </c>
      <c r="B9347" t="str">
        <f>VLOOKUP(E9347,'Overview Cluster Days'!B:E,3)</f>
        <v>H</v>
      </c>
      <c r="C9347" t="str">
        <f>VLOOKUP($E9347,'Overview Cluster Days'!$B:$G,5)</f>
        <v>Interseason</v>
      </c>
      <c r="D9347" t="str">
        <f>VLOOKUP($E9347,'Overview Cluster Days'!$B:$G,6)</f>
        <v>Weekend</v>
      </c>
      <c r="E9347">
        <v>20190317</v>
      </c>
      <c r="F9347">
        <v>10</v>
      </c>
      <c r="G9347" s="7">
        <v>2040.1</v>
      </c>
      <c r="H9347" s="7">
        <v>745.1</v>
      </c>
      <c r="I9347" s="7">
        <v>43272.1</v>
      </c>
      <c r="J9347" s="7">
        <v>32146.5</v>
      </c>
      <c r="K9347" s="7">
        <v>16039.4</v>
      </c>
      <c r="L9347" s="7">
        <v>14620.52</v>
      </c>
      <c r="M9347" s="7">
        <v>3724.5</v>
      </c>
      <c r="N9347" s="7">
        <v>4093.6</v>
      </c>
      <c r="O9347" s="7">
        <v>749.4</v>
      </c>
      <c r="P9347" s="7">
        <v>5064.6000000000004</v>
      </c>
    </row>
    <row r="9348" spans="1:16" x14ac:dyDescent="0.25">
      <c r="A9348" t="s">
        <v>25</v>
      </c>
      <c r="B9348" t="str">
        <f>VLOOKUP(E9348,'Overview Cluster Days'!B:E,3)</f>
        <v>H</v>
      </c>
      <c r="C9348" t="str">
        <f>VLOOKUP($E9348,'Overview Cluster Days'!$B:$G,5)</f>
        <v>Interseason</v>
      </c>
      <c r="D9348" t="str">
        <f>VLOOKUP($E9348,'Overview Cluster Days'!$B:$G,6)</f>
        <v>Weekend</v>
      </c>
      <c r="E9348">
        <v>20190317</v>
      </c>
      <c r="F9348">
        <v>11</v>
      </c>
      <c r="G9348" s="7">
        <v>2006.4</v>
      </c>
      <c r="H9348" s="7">
        <v>725.9</v>
      </c>
      <c r="I9348" s="7">
        <v>44323.96</v>
      </c>
      <c r="J9348" s="7">
        <v>32497.17</v>
      </c>
      <c r="K9348" s="7">
        <v>16397.2</v>
      </c>
      <c r="L9348" s="7">
        <v>16464.650000000001</v>
      </c>
      <c r="M9348" s="7">
        <v>3704.2</v>
      </c>
      <c r="N9348" s="7">
        <v>4110.5</v>
      </c>
      <c r="O9348" s="7">
        <v>958.2</v>
      </c>
      <c r="P9348" s="7">
        <v>5288.9</v>
      </c>
    </row>
    <row r="9349" spans="1:16" x14ac:dyDescent="0.25">
      <c r="A9349" t="s">
        <v>25</v>
      </c>
      <c r="B9349" t="str">
        <f>VLOOKUP(E9349,'Overview Cluster Days'!B:E,3)</f>
        <v>H</v>
      </c>
      <c r="C9349" t="str">
        <f>VLOOKUP($E9349,'Overview Cluster Days'!$B:$G,5)</f>
        <v>Interseason</v>
      </c>
      <c r="D9349" t="str">
        <f>VLOOKUP($E9349,'Overview Cluster Days'!$B:$G,6)</f>
        <v>Weekend</v>
      </c>
      <c r="E9349">
        <v>20190317</v>
      </c>
      <c r="F9349">
        <v>12</v>
      </c>
      <c r="G9349" s="7">
        <v>2004.7</v>
      </c>
      <c r="H9349" s="7">
        <v>714.6</v>
      </c>
      <c r="I9349" s="7">
        <v>45799.23</v>
      </c>
      <c r="J9349" s="7">
        <v>33187.120000000003</v>
      </c>
      <c r="K9349" s="7">
        <v>17182.599999999999</v>
      </c>
      <c r="L9349" s="7">
        <v>17748.5</v>
      </c>
      <c r="M9349" s="7">
        <v>3264</v>
      </c>
      <c r="N9349" s="7">
        <v>4576.8999999999996</v>
      </c>
      <c r="O9349" s="7">
        <v>1022.7</v>
      </c>
      <c r="P9349" s="7">
        <v>4575.8999999999996</v>
      </c>
    </row>
    <row r="9350" spans="1:16" x14ac:dyDescent="0.25">
      <c r="A9350" t="s">
        <v>25</v>
      </c>
      <c r="B9350" t="str">
        <f>VLOOKUP(E9350,'Overview Cluster Days'!B:E,3)</f>
        <v>H</v>
      </c>
      <c r="C9350" t="str">
        <f>VLOOKUP($E9350,'Overview Cluster Days'!$B:$G,5)</f>
        <v>Interseason</v>
      </c>
      <c r="D9350" t="str">
        <f>VLOOKUP($E9350,'Overview Cluster Days'!$B:$G,6)</f>
        <v>Weekend</v>
      </c>
      <c r="E9350">
        <v>20190317</v>
      </c>
      <c r="F9350">
        <v>13</v>
      </c>
      <c r="G9350" s="7">
        <v>2016.1</v>
      </c>
      <c r="H9350" s="7">
        <v>745.1</v>
      </c>
      <c r="I9350" s="7">
        <v>45332.04</v>
      </c>
      <c r="J9350" s="7">
        <v>32352.69</v>
      </c>
      <c r="K9350" s="7">
        <v>17419.2</v>
      </c>
      <c r="L9350" s="7">
        <v>18975.400000000001</v>
      </c>
      <c r="M9350" s="7">
        <v>3249.2</v>
      </c>
      <c r="N9350" s="7">
        <v>4487.7</v>
      </c>
      <c r="O9350" s="7">
        <v>1078.9000000000001</v>
      </c>
      <c r="P9350" s="7">
        <v>4096</v>
      </c>
    </row>
    <row r="9351" spans="1:16" x14ac:dyDescent="0.25">
      <c r="A9351" t="s">
        <v>25</v>
      </c>
      <c r="B9351" t="str">
        <f>VLOOKUP(E9351,'Overview Cluster Days'!B:E,3)</f>
        <v>H</v>
      </c>
      <c r="C9351" t="str">
        <f>VLOOKUP($E9351,'Overview Cluster Days'!$B:$G,5)</f>
        <v>Interseason</v>
      </c>
      <c r="D9351" t="str">
        <f>VLOOKUP($E9351,'Overview Cluster Days'!$B:$G,6)</f>
        <v>Weekend</v>
      </c>
      <c r="E9351">
        <v>20190317</v>
      </c>
      <c r="F9351">
        <v>14</v>
      </c>
      <c r="G9351" s="7">
        <v>2201.6</v>
      </c>
      <c r="H9351" s="7">
        <v>1358.1</v>
      </c>
      <c r="I9351" s="7">
        <v>43756.39</v>
      </c>
      <c r="J9351" s="7">
        <v>32401.77</v>
      </c>
      <c r="K9351" s="7">
        <v>18176.98</v>
      </c>
      <c r="L9351" s="7">
        <v>17102.46</v>
      </c>
      <c r="M9351" s="7">
        <v>3112.2</v>
      </c>
      <c r="N9351" s="7">
        <v>4524.3490000000002</v>
      </c>
      <c r="O9351" s="7">
        <v>966.1</v>
      </c>
      <c r="P9351" s="7">
        <v>4293.5</v>
      </c>
    </row>
    <row r="9352" spans="1:16" x14ac:dyDescent="0.25">
      <c r="A9352" t="s">
        <v>25</v>
      </c>
      <c r="B9352" t="str">
        <f>VLOOKUP(E9352,'Overview Cluster Days'!B:E,3)</f>
        <v>H</v>
      </c>
      <c r="C9352" t="str">
        <f>VLOOKUP($E9352,'Overview Cluster Days'!$B:$G,5)</f>
        <v>Interseason</v>
      </c>
      <c r="D9352" t="str">
        <f>VLOOKUP($E9352,'Overview Cluster Days'!$B:$G,6)</f>
        <v>Weekend</v>
      </c>
      <c r="E9352">
        <v>20190317</v>
      </c>
      <c r="F9352">
        <v>15</v>
      </c>
      <c r="G9352" s="7">
        <v>2320</v>
      </c>
      <c r="H9352" s="7">
        <v>1306.5</v>
      </c>
      <c r="I9352" s="7">
        <v>41955.45</v>
      </c>
      <c r="J9352" s="7">
        <v>32635.82</v>
      </c>
      <c r="K9352" s="7">
        <v>18564.53</v>
      </c>
      <c r="L9352" s="7">
        <v>15133.55</v>
      </c>
      <c r="M9352" s="7">
        <v>3077.1</v>
      </c>
      <c r="N9352" s="7">
        <v>4598.1000000000004</v>
      </c>
      <c r="O9352" s="7">
        <v>957.4</v>
      </c>
      <c r="P9352" s="7">
        <v>4755.1000000000004</v>
      </c>
    </row>
    <row r="9353" spans="1:16" x14ac:dyDescent="0.25">
      <c r="A9353" t="s">
        <v>25</v>
      </c>
      <c r="B9353" t="str">
        <f>VLOOKUP(E9353,'Overview Cluster Days'!B:E,3)</f>
        <v>H</v>
      </c>
      <c r="C9353" t="str">
        <f>VLOOKUP($E9353,'Overview Cluster Days'!$B:$G,5)</f>
        <v>Interseason</v>
      </c>
      <c r="D9353" t="str">
        <f>VLOOKUP($E9353,'Overview Cluster Days'!$B:$G,6)</f>
        <v>Weekend</v>
      </c>
      <c r="E9353">
        <v>20190317</v>
      </c>
      <c r="F9353">
        <v>16</v>
      </c>
      <c r="G9353" s="7">
        <v>2202</v>
      </c>
      <c r="H9353" s="7">
        <v>1321.3</v>
      </c>
      <c r="I9353" s="7">
        <v>40787.769999999997</v>
      </c>
      <c r="J9353" s="7">
        <v>31550.31</v>
      </c>
      <c r="K9353" s="7">
        <v>18310.490000000002</v>
      </c>
      <c r="L9353" s="7">
        <v>14260.68</v>
      </c>
      <c r="M9353" s="7">
        <v>2835.6</v>
      </c>
      <c r="N9353" s="7">
        <v>4843.3710000000001</v>
      </c>
      <c r="O9353" s="7">
        <v>934.5</v>
      </c>
      <c r="P9353" s="7">
        <v>4570.8</v>
      </c>
    </row>
    <row r="9354" spans="1:16" x14ac:dyDescent="0.25">
      <c r="A9354" t="s">
        <v>25</v>
      </c>
      <c r="B9354" t="str">
        <f>VLOOKUP(E9354,'Overview Cluster Days'!B:E,3)</f>
        <v>H</v>
      </c>
      <c r="C9354" t="str">
        <f>VLOOKUP($E9354,'Overview Cluster Days'!$B:$G,5)</f>
        <v>Interseason</v>
      </c>
      <c r="D9354" t="str">
        <f>VLOOKUP($E9354,'Overview Cluster Days'!$B:$G,6)</f>
        <v>Weekend</v>
      </c>
      <c r="E9354">
        <v>20190317</v>
      </c>
      <c r="F9354">
        <v>17</v>
      </c>
      <c r="G9354" s="7">
        <v>1892.1</v>
      </c>
      <c r="H9354" s="7">
        <v>1360.9</v>
      </c>
      <c r="I9354" s="7">
        <v>38486.019999999997</v>
      </c>
      <c r="J9354" s="7">
        <v>30238.71</v>
      </c>
      <c r="K9354" s="7">
        <v>17616.830000000002</v>
      </c>
      <c r="L9354" s="7">
        <v>12915.01</v>
      </c>
      <c r="M9354" s="7">
        <v>2702.4</v>
      </c>
      <c r="N9354" s="7">
        <v>4672.5209999999997</v>
      </c>
      <c r="O9354" s="7">
        <v>1199.9000000000001</v>
      </c>
      <c r="P9354" s="7">
        <v>4174.8</v>
      </c>
    </row>
    <row r="9355" spans="1:16" x14ac:dyDescent="0.25">
      <c r="A9355" t="s">
        <v>25</v>
      </c>
      <c r="B9355" t="str">
        <f>VLOOKUP(E9355,'Overview Cluster Days'!B:E,3)</f>
        <v>H</v>
      </c>
      <c r="C9355" t="str">
        <f>VLOOKUP($E9355,'Overview Cluster Days'!$B:$G,5)</f>
        <v>Interseason</v>
      </c>
      <c r="D9355" t="str">
        <f>VLOOKUP($E9355,'Overview Cluster Days'!$B:$G,6)</f>
        <v>Weekend</v>
      </c>
      <c r="E9355">
        <v>20190317</v>
      </c>
      <c r="F9355">
        <v>18</v>
      </c>
      <c r="G9355" s="7">
        <v>1308.0999999999999</v>
      </c>
      <c r="H9355" s="7">
        <v>834.1</v>
      </c>
      <c r="I9355" s="7">
        <v>36064.36</v>
      </c>
      <c r="J9355" s="7">
        <v>28453.94</v>
      </c>
      <c r="K9355" s="7">
        <v>15581.13</v>
      </c>
      <c r="L9355" s="7">
        <v>10120.5</v>
      </c>
      <c r="M9355" s="7">
        <v>2622.0340000000001</v>
      </c>
      <c r="N9355" s="7">
        <v>5034.2</v>
      </c>
      <c r="O9355" s="7">
        <v>844</v>
      </c>
      <c r="P9355" s="7">
        <v>3947.8249999999998</v>
      </c>
    </row>
    <row r="9356" spans="1:16" x14ac:dyDescent="0.25">
      <c r="A9356" t="s">
        <v>25</v>
      </c>
      <c r="B9356" t="str">
        <f>VLOOKUP(E9356,'Overview Cluster Days'!B:E,3)</f>
        <v>H</v>
      </c>
      <c r="C9356" t="str">
        <f>VLOOKUP($E9356,'Overview Cluster Days'!$B:$G,5)</f>
        <v>Interseason</v>
      </c>
      <c r="D9356" t="str">
        <f>VLOOKUP($E9356,'Overview Cluster Days'!$B:$G,6)</f>
        <v>Weekend</v>
      </c>
      <c r="E9356">
        <v>20190317</v>
      </c>
      <c r="F9356">
        <v>19</v>
      </c>
      <c r="G9356" s="7">
        <v>880.3</v>
      </c>
      <c r="H9356" s="7">
        <v>954.6</v>
      </c>
      <c r="I9356" s="7">
        <v>35499.79</v>
      </c>
      <c r="J9356" s="7">
        <v>27259.69</v>
      </c>
      <c r="K9356" s="7">
        <v>13683.41</v>
      </c>
      <c r="L9356" s="7">
        <v>8886.3780000000006</v>
      </c>
      <c r="M9356" s="7">
        <v>2683.1959999999999</v>
      </c>
      <c r="N9356" s="7">
        <v>4536.3</v>
      </c>
      <c r="O9356" s="7">
        <v>1451.2</v>
      </c>
      <c r="P9356" s="7">
        <v>3590.4</v>
      </c>
    </row>
    <row r="9357" spans="1:16" x14ac:dyDescent="0.25">
      <c r="A9357" t="s">
        <v>25</v>
      </c>
      <c r="B9357" t="str">
        <f>VLOOKUP(E9357,'Overview Cluster Days'!B:E,3)</f>
        <v>H</v>
      </c>
      <c r="C9357" t="str">
        <f>VLOOKUP($E9357,'Overview Cluster Days'!$B:$G,5)</f>
        <v>Interseason</v>
      </c>
      <c r="D9357" t="str">
        <f>VLOOKUP($E9357,'Overview Cluster Days'!$B:$G,6)</f>
        <v>Weekend</v>
      </c>
      <c r="E9357">
        <v>20190317</v>
      </c>
      <c r="F9357">
        <v>20</v>
      </c>
      <c r="G9357" s="7">
        <v>764</v>
      </c>
      <c r="H9357" s="7">
        <v>1307.9000000000001</v>
      </c>
      <c r="I9357" s="7">
        <v>36650.379999999997</v>
      </c>
      <c r="J9357" s="7">
        <v>27071.43</v>
      </c>
      <c r="K9357" s="7">
        <v>11504.18</v>
      </c>
      <c r="L9357" s="7">
        <v>9305.7990000000009</v>
      </c>
      <c r="M9357" s="7">
        <v>2512.6</v>
      </c>
      <c r="N9357" s="7">
        <v>3781.9</v>
      </c>
      <c r="O9357" s="7">
        <v>2323.0410000000002</v>
      </c>
      <c r="P9357" s="7">
        <v>3746.5129999999999</v>
      </c>
    </row>
    <row r="9358" spans="1:16" x14ac:dyDescent="0.25">
      <c r="A9358" t="s">
        <v>25</v>
      </c>
      <c r="B9358" t="str">
        <f>VLOOKUP(E9358,'Overview Cluster Days'!B:E,3)</f>
        <v>H</v>
      </c>
      <c r="C9358" t="str">
        <f>VLOOKUP($E9358,'Overview Cluster Days'!$B:$G,5)</f>
        <v>Interseason</v>
      </c>
      <c r="D9358" t="str">
        <f>VLOOKUP($E9358,'Overview Cluster Days'!$B:$G,6)</f>
        <v>Weekend</v>
      </c>
      <c r="E9358">
        <v>20190317</v>
      </c>
      <c r="F9358">
        <v>21</v>
      </c>
      <c r="G9358" s="7">
        <v>778.5</v>
      </c>
      <c r="H9358" s="7">
        <v>1127.3</v>
      </c>
      <c r="I9358" s="7">
        <v>36789.629999999997</v>
      </c>
      <c r="J9358" s="7">
        <v>25959.45</v>
      </c>
      <c r="K9358" s="7">
        <v>11873.93</v>
      </c>
      <c r="L9358" s="7">
        <v>9249.5</v>
      </c>
      <c r="M9358" s="7">
        <v>2663.4</v>
      </c>
      <c r="N9358" s="7">
        <v>3645.6080000000002</v>
      </c>
      <c r="O9358" s="7">
        <v>1749.9290000000001</v>
      </c>
      <c r="P9358" s="7">
        <v>3914.7979999999998</v>
      </c>
    </row>
    <row r="9359" spans="1:16" x14ac:dyDescent="0.25">
      <c r="A9359" t="s">
        <v>25</v>
      </c>
      <c r="B9359" t="str">
        <f>VLOOKUP(E9359,'Overview Cluster Days'!B:E,3)</f>
        <v>H</v>
      </c>
      <c r="C9359" t="str">
        <f>VLOOKUP($E9359,'Overview Cluster Days'!$B:$G,5)</f>
        <v>Interseason</v>
      </c>
      <c r="D9359" t="str">
        <f>VLOOKUP($E9359,'Overview Cluster Days'!$B:$G,6)</f>
        <v>Weekend</v>
      </c>
      <c r="E9359">
        <v>20190317</v>
      </c>
      <c r="F9359">
        <v>22</v>
      </c>
      <c r="G9359" s="7">
        <v>748</v>
      </c>
      <c r="H9359" s="7">
        <v>1040.0999999999999</v>
      </c>
      <c r="I9359" s="7">
        <v>36670.019999999997</v>
      </c>
      <c r="J9359" s="7">
        <v>25884.25</v>
      </c>
      <c r="K9359" s="7">
        <v>11715.64</v>
      </c>
      <c r="L9359" s="7">
        <v>9149.5</v>
      </c>
      <c r="M9359" s="7">
        <v>2513.8829999999998</v>
      </c>
      <c r="N9359" s="7">
        <v>3935.7</v>
      </c>
      <c r="O9359" s="7">
        <v>1794.3440000000001</v>
      </c>
      <c r="P9359" s="7">
        <v>3796.9</v>
      </c>
    </row>
    <row r="9360" spans="1:16" x14ac:dyDescent="0.25">
      <c r="A9360" t="s">
        <v>25</v>
      </c>
      <c r="B9360" t="str">
        <f>VLOOKUP(E9360,'Overview Cluster Days'!B:E,3)</f>
        <v>H</v>
      </c>
      <c r="C9360" t="str">
        <f>VLOOKUP($E9360,'Overview Cluster Days'!$B:$G,5)</f>
        <v>Interseason</v>
      </c>
      <c r="D9360" t="str">
        <f>VLOOKUP($E9360,'Overview Cluster Days'!$B:$G,6)</f>
        <v>Weekend</v>
      </c>
      <c r="E9360">
        <v>20190317</v>
      </c>
      <c r="F9360">
        <v>23</v>
      </c>
      <c r="G9360" s="7">
        <v>892.5</v>
      </c>
      <c r="H9360" s="7">
        <v>1020.5</v>
      </c>
      <c r="I9360" s="7">
        <v>36258.449999999997</v>
      </c>
      <c r="J9360" s="7">
        <v>25222.21</v>
      </c>
      <c r="K9360" s="7">
        <v>10594.11</v>
      </c>
      <c r="L9360" s="7">
        <v>8842.4</v>
      </c>
      <c r="M9360" s="7">
        <v>2507</v>
      </c>
      <c r="N9360" s="7">
        <v>4032.8</v>
      </c>
      <c r="O9360" s="7">
        <v>1933.357</v>
      </c>
      <c r="P9360" s="7">
        <v>3533.6</v>
      </c>
    </row>
    <row r="9361" spans="1:16" x14ac:dyDescent="0.25">
      <c r="A9361" t="s">
        <v>25</v>
      </c>
      <c r="B9361" t="str">
        <f>VLOOKUP(E9361,'Overview Cluster Days'!B:E,3)</f>
        <v>H</v>
      </c>
      <c r="C9361" t="str">
        <f>VLOOKUP($E9361,'Overview Cluster Days'!$B:$G,5)</f>
        <v>Interseason</v>
      </c>
      <c r="D9361" t="str">
        <f>VLOOKUP($E9361,'Overview Cluster Days'!$B:$G,6)</f>
        <v>Weekend</v>
      </c>
      <c r="E9361">
        <v>20190317</v>
      </c>
      <c r="F9361">
        <v>24</v>
      </c>
      <c r="G9361" s="7">
        <v>772.8</v>
      </c>
      <c r="H9361" s="7">
        <v>963.3</v>
      </c>
      <c r="I9361" s="7">
        <v>37016.86</v>
      </c>
      <c r="J9361" s="7">
        <v>25058.74</v>
      </c>
      <c r="K9361" s="7">
        <v>9412.7999999999993</v>
      </c>
      <c r="L9361" s="7">
        <v>10271.42</v>
      </c>
      <c r="M9361" s="7">
        <v>3013.529</v>
      </c>
      <c r="N9361" s="7">
        <v>4012</v>
      </c>
      <c r="O9361" s="7">
        <v>2354.732</v>
      </c>
      <c r="P9361" s="7">
        <v>3267.2</v>
      </c>
    </row>
    <row r="9362" spans="1:16" x14ac:dyDescent="0.25">
      <c r="A9362" t="s">
        <v>25</v>
      </c>
      <c r="B9362" t="str">
        <f>VLOOKUP(E9362,'Overview Cluster Days'!B:E,3)</f>
        <v>G</v>
      </c>
      <c r="C9362" t="str">
        <f>VLOOKUP($E9362,'Overview Cluster Days'!$B:$G,5)</f>
        <v>Interseason</v>
      </c>
      <c r="D9362" t="str">
        <f>VLOOKUP($E9362,'Overview Cluster Days'!$B:$G,6)</f>
        <v>Weekday</v>
      </c>
      <c r="E9362">
        <v>20190318</v>
      </c>
      <c r="F9362">
        <v>1</v>
      </c>
      <c r="G9362" s="7">
        <v>967.4</v>
      </c>
      <c r="H9362" s="7">
        <v>1129.3</v>
      </c>
      <c r="I9362" s="7">
        <v>32192.85</v>
      </c>
      <c r="J9362" s="7">
        <v>23881.61</v>
      </c>
      <c r="K9362" s="7">
        <v>11221.6</v>
      </c>
      <c r="L9362" s="7">
        <v>10221.74</v>
      </c>
      <c r="M9362" s="7">
        <v>3255.1</v>
      </c>
      <c r="N9362" s="7">
        <v>3357.6</v>
      </c>
      <c r="O9362" s="7">
        <v>2323.9</v>
      </c>
      <c r="P9362" s="7">
        <v>3395.7</v>
      </c>
    </row>
    <row r="9363" spans="1:16" x14ac:dyDescent="0.25">
      <c r="A9363" t="s">
        <v>25</v>
      </c>
      <c r="B9363" t="str">
        <f>VLOOKUP(E9363,'Overview Cluster Days'!B:E,3)</f>
        <v>G</v>
      </c>
      <c r="C9363" t="str">
        <f>VLOOKUP($E9363,'Overview Cluster Days'!$B:$G,5)</f>
        <v>Interseason</v>
      </c>
      <c r="D9363" t="str">
        <f>VLOOKUP($E9363,'Overview Cluster Days'!$B:$G,6)</f>
        <v>Weekday</v>
      </c>
      <c r="E9363">
        <v>20190318</v>
      </c>
      <c r="F9363">
        <v>2</v>
      </c>
      <c r="G9363" s="7">
        <v>1279.2</v>
      </c>
      <c r="H9363" s="7">
        <v>1146.9000000000001</v>
      </c>
      <c r="I9363" s="7">
        <v>33590.949999999997</v>
      </c>
      <c r="J9363" s="7">
        <v>24319.82</v>
      </c>
      <c r="K9363" s="7">
        <v>11251.1</v>
      </c>
      <c r="L9363" s="7">
        <v>10467.18</v>
      </c>
      <c r="M9363" s="7">
        <v>3234.61</v>
      </c>
      <c r="N9363" s="7">
        <v>3873.7</v>
      </c>
      <c r="O9363" s="7">
        <v>2515.0360000000001</v>
      </c>
      <c r="P9363" s="7">
        <v>3541</v>
      </c>
    </row>
    <row r="9364" spans="1:16" x14ac:dyDescent="0.25">
      <c r="A9364" t="s">
        <v>25</v>
      </c>
      <c r="B9364" t="str">
        <f>VLOOKUP(E9364,'Overview Cluster Days'!B:E,3)</f>
        <v>G</v>
      </c>
      <c r="C9364" t="str">
        <f>VLOOKUP($E9364,'Overview Cluster Days'!$B:$G,5)</f>
        <v>Interseason</v>
      </c>
      <c r="D9364" t="str">
        <f>VLOOKUP($E9364,'Overview Cluster Days'!$B:$G,6)</f>
        <v>Weekday</v>
      </c>
      <c r="E9364">
        <v>20190318</v>
      </c>
      <c r="F9364">
        <v>3</v>
      </c>
      <c r="G9364" s="7">
        <v>1645.8</v>
      </c>
      <c r="H9364" s="7">
        <v>1346.9</v>
      </c>
      <c r="I9364" s="7">
        <v>34731.040000000001</v>
      </c>
      <c r="J9364" s="7">
        <v>23953.13</v>
      </c>
      <c r="K9364" s="7">
        <v>11143.9</v>
      </c>
      <c r="L9364" s="7">
        <v>12408.14</v>
      </c>
      <c r="M9364" s="7">
        <v>3735.5</v>
      </c>
      <c r="N9364" s="7">
        <v>4161.7669999999998</v>
      </c>
      <c r="O9364" s="7">
        <v>3012.386</v>
      </c>
      <c r="P9364" s="7">
        <v>3481</v>
      </c>
    </row>
    <row r="9365" spans="1:16" x14ac:dyDescent="0.25">
      <c r="A9365" t="s">
        <v>25</v>
      </c>
      <c r="B9365" t="str">
        <f>VLOOKUP(E9365,'Overview Cluster Days'!B:E,3)</f>
        <v>G</v>
      </c>
      <c r="C9365" t="str">
        <f>VLOOKUP($E9365,'Overview Cluster Days'!$B:$G,5)</f>
        <v>Interseason</v>
      </c>
      <c r="D9365" t="str">
        <f>VLOOKUP($E9365,'Overview Cluster Days'!$B:$G,6)</f>
        <v>Weekday</v>
      </c>
      <c r="E9365">
        <v>20190318</v>
      </c>
      <c r="F9365">
        <v>4</v>
      </c>
      <c r="G9365" s="7">
        <v>1614.5</v>
      </c>
      <c r="H9365" s="7">
        <v>1189.0999999999999</v>
      </c>
      <c r="I9365" s="7">
        <v>34503.14</v>
      </c>
      <c r="J9365" s="7">
        <v>24184.31</v>
      </c>
      <c r="K9365" s="7">
        <v>11325.1</v>
      </c>
      <c r="L9365" s="7">
        <v>10939.36</v>
      </c>
      <c r="M9365" s="7">
        <v>3676.3</v>
      </c>
      <c r="N9365" s="7">
        <v>4424.2290000000003</v>
      </c>
      <c r="O9365" s="7">
        <v>2260.8069999999998</v>
      </c>
      <c r="P9365" s="7">
        <v>3573.2</v>
      </c>
    </row>
    <row r="9366" spans="1:16" x14ac:dyDescent="0.25">
      <c r="A9366" t="s">
        <v>25</v>
      </c>
      <c r="B9366" t="str">
        <f>VLOOKUP(E9366,'Overview Cluster Days'!B:E,3)</f>
        <v>G</v>
      </c>
      <c r="C9366" t="str">
        <f>VLOOKUP($E9366,'Overview Cluster Days'!$B:$G,5)</f>
        <v>Interseason</v>
      </c>
      <c r="D9366" t="str">
        <f>VLOOKUP($E9366,'Overview Cluster Days'!$B:$G,6)</f>
        <v>Weekday</v>
      </c>
      <c r="E9366">
        <v>20190318</v>
      </c>
      <c r="F9366">
        <v>5</v>
      </c>
      <c r="G9366" s="7">
        <v>1524.3</v>
      </c>
      <c r="H9366" s="7">
        <v>1503.1</v>
      </c>
      <c r="I9366" s="7">
        <v>34786.89</v>
      </c>
      <c r="J9366" s="7">
        <v>23167.18</v>
      </c>
      <c r="K9366" s="7">
        <v>11081.9</v>
      </c>
      <c r="L9366" s="7">
        <v>10946.18</v>
      </c>
      <c r="M9366" s="7">
        <v>3610.1</v>
      </c>
      <c r="N9366" s="7">
        <v>4076.0569999999998</v>
      </c>
      <c r="O9366" s="7">
        <v>1852.0160000000001</v>
      </c>
      <c r="P9366" s="7">
        <v>3624.3</v>
      </c>
    </row>
    <row r="9367" spans="1:16" x14ac:dyDescent="0.25">
      <c r="A9367" t="s">
        <v>25</v>
      </c>
      <c r="B9367" t="str">
        <f>VLOOKUP(E9367,'Overview Cluster Days'!B:E,3)</f>
        <v>G</v>
      </c>
      <c r="C9367" t="str">
        <f>VLOOKUP($E9367,'Overview Cluster Days'!$B:$G,5)</f>
        <v>Interseason</v>
      </c>
      <c r="D9367" t="str">
        <f>VLOOKUP($E9367,'Overview Cluster Days'!$B:$G,6)</f>
        <v>Weekday</v>
      </c>
      <c r="E9367">
        <v>20190318</v>
      </c>
      <c r="F9367">
        <v>6</v>
      </c>
      <c r="G9367" s="7">
        <v>1270.5</v>
      </c>
      <c r="H9367" s="7">
        <v>1385.4</v>
      </c>
      <c r="I9367" s="7">
        <v>35719.65</v>
      </c>
      <c r="J9367" s="7">
        <v>23273.93</v>
      </c>
      <c r="K9367" s="7">
        <v>9924.7999999999993</v>
      </c>
      <c r="L9367" s="7">
        <v>10930.54</v>
      </c>
      <c r="M9367" s="7">
        <v>3623.2</v>
      </c>
      <c r="N9367" s="7">
        <v>3668</v>
      </c>
      <c r="O9367" s="7">
        <v>1936.4</v>
      </c>
      <c r="P9367" s="7">
        <v>3403.8</v>
      </c>
    </row>
    <row r="9368" spans="1:16" x14ac:dyDescent="0.25">
      <c r="A9368" t="s">
        <v>25</v>
      </c>
      <c r="B9368" t="str">
        <f>VLOOKUP(E9368,'Overview Cluster Days'!B:E,3)</f>
        <v>G</v>
      </c>
      <c r="C9368" t="str">
        <f>VLOOKUP($E9368,'Overview Cluster Days'!$B:$G,5)</f>
        <v>Interseason</v>
      </c>
      <c r="D9368" t="str">
        <f>VLOOKUP($E9368,'Overview Cluster Days'!$B:$G,6)</f>
        <v>Weekday</v>
      </c>
      <c r="E9368">
        <v>20190318</v>
      </c>
      <c r="F9368">
        <v>7</v>
      </c>
      <c r="G9368" s="7">
        <v>1023.5</v>
      </c>
      <c r="H9368" s="7">
        <v>1795.7</v>
      </c>
      <c r="I9368" s="7">
        <v>34037.230000000003</v>
      </c>
      <c r="J9368" s="7">
        <v>25144.29</v>
      </c>
      <c r="K9368" s="7">
        <v>9955.3700000000008</v>
      </c>
      <c r="L9368" s="7">
        <v>9719.23</v>
      </c>
      <c r="M9368" s="7">
        <v>4111.8999999999996</v>
      </c>
      <c r="N9368" s="7">
        <v>3026.4</v>
      </c>
      <c r="O9368" s="7">
        <v>3144.3009999999999</v>
      </c>
      <c r="P9368" s="7">
        <v>4064.9119999999998</v>
      </c>
    </row>
    <row r="9369" spans="1:16" x14ac:dyDescent="0.25">
      <c r="A9369" t="s">
        <v>25</v>
      </c>
      <c r="B9369" t="str">
        <f>VLOOKUP(E9369,'Overview Cluster Days'!B:E,3)</f>
        <v>G</v>
      </c>
      <c r="C9369" t="str">
        <f>VLOOKUP($E9369,'Overview Cluster Days'!$B:$G,5)</f>
        <v>Interseason</v>
      </c>
      <c r="D9369" t="str">
        <f>VLOOKUP($E9369,'Overview Cluster Days'!$B:$G,6)</f>
        <v>Weekday</v>
      </c>
      <c r="E9369">
        <v>20190318</v>
      </c>
      <c r="F9369">
        <v>8</v>
      </c>
      <c r="G9369" s="7">
        <v>1916.817</v>
      </c>
      <c r="H9369" s="7">
        <v>2152.8000000000002</v>
      </c>
      <c r="I9369" s="7">
        <v>33803.160000000003</v>
      </c>
      <c r="J9369" s="7">
        <v>27011.98</v>
      </c>
      <c r="K9369" s="7">
        <v>10772.5</v>
      </c>
      <c r="L9369" s="7">
        <v>9155.8240000000005</v>
      </c>
      <c r="M9369" s="7">
        <v>4019.9</v>
      </c>
      <c r="N9369" s="7">
        <v>2975.7</v>
      </c>
      <c r="O9369" s="7">
        <v>2692.5239999999999</v>
      </c>
      <c r="P9369" s="7">
        <v>4108.3</v>
      </c>
    </row>
    <row r="9370" spans="1:16" x14ac:dyDescent="0.25">
      <c r="A9370" t="s">
        <v>25</v>
      </c>
      <c r="B9370" t="str">
        <f>VLOOKUP(E9370,'Overview Cluster Days'!B:E,3)</f>
        <v>G</v>
      </c>
      <c r="C9370" t="str">
        <f>VLOOKUP($E9370,'Overview Cluster Days'!$B:$G,5)</f>
        <v>Interseason</v>
      </c>
      <c r="D9370" t="str">
        <f>VLOOKUP($E9370,'Overview Cluster Days'!$B:$G,6)</f>
        <v>Weekday</v>
      </c>
      <c r="E9370">
        <v>20190318</v>
      </c>
      <c r="F9370">
        <v>9</v>
      </c>
      <c r="G9370" s="7">
        <v>2267.7370000000001</v>
      </c>
      <c r="H9370" s="7">
        <v>2537.4</v>
      </c>
      <c r="I9370" s="7">
        <v>37009.279999999999</v>
      </c>
      <c r="J9370" s="7">
        <v>28650.11</v>
      </c>
      <c r="K9370" s="7">
        <v>12811.4</v>
      </c>
      <c r="L9370" s="7">
        <v>10292.209999999999</v>
      </c>
      <c r="M9370" s="7">
        <v>3807.4</v>
      </c>
      <c r="N9370" s="7">
        <v>3178.9</v>
      </c>
      <c r="O9370" s="7">
        <v>2405.4929999999999</v>
      </c>
      <c r="P9370" s="7">
        <v>4183.3999999999996</v>
      </c>
    </row>
    <row r="9371" spans="1:16" x14ac:dyDescent="0.25">
      <c r="A9371" t="s">
        <v>25</v>
      </c>
      <c r="B9371" t="str">
        <f>VLOOKUP(E9371,'Overview Cluster Days'!B:E,3)</f>
        <v>G</v>
      </c>
      <c r="C9371" t="str">
        <f>VLOOKUP($E9371,'Overview Cluster Days'!$B:$G,5)</f>
        <v>Interseason</v>
      </c>
      <c r="D9371" t="str">
        <f>VLOOKUP($E9371,'Overview Cluster Days'!$B:$G,6)</f>
        <v>Weekday</v>
      </c>
      <c r="E9371">
        <v>20190318</v>
      </c>
      <c r="F9371">
        <v>10</v>
      </c>
      <c r="G9371" s="7">
        <v>1973.41</v>
      </c>
      <c r="H9371" s="7">
        <v>2444.3000000000002</v>
      </c>
      <c r="I9371" s="7">
        <v>39013.839999999997</v>
      </c>
      <c r="J9371" s="7">
        <v>29039.25</v>
      </c>
      <c r="K9371" s="7">
        <v>13191.7</v>
      </c>
      <c r="L9371" s="7">
        <v>10555.9</v>
      </c>
      <c r="M9371" s="7">
        <v>4044.7</v>
      </c>
      <c r="N9371" s="7">
        <v>3117.2</v>
      </c>
      <c r="O9371" s="7">
        <v>2207.6120000000001</v>
      </c>
      <c r="P9371" s="7">
        <v>4179.9110000000001</v>
      </c>
    </row>
    <row r="9372" spans="1:16" x14ac:dyDescent="0.25">
      <c r="A9372" t="s">
        <v>25</v>
      </c>
      <c r="B9372" t="str">
        <f>VLOOKUP(E9372,'Overview Cluster Days'!B:E,3)</f>
        <v>G</v>
      </c>
      <c r="C9372" t="str">
        <f>VLOOKUP($E9372,'Overview Cluster Days'!$B:$G,5)</f>
        <v>Interseason</v>
      </c>
      <c r="D9372" t="str">
        <f>VLOOKUP($E9372,'Overview Cluster Days'!$B:$G,6)</f>
        <v>Weekday</v>
      </c>
      <c r="E9372">
        <v>20190318</v>
      </c>
      <c r="F9372">
        <v>11</v>
      </c>
      <c r="G9372" s="7">
        <v>1897.0029999999999</v>
      </c>
      <c r="H9372" s="7">
        <v>2187.1999999999998</v>
      </c>
      <c r="I9372" s="7">
        <v>40953.06</v>
      </c>
      <c r="J9372" s="7">
        <v>29429.78</v>
      </c>
      <c r="K9372" s="7">
        <v>13596.4</v>
      </c>
      <c r="L9372" s="7">
        <v>11082.98</v>
      </c>
      <c r="M9372" s="7">
        <v>4433</v>
      </c>
      <c r="N9372" s="7">
        <v>2945.8</v>
      </c>
      <c r="O9372" s="7">
        <v>1009.937</v>
      </c>
      <c r="P9372" s="7">
        <v>4244.0290000000005</v>
      </c>
    </row>
    <row r="9373" spans="1:16" x14ac:dyDescent="0.25">
      <c r="A9373" t="s">
        <v>25</v>
      </c>
      <c r="B9373" t="str">
        <f>VLOOKUP(E9373,'Overview Cluster Days'!B:E,3)</f>
        <v>G</v>
      </c>
      <c r="C9373" t="str">
        <f>VLOOKUP($E9373,'Overview Cluster Days'!$B:$G,5)</f>
        <v>Interseason</v>
      </c>
      <c r="D9373" t="str">
        <f>VLOOKUP($E9373,'Overview Cluster Days'!$B:$G,6)</f>
        <v>Weekday</v>
      </c>
      <c r="E9373">
        <v>20190318</v>
      </c>
      <c r="F9373">
        <v>12</v>
      </c>
      <c r="G9373" s="7">
        <v>2011.5</v>
      </c>
      <c r="H9373" s="7">
        <v>2180.6999999999998</v>
      </c>
      <c r="I9373" s="7">
        <v>41833.050000000003</v>
      </c>
      <c r="J9373" s="7">
        <v>29641.31</v>
      </c>
      <c r="K9373" s="7">
        <v>14235.9</v>
      </c>
      <c r="L9373" s="7">
        <v>11145.78</v>
      </c>
      <c r="M9373" s="7">
        <v>4310.8999999999996</v>
      </c>
      <c r="N9373" s="7">
        <v>3565.4</v>
      </c>
      <c r="O9373" s="7">
        <v>1005.635</v>
      </c>
      <c r="P9373" s="7">
        <v>4197</v>
      </c>
    </row>
    <row r="9374" spans="1:16" x14ac:dyDescent="0.25">
      <c r="A9374" t="s">
        <v>25</v>
      </c>
      <c r="B9374" t="str">
        <f>VLOOKUP(E9374,'Overview Cluster Days'!B:E,3)</f>
        <v>G</v>
      </c>
      <c r="C9374" t="str">
        <f>VLOOKUP($E9374,'Overview Cluster Days'!$B:$G,5)</f>
        <v>Interseason</v>
      </c>
      <c r="D9374" t="str">
        <f>VLOOKUP($E9374,'Overview Cluster Days'!$B:$G,6)</f>
        <v>Weekday</v>
      </c>
      <c r="E9374">
        <v>20190318</v>
      </c>
      <c r="F9374">
        <v>13</v>
      </c>
      <c r="G9374" s="7">
        <v>2005.1</v>
      </c>
      <c r="H9374" s="7">
        <v>2075.6</v>
      </c>
      <c r="I9374" s="7">
        <v>42174.63</v>
      </c>
      <c r="J9374" s="7">
        <v>29137.7</v>
      </c>
      <c r="K9374" s="7">
        <v>14428.1</v>
      </c>
      <c r="L9374" s="7">
        <v>11713.23</v>
      </c>
      <c r="M9374" s="7">
        <v>4322.6000000000004</v>
      </c>
      <c r="N9374" s="7">
        <v>4047.027</v>
      </c>
      <c r="O9374" s="7">
        <v>983.6268</v>
      </c>
      <c r="P9374" s="7">
        <v>4343.8</v>
      </c>
    </row>
    <row r="9375" spans="1:16" x14ac:dyDescent="0.25">
      <c r="A9375" t="s">
        <v>25</v>
      </c>
      <c r="B9375" t="str">
        <f>VLOOKUP(E9375,'Overview Cluster Days'!B:E,3)</f>
        <v>G</v>
      </c>
      <c r="C9375" t="str">
        <f>VLOOKUP($E9375,'Overview Cluster Days'!$B:$G,5)</f>
        <v>Interseason</v>
      </c>
      <c r="D9375" t="str">
        <f>VLOOKUP($E9375,'Overview Cluster Days'!$B:$G,6)</f>
        <v>Weekday</v>
      </c>
      <c r="E9375">
        <v>20190318</v>
      </c>
      <c r="F9375">
        <v>14</v>
      </c>
      <c r="G9375" s="7">
        <v>2098.8000000000002</v>
      </c>
      <c r="H9375" s="7">
        <v>2099.5</v>
      </c>
      <c r="I9375" s="7">
        <v>41354.589999999997</v>
      </c>
      <c r="J9375" s="7">
        <v>28426.76</v>
      </c>
      <c r="K9375" s="7">
        <v>14631.9</v>
      </c>
      <c r="L9375" s="7">
        <v>11603.72</v>
      </c>
      <c r="M9375" s="7">
        <v>4531.6819999999998</v>
      </c>
      <c r="N9375" s="7">
        <v>4146.3</v>
      </c>
      <c r="O9375" s="7">
        <v>867.5</v>
      </c>
      <c r="P9375" s="7">
        <v>4480.8999999999996</v>
      </c>
    </row>
    <row r="9376" spans="1:16" x14ac:dyDescent="0.25">
      <c r="A9376" t="s">
        <v>25</v>
      </c>
      <c r="B9376" t="str">
        <f>VLOOKUP(E9376,'Overview Cluster Days'!B:E,3)</f>
        <v>G</v>
      </c>
      <c r="C9376" t="str">
        <f>VLOOKUP($E9376,'Overview Cluster Days'!$B:$G,5)</f>
        <v>Interseason</v>
      </c>
      <c r="D9376" t="str">
        <f>VLOOKUP($E9376,'Overview Cluster Days'!$B:$G,6)</f>
        <v>Weekday</v>
      </c>
      <c r="E9376">
        <v>20190318</v>
      </c>
      <c r="F9376">
        <v>15</v>
      </c>
      <c r="G9376" s="7">
        <v>2102.1</v>
      </c>
      <c r="H9376" s="7">
        <v>2229.6999999999998</v>
      </c>
      <c r="I9376" s="7">
        <v>39968.89</v>
      </c>
      <c r="J9376" s="7">
        <v>27642.720000000001</v>
      </c>
      <c r="K9376" s="7">
        <v>14072.05</v>
      </c>
      <c r="L9376" s="7">
        <v>10774.52</v>
      </c>
      <c r="M9376" s="7">
        <v>4457.8</v>
      </c>
      <c r="N9376" s="7">
        <v>3807.1</v>
      </c>
      <c r="O9376" s="7">
        <v>1020.581</v>
      </c>
      <c r="P9376" s="7">
        <v>4605.3</v>
      </c>
    </row>
    <row r="9377" spans="1:16" x14ac:dyDescent="0.25">
      <c r="A9377" t="s">
        <v>25</v>
      </c>
      <c r="B9377" t="str">
        <f>VLOOKUP(E9377,'Overview Cluster Days'!B:E,3)</f>
        <v>G</v>
      </c>
      <c r="C9377" t="str">
        <f>VLOOKUP($E9377,'Overview Cluster Days'!$B:$G,5)</f>
        <v>Interseason</v>
      </c>
      <c r="D9377" t="str">
        <f>VLOOKUP($E9377,'Overview Cluster Days'!$B:$G,6)</f>
        <v>Weekday</v>
      </c>
      <c r="E9377">
        <v>20190318</v>
      </c>
      <c r="F9377">
        <v>16</v>
      </c>
      <c r="G9377" s="7">
        <v>2011.3</v>
      </c>
      <c r="H9377" s="7">
        <v>2199.6</v>
      </c>
      <c r="I9377" s="7">
        <v>38854.39</v>
      </c>
      <c r="J9377" s="7">
        <v>25509.62</v>
      </c>
      <c r="K9377" s="7">
        <v>13769.3</v>
      </c>
      <c r="L9377" s="7">
        <v>11214.34</v>
      </c>
      <c r="M9377" s="7">
        <v>4145.6000000000004</v>
      </c>
      <c r="N9377" s="7">
        <v>3334.0430000000001</v>
      </c>
      <c r="O9377" s="7">
        <v>1065.7</v>
      </c>
      <c r="P9377" s="7">
        <v>4927.7579999999998</v>
      </c>
    </row>
    <row r="9378" spans="1:16" x14ac:dyDescent="0.25">
      <c r="A9378" t="s">
        <v>25</v>
      </c>
      <c r="B9378" t="str">
        <f>VLOOKUP(E9378,'Overview Cluster Days'!B:E,3)</f>
        <v>G</v>
      </c>
      <c r="C9378" t="str">
        <f>VLOOKUP($E9378,'Overview Cluster Days'!$B:$G,5)</f>
        <v>Interseason</v>
      </c>
      <c r="D9378" t="str">
        <f>VLOOKUP($E9378,'Overview Cluster Days'!$B:$G,6)</f>
        <v>Weekday</v>
      </c>
      <c r="E9378">
        <v>20190318</v>
      </c>
      <c r="F9378">
        <v>17</v>
      </c>
      <c r="G9378" s="7">
        <v>1798.2</v>
      </c>
      <c r="H9378" s="7">
        <v>2248.3000000000002</v>
      </c>
      <c r="I9378" s="7">
        <v>36161.81</v>
      </c>
      <c r="J9378" s="7">
        <v>24689.11</v>
      </c>
      <c r="K9378" s="7">
        <v>13597.58</v>
      </c>
      <c r="L9378" s="7">
        <v>8547.2639999999992</v>
      </c>
      <c r="M9378" s="7">
        <v>3445.6</v>
      </c>
      <c r="N9378" s="7">
        <v>3348.8</v>
      </c>
      <c r="O9378" s="7">
        <v>1087.279</v>
      </c>
      <c r="P9378" s="7">
        <v>4648.6170000000002</v>
      </c>
    </row>
    <row r="9379" spans="1:16" x14ac:dyDescent="0.25">
      <c r="A9379" t="s">
        <v>25</v>
      </c>
      <c r="B9379" t="str">
        <f>VLOOKUP(E9379,'Overview Cluster Days'!B:E,3)</f>
        <v>G</v>
      </c>
      <c r="C9379" t="str">
        <f>VLOOKUP($E9379,'Overview Cluster Days'!$B:$G,5)</f>
        <v>Interseason</v>
      </c>
      <c r="D9379" t="str">
        <f>VLOOKUP($E9379,'Overview Cluster Days'!$B:$G,6)</f>
        <v>Weekday</v>
      </c>
      <c r="E9379">
        <v>20190318</v>
      </c>
      <c r="F9379">
        <v>18</v>
      </c>
      <c r="G9379" s="7">
        <v>1776.9</v>
      </c>
      <c r="H9379" s="7">
        <v>2677.2</v>
      </c>
      <c r="I9379" s="7">
        <v>33412.97</v>
      </c>
      <c r="J9379" s="7">
        <v>24378.11</v>
      </c>
      <c r="K9379" s="7">
        <v>12960.8</v>
      </c>
      <c r="L9379" s="7">
        <v>7829.7209999999995</v>
      </c>
      <c r="M9379" s="7">
        <v>2870.1</v>
      </c>
      <c r="N9379" s="7">
        <v>3084.9</v>
      </c>
      <c r="O9379" s="7">
        <v>2139.7840000000001</v>
      </c>
      <c r="P9379" s="7">
        <v>4444.3599999999997</v>
      </c>
    </row>
    <row r="9380" spans="1:16" x14ac:dyDescent="0.25">
      <c r="A9380" t="s">
        <v>25</v>
      </c>
      <c r="B9380" t="str">
        <f>VLOOKUP(E9380,'Overview Cluster Days'!B:E,3)</f>
        <v>G</v>
      </c>
      <c r="C9380" t="str">
        <f>VLOOKUP($E9380,'Overview Cluster Days'!$B:$G,5)</f>
        <v>Interseason</v>
      </c>
      <c r="D9380" t="str">
        <f>VLOOKUP($E9380,'Overview Cluster Days'!$B:$G,6)</f>
        <v>Weekday</v>
      </c>
      <c r="E9380">
        <v>20190318</v>
      </c>
      <c r="F9380">
        <v>19</v>
      </c>
      <c r="G9380" s="7">
        <v>1562.6</v>
      </c>
      <c r="H9380" s="7">
        <v>3024.9</v>
      </c>
      <c r="I9380" s="7">
        <v>31910.48</v>
      </c>
      <c r="J9380" s="7">
        <v>25004.7</v>
      </c>
      <c r="K9380" s="7">
        <v>12214.72</v>
      </c>
      <c r="L9380" s="7">
        <v>7522.348</v>
      </c>
      <c r="M9380" s="7">
        <v>3065.6</v>
      </c>
      <c r="N9380" s="7">
        <v>3208.8</v>
      </c>
      <c r="O9380" s="7">
        <v>2275.998</v>
      </c>
      <c r="P9380" s="7">
        <v>3944.8</v>
      </c>
    </row>
    <row r="9381" spans="1:16" x14ac:dyDescent="0.25">
      <c r="A9381" t="s">
        <v>25</v>
      </c>
      <c r="B9381" t="str">
        <f>VLOOKUP(E9381,'Overview Cluster Days'!B:E,3)</f>
        <v>G</v>
      </c>
      <c r="C9381" t="str">
        <f>VLOOKUP($E9381,'Overview Cluster Days'!$B:$G,5)</f>
        <v>Interseason</v>
      </c>
      <c r="D9381" t="str">
        <f>VLOOKUP($E9381,'Overview Cluster Days'!$B:$G,6)</f>
        <v>Weekday</v>
      </c>
      <c r="E9381">
        <v>20190318</v>
      </c>
      <c r="F9381">
        <v>20</v>
      </c>
      <c r="G9381" s="7">
        <v>1990.8720000000001</v>
      </c>
      <c r="H9381" s="7">
        <v>3203.6</v>
      </c>
      <c r="I9381" s="7">
        <v>31391.3</v>
      </c>
      <c r="J9381" s="7">
        <v>25464.1</v>
      </c>
      <c r="K9381" s="7">
        <v>11189.32</v>
      </c>
      <c r="L9381" s="7">
        <v>8215.3610000000008</v>
      </c>
      <c r="M9381" s="7">
        <v>2828.2</v>
      </c>
      <c r="N9381" s="7">
        <v>3494.3</v>
      </c>
      <c r="O9381" s="7">
        <v>2599.9879999999998</v>
      </c>
      <c r="P9381" s="7">
        <v>2666.3</v>
      </c>
    </row>
    <row r="9382" spans="1:16" x14ac:dyDescent="0.25">
      <c r="A9382" t="s">
        <v>25</v>
      </c>
      <c r="B9382" t="str">
        <f>VLOOKUP(E9382,'Overview Cluster Days'!B:E,3)</f>
        <v>G</v>
      </c>
      <c r="C9382" t="str">
        <f>VLOOKUP($E9382,'Overview Cluster Days'!$B:$G,5)</f>
        <v>Interseason</v>
      </c>
      <c r="D9382" t="str">
        <f>VLOOKUP($E9382,'Overview Cluster Days'!$B:$G,6)</f>
        <v>Weekday</v>
      </c>
      <c r="E9382">
        <v>20190318</v>
      </c>
      <c r="F9382">
        <v>21</v>
      </c>
      <c r="G9382" s="7">
        <v>1375.9</v>
      </c>
      <c r="H9382" s="7">
        <v>2804.6</v>
      </c>
      <c r="I9382" s="7">
        <v>28975.96</v>
      </c>
      <c r="J9382" s="7">
        <v>23128.32</v>
      </c>
      <c r="K9382" s="7">
        <v>10476.299999999999</v>
      </c>
      <c r="L9382" s="7">
        <v>6782.2370000000001</v>
      </c>
      <c r="M9382" s="7">
        <v>3039.6</v>
      </c>
      <c r="N9382" s="7">
        <v>3435.2</v>
      </c>
      <c r="O9382" s="7">
        <v>2771.6179999999999</v>
      </c>
      <c r="P9382" s="7">
        <v>3390.6</v>
      </c>
    </row>
    <row r="9383" spans="1:16" x14ac:dyDescent="0.25">
      <c r="A9383" t="s">
        <v>25</v>
      </c>
      <c r="B9383" t="str">
        <f>VLOOKUP(E9383,'Overview Cluster Days'!B:E,3)</f>
        <v>G</v>
      </c>
      <c r="C9383" t="str">
        <f>VLOOKUP($E9383,'Overview Cluster Days'!$B:$G,5)</f>
        <v>Interseason</v>
      </c>
      <c r="D9383" t="str">
        <f>VLOOKUP($E9383,'Overview Cluster Days'!$B:$G,6)</f>
        <v>Weekday</v>
      </c>
      <c r="E9383">
        <v>20190318</v>
      </c>
      <c r="F9383">
        <v>22</v>
      </c>
      <c r="G9383" s="7">
        <v>1538.1</v>
      </c>
      <c r="H9383" s="7">
        <v>2578.9</v>
      </c>
      <c r="I9383" s="7">
        <v>27770.65</v>
      </c>
      <c r="J9383" s="7">
        <v>21317</v>
      </c>
      <c r="K9383" s="7">
        <v>10688.1</v>
      </c>
      <c r="L9383" s="7">
        <v>7793.1819999999998</v>
      </c>
      <c r="M9383" s="7">
        <v>3208.7</v>
      </c>
      <c r="N9383" s="7">
        <v>3087.3</v>
      </c>
      <c r="O9383" s="7">
        <v>3145.5</v>
      </c>
      <c r="P9383" s="7">
        <v>3107.652</v>
      </c>
    </row>
    <row r="9384" spans="1:16" x14ac:dyDescent="0.25">
      <c r="A9384" t="s">
        <v>25</v>
      </c>
      <c r="B9384" t="str">
        <f>VLOOKUP(E9384,'Overview Cluster Days'!B:E,3)</f>
        <v>G</v>
      </c>
      <c r="C9384" t="str">
        <f>VLOOKUP($E9384,'Overview Cluster Days'!$B:$G,5)</f>
        <v>Interseason</v>
      </c>
      <c r="D9384" t="str">
        <f>VLOOKUP($E9384,'Overview Cluster Days'!$B:$G,6)</f>
        <v>Weekday</v>
      </c>
      <c r="E9384">
        <v>20190318</v>
      </c>
      <c r="F9384">
        <v>23</v>
      </c>
      <c r="G9384" s="7">
        <v>1292.5</v>
      </c>
      <c r="H9384" s="7">
        <v>2562.1999999999998</v>
      </c>
      <c r="I9384" s="7">
        <v>26940.78</v>
      </c>
      <c r="J9384" s="7">
        <v>19660.900000000001</v>
      </c>
      <c r="K9384" s="7">
        <v>10384.799999999999</v>
      </c>
      <c r="L9384" s="7">
        <v>9196.83</v>
      </c>
      <c r="M9384" s="7">
        <v>3532.9</v>
      </c>
      <c r="N9384" s="7">
        <v>2682.3</v>
      </c>
      <c r="O9384" s="7">
        <v>3254.299</v>
      </c>
      <c r="P9384" s="7">
        <v>3122.7</v>
      </c>
    </row>
    <row r="9385" spans="1:16" x14ac:dyDescent="0.25">
      <c r="A9385" t="s">
        <v>25</v>
      </c>
      <c r="B9385" t="str">
        <f>VLOOKUP(E9385,'Overview Cluster Days'!B:E,3)</f>
        <v>G</v>
      </c>
      <c r="C9385" t="str">
        <f>VLOOKUP($E9385,'Overview Cluster Days'!$B:$G,5)</f>
        <v>Interseason</v>
      </c>
      <c r="D9385" t="str">
        <f>VLOOKUP($E9385,'Overview Cluster Days'!$B:$G,6)</f>
        <v>Weekday</v>
      </c>
      <c r="E9385">
        <v>20190318</v>
      </c>
      <c r="F9385">
        <v>24</v>
      </c>
      <c r="G9385" s="7">
        <v>1307.4000000000001</v>
      </c>
      <c r="H9385" s="7">
        <v>2379.4</v>
      </c>
      <c r="I9385" s="7">
        <v>27819.52</v>
      </c>
      <c r="J9385" s="7">
        <v>18054.77</v>
      </c>
      <c r="K9385" s="7">
        <v>10510.2</v>
      </c>
      <c r="L9385" s="7">
        <v>11881.92</v>
      </c>
      <c r="M9385" s="7">
        <v>3638.4</v>
      </c>
      <c r="N9385" s="7">
        <v>2380.5</v>
      </c>
      <c r="O9385" s="7">
        <v>3467.4430000000002</v>
      </c>
      <c r="P9385" s="7">
        <v>2975.3020000000001</v>
      </c>
    </row>
    <row r="9386" spans="1:16" x14ac:dyDescent="0.25">
      <c r="A9386" t="s">
        <v>25</v>
      </c>
      <c r="B9386" t="str">
        <f>VLOOKUP(E9386,'Overview Cluster Days'!B:E,3)</f>
        <v>G</v>
      </c>
      <c r="C9386" t="str">
        <f>VLOOKUP($E9386,'Overview Cluster Days'!$B:$G,5)</f>
        <v>Interseason</v>
      </c>
      <c r="D9386" t="str">
        <f>VLOOKUP($E9386,'Overview Cluster Days'!$B:$G,6)</f>
        <v>Weekday</v>
      </c>
      <c r="E9386">
        <v>20190319</v>
      </c>
      <c r="F9386">
        <v>1</v>
      </c>
      <c r="G9386" s="7">
        <v>1252.3</v>
      </c>
      <c r="H9386" s="7">
        <v>1841.9</v>
      </c>
      <c r="I9386" s="7">
        <v>24719.88</v>
      </c>
      <c r="J9386" s="7">
        <v>16441.009999999998</v>
      </c>
      <c r="K9386" s="7">
        <v>8147.7</v>
      </c>
      <c r="L9386" s="7">
        <v>7422.8950000000004</v>
      </c>
      <c r="M9386" s="7">
        <v>3797.5</v>
      </c>
      <c r="N9386" s="7">
        <v>1909.6</v>
      </c>
      <c r="O9386" s="7">
        <v>2453.623</v>
      </c>
      <c r="P9386" s="7">
        <v>2916.5</v>
      </c>
    </row>
    <row r="9387" spans="1:16" x14ac:dyDescent="0.25">
      <c r="A9387" t="s">
        <v>25</v>
      </c>
      <c r="B9387" t="str">
        <f>VLOOKUP(E9387,'Overview Cluster Days'!B:E,3)</f>
        <v>G</v>
      </c>
      <c r="C9387" t="str">
        <f>VLOOKUP($E9387,'Overview Cluster Days'!$B:$G,5)</f>
        <v>Interseason</v>
      </c>
      <c r="D9387" t="str">
        <f>VLOOKUP($E9387,'Overview Cluster Days'!$B:$G,6)</f>
        <v>Weekday</v>
      </c>
      <c r="E9387">
        <v>20190319</v>
      </c>
      <c r="F9387">
        <v>2</v>
      </c>
      <c r="G9387" s="7">
        <v>1501.1</v>
      </c>
      <c r="H9387" s="7">
        <v>1610.1</v>
      </c>
      <c r="I9387" s="7">
        <v>24201.16</v>
      </c>
      <c r="J9387" s="7">
        <v>16719.169999999998</v>
      </c>
      <c r="K9387" s="7">
        <v>8139.5</v>
      </c>
      <c r="L9387" s="7">
        <v>6864.7969999999996</v>
      </c>
      <c r="M9387" s="7">
        <v>4164.8</v>
      </c>
      <c r="N9387" s="7">
        <v>2093.4</v>
      </c>
      <c r="O9387" s="7">
        <v>2627.201</v>
      </c>
      <c r="P9387" s="7">
        <v>3394.6</v>
      </c>
    </row>
    <row r="9388" spans="1:16" x14ac:dyDescent="0.25">
      <c r="A9388" t="s">
        <v>25</v>
      </c>
      <c r="B9388" t="str">
        <f>VLOOKUP(E9388,'Overview Cluster Days'!B:E,3)</f>
        <v>G</v>
      </c>
      <c r="C9388" t="str">
        <f>VLOOKUP($E9388,'Overview Cluster Days'!$B:$G,5)</f>
        <v>Interseason</v>
      </c>
      <c r="D9388" t="str">
        <f>VLOOKUP($E9388,'Overview Cluster Days'!$B:$G,6)</f>
        <v>Weekday</v>
      </c>
      <c r="E9388">
        <v>20190319</v>
      </c>
      <c r="F9388">
        <v>3</v>
      </c>
      <c r="G9388" s="7">
        <v>1470.7</v>
      </c>
      <c r="H9388" s="7">
        <v>1484.4</v>
      </c>
      <c r="I9388" s="7">
        <v>22985.13</v>
      </c>
      <c r="J9388" s="7">
        <v>16543.93</v>
      </c>
      <c r="K9388" s="7">
        <v>8559.2999999999993</v>
      </c>
      <c r="L9388" s="7">
        <v>5704.8620000000001</v>
      </c>
      <c r="M9388" s="7">
        <v>4041.3</v>
      </c>
      <c r="N9388" s="7">
        <v>2391</v>
      </c>
      <c r="O9388" s="7">
        <v>2482.645</v>
      </c>
      <c r="P9388" s="7">
        <v>3243.7</v>
      </c>
    </row>
    <row r="9389" spans="1:16" x14ac:dyDescent="0.25">
      <c r="A9389" t="s">
        <v>25</v>
      </c>
      <c r="B9389" t="str">
        <f>VLOOKUP(E9389,'Overview Cluster Days'!B:E,3)</f>
        <v>G</v>
      </c>
      <c r="C9389" t="str">
        <f>VLOOKUP($E9389,'Overview Cluster Days'!$B:$G,5)</f>
        <v>Interseason</v>
      </c>
      <c r="D9389" t="str">
        <f>VLOOKUP($E9389,'Overview Cluster Days'!$B:$G,6)</f>
        <v>Weekday</v>
      </c>
      <c r="E9389">
        <v>20190319</v>
      </c>
      <c r="F9389">
        <v>4</v>
      </c>
      <c r="G9389" s="7">
        <v>1520.3</v>
      </c>
      <c r="H9389" s="7">
        <v>1441.4</v>
      </c>
      <c r="I9389" s="7">
        <v>21802.68</v>
      </c>
      <c r="J9389" s="7">
        <v>16447.5</v>
      </c>
      <c r="K9389" s="7">
        <v>8896.7029999999995</v>
      </c>
      <c r="L9389" s="7">
        <v>4932.4669999999996</v>
      </c>
      <c r="M9389" s="7">
        <v>4237.7</v>
      </c>
      <c r="N9389" s="7">
        <v>2408.6999999999998</v>
      </c>
      <c r="O9389" s="7">
        <v>2586.25</v>
      </c>
      <c r="P9389" s="7">
        <v>3180.8</v>
      </c>
    </row>
    <row r="9390" spans="1:16" x14ac:dyDescent="0.25">
      <c r="A9390" t="s">
        <v>25</v>
      </c>
      <c r="B9390" t="str">
        <f>VLOOKUP(E9390,'Overview Cluster Days'!B:E,3)</f>
        <v>G</v>
      </c>
      <c r="C9390" t="str">
        <f>VLOOKUP($E9390,'Overview Cluster Days'!$B:$G,5)</f>
        <v>Interseason</v>
      </c>
      <c r="D9390" t="str">
        <f>VLOOKUP($E9390,'Overview Cluster Days'!$B:$G,6)</f>
        <v>Weekday</v>
      </c>
      <c r="E9390">
        <v>20190319</v>
      </c>
      <c r="F9390">
        <v>5</v>
      </c>
      <c r="G9390" s="7">
        <v>1682.6</v>
      </c>
      <c r="H9390" s="7">
        <v>1530</v>
      </c>
      <c r="I9390" s="7">
        <v>21621.77</v>
      </c>
      <c r="J9390" s="7">
        <v>16878.7</v>
      </c>
      <c r="K9390" s="7">
        <v>9557.3289999999997</v>
      </c>
      <c r="L9390" s="7">
        <v>4693.7659999999996</v>
      </c>
      <c r="M9390" s="7">
        <v>4584.2</v>
      </c>
      <c r="N9390" s="7">
        <v>2593</v>
      </c>
      <c r="O9390" s="7">
        <v>2601.4589999999998</v>
      </c>
      <c r="P9390" s="7">
        <v>2958.3</v>
      </c>
    </row>
    <row r="9391" spans="1:16" x14ac:dyDescent="0.25">
      <c r="A9391" t="s">
        <v>25</v>
      </c>
      <c r="B9391" t="str">
        <f>VLOOKUP(E9391,'Overview Cluster Days'!B:E,3)</f>
        <v>G</v>
      </c>
      <c r="C9391" t="str">
        <f>VLOOKUP($E9391,'Overview Cluster Days'!$B:$G,5)</f>
        <v>Interseason</v>
      </c>
      <c r="D9391" t="str">
        <f>VLOOKUP($E9391,'Overview Cluster Days'!$B:$G,6)</f>
        <v>Weekday</v>
      </c>
      <c r="E9391">
        <v>20190319</v>
      </c>
      <c r="F9391">
        <v>6</v>
      </c>
      <c r="G9391" s="7">
        <v>1706.683</v>
      </c>
      <c r="H9391" s="7">
        <v>1639.8</v>
      </c>
      <c r="I9391" s="7">
        <v>21993.5</v>
      </c>
      <c r="J9391" s="7">
        <v>17343.919999999998</v>
      </c>
      <c r="K9391" s="7">
        <v>8880.3160000000007</v>
      </c>
      <c r="L9391" s="7">
        <v>5367.9359999999997</v>
      </c>
      <c r="M9391" s="7">
        <v>4655.6000000000004</v>
      </c>
      <c r="N9391" s="7">
        <v>2132.4</v>
      </c>
      <c r="O9391" s="7">
        <v>2730.3310000000001</v>
      </c>
      <c r="P9391" s="7">
        <v>2709.9</v>
      </c>
    </row>
    <row r="9392" spans="1:16" x14ac:dyDescent="0.25">
      <c r="A9392" t="s">
        <v>25</v>
      </c>
      <c r="B9392" t="str">
        <f>VLOOKUP(E9392,'Overview Cluster Days'!B:E,3)</f>
        <v>G</v>
      </c>
      <c r="C9392" t="str">
        <f>VLOOKUP($E9392,'Overview Cluster Days'!$B:$G,5)</f>
        <v>Interseason</v>
      </c>
      <c r="D9392" t="str">
        <f>VLOOKUP($E9392,'Overview Cluster Days'!$B:$G,6)</f>
        <v>Weekday</v>
      </c>
      <c r="E9392">
        <v>20190319</v>
      </c>
      <c r="F9392">
        <v>7</v>
      </c>
      <c r="G9392" s="7">
        <v>1436.5</v>
      </c>
      <c r="H9392" s="7">
        <v>1758.6</v>
      </c>
      <c r="I9392" s="7">
        <v>21497.46</v>
      </c>
      <c r="J9392" s="7">
        <v>18706.78</v>
      </c>
      <c r="K9392" s="7">
        <v>8730.6</v>
      </c>
      <c r="L9392" s="7">
        <v>6851.9560000000001</v>
      </c>
      <c r="M9392" s="7">
        <v>4491.3999999999996</v>
      </c>
      <c r="N9392" s="7">
        <v>2644.8</v>
      </c>
      <c r="O9392" s="7">
        <v>2800.9090000000001</v>
      </c>
      <c r="P9392" s="7">
        <v>2776.3</v>
      </c>
    </row>
    <row r="9393" spans="1:16" x14ac:dyDescent="0.25">
      <c r="A9393" t="s">
        <v>25</v>
      </c>
      <c r="B9393" t="str">
        <f>VLOOKUP(E9393,'Overview Cluster Days'!B:E,3)</f>
        <v>G</v>
      </c>
      <c r="C9393" t="str">
        <f>VLOOKUP($E9393,'Overview Cluster Days'!$B:$G,5)</f>
        <v>Interseason</v>
      </c>
      <c r="D9393" t="str">
        <f>VLOOKUP($E9393,'Overview Cluster Days'!$B:$G,6)</f>
        <v>Weekday</v>
      </c>
      <c r="E9393">
        <v>20190319</v>
      </c>
      <c r="F9393">
        <v>8</v>
      </c>
      <c r="G9393" s="7">
        <v>1493.1</v>
      </c>
      <c r="H9393" s="7">
        <v>1919</v>
      </c>
      <c r="I9393" s="7">
        <v>25057.47</v>
      </c>
      <c r="J9393" s="7">
        <v>19805.599999999999</v>
      </c>
      <c r="K9393" s="7">
        <v>9941.5</v>
      </c>
      <c r="L9393" s="7">
        <v>8657.5519999999997</v>
      </c>
      <c r="M9393" s="7">
        <v>3734.9</v>
      </c>
      <c r="N9393" s="7">
        <v>3152.4</v>
      </c>
      <c r="O9393" s="7">
        <v>2737.895</v>
      </c>
      <c r="P9393" s="7">
        <v>2047.9860000000001</v>
      </c>
    </row>
    <row r="9394" spans="1:16" x14ac:dyDescent="0.25">
      <c r="A9394" t="s">
        <v>25</v>
      </c>
      <c r="B9394" t="str">
        <f>VLOOKUP(E9394,'Overview Cluster Days'!B:E,3)</f>
        <v>G</v>
      </c>
      <c r="C9394" t="str">
        <f>VLOOKUP($E9394,'Overview Cluster Days'!$B:$G,5)</f>
        <v>Interseason</v>
      </c>
      <c r="D9394" t="str">
        <f>VLOOKUP($E9394,'Overview Cluster Days'!$B:$G,6)</f>
        <v>Weekday</v>
      </c>
      <c r="E9394">
        <v>20190319</v>
      </c>
      <c r="F9394">
        <v>9</v>
      </c>
      <c r="G9394" s="7">
        <v>1756.2</v>
      </c>
      <c r="H9394" s="7">
        <v>2007.1</v>
      </c>
      <c r="I9394" s="7">
        <v>28404.6</v>
      </c>
      <c r="J9394" s="7">
        <v>22336.799999999999</v>
      </c>
      <c r="K9394" s="7">
        <v>10996.36</v>
      </c>
      <c r="L9394" s="7">
        <v>9151.8670000000002</v>
      </c>
      <c r="M9394" s="7">
        <v>3342.7</v>
      </c>
      <c r="N9394" s="7">
        <v>3232.4</v>
      </c>
      <c r="O9394" s="7">
        <v>2671.3</v>
      </c>
      <c r="P9394" s="7">
        <v>2202.0100000000002</v>
      </c>
    </row>
    <row r="9395" spans="1:16" x14ac:dyDescent="0.25">
      <c r="A9395" t="s">
        <v>25</v>
      </c>
      <c r="B9395" t="str">
        <f>VLOOKUP(E9395,'Overview Cluster Days'!B:E,3)</f>
        <v>G</v>
      </c>
      <c r="C9395" t="str">
        <f>VLOOKUP($E9395,'Overview Cluster Days'!$B:$G,5)</f>
        <v>Interseason</v>
      </c>
      <c r="D9395" t="str">
        <f>VLOOKUP($E9395,'Overview Cluster Days'!$B:$G,6)</f>
        <v>Weekday</v>
      </c>
      <c r="E9395">
        <v>20190319</v>
      </c>
      <c r="F9395">
        <v>10</v>
      </c>
      <c r="G9395" s="7">
        <v>1782.9</v>
      </c>
      <c r="H9395" s="7">
        <v>1813.6</v>
      </c>
      <c r="I9395" s="7">
        <v>31461.42</v>
      </c>
      <c r="J9395" s="7">
        <v>22713.33</v>
      </c>
      <c r="K9395" s="7">
        <v>11660.19</v>
      </c>
      <c r="L9395" s="7">
        <v>9915.0519999999997</v>
      </c>
      <c r="M9395" s="7">
        <v>3287</v>
      </c>
      <c r="N9395" s="7">
        <v>3039.4</v>
      </c>
      <c r="O9395" s="7">
        <v>2328.6750000000002</v>
      </c>
      <c r="P9395" s="7">
        <v>2510.9290000000001</v>
      </c>
    </row>
    <row r="9396" spans="1:16" x14ac:dyDescent="0.25">
      <c r="A9396" t="s">
        <v>25</v>
      </c>
      <c r="B9396" t="str">
        <f>VLOOKUP(E9396,'Overview Cluster Days'!B:E,3)</f>
        <v>G</v>
      </c>
      <c r="C9396" t="str">
        <f>VLOOKUP($E9396,'Overview Cluster Days'!$B:$G,5)</f>
        <v>Interseason</v>
      </c>
      <c r="D9396" t="str">
        <f>VLOOKUP($E9396,'Overview Cluster Days'!$B:$G,6)</f>
        <v>Weekday</v>
      </c>
      <c r="E9396">
        <v>20190319</v>
      </c>
      <c r="F9396">
        <v>11</v>
      </c>
      <c r="G9396" s="7">
        <v>1965.3</v>
      </c>
      <c r="H9396" s="7">
        <v>1618.8</v>
      </c>
      <c r="I9396" s="7">
        <v>32875.82</v>
      </c>
      <c r="J9396" s="7">
        <v>23539.42</v>
      </c>
      <c r="K9396" s="7">
        <v>11767.45</v>
      </c>
      <c r="L9396" s="7">
        <v>10141.59</v>
      </c>
      <c r="M9396" s="7">
        <v>3491.7</v>
      </c>
      <c r="N9396" s="7">
        <v>2761.1</v>
      </c>
      <c r="O9396" s="7">
        <v>2260.5369999999998</v>
      </c>
      <c r="P9396" s="7">
        <v>2962.1239999999998</v>
      </c>
    </row>
    <row r="9397" spans="1:16" x14ac:dyDescent="0.25">
      <c r="A9397" t="s">
        <v>25</v>
      </c>
      <c r="B9397" t="str">
        <f>VLOOKUP(E9397,'Overview Cluster Days'!B:E,3)</f>
        <v>G</v>
      </c>
      <c r="C9397" t="str">
        <f>VLOOKUP($E9397,'Overview Cluster Days'!$B:$G,5)</f>
        <v>Interseason</v>
      </c>
      <c r="D9397" t="str">
        <f>VLOOKUP($E9397,'Overview Cluster Days'!$B:$G,6)</f>
        <v>Weekday</v>
      </c>
      <c r="E9397">
        <v>20190319</v>
      </c>
      <c r="F9397">
        <v>12</v>
      </c>
      <c r="G9397" s="7">
        <v>2005.9</v>
      </c>
      <c r="H9397" s="7">
        <v>1548.2</v>
      </c>
      <c r="I9397" s="7">
        <v>33692.120000000003</v>
      </c>
      <c r="J9397" s="7">
        <v>23755.22</v>
      </c>
      <c r="K9397" s="7">
        <v>12840.35</v>
      </c>
      <c r="L9397" s="7">
        <v>11105.5</v>
      </c>
      <c r="M9397" s="7">
        <v>3710</v>
      </c>
      <c r="N9397" s="7">
        <v>2528.5</v>
      </c>
      <c r="O9397" s="7">
        <v>1843.4390000000001</v>
      </c>
      <c r="P9397" s="7">
        <v>3006.009</v>
      </c>
    </row>
    <row r="9398" spans="1:16" x14ac:dyDescent="0.25">
      <c r="A9398" t="s">
        <v>25</v>
      </c>
      <c r="B9398" t="str">
        <f>VLOOKUP(E9398,'Overview Cluster Days'!B:E,3)</f>
        <v>G</v>
      </c>
      <c r="C9398" t="str">
        <f>VLOOKUP($E9398,'Overview Cluster Days'!$B:$G,5)</f>
        <v>Interseason</v>
      </c>
      <c r="D9398" t="str">
        <f>VLOOKUP($E9398,'Overview Cluster Days'!$B:$G,6)</f>
        <v>Weekday</v>
      </c>
      <c r="E9398">
        <v>20190319</v>
      </c>
      <c r="F9398">
        <v>13</v>
      </c>
      <c r="G9398" s="7">
        <v>1879</v>
      </c>
      <c r="H9398" s="7">
        <v>1398.7</v>
      </c>
      <c r="I9398" s="7">
        <v>34064.339999999997</v>
      </c>
      <c r="J9398" s="7">
        <v>23893.75</v>
      </c>
      <c r="K9398" s="7">
        <v>13229.4</v>
      </c>
      <c r="L9398" s="7">
        <v>11159.68</v>
      </c>
      <c r="M9398" s="7">
        <v>3852.3</v>
      </c>
      <c r="N9398" s="7">
        <v>2321.9</v>
      </c>
      <c r="O9398" s="7">
        <v>1438.896</v>
      </c>
      <c r="P9398" s="7">
        <v>3047.6</v>
      </c>
    </row>
    <row r="9399" spans="1:16" x14ac:dyDescent="0.25">
      <c r="A9399" t="s">
        <v>25</v>
      </c>
      <c r="B9399" t="str">
        <f>VLOOKUP(E9399,'Overview Cluster Days'!B:E,3)</f>
        <v>G</v>
      </c>
      <c r="C9399" t="str">
        <f>VLOOKUP($E9399,'Overview Cluster Days'!$B:$G,5)</f>
        <v>Interseason</v>
      </c>
      <c r="D9399" t="str">
        <f>VLOOKUP($E9399,'Overview Cluster Days'!$B:$G,6)</f>
        <v>Weekday</v>
      </c>
      <c r="E9399">
        <v>20190319</v>
      </c>
      <c r="F9399">
        <v>14</v>
      </c>
      <c r="G9399" s="7">
        <v>1712.9</v>
      </c>
      <c r="H9399" s="7">
        <v>1439.7</v>
      </c>
      <c r="I9399" s="7">
        <v>33035.32</v>
      </c>
      <c r="J9399" s="7">
        <v>24224.95</v>
      </c>
      <c r="K9399" s="7">
        <v>13821.54</v>
      </c>
      <c r="L9399" s="7">
        <v>10222.790000000001</v>
      </c>
      <c r="M9399" s="7">
        <v>3928</v>
      </c>
      <c r="N9399" s="7">
        <v>2453.1</v>
      </c>
      <c r="O9399" s="7">
        <v>1476.991</v>
      </c>
      <c r="P9399" s="7">
        <v>3033.7220000000002</v>
      </c>
    </row>
    <row r="9400" spans="1:16" x14ac:dyDescent="0.25">
      <c r="A9400" t="s">
        <v>25</v>
      </c>
      <c r="B9400" t="str">
        <f>VLOOKUP(E9400,'Overview Cluster Days'!B:E,3)</f>
        <v>G</v>
      </c>
      <c r="C9400" t="str">
        <f>VLOOKUP($E9400,'Overview Cluster Days'!$B:$G,5)</f>
        <v>Interseason</v>
      </c>
      <c r="D9400" t="str">
        <f>VLOOKUP($E9400,'Overview Cluster Days'!$B:$G,6)</f>
        <v>Weekday</v>
      </c>
      <c r="E9400">
        <v>20190319</v>
      </c>
      <c r="F9400">
        <v>15</v>
      </c>
      <c r="G9400" s="7">
        <v>1718.1</v>
      </c>
      <c r="H9400" s="7">
        <v>1517.9</v>
      </c>
      <c r="I9400" s="7">
        <v>31034.49</v>
      </c>
      <c r="J9400" s="7">
        <v>23991.5</v>
      </c>
      <c r="K9400" s="7">
        <v>13555.9</v>
      </c>
      <c r="L9400" s="7">
        <v>8232.11</v>
      </c>
      <c r="M9400" s="7">
        <v>3809.8</v>
      </c>
      <c r="N9400" s="7">
        <v>2393.6</v>
      </c>
      <c r="O9400" s="7">
        <v>1406.58</v>
      </c>
      <c r="P9400" s="7">
        <v>2987.2919999999999</v>
      </c>
    </row>
    <row r="9401" spans="1:16" x14ac:dyDescent="0.25">
      <c r="A9401" t="s">
        <v>25</v>
      </c>
      <c r="B9401" t="str">
        <f>VLOOKUP(E9401,'Overview Cluster Days'!B:E,3)</f>
        <v>G</v>
      </c>
      <c r="C9401" t="str">
        <f>VLOOKUP($E9401,'Overview Cluster Days'!$B:$G,5)</f>
        <v>Interseason</v>
      </c>
      <c r="D9401" t="str">
        <f>VLOOKUP($E9401,'Overview Cluster Days'!$B:$G,6)</f>
        <v>Weekday</v>
      </c>
      <c r="E9401">
        <v>20190319</v>
      </c>
      <c r="F9401">
        <v>16</v>
      </c>
      <c r="G9401" s="7">
        <v>1612.4</v>
      </c>
      <c r="H9401" s="7">
        <v>1643</v>
      </c>
      <c r="I9401" s="7">
        <v>28091.64</v>
      </c>
      <c r="J9401" s="7">
        <v>23377.94</v>
      </c>
      <c r="K9401" s="7">
        <v>13540.82</v>
      </c>
      <c r="L9401" s="7">
        <v>6768.3270000000002</v>
      </c>
      <c r="M9401" s="7">
        <v>3583.7</v>
      </c>
      <c r="N9401" s="7">
        <v>2520.1</v>
      </c>
      <c r="O9401" s="7">
        <v>1678.56</v>
      </c>
      <c r="P9401" s="7">
        <v>3140.6</v>
      </c>
    </row>
    <row r="9402" spans="1:16" x14ac:dyDescent="0.25">
      <c r="A9402" t="s">
        <v>25</v>
      </c>
      <c r="B9402" t="str">
        <f>VLOOKUP(E9402,'Overview Cluster Days'!B:E,3)</f>
        <v>G</v>
      </c>
      <c r="C9402" t="str">
        <f>VLOOKUP($E9402,'Overview Cluster Days'!$B:$G,5)</f>
        <v>Interseason</v>
      </c>
      <c r="D9402" t="str">
        <f>VLOOKUP($E9402,'Overview Cluster Days'!$B:$G,6)</f>
        <v>Weekday</v>
      </c>
      <c r="E9402">
        <v>20190319</v>
      </c>
      <c r="F9402">
        <v>17</v>
      </c>
      <c r="G9402" s="7">
        <v>1541.9</v>
      </c>
      <c r="H9402" s="7">
        <v>1769.6</v>
      </c>
      <c r="I9402" s="7">
        <v>25919.57</v>
      </c>
      <c r="J9402" s="7">
        <v>22602.27</v>
      </c>
      <c r="K9402" s="7">
        <v>14487.63</v>
      </c>
      <c r="L9402" s="7">
        <v>6760.6689999999999</v>
      </c>
      <c r="M9402" s="7">
        <v>3341.4</v>
      </c>
      <c r="N9402" s="7">
        <v>2961.7</v>
      </c>
      <c r="O9402" s="7">
        <v>1778.9690000000001</v>
      </c>
      <c r="P9402" s="7">
        <v>3348.8220000000001</v>
      </c>
    </row>
    <row r="9403" spans="1:16" x14ac:dyDescent="0.25">
      <c r="A9403" t="s">
        <v>25</v>
      </c>
      <c r="B9403" t="str">
        <f>VLOOKUP(E9403,'Overview Cluster Days'!B:E,3)</f>
        <v>G</v>
      </c>
      <c r="C9403" t="str">
        <f>VLOOKUP($E9403,'Overview Cluster Days'!$B:$G,5)</f>
        <v>Interseason</v>
      </c>
      <c r="D9403" t="str">
        <f>VLOOKUP($E9403,'Overview Cluster Days'!$B:$G,6)</f>
        <v>Weekday</v>
      </c>
      <c r="E9403">
        <v>20190319</v>
      </c>
      <c r="F9403">
        <v>18</v>
      </c>
      <c r="G9403" s="7">
        <v>1427.1</v>
      </c>
      <c r="H9403" s="7">
        <v>1976.9</v>
      </c>
      <c r="I9403" s="7">
        <v>23443.7</v>
      </c>
      <c r="J9403" s="7">
        <v>23282.799999999999</v>
      </c>
      <c r="K9403" s="7">
        <v>15963.28</v>
      </c>
      <c r="L9403" s="7">
        <v>6679.6390000000001</v>
      </c>
      <c r="M9403" s="7">
        <v>3205.9</v>
      </c>
      <c r="N9403" s="7">
        <v>3250.9</v>
      </c>
      <c r="O9403" s="7">
        <v>2418.65</v>
      </c>
      <c r="P9403" s="7">
        <v>2867.6</v>
      </c>
    </row>
    <row r="9404" spans="1:16" x14ac:dyDescent="0.25">
      <c r="A9404" t="s">
        <v>25</v>
      </c>
      <c r="B9404" t="str">
        <f>VLOOKUP(E9404,'Overview Cluster Days'!B:E,3)</f>
        <v>G</v>
      </c>
      <c r="C9404" t="str">
        <f>VLOOKUP($E9404,'Overview Cluster Days'!$B:$G,5)</f>
        <v>Interseason</v>
      </c>
      <c r="D9404" t="str">
        <f>VLOOKUP($E9404,'Overview Cluster Days'!$B:$G,6)</f>
        <v>Weekday</v>
      </c>
      <c r="E9404">
        <v>20190319</v>
      </c>
      <c r="F9404">
        <v>19</v>
      </c>
      <c r="G9404" s="7">
        <v>1356.9</v>
      </c>
      <c r="H9404" s="7">
        <v>2164.6</v>
      </c>
      <c r="I9404" s="7">
        <v>22856.65</v>
      </c>
      <c r="J9404" s="7">
        <v>24632.75</v>
      </c>
      <c r="K9404" s="7">
        <v>14519.25</v>
      </c>
      <c r="L9404" s="7">
        <v>6142.3940000000002</v>
      </c>
      <c r="M9404" s="7">
        <v>3577.5</v>
      </c>
      <c r="N9404" s="7">
        <v>3138.8</v>
      </c>
      <c r="O9404" s="7">
        <v>2320.6170000000002</v>
      </c>
      <c r="P9404" s="7">
        <v>2925.64</v>
      </c>
    </row>
    <row r="9405" spans="1:16" x14ac:dyDescent="0.25">
      <c r="A9405" t="s">
        <v>25</v>
      </c>
      <c r="B9405" t="str">
        <f>VLOOKUP(E9405,'Overview Cluster Days'!B:E,3)</f>
        <v>G</v>
      </c>
      <c r="C9405" t="str">
        <f>VLOOKUP($E9405,'Overview Cluster Days'!$B:$G,5)</f>
        <v>Interseason</v>
      </c>
      <c r="D9405" t="str">
        <f>VLOOKUP($E9405,'Overview Cluster Days'!$B:$G,6)</f>
        <v>Weekday</v>
      </c>
      <c r="E9405">
        <v>20190319</v>
      </c>
      <c r="F9405">
        <v>20</v>
      </c>
      <c r="G9405" s="7">
        <v>1684.7</v>
      </c>
      <c r="H9405" s="7">
        <v>2261</v>
      </c>
      <c r="I9405" s="7">
        <v>23178.09</v>
      </c>
      <c r="J9405" s="7">
        <v>24658</v>
      </c>
      <c r="K9405" s="7">
        <v>11478.16</v>
      </c>
      <c r="L9405" s="7">
        <v>6204.6660000000002</v>
      </c>
      <c r="M9405" s="7">
        <v>3582.3</v>
      </c>
      <c r="N9405" s="7">
        <v>3319.4</v>
      </c>
      <c r="O9405" s="7">
        <v>2550.4</v>
      </c>
      <c r="P9405" s="7">
        <v>2860.585</v>
      </c>
    </row>
    <row r="9406" spans="1:16" x14ac:dyDescent="0.25">
      <c r="A9406" t="s">
        <v>25</v>
      </c>
      <c r="B9406" t="str">
        <f>VLOOKUP(E9406,'Overview Cluster Days'!B:E,3)</f>
        <v>G</v>
      </c>
      <c r="C9406" t="str">
        <f>VLOOKUP($E9406,'Overview Cluster Days'!$B:$G,5)</f>
        <v>Interseason</v>
      </c>
      <c r="D9406" t="str">
        <f>VLOOKUP($E9406,'Overview Cluster Days'!$B:$G,6)</f>
        <v>Weekday</v>
      </c>
      <c r="E9406">
        <v>20190319</v>
      </c>
      <c r="F9406">
        <v>21</v>
      </c>
      <c r="G9406" s="7">
        <v>1192.9000000000001</v>
      </c>
      <c r="H9406" s="7">
        <v>1793</v>
      </c>
      <c r="I9406" s="7">
        <v>22287.65</v>
      </c>
      <c r="J9406" s="7">
        <v>21856.639999999999</v>
      </c>
      <c r="K9406" s="7">
        <v>12025.31</v>
      </c>
      <c r="L9406" s="7">
        <v>6106.8950000000004</v>
      </c>
      <c r="M9406" s="7">
        <v>3902.2</v>
      </c>
      <c r="N9406" s="7">
        <v>3212</v>
      </c>
      <c r="O9406" s="7">
        <v>2938.4989999999998</v>
      </c>
      <c r="P9406" s="7">
        <v>2696</v>
      </c>
    </row>
    <row r="9407" spans="1:16" x14ac:dyDescent="0.25">
      <c r="A9407" t="s">
        <v>25</v>
      </c>
      <c r="B9407" t="str">
        <f>VLOOKUP(E9407,'Overview Cluster Days'!B:E,3)</f>
        <v>G</v>
      </c>
      <c r="C9407" t="str">
        <f>VLOOKUP($E9407,'Overview Cluster Days'!$B:$G,5)</f>
        <v>Interseason</v>
      </c>
      <c r="D9407" t="str">
        <f>VLOOKUP($E9407,'Overview Cluster Days'!$B:$G,6)</f>
        <v>Weekday</v>
      </c>
      <c r="E9407">
        <v>20190319</v>
      </c>
      <c r="F9407">
        <v>22</v>
      </c>
      <c r="G9407" s="7">
        <v>1403.6</v>
      </c>
      <c r="H9407" s="7">
        <v>1552.1</v>
      </c>
      <c r="I9407" s="7">
        <v>19210.18</v>
      </c>
      <c r="J9407" s="7">
        <v>19459.48</v>
      </c>
      <c r="K9407" s="7">
        <v>11586.33</v>
      </c>
      <c r="L9407" s="7">
        <v>5985.9049999999997</v>
      </c>
      <c r="M9407" s="7">
        <v>4432.6000000000004</v>
      </c>
      <c r="N9407" s="7">
        <v>2764.1</v>
      </c>
      <c r="O9407" s="7">
        <v>2798.7710000000002</v>
      </c>
      <c r="P9407" s="7">
        <v>2645.127</v>
      </c>
    </row>
    <row r="9408" spans="1:16" x14ac:dyDescent="0.25">
      <c r="A9408" t="s">
        <v>25</v>
      </c>
      <c r="B9408" t="str">
        <f>VLOOKUP(E9408,'Overview Cluster Days'!B:E,3)</f>
        <v>G</v>
      </c>
      <c r="C9408" t="str">
        <f>VLOOKUP($E9408,'Overview Cluster Days'!$B:$G,5)</f>
        <v>Interseason</v>
      </c>
      <c r="D9408" t="str">
        <f>VLOOKUP($E9408,'Overview Cluster Days'!$B:$G,6)</f>
        <v>Weekday</v>
      </c>
      <c r="E9408">
        <v>20190319</v>
      </c>
      <c r="F9408">
        <v>23</v>
      </c>
      <c r="G9408" s="7">
        <v>1706.8</v>
      </c>
      <c r="H9408" s="7">
        <v>1675.1</v>
      </c>
      <c r="I9408" s="7">
        <v>18373.86</v>
      </c>
      <c r="J9408" s="7">
        <v>17896.7</v>
      </c>
      <c r="K9408" s="7">
        <v>10124.32</v>
      </c>
      <c r="L9408" s="7">
        <v>5834</v>
      </c>
      <c r="M9408" s="7">
        <v>4913.2</v>
      </c>
      <c r="N9408" s="7">
        <v>2260.1</v>
      </c>
      <c r="O9408" s="7">
        <v>2643.279</v>
      </c>
      <c r="P9408" s="7">
        <v>2427.3000000000002</v>
      </c>
    </row>
    <row r="9409" spans="1:16" x14ac:dyDescent="0.25">
      <c r="A9409" t="s">
        <v>25</v>
      </c>
      <c r="B9409" t="str">
        <f>VLOOKUP(E9409,'Overview Cluster Days'!B:E,3)</f>
        <v>G</v>
      </c>
      <c r="C9409" t="str">
        <f>VLOOKUP($E9409,'Overview Cluster Days'!$B:$G,5)</f>
        <v>Interseason</v>
      </c>
      <c r="D9409" t="str">
        <f>VLOOKUP($E9409,'Overview Cluster Days'!$B:$G,6)</f>
        <v>Weekday</v>
      </c>
      <c r="E9409">
        <v>20190319</v>
      </c>
      <c r="F9409">
        <v>24</v>
      </c>
      <c r="G9409" s="7">
        <v>1559.8</v>
      </c>
      <c r="H9409" s="7">
        <v>1513.4</v>
      </c>
      <c r="I9409" s="7">
        <v>19958.25</v>
      </c>
      <c r="J9409" s="7">
        <v>17123.099999999999</v>
      </c>
      <c r="K9409" s="7">
        <v>9261.1</v>
      </c>
      <c r="L9409" s="7">
        <v>7899.5460000000003</v>
      </c>
      <c r="M9409" s="7">
        <v>5388.1</v>
      </c>
      <c r="N9409" s="7">
        <v>1857.7</v>
      </c>
      <c r="O9409" s="7">
        <v>2393.41</v>
      </c>
      <c r="P9409" s="7">
        <v>2547.6</v>
      </c>
    </row>
    <row r="9410" spans="1:16" x14ac:dyDescent="0.25">
      <c r="A9410" t="s">
        <v>25</v>
      </c>
      <c r="B9410" t="str">
        <f>VLOOKUP(E9410,'Overview Cluster Days'!B:E,3)</f>
        <v>G</v>
      </c>
      <c r="C9410" t="str">
        <f>VLOOKUP($E9410,'Overview Cluster Days'!$B:$G,5)</f>
        <v>Interseason</v>
      </c>
      <c r="D9410" t="str">
        <f>VLOOKUP($E9410,'Overview Cluster Days'!$B:$G,6)</f>
        <v>Weekday</v>
      </c>
      <c r="E9410">
        <v>20190320</v>
      </c>
      <c r="F9410">
        <v>1</v>
      </c>
      <c r="G9410" s="7">
        <v>1235.4000000000001</v>
      </c>
      <c r="H9410" s="7">
        <v>1621.6</v>
      </c>
      <c r="I9410" s="7">
        <v>19431.23</v>
      </c>
      <c r="J9410" s="7">
        <v>16579.23</v>
      </c>
      <c r="K9410" s="7">
        <v>10032.4</v>
      </c>
      <c r="L9410" s="7">
        <v>6757.5069999999996</v>
      </c>
      <c r="M9410" s="7">
        <v>5406.2</v>
      </c>
      <c r="N9410" s="7">
        <v>1663.3</v>
      </c>
      <c r="O9410" s="7">
        <v>2609.9650000000001</v>
      </c>
      <c r="P9410" s="7">
        <v>2379.364</v>
      </c>
    </row>
    <row r="9411" spans="1:16" x14ac:dyDescent="0.25">
      <c r="A9411" t="s">
        <v>25</v>
      </c>
      <c r="B9411" t="str">
        <f>VLOOKUP(E9411,'Overview Cluster Days'!B:E,3)</f>
        <v>G</v>
      </c>
      <c r="C9411" t="str">
        <f>VLOOKUP($E9411,'Overview Cluster Days'!$B:$G,5)</f>
        <v>Interseason</v>
      </c>
      <c r="D9411" t="str">
        <f>VLOOKUP($E9411,'Overview Cluster Days'!$B:$G,6)</f>
        <v>Weekday</v>
      </c>
      <c r="E9411">
        <v>20190320</v>
      </c>
      <c r="F9411">
        <v>2</v>
      </c>
      <c r="G9411" s="7">
        <v>1312.3</v>
      </c>
      <c r="H9411" s="7">
        <v>1714.8</v>
      </c>
      <c r="I9411" s="7">
        <v>20014.34</v>
      </c>
      <c r="J9411" s="7">
        <v>16257.69</v>
      </c>
      <c r="K9411" s="7">
        <v>10204.6</v>
      </c>
      <c r="L9411" s="7">
        <v>6505.5</v>
      </c>
      <c r="M9411" s="7">
        <v>5449.5039999999999</v>
      </c>
      <c r="N9411" s="7">
        <v>2531.4</v>
      </c>
      <c r="O9411" s="7">
        <v>2585.8330000000001</v>
      </c>
      <c r="P9411" s="7">
        <v>2616.7130000000002</v>
      </c>
    </row>
    <row r="9412" spans="1:16" x14ac:dyDescent="0.25">
      <c r="A9412" t="s">
        <v>25</v>
      </c>
      <c r="B9412" t="str">
        <f>VLOOKUP(E9412,'Overview Cluster Days'!B:E,3)</f>
        <v>G</v>
      </c>
      <c r="C9412" t="str">
        <f>VLOOKUP($E9412,'Overview Cluster Days'!$B:$G,5)</f>
        <v>Interseason</v>
      </c>
      <c r="D9412" t="str">
        <f>VLOOKUP($E9412,'Overview Cluster Days'!$B:$G,6)</f>
        <v>Weekday</v>
      </c>
      <c r="E9412">
        <v>20190320</v>
      </c>
      <c r="F9412">
        <v>3</v>
      </c>
      <c r="G9412" s="7">
        <v>1244.4000000000001</v>
      </c>
      <c r="H9412" s="7">
        <v>1504.2</v>
      </c>
      <c r="I9412" s="7">
        <v>19758.68</v>
      </c>
      <c r="J9412" s="7">
        <v>16371.99</v>
      </c>
      <c r="K9412" s="7">
        <v>10320.1</v>
      </c>
      <c r="L9412" s="7">
        <v>5801.5219999999999</v>
      </c>
      <c r="M9412" s="7">
        <v>5237.5</v>
      </c>
      <c r="N9412" s="7">
        <v>3099</v>
      </c>
      <c r="O9412" s="7">
        <v>2431.0430000000001</v>
      </c>
      <c r="P9412" s="7">
        <v>2579.9479999999999</v>
      </c>
    </row>
    <row r="9413" spans="1:16" x14ac:dyDescent="0.25">
      <c r="A9413" t="s">
        <v>25</v>
      </c>
      <c r="B9413" t="str">
        <f>VLOOKUP(E9413,'Overview Cluster Days'!B:E,3)</f>
        <v>G</v>
      </c>
      <c r="C9413" t="str">
        <f>VLOOKUP($E9413,'Overview Cluster Days'!$B:$G,5)</f>
        <v>Interseason</v>
      </c>
      <c r="D9413" t="str">
        <f>VLOOKUP($E9413,'Overview Cluster Days'!$B:$G,6)</f>
        <v>Weekday</v>
      </c>
      <c r="E9413">
        <v>20190320</v>
      </c>
      <c r="F9413">
        <v>4</v>
      </c>
      <c r="G9413" s="7">
        <v>1269.8</v>
      </c>
      <c r="H9413" s="7">
        <v>1575.9</v>
      </c>
      <c r="I9413" s="7">
        <v>19064.259999999998</v>
      </c>
      <c r="J9413" s="7">
        <v>16612.150000000001</v>
      </c>
      <c r="K9413" s="7">
        <v>10831.2</v>
      </c>
      <c r="L9413" s="7">
        <v>5215.5879999999997</v>
      </c>
      <c r="M9413" s="7">
        <v>5274.7</v>
      </c>
      <c r="N9413" s="7">
        <v>3386.6</v>
      </c>
      <c r="O9413" s="7">
        <v>2520.0459999999998</v>
      </c>
      <c r="P9413" s="7">
        <v>2803.402</v>
      </c>
    </row>
    <row r="9414" spans="1:16" x14ac:dyDescent="0.25">
      <c r="A9414" t="s">
        <v>25</v>
      </c>
      <c r="B9414" t="str">
        <f>VLOOKUP(E9414,'Overview Cluster Days'!B:E,3)</f>
        <v>G</v>
      </c>
      <c r="C9414" t="str">
        <f>VLOOKUP($E9414,'Overview Cluster Days'!$B:$G,5)</f>
        <v>Interseason</v>
      </c>
      <c r="D9414" t="str">
        <f>VLOOKUP($E9414,'Overview Cluster Days'!$B:$G,6)</f>
        <v>Weekday</v>
      </c>
      <c r="E9414">
        <v>20190320</v>
      </c>
      <c r="F9414">
        <v>5</v>
      </c>
      <c r="G9414" s="7">
        <v>1281.8</v>
      </c>
      <c r="H9414" s="7">
        <v>1651</v>
      </c>
      <c r="I9414" s="7">
        <v>18858.96</v>
      </c>
      <c r="J9414" s="7">
        <v>16761.22</v>
      </c>
      <c r="K9414" s="7">
        <v>11241.47</v>
      </c>
      <c r="L9414" s="7">
        <v>4638.1610000000001</v>
      </c>
      <c r="M9414" s="7">
        <v>5179.7</v>
      </c>
      <c r="N9414" s="7">
        <v>3051.7</v>
      </c>
      <c r="O9414" s="7">
        <v>2327.9160000000002</v>
      </c>
      <c r="P9414" s="7">
        <v>2828.3719999999998</v>
      </c>
    </row>
    <row r="9415" spans="1:16" x14ac:dyDescent="0.25">
      <c r="A9415" t="s">
        <v>25</v>
      </c>
      <c r="B9415" t="str">
        <f>VLOOKUP(E9415,'Overview Cluster Days'!B:E,3)</f>
        <v>G</v>
      </c>
      <c r="C9415" t="str">
        <f>VLOOKUP($E9415,'Overview Cluster Days'!$B:$G,5)</f>
        <v>Interseason</v>
      </c>
      <c r="D9415" t="str">
        <f>VLOOKUP($E9415,'Overview Cluster Days'!$B:$G,6)</f>
        <v>Weekday</v>
      </c>
      <c r="E9415">
        <v>20190320</v>
      </c>
      <c r="F9415">
        <v>6</v>
      </c>
      <c r="G9415" s="7">
        <v>1420.6</v>
      </c>
      <c r="H9415" s="7">
        <v>1717.4</v>
      </c>
      <c r="I9415" s="7">
        <v>20704.84</v>
      </c>
      <c r="J9415" s="7">
        <v>16687.13</v>
      </c>
      <c r="K9415" s="7">
        <v>9652.1</v>
      </c>
      <c r="L9415" s="7">
        <v>5083.7560000000003</v>
      </c>
      <c r="M9415" s="7">
        <v>5306.5</v>
      </c>
      <c r="N9415" s="7">
        <v>2658.3</v>
      </c>
      <c r="O9415" s="7">
        <v>2094.0990000000002</v>
      </c>
      <c r="P9415" s="7">
        <v>2800.4609999999998</v>
      </c>
    </row>
    <row r="9416" spans="1:16" x14ac:dyDescent="0.25">
      <c r="A9416" t="s">
        <v>25</v>
      </c>
      <c r="B9416" t="str">
        <f>VLOOKUP(E9416,'Overview Cluster Days'!B:E,3)</f>
        <v>G</v>
      </c>
      <c r="C9416" t="str">
        <f>VLOOKUP($E9416,'Overview Cluster Days'!$B:$G,5)</f>
        <v>Interseason</v>
      </c>
      <c r="D9416" t="str">
        <f>VLOOKUP($E9416,'Overview Cluster Days'!$B:$G,6)</f>
        <v>Weekday</v>
      </c>
      <c r="E9416">
        <v>20190320</v>
      </c>
      <c r="F9416">
        <v>7</v>
      </c>
      <c r="G9416" s="7">
        <v>1544.3</v>
      </c>
      <c r="H9416" s="7">
        <v>1933.6</v>
      </c>
      <c r="I9416" s="7">
        <v>20825.48</v>
      </c>
      <c r="J9416" s="7">
        <v>17425.77</v>
      </c>
      <c r="K9416" s="7">
        <v>8962.4</v>
      </c>
      <c r="L9416" s="7">
        <v>6839.6409999999996</v>
      </c>
      <c r="M9416" s="7">
        <v>4961.3999999999996</v>
      </c>
      <c r="N9416" s="7">
        <v>2136.5</v>
      </c>
      <c r="O9416" s="7">
        <v>1961.212</v>
      </c>
      <c r="P9416" s="7">
        <v>2863.7660000000001</v>
      </c>
    </row>
    <row r="9417" spans="1:16" x14ac:dyDescent="0.25">
      <c r="A9417" t="s">
        <v>25</v>
      </c>
      <c r="B9417" t="str">
        <f>VLOOKUP(E9417,'Overview Cluster Days'!B:E,3)</f>
        <v>G</v>
      </c>
      <c r="C9417" t="str">
        <f>VLOOKUP($E9417,'Overview Cluster Days'!$B:$G,5)</f>
        <v>Interseason</v>
      </c>
      <c r="D9417" t="str">
        <f>VLOOKUP($E9417,'Overview Cluster Days'!$B:$G,6)</f>
        <v>Weekday</v>
      </c>
      <c r="E9417">
        <v>20190320</v>
      </c>
      <c r="F9417">
        <v>8</v>
      </c>
      <c r="G9417" s="7">
        <v>1556.4</v>
      </c>
      <c r="H9417" s="7">
        <v>2155.1999999999998</v>
      </c>
      <c r="I9417" s="7">
        <v>23167.64</v>
      </c>
      <c r="J9417" s="7">
        <v>18929.580000000002</v>
      </c>
      <c r="K9417" s="7">
        <v>10087.299999999999</v>
      </c>
      <c r="L9417" s="7">
        <v>8711.5910000000003</v>
      </c>
      <c r="M9417" s="7">
        <v>4034.1</v>
      </c>
      <c r="N9417" s="7">
        <v>2672.6</v>
      </c>
      <c r="O9417" s="7">
        <v>2669.34</v>
      </c>
      <c r="P9417" s="7">
        <v>2824.0909999999999</v>
      </c>
    </row>
    <row r="9418" spans="1:16" x14ac:dyDescent="0.25">
      <c r="A9418" t="s">
        <v>25</v>
      </c>
      <c r="B9418" t="str">
        <f>VLOOKUP(E9418,'Overview Cluster Days'!B:E,3)</f>
        <v>G</v>
      </c>
      <c r="C9418" t="str">
        <f>VLOOKUP($E9418,'Overview Cluster Days'!$B:$G,5)</f>
        <v>Interseason</v>
      </c>
      <c r="D9418" t="str">
        <f>VLOOKUP($E9418,'Overview Cluster Days'!$B:$G,6)</f>
        <v>Weekday</v>
      </c>
      <c r="E9418">
        <v>20190320</v>
      </c>
      <c r="F9418">
        <v>9</v>
      </c>
      <c r="G9418" s="7">
        <v>1823.7</v>
      </c>
      <c r="H9418" s="7">
        <v>2436.6</v>
      </c>
      <c r="I9418" s="7">
        <v>28377.22</v>
      </c>
      <c r="J9418" s="7">
        <v>20989.35</v>
      </c>
      <c r="K9418" s="7">
        <v>11360.1</v>
      </c>
      <c r="L9418" s="7">
        <v>9651.8529999999992</v>
      </c>
      <c r="M9418" s="7">
        <v>3499.1</v>
      </c>
      <c r="N9418" s="7">
        <v>3008.4</v>
      </c>
      <c r="O9418" s="7">
        <v>2342.0680000000002</v>
      </c>
      <c r="P9418" s="7">
        <v>3550.9189999999999</v>
      </c>
    </row>
    <row r="9419" spans="1:16" x14ac:dyDescent="0.25">
      <c r="A9419" t="s">
        <v>25</v>
      </c>
      <c r="B9419" t="str">
        <f>VLOOKUP(E9419,'Overview Cluster Days'!B:E,3)</f>
        <v>G</v>
      </c>
      <c r="C9419" t="str">
        <f>VLOOKUP($E9419,'Overview Cluster Days'!$B:$G,5)</f>
        <v>Interseason</v>
      </c>
      <c r="D9419" t="str">
        <f>VLOOKUP($E9419,'Overview Cluster Days'!$B:$G,6)</f>
        <v>Weekday</v>
      </c>
      <c r="E9419">
        <v>20190320</v>
      </c>
      <c r="F9419">
        <v>10</v>
      </c>
      <c r="G9419" s="7">
        <v>1799.9</v>
      </c>
      <c r="H9419" s="7">
        <v>2316.6</v>
      </c>
      <c r="I9419" s="7">
        <v>31300.61</v>
      </c>
      <c r="J9419" s="7">
        <v>21238.5</v>
      </c>
      <c r="K9419" s="7">
        <v>12582.3</v>
      </c>
      <c r="L9419" s="7">
        <v>10290.879999999999</v>
      </c>
      <c r="M9419" s="7">
        <v>3471.9</v>
      </c>
      <c r="N9419" s="7">
        <v>3042.3</v>
      </c>
      <c r="O9419" s="7">
        <v>1234.1079999999999</v>
      </c>
      <c r="P9419" s="7">
        <v>3642.5010000000002</v>
      </c>
    </row>
    <row r="9420" spans="1:16" x14ac:dyDescent="0.25">
      <c r="A9420" t="s">
        <v>25</v>
      </c>
      <c r="B9420" t="str">
        <f>VLOOKUP(E9420,'Overview Cluster Days'!B:E,3)</f>
        <v>G</v>
      </c>
      <c r="C9420" t="str">
        <f>VLOOKUP($E9420,'Overview Cluster Days'!$B:$G,5)</f>
        <v>Interseason</v>
      </c>
      <c r="D9420" t="str">
        <f>VLOOKUP($E9420,'Overview Cluster Days'!$B:$G,6)</f>
        <v>Weekday</v>
      </c>
      <c r="E9420">
        <v>20190320</v>
      </c>
      <c r="F9420">
        <v>11</v>
      </c>
      <c r="G9420" s="7">
        <v>1716.11</v>
      </c>
      <c r="H9420" s="7">
        <v>2182.6999999999998</v>
      </c>
      <c r="I9420" s="7">
        <v>32424.92</v>
      </c>
      <c r="J9420" s="7">
        <v>22256.47</v>
      </c>
      <c r="K9420" s="7">
        <v>13108.9</v>
      </c>
      <c r="L9420" s="7">
        <v>10244.94</v>
      </c>
      <c r="M9420" s="7">
        <v>3670.9</v>
      </c>
      <c r="N9420" s="7">
        <v>2775.5</v>
      </c>
      <c r="O9420" s="7">
        <v>1087.3219999999999</v>
      </c>
      <c r="P9420" s="7">
        <v>3541.741</v>
      </c>
    </row>
    <row r="9421" spans="1:16" x14ac:dyDescent="0.25">
      <c r="A9421" t="s">
        <v>25</v>
      </c>
      <c r="B9421" t="str">
        <f>VLOOKUP(E9421,'Overview Cluster Days'!B:E,3)</f>
        <v>G</v>
      </c>
      <c r="C9421" t="str">
        <f>VLOOKUP($E9421,'Overview Cluster Days'!$B:$G,5)</f>
        <v>Interseason</v>
      </c>
      <c r="D9421" t="str">
        <f>VLOOKUP($E9421,'Overview Cluster Days'!$B:$G,6)</f>
        <v>Weekday</v>
      </c>
      <c r="E9421">
        <v>20190320</v>
      </c>
      <c r="F9421">
        <v>12</v>
      </c>
      <c r="G9421" s="7">
        <v>1321.1</v>
      </c>
      <c r="H9421" s="7">
        <v>2161.6999999999998</v>
      </c>
      <c r="I9421" s="7">
        <v>34612.22</v>
      </c>
      <c r="J9421" s="7">
        <v>23496.98</v>
      </c>
      <c r="K9421" s="7">
        <v>13951.5</v>
      </c>
      <c r="L9421" s="7">
        <v>10524.34</v>
      </c>
      <c r="M9421" s="7">
        <v>3565.8</v>
      </c>
      <c r="N9421" s="7">
        <v>2626.1</v>
      </c>
      <c r="O9421" s="7">
        <v>1004.038</v>
      </c>
      <c r="P9421" s="7">
        <v>3529.962</v>
      </c>
    </row>
    <row r="9422" spans="1:16" x14ac:dyDescent="0.25">
      <c r="A9422" t="s">
        <v>25</v>
      </c>
      <c r="B9422" t="str">
        <f>VLOOKUP(E9422,'Overview Cluster Days'!B:E,3)</f>
        <v>G</v>
      </c>
      <c r="C9422" t="str">
        <f>VLOOKUP($E9422,'Overview Cluster Days'!$B:$G,5)</f>
        <v>Interseason</v>
      </c>
      <c r="D9422" t="str">
        <f>VLOOKUP($E9422,'Overview Cluster Days'!$B:$G,6)</f>
        <v>Weekday</v>
      </c>
      <c r="E9422">
        <v>20190320</v>
      </c>
      <c r="F9422">
        <v>13</v>
      </c>
      <c r="G9422" s="7">
        <v>1461.9</v>
      </c>
      <c r="H9422" s="7">
        <v>2562.9</v>
      </c>
      <c r="I9422" s="7">
        <v>34820.26</v>
      </c>
      <c r="J9422" s="7">
        <v>23487.7</v>
      </c>
      <c r="K9422" s="7">
        <v>14497.6</v>
      </c>
      <c r="L9422" s="7">
        <v>10509.43</v>
      </c>
      <c r="M9422" s="7">
        <v>3604.9</v>
      </c>
      <c r="N9422" s="7">
        <v>2533.6</v>
      </c>
      <c r="O9422" s="7">
        <v>957.50630000000001</v>
      </c>
      <c r="P9422" s="7">
        <v>3503.0390000000002</v>
      </c>
    </row>
    <row r="9423" spans="1:16" x14ac:dyDescent="0.25">
      <c r="A9423" t="s">
        <v>25</v>
      </c>
      <c r="B9423" t="str">
        <f>VLOOKUP(E9423,'Overview Cluster Days'!B:E,3)</f>
        <v>G</v>
      </c>
      <c r="C9423" t="str">
        <f>VLOOKUP($E9423,'Overview Cluster Days'!$B:$G,5)</f>
        <v>Interseason</v>
      </c>
      <c r="D9423" t="str">
        <f>VLOOKUP($E9423,'Overview Cluster Days'!$B:$G,6)</f>
        <v>Weekday</v>
      </c>
      <c r="E9423">
        <v>20190320</v>
      </c>
      <c r="F9423">
        <v>14</v>
      </c>
      <c r="G9423" s="7">
        <v>1352.6</v>
      </c>
      <c r="H9423" s="7">
        <v>2603.4</v>
      </c>
      <c r="I9423" s="7">
        <v>33667.21</v>
      </c>
      <c r="J9423" s="7">
        <v>23871.88</v>
      </c>
      <c r="K9423" s="7">
        <v>15080.4</v>
      </c>
      <c r="L9423" s="7">
        <v>9637.4609999999993</v>
      </c>
      <c r="M9423" s="7">
        <v>3575.9560000000001</v>
      </c>
      <c r="N9423" s="7">
        <v>2654.5</v>
      </c>
      <c r="O9423" s="7">
        <v>952.2</v>
      </c>
      <c r="P9423" s="7">
        <v>3463.364</v>
      </c>
    </row>
    <row r="9424" spans="1:16" x14ac:dyDescent="0.25">
      <c r="A9424" t="s">
        <v>25</v>
      </c>
      <c r="B9424" t="str">
        <f>VLOOKUP(E9424,'Overview Cluster Days'!B:E,3)</f>
        <v>G</v>
      </c>
      <c r="C9424" t="str">
        <f>VLOOKUP($E9424,'Overview Cluster Days'!$B:$G,5)</f>
        <v>Interseason</v>
      </c>
      <c r="D9424" t="str">
        <f>VLOOKUP($E9424,'Overview Cluster Days'!$B:$G,6)</f>
        <v>Weekday</v>
      </c>
      <c r="E9424">
        <v>20190320</v>
      </c>
      <c r="F9424">
        <v>15</v>
      </c>
      <c r="G9424" s="7">
        <v>1255.9000000000001</v>
      </c>
      <c r="H9424" s="7">
        <v>2331</v>
      </c>
      <c r="I9424" s="7">
        <v>30778.26</v>
      </c>
      <c r="J9424" s="7">
        <v>23297.759999999998</v>
      </c>
      <c r="K9424" s="7">
        <v>14937.56</v>
      </c>
      <c r="L9424" s="7">
        <v>8107.29</v>
      </c>
      <c r="M9424" s="7">
        <v>3555.3</v>
      </c>
      <c r="N9424" s="7">
        <v>2746.2</v>
      </c>
      <c r="O9424" s="7">
        <v>841.495</v>
      </c>
      <c r="P9424" s="7">
        <v>3141.127</v>
      </c>
    </row>
    <row r="9425" spans="1:16" x14ac:dyDescent="0.25">
      <c r="A9425" t="s">
        <v>25</v>
      </c>
      <c r="B9425" t="str">
        <f>VLOOKUP(E9425,'Overview Cluster Days'!B:E,3)</f>
        <v>G</v>
      </c>
      <c r="C9425" t="str">
        <f>VLOOKUP($E9425,'Overview Cluster Days'!$B:$G,5)</f>
        <v>Interseason</v>
      </c>
      <c r="D9425" t="str">
        <f>VLOOKUP($E9425,'Overview Cluster Days'!$B:$G,6)</f>
        <v>Weekday</v>
      </c>
      <c r="E9425">
        <v>20190320</v>
      </c>
      <c r="F9425">
        <v>16</v>
      </c>
      <c r="G9425" s="7">
        <v>1238.5999999999999</v>
      </c>
      <c r="H9425" s="7">
        <v>2431.1999999999998</v>
      </c>
      <c r="I9425" s="7">
        <v>27278.39</v>
      </c>
      <c r="J9425" s="7">
        <v>22252.1</v>
      </c>
      <c r="K9425" s="7">
        <v>14765.37</v>
      </c>
      <c r="L9425" s="7">
        <v>6244.8059999999996</v>
      </c>
      <c r="M9425" s="7">
        <v>3711.9</v>
      </c>
      <c r="N9425" s="7">
        <v>2782.7</v>
      </c>
      <c r="O9425" s="7">
        <v>954.04769999999996</v>
      </c>
      <c r="P9425" s="7">
        <v>3320.8119999999999</v>
      </c>
    </row>
    <row r="9426" spans="1:16" x14ac:dyDescent="0.25">
      <c r="A9426" t="s">
        <v>25</v>
      </c>
      <c r="B9426" t="str">
        <f>VLOOKUP(E9426,'Overview Cluster Days'!B:E,3)</f>
        <v>G</v>
      </c>
      <c r="C9426" t="str">
        <f>VLOOKUP($E9426,'Overview Cluster Days'!$B:$G,5)</f>
        <v>Interseason</v>
      </c>
      <c r="D9426" t="str">
        <f>VLOOKUP($E9426,'Overview Cluster Days'!$B:$G,6)</f>
        <v>Weekday</v>
      </c>
      <c r="E9426">
        <v>20190320</v>
      </c>
      <c r="F9426">
        <v>17</v>
      </c>
      <c r="G9426" s="7">
        <v>1170.7</v>
      </c>
      <c r="H9426" s="7">
        <v>2308.8000000000002</v>
      </c>
      <c r="I9426" s="7">
        <v>23416.65</v>
      </c>
      <c r="J9426" s="7">
        <v>22117.5</v>
      </c>
      <c r="K9426" s="7">
        <v>15963.69</v>
      </c>
      <c r="L9426" s="7">
        <v>5896.1469999999999</v>
      </c>
      <c r="M9426" s="7">
        <v>3565.3</v>
      </c>
      <c r="N9426" s="7">
        <v>3207.5</v>
      </c>
      <c r="O9426" s="7">
        <v>1487.6</v>
      </c>
      <c r="P9426" s="7">
        <v>3580.2910000000002</v>
      </c>
    </row>
    <row r="9427" spans="1:16" x14ac:dyDescent="0.25">
      <c r="A9427" t="s">
        <v>25</v>
      </c>
      <c r="B9427" t="str">
        <f>VLOOKUP(E9427,'Overview Cluster Days'!B:E,3)</f>
        <v>G</v>
      </c>
      <c r="C9427" t="str">
        <f>VLOOKUP($E9427,'Overview Cluster Days'!$B:$G,5)</f>
        <v>Interseason</v>
      </c>
      <c r="D9427" t="str">
        <f>VLOOKUP($E9427,'Overview Cluster Days'!$B:$G,6)</f>
        <v>Weekday</v>
      </c>
      <c r="E9427">
        <v>20190320</v>
      </c>
      <c r="F9427">
        <v>18</v>
      </c>
      <c r="G9427" s="7">
        <v>1680.2</v>
      </c>
      <c r="H9427" s="7">
        <v>2538.1</v>
      </c>
      <c r="I9427" s="7">
        <v>19976.3</v>
      </c>
      <c r="J9427" s="7">
        <v>21113.46</v>
      </c>
      <c r="K9427" s="7">
        <v>16199.24</v>
      </c>
      <c r="L9427" s="7">
        <v>5803.0079999999998</v>
      </c>
      <c r="M9427" s="7">
        <v>3348.1</v>
      </c>
      <c r="N9427" s="7">
        <v>3380.6</v>
      </c>
      <c r="O9427" s="7">
        <v>1578.414</v>
      </c>
      <c r="P9427" s="7">
        <v>3180.11</v>
      </c>
    </row>
    <row r="9428" spans="1:16" x14ac:dyDescent="0.25">
      <c r="A9428" t="s">
        <v>25</v>
      </c>
      <c r="B9428" t="str">
        <f>VLOOKUP(E9428,'Overview Cluster Days'!B:E,3)</f>
        <v>G</v>
      </c>
      <c r="C9428" t="str">
        <f>VLOOKUP($E9428,'Overview Cluster Days'!$B:$G,5)</f>
        <v>Interseason</v>
      </c>
      <c r="D9428" t="str">
        <f>VLOOKUP($E9428,'Overview Cluster Days'!$B:$G,6)</f>
        <v>Weekday</v>
      </c>
      <c r="E9428">
        <v>20190320</v>
      </c>
      <c r="F9428">
        <v>19</v>
      </c>
      <c r="G9428" s="7">
        <v>1602.8</v>
      </c>
      <c r="H9428" s="7">
        <v>2720.7</v>
      </c>
      <c r="I9428" s="7">
        <v>19781.43</v>
      </c>
      <c r="J9428" s="7">
        <v>21749.4</v>
      </c>
      <c r="K9428" s="7">
        <v>15410.93</v>
      </c>
      <c r="L9428" s="7">
        <v>5338.0619999999999</v>
      </c>
      <c r="M9428" s="7">
        <v>3774.2</v>
      </c>
      <c r="N9428" s="7">
        <v>3087.7</v>
      </c>
      <c r="O9428" s="7">
        <v>2133.73</v>
      </c>
      <c r="P9428" s="7">
        <v>2817.4960000000001</v>
      </c>
    </row>
    <row r="9429" spans="1:16" x14ac:dyDescent="0.25">
      <c r="A9429" t="s">
        <v>25</v>
      </c>
      <c r="B9429" t="str">
        <f>VLOOKUP(E9429,'Overview Cluster Days'!B:E,3)</f>
        <v>G</v>
      </c>
      <c r="C9429" t="str">
        <f>VLOOKUP($E9429,'Overview Cluster Days'!$B:$G,5)</f>
        <v>Interseason</v>
      </c>
      <c r="D9429" t="str">
        <f>VLOOKUP($E9429,'Overview Cluster Days'!$B:$G,6)</f>
        <v>Weekday</v>
      </c>
      <c r="E9429">
        <v>20190320</v>
      </c>
      <c r="F9429">
        <v>20</v>
      </c>
      <c r="G9429" s="7">
        <v>1886.6</v>
      </c>
      <c r="H9429" s="7">
        <v>2850.8</v>
      </c>
      <c r="I9429" s="7">
        <v>20481.82</v>
      </c>
      <c r="J9429" s="7">
        <v>21646.05</v>
      </c>
      <c r="K9429" s="7">
        <v>11652.78</v>
      </c>
      <c r="L9429" s="7">
        <v>5464.9</v>
      </c>
      <c r="M9429" s="7">
        <v>3717.4</v>
      </c>
      <c r="N9429" s="7">
        <v>3138.3</v>
      </c>
      <c r="O9429" s="7">
        <v>2316.4</v>
      </c>
      <c r="P9429" s="7">
        <v>2591.5520000000001</v>
      </c>
    </row>
    <row r="9430" spans="1:16" x14ac:dyDescent="0.25">
      <c r="A9430" t="s">
        <v>25</v>
      </c>
      <c r="B9430" t="str">
        <f>VLOOKUP(E9430,'Overview Cluster Days'!B:E,3)</f>
        <v>G</v>
      </c>
      <c r="C9430" t="str">
        <f>VLOOKUP($E9430,'Overview Cluster Days'!$B:$G,5)</f>
        <v>Interseason</v>
      </c>
      <c r="D9430" t="str">
        <f>VLOOKUP($E9430,'Overview Cluster Days'!$B:$G,6)</f>
        <v>Weekday</v>
      </c>
      <c r="E9430">
        <v>20190320</v>
      </c>
      <c r="F9430">
        <v>21</v>
      </c>
      <c r="G9430" s="7">
        <v>1447.5</v>
      </c>
      <c r="H9430" s="7">
        <v>2370.4</v>
      </c>
      <c r="I9430" s="7">
        <v>19262.75</v>
      </c>
      <c r="J9430" s="7">
        <v>19621.099999999999</v>
      </c>
      <c r="K9430" s="7">
        <v>11651.34</v>
      </c>
      <c r="L9430" s="7">
        <v>4938.1229999999996</v>
      </c>
      <c r="M9430" s="7">
        <v>4140.2</v>
      </c>
      <c r="N9430" s="7">
        <v>3074.4</v>
      </c>
      <c r="O9430" s="7">
        <v>2445.3000000000002</v>
      </c>
      <c r="P9430" s="7">
        <v>2633.2869999999998</v>
      </c>
    </row>
    <row r="9431" spans="1:16" x14ac:dyDescent="0.25">
      <c r="A9431" t="s">
        <v>25</v>
      </c>
      <c r="B9431" t="str">
        <f>VLOOKUP(E9431,'Overview Cluster Days'!B:E,3)</f>
        <v>G</v>
      </c>
      <c r="C9431" t="str">
        <f>VLOOKUP($E9431,'Overview Cluster Days'!$B:$G,5)</f>
        <v>Interseason</v>
      </c>
      <c r="D9431" t="str">
        <f>VLOOKUP($E9431,'Overview Cluster Days'!$B:$G,6)</f>
        <v>Weekday</v>
      </c>
      <c r="E9431">
        <v>20190320</v>
      </c>
      <c r="F9431">
        <v>22</v>
      </c>
      <c r="G9431" s="7">
        <v>1394.2</v>
      </c>
      <c r="H9431" s="7">
        <v>2053.6</v>
      </c>
      <c r="I9431" s="7">
        <v>17563.060000000001</v>
      </c>
      <c r="J9431" s="7">
        <v>17902.7</v>
      </c>
      <c r="K9431" s="7">
        <v>12056.8</v>
      </c>
      <c r="L9431" s="7">
        <v>5283.3620000000001</v>
      </c>
      <c r="M9431" s="7">
        <v>4652.7709999999997</v>
      </c>
      <c r="N9431" s="7">
        <v>2723.5</v>
      </c>
      <c r="O9431" s="7">
        <v>1998.498</v>
      </c>
      <c r="P9431" s="7">
        <v>2940</v>
      </c>
    </row>
    <row r="9432" spans="1:16" x14ac:dyDescent="0.25">
      <c r="A9432" t="s">
        <v>25</v>
      </c>
      <c r="B9432" t="str">
        <f>VLOOKUP(E9432,'Overview Cluster Days'!B:E,3)</f>
        <v>G</v>
      </c>
      <c r="C9432" t="str">
        <f>VLOOKUP($E9432,'Overview Cluster Days'!$B:$G,5)</f>
        <v>Interseason</v>
      </c>
      <c r="D9432" t="str">
        <f>VLOOKUP($E9432,'Overview Cluster Days'!$B:$G,6)</f>
        <v>Weekday</v>
      </c>
      <c r="E9432">
        <v>20190320</v>
      </c>
      <c r="F9432">
        <v>23</v>
      </c>
      <c r="G9432" s="7">
        <v>1194</v>
      </c>
      <c r="H9432" s="7">
        <v>2008.1</v>
      </c>
      <c r="I9432" s="7">
        <v>18724.91</v>
      </c>
      <c r="J9432" s="7">
        <v>17433.689999999999</v>
      </c>
      <c r="K9432" s="7">
        <v>10467.700000000001</v>
      </c>
      <c r="L9432" s="7">
        <v>5537.1959999999999</v>
      </c>
      <c r="M9432" s="7">
        <v>5107.3999999999996</v>
      </c>
      <c r="N9432" s="7">
        <v>2259.6</v>
      </c>
      <c r="O9432" s="7">
        <v>1722.28</v>
      </c>
      <c r="P9432" s="7">
        <v>2838.8389999999999</v>
      </c>
    </row>
    <row r="9433" spans="1:16" x14ac:dyDescent="0.25">
      <c r="A9433" t="s">
        <v>25</v>
      </c>
      <c r="B9433" t="str">
        <f>VLOOKUP(E9433,'Overview Cluster Days'!B:E,3)</f>
        <v>G</v>
      </c>
      <c r="C9433" t="str">
        <f>VLOOKUP($E9433,'Overview Cluster Days'!$B:$G,5)</f>
        <v>Interseason</v>
      </c>
      <c r="D9433" t="str">
        <f>VLOOKUP($E9433,'Overview Cluster Days'!$B:$G,6)</f>
        <v>Weekday</v>
      </c>
      <c r="E9433">
        <v>20190320</v>
      </c>
      <c r="F9433">
        <v>24</v>
      </c>
      <c r="G9433" s="7">
        <v>1428.6</v>
      </c>
      <c r="H9433" s="7">
        <v>2010.7</v>
      </c>
      <c r="I9433" s="7">
        <v>18699.41</v>
      </c>
      <c r="J9433" s="7">
        <v>15436.32</v>
      </c>
      <c r="K9433" s="7">
        <v>10442.15</v>
      </c>
      <c r="L9433" s="7">
        <v>6925.8059999999996</v>
      </c>
      <c r="M9433" s="7">
        <v>5372.3</v>
      </c>
      <c r="N9433" s="7">
        <v>1972.9</v>
      </c>
      <c r="O9433" s="7">
        <v>1683.5340000000001</v>
      </c>
      <c r="P9433" s="7">
        <v>2910.9520000000002</v>
      </c>
    </row>
    <row r="9434" spans="1:16" x14ac:dyDescent="0.25">
      <c r="A9434" t="s">
        <v>25</v>
      </c>
      <c r="B9434" t="str">
        <f>VLOOKUP(E9434,'Overview Cluster Days'!B:E,3)</f>
        <v>G</v>
      </c>
      <c r="C9434" t="str">
        <f>VLOOKUP($E9434,'Overview Cluster Days'!$B:$G,5)</f>
        <v>Interseason</v>
      </c>
      <c r="D9434" t="str">
        <f>VLOOKUP($E9434,'Overview Cluster Days'!$B:$G,6)</f>
        <v>Weekday</v>
      </c>
      <c r="E9434">
        <v>20190321</v>
      </c>
      <c r="F9434">
        <v>1</v>
      </c>
      <c r="G9434" s="7">
        <v>628.6</v>
      </c>
      <c r="H9434" s="7">
        <v>1635.2</v>
      </c>
      <c r="I9434" s="7">
        <v>20434.55</v>
      </c>
      <c r="J9434" s="7">
        <v>16358.6</v>
      </c>
      <c r="K9434" s="7">
        <v>10375.200000000001</v>
      </c>
      <c r="L9434" s="7">
        <v>6450.4</v>
      </c>
      <c r="M9434" s="7">
        <v>5264.2</v>
      </c>
      <c r="N9434" s="7">
        <v>2286.8000000000002</v>
      </c>
      <c r="O9434" s="7">
        <v>1866.682</v>
      </c>
      <c r="P9434" s="7">
        <v>2405.598</v>
      </c>
    </row>
    <row r="9435" spans="1:16" x14ac:dyDescent="0.25">
      <c r="A9435" t="s">
        <v>25</v>
      </c>
      <c r="B9435" t="str">
        <f>VLOOKUP(E9435,'Overview Cluster Days'!B:E,3)</f>
        <v>G</v>
      </c>
      <c r="C9435" t="str">
        <f>VLOOKUP($E9435,'Overview Cluster Days'!$B:$G,5)</f>
        <v>Interseason</v>
      </c>
      <c r="D9435" t="str">
        <f>VLOOKUP($E9435,'Overview Cluster Days'!$B:$G,6)</f>
        <v>Weekday</v>
      </c>
      <c r="E9435">
        <v>20190321</v>
      </c>
      <c r="F9435">
        <v>2</v>
      </c>
      <c r="G9435" s="7">
        <v>840</v>
      </c>
      <c r="H9435" s="7">
        <v>1485.9</v>
      </c>
      <c r="I9435" s="7">
        <v>21120.98</v>
      </c>
      <c r="J9435" s="7">
        <v>16595.21</v>
      </c>
      <c r="K9435" s="7">
        <v>10463.6</v>
      </c>
      <c r="L9435" s="7">
        <v>6444.799</v>
      </c>
      <c r="M9435" s="7">
        <v>5333.7</v>
      </c>
      <c r="N9435" s="7">
        <v>2786.3</v>
      </c>
      <c r="O9435" s="7">
        <v>1999.6880000000001</v>
      </c>
      <c r="P9435" s="7">
        <v>2453.5100000000002</v>
      </c>
    </row>
    <row r="9436" spans="1:16" x14ac:dyDescent="0.25">
      <c r="A9436" t="s">
        <v>25</v>
      </c>
      <c r="B9436" t="str">
        <f>VLOOKUP(E9436,'Overview Cluster Days'!B:E,3)</f>
        <v>G</v>
      </c>
      <c r="C9436" t="str">
        <f>VLOOKUP($E9436,'Overview Cluster Days'!$B:$G,5)</f>
        <v>Interseason</v>
      </c>
      <c r="D9436" t="str">
        <f>VLOOKUP($E9436,'Overview Cluster Days'!$B:$G,6)</f>
        <v>Weekday</v>
      </c>
      <c r="E9436">
        <v>20190321</v>
      </c>
      <c r="F9436">
        <v>3</v>
      </c>
      <c r="G9436" s="7">
        <v>1060.8</v>
      </c>
      <c r="H9436" s="7">
        <v>1737.6</v>
      </c>
      <c r="I9436" s="7">
        <v>21040.880000000001</v>
      </c>
      <c r="J9436" s="7">
        <v>16283.97</v>
      </c>
      <c r="K9436" s="7">
        <v>10789.1</v>
      </c>
      <c r="L9436" s="7">
        <v>6261.0450000000001</v>
      </c>
      <c r="M9436" s="7">
        <v>5461.2</v>
      </c>
      <c r="N9436" s="7">
        <v>3355.3</v>
      </c>
      <c r="O9436" s="7">
        <v>1900.6969999999999</v>
      </c>
      <c r="P9436" s="7">
        <v>2635.971</v>
      </c>
    </row>
    <row r="9437" spans="1:16" x14ac:dyDescent="0.25">
      <c r="A9437" t="s">
        <v>25</v>
      </c>
      <c r="B9437" t="str">
        <f>VLOOKUP(E9437,'Overview Cluster Days'!B:E,3)</f>
        <v>G</v>
      </c>
      <c r="C9437" t="str">
        <f>VLOOKUP($E9437,'Overview Cluster Days'!$B:$G,5)</f>
        <v>Interseason</v>
      </c>
      <c r="D9437" t="str">
        <f>VLOOKUP($E9437,'Overview Cluster Days'!$B:$G,6)</f>
        <v>Weekday</v>
      </c>
      <c r="E9437">
        <v>20190321</v>
      </c>
      <c r="F9437">
        <v>4</v>
      </c>
      <c r="G9437" s="7">
        <v>1354.2</v>
      </c>
      <c r="H9437" s="7">
        <v>1752</v>
      </c>
      <c r="I9437" s="7">
        <v>21364.38</v>
      </c>
      <c r="J9437" s="7">
        <v>17019.05</v>
      </c>
      <c r="K9437" s="7">
        <v>10786</v>
      </c>
      <c r="L9437" s="7">
        <v>5241.0389999999998</v>
      </c>
      <c r="M9437" s="7">
        <v>5376.3</v>
      </c>
      <c r="N9437" s="7">
        <v>3382.4</v>
      </c>
      <c r="O9437" s="7">
        <v>1701.154</v>
      </c>
      <c r="P9437" s="7">
        <v>2875.8539999999998</v>
      </c>
    </row>
    <row r="9438" spans="1:16" x14ac:dyDescent="0.25">
      <c r="A9438" t="s">
        <v>25</v>
      </c>
      <c r="B9438" t="str">
        <f>VLOOKUP(E9438,'Overview Cluster Days'!B:E,3)</f>
        <v>G</v>
      </c>
      <c r="C9438" t="str">
        <f>VLOOKUP($E9438,'Overview Cluster Days'!$B:$G,5)</f>
        <v>Interseason</v>
      </c>
      <c r="D9438" t="str">
        <f>VLOOKUP($E9438,'Overview Cluster Days'!$B:$G,6)</f>
        <v>Weekday</v>
      </c>
      <c r="E9438">
        <v>20190321</v>
      </c>
      <c r="F9438">
        <v>5</v>
      </c>
      <c r="G9438" s="7">
        <v>1060.7</v>
      </c>
      <c r="H9438" s="7">
        <v>1833.4</v>
      </c>
      <c r="I9438" s="7">
        <v>20964.55</v>
      </c>
      <c r="J9438" s="7">
        <v>17102.04</v>
      </c>
      <c r="K9438" s="7">
        <v>11503.45</v>
      </c>
      <c r="L9438" s="7">
        <v>4974.8999999999996</v>
      </c>
      <c r="M9438" s="7">
        <v>5276.8</v>
      </c>
      <c r="N9438" s="7">
        <v>3050.2</v>
      </c>
      <c r="O9438" s="7">
        <v>1811.4960000000001</v>
      </c>
      <c r="P9438" s="7">
        <v>3037.4459999999999</v>
      </c>
    </row>
    <row r="9439" spans="1:16" x14ac:dyDescent="0.25">
      <c r="A9439" t="s">
        <v>25</v>
      </c>
      <c r="B9439" t="str">
        <f>VLOOKUP(E9439,'Overview Cluster Days'!B:E,3)</f>
        <v>G</v>
      </c>
      <c r="C9439" t="str">
        <f>VLOOKUP($E9439,'Overview Cluster Days'!$B:$G,5)</f>
        <v>Interseason</v>
      </c>
      <c r="D9439" t="str">
        <f>VLOOKUP($E9439,'Overview Cluster Days'!$B:$G,6)</f>
        <v>Weekday</v>
      </c>
      <c r="E9439">
        <v>20190321</v>
      </c>
      <c r="F9439">
        <v>6</v>
      </c>
      <c r="G9439" s="7">
        <v>930.3</v>
      </c>
      <c r="H9439" s="7">
        <v>1954.3</v>
      </c>
      <c r="I9439" s="7">
        <v>22023.78</v>
      </c>
      <c r="J9439" s="7">
        <v>17442.02</v>
      </c>
      <c r="K9439" s="7">
        <v>10604.2</v>
      </c>
      <c r="L9439" s="7">
        <v>4818.74</v>
      </c>
      <c r="M9439" s="7">
        <v>5307.6</v>
      </c>
      <c r="N9439" s="7">
        <v>2587.2620000000002</v>
      </c>
      <c r="O9439" s="7">
        <v>1454.6</v>
      </c>
      <c r="P9439" s="7">
        <v>3283.6</v>
      </c>
    </row>
    <row r="9440" spans="1:16" x14ac:dyDescent="0.25">
      <c r="A9440" t="s">
        <v>25</v>
      </c>
      <c r="B9440" t="str">
        <f>VLOOKUP(E9440,'Overview Cluster Days'!B:E,3)</f>
        <v>G</v>
      </c>
      <c r="C9440" t="str">
        <f>VLOOKUP($E9440,'Overview Cluster Days'!$B:$G,5)</f>
        <v>Interseason</v>
      </c>
      <c r="D9440" t="str">
        <f>VLOOKUP($E9440,'Overview Cluster Days'!$B:$G,6)</f>
        <v>Weekday</v>
      </c>
      <c r="E9440">
        <v>20190321</v>
      </c>
      <c r="F9440">
        <v>7</v>
      </c>
      <c r="G9440" s="7">
        <v>931.4</v>
      </c>
      <c r="H9440" s="7">
        <v>2112</v>
      </c>
      <c r="I9440" s="7">
        <v>21117.35</v>
      </c>
      <c r="J9440" s="7">
        <v>17928.04</v>
      </c>
      <c r="K9440" s="7">
        <v>9927.2999999999993</v>
      </c>
      <c r="L9440" s="7">
        <v>6102.7849999999999</v>
      </c>
      <c r="M9440" s="7">
        <v>5092.3999999999996</v>
      </c>
      <c r="N9440" s="7">
        <v>2575.6999999999998</v>
      </c>
      <c r="O9440" s="7">
        <v>1533.779</v>
      </c>
      <c r="P9440" s="7">
        <v>3063.6</v>
      </c>
    </row>
    <row r="9441" spans="1:16" x14ac:dyDescent="0.25">
      <c r="A9441" t="s">
        <v>25</v>
      </c>
      <c r="B9441" t="str">
        <f>VLOOKUP(E9441,'Overview Cluster Days'!B:E,3)</f>
        <v>G</v>
      </c>
      <c r="C9441" t="str">
        <f>VLOOKUP($E9441,'Overview Cluster Days'!$B:$G,5)</f>
        <v>Interseason</v>
      </c>
      <c r="D9441" t="str">
        <f>VLOOKUP($E9441,'Overview Cluster Days'!$B:$G,6)</f>
        <v>Weekday</v>
      </c>
      <c r="E9441">
        <v>20190321</v>
      </c>
      <c r="F9441">
        <v>8</v>
      </c>
      <c r="G9441" s="7">
        <v>1449.8</v>
      </c>
      <c r="H9441" s="7">
        <v>2202.1999999999998</v>
      </c>
      <c r="I9441" s="7">
        <v>23901</v>
      </c>
      <c r="J9441" s="7">
        <v>19118.05</v>
      </c>
      <c r="K9441" s="7">
        <v>10798.67</v>
      </c>
      <c r="L9441" s="7">
        <v>8199.5650000000005</v>
      </c>
      <c r="M9441" s="7">
        <v>4313.6000000000004</v>
      </c>
      <c r="N9441" s="7">
        <v>3455.9</v>
      </c>
      <c r="O9441" s="7">
        <v>1764.807</v>
      </c>
      <c r="P9441" s="7">
        <v>2890.2</v>
      </c>
    </row>
    <row r="9442" spans="1:16" x14ac:dyDescent="0.25">
      <c r="A9442" t="s">
        <v>25</v>
      </c>
      <c r="B9442" t="str">
        <f>VLOOKUP(E9442,'Overview Cluster Days'!B:E,3)</f>
        <v>G</v>
      </c>
      <c r="C9442" t="str">
        <f>VLOOKUP($E9442,'Overview Cluster Days'!$B:$G,5)</f>
        <v>Interseason</v>
      </c>
      <c r="D9442" t="str">
        <f>VLOOKUP($E9442,'Overview Cluster Days'!$B:$G,6)</f>
        <v>Weekday</v>
      </c>
      <c r="E9442">
        <v>20190321</v>
      </c>
      <c r="F9442">
        <v>9</v>
      </c>
      <c r="G9442" s="7">
        <v>1841.8</v>
      </c>
      <c r="H9442" s="7">
        <v>2351.4</v>
      </c>
      <c r="I9442" s="7">
        <v>28543.46</v>
      </c>
      <c r="J9442" s="7">
        <v>21959.29</v>
      </c>
      <c r="K9442" s="7">
        <v>11714.2</v>
      </c>
      <c r="L9442" s="7">
        <v>9294.3760000000002</v>
      </c>
      <c r="M9442" s="7">
        <v>3832.3</v>
      </c>
      <c r="N9442" s="7">
        <v>3720.4</v>
      </c>
      <c r="O9442" s="7">
        <v>1459.6679999999999</v>
      </c>
      <c r="P9442" s="7">
        <v>3045.9250000000002</v>
      </c>
    </row>
    <row r="9443" spans="1:16" x14ac:dyDescent="0.25">
      <c r="A9443" t="s">
        <v>25</v>
      </c>
      <c r="B9443" t="str">
        <f>VLOOKUP(E9443,'Overview Cluster Days'!B:E,3)</f>
        <v>G</v>
      </c>
      <c r="C9443" t="str">
        <f>VLOOKUP($E9443,'Overview Cluster Days'!$B:$G,5)</f>
        <v>Interseason</v>
      </c>
      <c r="D9443" t="str">
        <f>VLOOKUP($E9443,'Overview Cluster Days'!$B:$G,6)</f>
        <v>Weekday</v>
      </c>
      <c r="E9443">
        <v>20190321</v>
      </c>
      <c r="F9443">
        <v>10</v>
      </c>
      <c r="G9443" s="7">
        <v>1706.9</v>
      </c>
      <c r="H9443" s="7">
        <v>2209.6</v>
      </c>
      <c r="I9443" s="7">
        <v>30956.18</v>
      </c>
      <c r="J9443" s="7">
        <v>21908.1</v>
      </c>
      <c r="K9443" s="7">
        <v>12636.3</v>
      </c>
      <c r="L9443" s="7">
        <v>9500.7289999999994</v>
      </c>
      <c r="M9443" s="7">
        <v>3709.5</v>
      </c>
      <c r="N9443" s="7">
        <v>3548.1</v>
      </c>
      <c r="O9443" s="7">
        <v>1005.745</v>
      </c>
      <c r="P9443" s="7">
        <v>3192.9160000000002</v>
      </c>
    </row>
    <row r="9444" spans="1:16" x14ac:dyDescent="0.25">
      <c r="A9444" t="s">
        <v>25</v>
      </c>
      <c r="B9444" t="str">
        <f>VLOOKUP(E9444,'Overview Cluster Days'!B:E,3)</f>
        <v>G</v>
      </c>
      <c r="C9444" t="str">
        <f>VLOOKUP($E9444,'Overview Cluster Days'!$B:$G,5)</f>
        <v>Interseason</v>
      </c>
      <c r="D9444" t="str">
        <f>VLOOKUP($E9444,'Overview Cluster Days'!$B:$G,6)</f>
        <v>Weekday</v>
      </c>
      <c r="E9444">
        <v>20190321</v>
      </c>
      <c r="F9444">
        <v>11</v>
      </c>
      <c r="G9444" s="7">
        <v>1238.5</v>
      </c>
      <c r="H9444" s="7">
        <v>2152.6999999999998</v>
      </c>
      <c r="I9444" s="7">
        <v>32769.129999999997</v>
      </c>
      <c r="J9444" s="7">
        <v>22870.79</v>
      </c>
      <c r="K9444" s="7">
        <v>12860</v>
      </c>
      <c r="L9444" s="7">
        <v>9167.8140000000003</v>
      </c>
      <c r="M9444" s="7">
        <v>3950.3</v>
      </c>
      <c r="N9444" s="7">
        <v>3271.5</v>
      </c>
      <c r="O9444" s="7">
        <v>1081.46</v>
      </c>
      <c r="P9444" s="7">
        <v>3340.9940000000001</v>
      </c>
    </row>
    <row r="9445" spans="1:16" x14ac:dyDescent="0.25">
      <c r="A9445" t="s">
        <v>25</v>
      </c>
      <c r="B9445" t="str">
        <f>VLOOKUP(E9445,'Overview Cluster Days'!B:E,3)</f>
        <v>G</v>
      </c>
      <c r="C9445" t="str">
        <f>VLOOKUP($E9445,'Overview Cluster Days'!$B:$G,5)</f>
        <v>Interseason</v>
      </c>
      <c r="D9445" t="str">
        <f>VLOOKUP($E9445,'Overview Cluster Days'!$B:$G,6)</f>
        <v>Weekday</v>
      </c>
      <c r="E9445">
        <v>20190321</v>
      </c>
      <c r="F9445">
        <v>12</v>
      </c>
      <c r="G9445" s="7">
        <v>1196.4000000000001</v>
      </c>
      <c r="H9445" s="7">
        <v>2113.8000000000002</v>
      </c>
      <c r="I9445" s="7">
        <v>34111.81</v>
      </c>
      <c r="J9445" s="7">
        <v>23393.4</v>
      </c>
      <c r="K9445" s="7">
        <v>14348.3</v>
      </c>
      <c r="L9445" s="7">
        <v>9522</v>
      </c>
      <c r="M9445" s="7">
        <v>3946.4</v>
      </c>
      <c r="N9445" s="7">
        <v>3631.6010000000001</v>
      </c>
      <c r="O9445" s="7">
        <v>1032.0129999999999</v>
      </c>
      <c r="P9445" s="7">
        <v>3537.125</v>
      </c>
    </row>
    <row r="9446" spans="1:16" x14ac:dyDescent="0.25">
      <c r="A9446" t="s">
        <v>25</v>
      </c>
      <c r="B9446" t="str">
        <f>VLOOKUP(E9446,'Overview Cluster Days'!B:E,3)</f>
        <v>G</v>
      </c>
      <c r="C9446" t="str">
        <f>VLOOKUP($E9446,'Overview Cluster Days'!$B:$G,5)</f>
        <v>Interseason</v>
      </c>
      <c r="D9446" t="str">
        <f>VLOOKUP($E9446,'Overview Cluster Days'!$B:$G,6)</f>
        <v>Weekday</v>
      </c>
      <c r="E9446">
        <v>20190321</v>
      </c>
      <c r="F9446">
        <v>13</v>
      </c>
      <c r="G9446" s="7">
        <v>1293</v>
      </c>
      <c r="H9446" s="7">
        <v>2150</v>
      </c>
      <c r="I9446" s="7">
        <v>34382.47</v>
      </c>
      <c r="J9446" s="7">
        <v>23763.200000000001</v>
      </c>
      <c r="K9446" s="7">
        <v>14709.38</v>
      </c>
      <c r="L9446" s="7">
        <v>9280.8469999999998</v>
      </c>
      <c r="M9446" s="7">
        <v>4043.8</v>
      </c>
      <c r="N9446" s="7">
        <v>3990.6</v>
      </c>
      <c r="O9446" s="7">
        <v>866.53219999999999</v>
      </c>
      <c r="P9446" s="7">
        <v>3629.3809999999999</v>
      </c>
    </row>
    <row r="9447" spans="1:16" x14ac:dyDescent="0.25">
      <c r="A9447" t="s">
        <v>25</v>
      </c>
      <c r="B9447" t="str">
        <f>VLOOKUP(E9447,'Overview Cluster Days'!B:E,3)</f>
        <v>G</v>
      </c>
      <c r="C9447" t="str">
        <f>VLOOKUP($E9447,'Overview Cluster Days'!$B:$G,5)</f>
        <v>Interseason</v>
      </c>
      <c r="D9447" t="str">
        <f>VLOOKUP($E9447,'Overview Cluster Days'!$B:$G,6)</f>
        <v>Weekday</v>
      </c>
      <c r="E9447">
        <v>20190321</v>
      </c>
      <c r="F9447">
        <v>14</v>
      </c>
      <c r="G9447" s="7">
        <v>1155.7</v>
      </c>
      <c r="H9447" s="7">
        <v>2399.6999999999998</v>
      </c>
      <c r="I9447" s="7">
        <v>32705.77</v>
      </c>
      <c r="J9447" s="7">
        <v>24091.9</v>
      </c>
      <c r="K9447" s="7">
        <v>15148.8</v>
      </c>
      <c r="L9447" s="7">
        <v>7496.2340000000004</v>
      </c>
      <c r="M9447" s="7">
        <v>3944.6</v>
      </c>
      <c r="N9447" s="7">
        <v>4336.2</v>
      </c>
      <c r="O9447" s="7">
        <v>869.56280000000004</v>
      </c>
      <c r="P9447" s="7">
        <v>3386.241</v>
      </c>
    </row>
    <row r="9448" spans="1:16" x14ac:dyDescent="0.25">
      <c r="A9448" t="s">
        <v>25</v>
      </c>
      <c r="B9448" t="str">
        <f>VLOOKUP(E9448,'Overview Cluster Days'!B:E,3)</f>
        <v>G</v>
      </c>
      <c r="C9448" t="str">
        <f>VLOOKUP($E9448,'Overview Cluster Days'!$B:$G,5)</f>
        <v>Interseason</v>
      </c>
      <c r="D9448" t="str">
        <f>VLOOKUP($E9448,'Overview Cluster Days'!$B:$G,6)</f>
        <v>Weekday</v>
      </c>
      <c r="E9448">
        <v>20190321</v>
      </c>
      <c r="F9448">
        <v>15</v>
      </c>
      <c r="G9448" s="7">
        <v>1095.5</v>
      </c>
      <c r="H9448" s="7">
        <v>2432.8000000000002</v>
      </c>
      <c r="I9448" s="7">
        <v>30668.9</v>
      </c>
      <c r="J9448" s="7">
        <v>22962.1</v>
      </c>
      <c r="K9448" s="7">
        <v>14911.8</v>
      </c>
      <c r="L9448" s="7">
        <v>6552.4530000000004</v>
      </c>
      <c r="M9448" s="7">
        <v>3841.6309999999999</v>
      </c>
      <c r="N9448" s="7">
        <v>4184.8999999999996</v>
      </c>
      <c r="O9448" s="7">
        <v>984.3</v>
      </c>
      <c r="P9448" s="7">
        <v>3712.8960000000002</v>
      </c>
    </row>
    <row r="9449" spans="1:16" x14ac:dyDescent="0.25">
      <c r="A9449" t="s">
        <v>25</v>
      </c>
      <c r="B9449" t="str">
        <f>VLOOKUP(E9449,'Overview Cluster Days'!B:E,3)</f>
        <v>G</v>
      </c>
      <c r="C9449" t="str">
        <f>VLOOKUP($E9449,'Overview Cluster Days'!$B:$G,5)</f>
        <v>Interseason</v>
      </c>
      <c r="D9449" t="str">
        <f>VLOOKUP($E9449,'Overview Cluster Days'!$B:$G,6)</f>
        <v>Weekday</v>
      </c>
      <c r="E9449">
        <v>20190321</v>
      </c>
      <c r="F9449">
        <v>16</v>
      </c>
      <c r="G9449" s="7">
        <v>1052</v>
      </c>
      <c r="H9449" s="7">
        <v>2112</v>
      </c>
      <c r="I9449" s="7">
        <v>27471.54</v>
      </c>
      <c r="J9449" s="7">
        <v>22044.53</v>
      </c>
      <c r="K9449" s="7">
        <v>15912.4</v>
      </c>
      <c r="L9449" s="7">
        <v>6252.0450000000001</v>
      </c>
      <c r="M9449" s="7">
        <v>3833.6</v>
      </c>
      <c r="N9449" s="7">
        <v>3540.7</v>
      </c>
      <c r="O9449" s="7">
        <v>970.07619999999997</v>
      </c>
      <c r="P9449" s="7">
        <v>3506.8359999999998</v>
      </c>
    </row>
    <row r="9450" spans="1:16" x14ac:dyDescent="0.25">
      <c r="A9450" t="s">
        <v>25</v>
      </c>
      <c r="B9450" t="str">
        <f>VLOOKUP(E9450,'Overview Cluster Days'!B:E,3)</f>
        <v>G</v>
      </c>
      <c r="C9450" t="str">
        <f>VLOOKUP($E9450,'Overview Cluster Days'!$B:$G,5)</f>
        <v>Interseason</v>
      </c>
      <c r="D9450" t="str">
        <f>VLOOKUP($E9450,'Overview Cluster Days'!$B:$G,6)</f>
        <v>Weekday</v>
      </c>
      <c r="E9450">
        <v>20190321</v>
      </c>
      <c r="F9450">
        <v>17</v>
      </c>
      <c r="G9450" s="7">
        <v>1280.2</v>
      </c>
      <c r="H9450" s="7">
        <v>2141.9</v>
      </c>
      <c r="I9450" s="7">
        <v>23676.799999999999</v>
      </c>
      <c r="J9450" s="7">
        <v>21020.58</v>
      </c>
      <c r="K9450" s="7">
        <v>17178.349999999999</v>
      </c>
      <c r="L9450" s="7">
        <v>6312.7</v>
      </c>
      <c r="M9450" s="7">
        <v>3613.9</v>
      </c>
      <c r="N9450" s="7">
        <v>3366.3</v>
      </c>
      <c r="O9450" s="7">
        <v>833.65660000000003</v>
      </c>
      <c r="P9450" s="7">
        <v>3659</v>
      </c>
    </row>
    <row r="9451" spans="1:16" x14ac:dyDescent="0.25">
      <c r="A9451" t="s">
        <v>25</v>
      </c>
      <c r="B9451" t="str">
        <f>VLOOKUP(E9451,'Overview Cluster Days'!B:E,3)</f>
        <v>G</v>
      </c>
      <c r="C9451" t="str">
        <f>VLOOKUP($E9451,'Overview Cluster Days'!$B:$G,5)</f>
        <v>Interseason</v>
      </c>
      <c r="D9451" t="str">
        <f>VLOOKUP($E9451,'Overview Cluster Days'!$B:$G,6)</f>
        <v>Weekday</v>
      </c>
      <c r="E9451">
        <v>20190321</v>
      </c>
      <c r="F9451">
        <v>18</v>
      </c>
      <c r="G9451" s="7">
        <v>1684.6</v>
      </c>
      <c r="H9451" s="7">
        <v>2397.6</v>
      </c>
      <c r="I9451" s="7">
        <v>20546.16</v>
      </c>
      <c r="J9451" s="7">
        <v>20920.13</v>
      </c>
      <c r="K9451" s="7">
        <v>16808.3</v>
      </c>
      <c r="L9451" s="7">
        <v>6551.9</v>
      </c>
      <c r="M9451" s="7">
        <v>3436.4</v>
      </c>
      <c r="N9451" s="7">
        <v>3502.3</v>
      </c>
      <c r="O9451" s="7">
        <v>1403.6420000000001</v>
      </c>
      <c r="P9451" s="7">
        <v>3336.73</v>
      </c>
    </row>
    <row r="9452" spans="1:16" x14ac:dyDescent="0.25">
      <c r="A9452" t="s">
        <v>25</v>
      </c>
      <c r="B9452" t="str">
        <f>VLOOKUP(E9452,'Overview Cluster Days'!B:E,3)</f>
        <v>G</v>
      </c>
      <c r="C9452" t="str">
        <f>VLOOKUP($E9452,'Overview Cluster Days'!$B:$G,5)</f>
        <v>Interseason</v>
      </c>
      <c r="D9452" t="str">
        <f>VLOOKUP($E9452,'Overview Cluster Days'!$B:$G,6)</f>
        <v>Weekday</v>
      </c>
      <c r="E9452">
        <v>20190321</v>
      </c>
      <c r="F9452">
        <v>19</v>
      </c>
      <c r="G9452" s="7">
        <v>1402.3</v>
      </c>
      <c r="H9452" s="7">
        <v>2582.6999999999998</v>
      </c>
      <c r="I9452" s="7">
        <v>20646.95</v>
      </c>
      <c r="J9452" s="7">
        <v>21686.77</v>
      </c>
      <c r="K9452" s="7">
        <v>16445.12</v>
      </c>
      <c r="L9452" s="7">
        <v>5936.9</v>
      </c>
      <c r="M9452" s="7">
        <v>3640.1</v>
      </c>
      <c r="N9452" s="7">
        <v>3474.1</v>
      </c>
      <c r="O9452" s="7">
        <v>1828.9549999999999</v>
      </c>
      <c r="P9452" s="7">
        <v>3093.6</v>
      </c>
    </row>
    <row r="9453" spans="1:16" x14ac:dyDescent="0.25">
      <c r="A9453" t="s">
        <v>25</v>
      </c>
      <c r="B9453" t="str">
        <f>VLOOKUP(E9453,'Overview Cluster Days'!B:E,3)</f>
        <v>G</v>
      </c>
      <c r="C9453" t="str">
        <f>VLOOKUP($E9453,'Overview Cluster Days'!$B:$G,5)</f>
        <v>Interseason</v>
      </c>
      <c r="D9453" t="str">
        <f>VLOOKUP($E9453,'Overview Cluster Days'!$B:$G,6)</f>
        <v>Weekday</v>
      </c>
      <c r="E9453">
        <v>20190321</v>
      </c>
      <c r="F9453">
        <v>20</v>
      </c>
      <c r="G9453" s="7">
        <v>1307.0999999999999</v>
      </c>
      <c r="H9453" s="7">
        <v>2714.5</v>
      </c>
      <c r="I9453" s="7">
        <v>21930.42</v>
      </c>
      <c r="J9453" s="7">
        <v>21753.9</v>
      </c>
      <c r="K9453" s="7">
        <v>13580.81</v>
      </c>
      <c r="L9453" s="7">
        <v>5484.7</v>
      </c>
      <c r="M9453" s="7">
        <v>3580.4</v>
      </c>
      <c r="N9453" s="7">
        <v>3648.6</v>
      </c>
      <c r="O9453" s="7">
        <v>2370.8000000000002</v>
      </c>
      <c r="P9453" s="7">
        <v>2754.933</v>
      </c>
    </row>
    <row r="9454" spans="1:16" x14ac:dyDescent="0.25">
      <c r="A9454" t="s">
        <v>25</v>
      </c>
      <c r="B9454" t="str">
        <f>VLOOKUP(E9454,'Overview Cluster Days'!B:E,3)</f>
        <v>G</v>
      </c>
      <c r="C9454" t="str">
        <f>VLOOKUP($E9454,'Overview Cluster Days'!$B:$G,5)</f>
        <v>Interseason</v>
      </c>
      <c r="D9454" t="str">
        <f>VLOOKUP($E9454,'Overview Cluster Days'!$B:$G,6)</f>
        <v>Weekday</v>
      </c>
      <c r="E9454">
        <v>20190321</v>
      </c>
      <c r="F9454">
        <v>21</v>
      </c>
      <c r="G9454" s="7">
        <v>1331.1</v>
      </c>
      <c r="H9454" s="7">
        <v>2307.8000000000002</v>
      </c>
      <c r="I9454" s="7">
        <v>18047.580000000002</v>
      </c>
      <c r="J9454" s="7">
        <v>18611.490000000002</v>
      </c>
      <c r="K9454" s="7">
        <v>13145.78</v>
      </c>
      <c r="L9454" s="7">
        <v>5049.3869999999997</v>
      </c>
      <c r="M9454" s="7">
        <v>3835.4</v>
      </c>
      <c r="N9454" s="7">
        <v>3673.6</v>
      </c>
      <c r="O9454" s="7">
        <v>2221.5909999999999</v>
      </c>
      <c r="P9454" s="7">
        <v>2540.2840000000001</v>
      </c>
    </row>
    <row r="9455" spans="1:16" x14ac:dyDescent="0.25">
      <c r="A9455" t="s">
        <v>25</v>
      </c>
      <c r="B9455" t="str">
        <f>VLOOKUP(E9455,'Overview Cluster Days'!B:E,3)</f>
        <v>G</v>
      </c>
      <c r="C9455" t="str">
        <f>VLOOKUP($E9455,'Overview Cluster Days'!$B:$G,5)</f>
        <v>Interseason</v>
      </c>
      <c r="D9455" t="str">
        <f>VLOOKUP($E9455,'Overview Cluster Days'!$B:$G,6)</f>
        <v>Weekday</v>
      </c>
      <c r="E9455">
        <v>20190321</v>
      </c>
      <c r="F9455">
        <v>22</v>
      </c>
      <c r="G9455" s="7">
        <v>1223.5999999999999</v>
      </c>
      <c r="H9455" s="7">
        <v>2135.3000000000002</v>
      </c>
      <c r="I9455" s="7">
        <v>17221.599999999999</v>
      </c>
      <c r="J9455" s="7">
        <v>17775.060000000001</v>
      </c>
      <c r="K9455" s="7">
        <v>13240.07</v>
      </c>
      <c r="L9455" s="7">
        <v>5715.9960000000001</v>
      </c>
      <c r="M9455" s="7">
        <v>4187.6000000000004</v>
      </c>
      <c r="N9455" s="7">
        <v>3181.9</v>
      </c>
      <c r="O9455" s="7">
        <v>1570.7570000000001</v>
      </c>
      <c r="P9455" s="7">
        <v>2852.643</v>
      </c>
    </row>
    <row r="9456" spans="1:16" x14ac:dyDescent="0.25">
      <c r="A9456" t="s">
        <v>25</v>
      </c>
      <c r="B9456" t="str">
        <f>VLOOKUP(E9456,'Overview Cluster Days'!B:E,3)</f>
        <v>G</v>
      </c>
      <c r="C9456" t="str">
        <f>VLOOKUP($E9456,'Overview Cluster Days'!$B:$G,5)</f>
        <v>Interseason</v>
      </c>
      <c r="D9456" t="str">
        <f>VLOOKUP($E9456,'Overview Cluster Days'!$B:$G,6)</f>
        <v>Weekday</v>
      </c>
      <c r="E9456">
        <v>20190321</v>
      </c>
      <c r="F9456">
        <v>23</v>
      </c>
      <c r="G9456" s="7">
        <v>1092.8</v>
      </c>
      <c r="H9456" s="7">
        <v>2166.6</v>
      </c>
      <c r="I9456" s="7">
        <v>18290.29</v>
      </c>
      <c r="J9456" s="7">
        <v>17468.13</v>
      </c>
      <c r="K9456" s="7">
        <v>11464.91</v>
      </c>
      <c r="L9456" s="7">
        <v>5276.14</v>
      </c>
      <c r="M9456" s="7">
        <v>4500.1000000000004</v>
      </c>
      <c r="N9456" s="7">
        <v>2396.5</v>
      </c>
      <c r="O9456" s="7">
        <v>1412.597</v>
      </c>
      <c r="P9456" s="7">
        <v>2645.0540000000001</v>
      </c>
    </row>
    <row r="9457" spans="1:16" x14ac:dyDescent="0.25">
      <c r="A9457" t="s">
        <v>25</v>
      </c>
      <c r="B9457" t="str">
        <f>VLOOKUP(E9457,'Overview Cluster Days'!B:E,3)</f>
        <v>G</v>
      </c>
      <c r="C9457" t="str">
        <f>VLOOKUP($E9457,'Overview Cluster Days'!$B:$G,5)</f>
        <v>Interseason</v>
      </c>
      <c r="D9457" t="str">
        <f>VLOOKUP($E9457,'Overview Cluster Days'!$B:$G,6)</f>
        <v>Weekday</v>
      </c>
      <c r="E9457">
        <v>20190321</v>
      </c>
      <c r="F9457">
        <v>24</v>
      </c>
      <c r="G9457" s="7">
        <v>879.7</v>
      </c>
      <c r="H9457" s="7">
        <v>2099.5</v>
      </c>
      <c r="I9457" s="7">
        <v>18995.73</v>
      </c>
      <c r="J9457" s="7">
        <v>16927.45</v>
      </c>
      <c r="K9457" s="7">
        <v>10999.5</v>
      </c>
      <c r="L9457" s="7">
        <v>6137.5789999999997</v>
      </c>
      <c r="M9457" s="7">
        <v>4767.8999999999996</v>
      </c>
      <c r="N9457" s="7">
        <v>2189.5</v>
      </c>
      <c r="O9457" s="7">
        <v>1752.3710000000001</v>
      </c>
      <c r="P9457" s="7">
        <v>2490.79</v>
      </c>
    </row>
    <row r="9458" spans="1:16" x14ac:dyDescent="0.25">
      <c r="A9458" t="s">
        <v>25</v>
      </c>
      <c r="B9458" t="str">
        <f>VLOOKUP(E9458,'Overview Cluster Days'!B:E,3)</f>
        <v>G</v>
      </c>
      <c r="C9458" t="str">
        <f>VLOOKUP($E9458,'Overview Cluster Days'!$B:$G,5)</f>
        <v>Interseason</v>
      </c>
      <c r="D9458" t="str">
        <f>VLOOKUP($E9458,'Overview Cluster Days'!$B:$G,6)</f>
        <v>Weekday</v>
      </c>
      <c r="E9458">
        <v>20190322</v>
      </c>
      <c r="F9458">
        <v>1</v>
      </c>
      <c r="G9458" s="7">
        <v>619.1</v>
      </c>
      <c r="H9458" s="7">
        <v>1769.7</v>
      </c>
      <c r="I9458" s="7">
        <v>19784.89</v>
      </c>
      <c r="J9458" s="7">
        <v>17113.5</v>
      </c>
      <c r="K9458" s="7">
        <v>10883</v>
      </c>
      <c r="L9458" s="7">
        <v>5804.5659999999998</v>
      </c>
      <c r="M9458" s="7">
        <v>4792.3</v>
      </c>
      <c r="N9458" s="7">
        <v>2102.3000000000002</v>
      </c>
      <c r="O9458" s="7">
        <v>1722.1</v>
      </c>
      <c r="P9458" s="7">
        <v>2546.9</v>
      </c>
    </row>
    <row r="9459" spans="1:16" x14ac:dyDescent="0.25">
      <c r="A9459" t="s">
        <v>25</v>
      </c>
      <c r="B9459" t="str">
        <f>VLOOKUP(E9459,'Overview Cluster Days'!B:E,3)</f>
        <v>G</v>
      </c>
      <c r="C9459" t="str">
        <f>VLOOKUP($E9459,'Overview Cluster Days'!$B:$G,5)</f>
        <v>Interseason</v>
      </c>
      <c r="D9459" t="str">
        <f>VLOOKUP($E9459,'Overview Cluster Days'!$B:$G,6)</f>
        <v>Weekday</v>
      </c>
      <c r="E9459">
        <v>20190322</v>
      </c>
      <c r="F9459">
        <v>2</v>
      </c>
      <c r="G9459" s="7">
        <v>882.5</v>
      </c>
      <c r="H9459" s="7">
        <v>1283.9000000000001</v>
      </c>
      <c r="I9459" s="7">
        <v>20494.7</v>
      </c>
      <c r="J9459" s="7">
        <v>17746.86</v>
      </c>
      <c r="K9459" s="7">
        <v>11107.3</v>
      </c>
      <c r="L9459" s="7">
        <v>5676.259</v>
      </c>
      <c r="M9459" s="7">
        <v>4809</v>
      </c>
      <c r="N9459" s="7">
        <v>2232.1</v>
      </c>
      <c r="O9459" s="7">
        <v>1637.229</v>
      </c>
      <c r="P9459" s="7">
        <v>2452.0920000000001</v>
      </c>
    </row>
    <row r="9460" spans="1:16" x14ac:dyDescent="0.25">
      <c r="A9460" t="s">
        <v>25</v>
      </c>
      <c r="B9460" t="str">
        <f>VLOOKUP(E9460,'Overview Cluster Days'!B:E,3)</f>
        <v>G</v>
      </c>
      <c r="C9460" t="str">
        <f>VLOOKUP($E9460,'Overview Cluster Days'!$B:$G,5)</f>
        <v>Interseason</v>
      </c>
      <c r="D9460" t="str">
        <f>VLOOKUP($E9460,'Overview Cluster Days'!$B:$G,6)</f>
        <v>Weekday</v>
      </c>
      <c r="E9460">
        <v>20190322</v>
      </c>
      <c r="F9460">
        <v>3</v>
      </c>
      <c r="G9460" s="7">
        <v>1286.5</v>
      </c>
      <c r="H9460" s="7">
        <v>1405.9</v>
      </c>
      <c r="I9460" s="7">
        <v>20541.37</v>
      </c>
      <c r="J9460" s="7">
        <v>17418.939999999999</v>
      </c>
      <c r="K9460" s="7">
        <v>11271.4</v>
      </c>
      <c r="L9460" s="7">
        <v>5578.1549999999997</v>
      </c>
      <c r="M9460" s="7">
        <v>4705.1000000000004</v>
      </c>
      <c r="N9460" s="7">
        <v>2456.4</v>
      </c>
      <c r="O9460" s="7">
        <v>1614.73</v>
      </c>
      <c r="P9460" s="7">
        <v>2697.913</v>
      </c>
    </row>
    <row r="9461" spans="1:16" x14ac:dyDescent="0.25">
      <c r="A9461" t="s">
        <v>25</v>
      </c>
      <c r="B9461" t="str">
        <f>VLOOKUP(E9461,'Overview Cluster Days'!B:E,3)</f>
        <v>G</v>
      </c>
      <c r="C9461" t="str">
        <f>VLOOKUP($E9461,'Overview Cluster Days'!$B:$G,5)</f>
        <v>Interseason</v>
      </c>
      <c r="D9461" t="str">
        <f>VLOOKUP($E9461,'Overview Cluster Days'!$B:$G,6)</f>
        <v>Weekday</v>
      </c>
      <c r="E9461">
        <v>20190322</v>
      </c>
      <c r="F9461">
        <v>4</v>
      </c>
      <c r="G9461" s="7">
        <v>1483.8</v>
      </c>
      <c r="H9461" s="7">
        <v>1553.8</v>
      </c>
      <c r="I9461" s="7">
        <v>19775.03</v>
      </c>
      <c r="J9461" s="7">
        <v>18080.21</v>
      </c>
      <c r="K9461" s="7">
        <v>12374.91</v>
      </c>
      <c r="L9461" s="7">
        <v>4569.4120000000003</v>
      </c>
      <c r="M9461" s="7">
        <v>4502.8999999999996</v>
      </c>
      <c r="N9461" s="7">
        <v>2416.1999999999998</v>
      </c>
      <c r="O9461" s="7">
        <v>1725.8579999999999</v>
      </c>
      <c r="P9461" s="7">
        <v>2814.623</v>
      </c>
    </row>
    <row r="9462" spans="1:16" x14ac:dyDescent="0.25">
      <c r="A9462" t="s">
        <v>25</v>
      </c>
      <c r="B9462" t="str">
        <f>VLOOKUP(E9462,'Overview Cluster Days'!B:E,3)</f>
        <v>G</v>
      </c>
      <c r="C9462" t="str">
        <f>VLOOKUP($E9462,'Overview Cluster Days'!$B:$G,5)</f>
        <v>Interseason</v>
      </c>
      <c r="D9462" t="str">
        <f>VLOOKUP($E9462,'Overview Cluster Days'!$B:$G,6)</f>
        <v>Weekday</v>
      </c>
      <c r="E9462">
        <v>20190322</v>
      </c>
      <c r="F9462">
        <v>5</v>
      </c>
      <c r="G9462" s="7">
        <v>1412.6</v>
      </c>
      <c r="H9462" s="7">
        <v>1676.3</v>
      </c>
      <c r="I9462" s="7">
        <v>19595.73</v>
      </c>
      <c r="J9462" s="7">
        <v>18552.330000000002</v>
      </c>
      <c r="K9462" s="7">
        <v>12307.32</v>
      </c>
      <c r="L9462" s="7">
        <v>4543.83</v>
      </c>
      <c r="M9462" s="7">
        <v>4812.2</v>
      </c>
      <c r="N9462" s="7">
        <v>2234.6999999999998</v>
      </c>
      <c r="O9462" s="7">
        <v>1888.5450000000001</v>
      </c>
      <c r="P9462" s="7">
        <v>2878.759</v>
      </c>
    </row>
    <row r="9463" spans="1:16" x14ac:dyDescent="0.25">
      <c r="A9463" t="s">
        <v>25</v>
      </c>
      <c r="B9463" t="str">
        <f>VLOOKUP(E9463,'Overview Cluster Days'!B:E,3)</f>
        <v>G</v>
      </c>
      <c r="C9463" t="str">
        <f>VLOOKUP($E9463,'Overview Cluster Days'!$B:$G,5)</f>
        <v>Interseason</v>
      </c>
      <c r="D9463" t="str">
        <f>VLOOKUP($E9463,'Overview Cluster Days'!$B:$G,6)</f>
        <v>Weekday</v>
      </c>
      <c r="E9463">
        <v>20190322</v>
      </c>
      <c r="F9463">
        <v>6</v>
      </c>
      <c r="G9463" s="7">
        <v>1212.2</v>
      </c>
      <c r="H9463" s="7">
        <v>1840.9</v>
      </c>
      <c r="I9463" s="7">
        <v>19808.169999999998</v>
      </c>
      <c r="J9463" s="7">
        <v>19496.21</v>
      </c>
      <c r="K9463" s="7">
        <v>11102.35</v>
      </c>
      <c r="L9463" s="7">
        <v>4685.1670000000004</v>
      </c>
      <c r="M9463" s="7">
        <v>5042.3999999999996</v>
      </c>
      <c r="N9463" s="7">
        <v>2023.9</v>
      </c>
      <c r="O9463" s="7">
        <v>1560.857</v>
      </c>
      <c r="P9463" s="7">
        <v>3177.65</v>
      </c>
    </row>
    <row r="9464" spans="1:16" x14ac:dyDescent="0.25">
      <c r="A9464" t="s">
        <v>25</v>
      </c>
      <c r="B9464" t="str">
        <f>VLOOKUP(E9464,'Overview Cluster Days'!B:E,3)</f>
        <v>G</v>
      </c>
      <c r="C9464" t="str">
        <f>VLOOKUP($E9464,'Overview Cluster Days'!$B:$G,5)</f>
        <v>Interseason</v>
      </c>
      <c r="D9464" t="str">
        <f>VLOOKUP($E9464,'Overview Cluster Days'!$B:$G,6)</f>
        <v>Weekday</v>
      </c>
      <c r="E9464">
        <v>20190322</v>
      </c>
      <c r="F9464">
        <v>7</v>
      </c>
      <c r="G9464" s="7">
        <v>1232.5999999999999</v>
      </c>
      <c r="H9464" s="7">
        <v>2299.8000000000002</v>
      </c>
      <c r="I9464" s="7">
        <v>19277.78</v>
      </c>
      <c r="J9464" s="7">
        <v>20320.96</v>
      </c>
      <c r="K9464" s="7">
        <v>10192.049999999999</v>
      </c>
      <c r="L9464" s="7">
        <v>5533.098</v>
      </c>
      <c r="M9464" s="7">
        <v>4606.7</v>
      </c>
      <c r="N9464" s="7">
        <v>2505.1999999999998</v>
      </c>
      <c r="O9464" s="7">
        <v>2218.9720000000002</v>
      </c>
      <c r="P9464" s="7">
        <v>2702.9920000000002</v>
      </c>
    </row>
    <row r="9465" spans="1:16" x14ac:dyDescent="0.25">
      <c r="A9465" t="s">
        <v>25</v>
      </c>
      <c r="B9465" t="str">
        <f>VLOOKUP(E9465,'Overview Cluster Days'!B:E,3)</f>
        <v>G</v>
      </c>
      <c r="C9465" t="str">
        <f>VLOOKUP($E9465,'Overview Cluster Days'!$B:$G,5)</f>
        <v>Interseason</v>
      </c>
      <c r="D9465" t="str">
        <f>VLOOKUP($E9465,'Overview Cluster Days'!$B:$G,6)</f>
        <v>Weekday</v>
      </c>
      <c r="E9465">
        <v>20190322</v>
      </c>
      <c r="F9465">
        <v>8</v>
      </c>
      <c r="G9465" s="7">
        <v>1412.6</v>
      </c>
      <c r="H9465" s="7">
        <v>2528.1999999999998</v>
      </c>
      <c r="I9465" s="7">
        <v>23664.28</v>
      </c>
      <c r="J9465" s="7">
        <v>21323.39</v>
      </c>
      <c r="K9465" s="7">
        <v>10560.5</v>
      </c>
      <c r="L9465" s="7">
        <v>6775.2359999999999</v>
      </c>
      <c r="M9465" s="7">
        <v>3918.8</v>
      </c>
      <c r="N9465" s="7">
        <v>3017.1</v>
      </c>
      <c r="O9465" s="7">
        <v>2312.6</v>
      </c>
      <c r="P9465" s="7">
        <v>2673.1610000000001</v>
      </c>
    </row>
    <row r="9466" spans="1:16" x14ac:dyDescent="0.25">
      <c r="A9466" t="s">
        <v>25</v>
      </c>
      <c r="B9466" t="str">
        <f>VLOOKUP(E9466,'Overview Cluster Days'!B:E,3)</f>
        <v>G</v>
      </c>
      <c r="C9466" t="str">
        <f>VLOOKUP($E9466,'Overview Cluster Days'!$B:$G,5)</f>
        <v>Interseason</v>
      </c>
      <c r="D9466" t="str">
        <f>VLOOKUP($E9466,'Overview Cluster Days'!$B:$G,6)</f>
        <v>Weekday</v>
      </c>
      <c r="E9466">
        <v>20190322</v>
      </c>
      <c r="F9466">
        <v>9</v>
      </c>
      <c r="G9466" s="7">
        <v>1742.9</v>
      </c>
      <c r="H9466" s="7">
        <v>2626.5</v>
      </c>
      <c r="I9466" s="7">
        <v>28398.05</v>
      </c>
      <c r="J9466" s="7">
        <v>23478.68</v>
      </c>
      <c r="K9466" s="7">
        <v>11537.6</v>
      </c>
      <c r="L9466" s="7">
        <v>6834.1540000000005</v>
      </c>
      <c r="M9466" s="7">
        <v>3538</v>
      </c>
      <c r="N9466" s="7">
        <v>3243.1</v>
      </c>
      <c r="O9466" s="7">
        <v>2200.3000000000002</v>
      </c>
      <c r="P9466" s="7">
        <v>2327.0940000000001</v>
      </c>
    </row>
    <row r="9467" spans="1:16" x14ac:dyDescent="0.25">
      <c r="A9467" t="s">
        <v>25</v>
      </c>
      <c r="B9467" t="str">
        <f>VLOOKUP(E9467,'Overview Cluster Days'!B:E,3)</f>
        <v>G</v>
      </c>
      <c r="C9467" t="str">
        <f>VLOOKUP($E9467,'Overview Cluster Days'!$B:$G,5)</f>
        <v>Interseason</v>
      </c>
      <c r="D9467" t="str">
        <f>VLOOKUP($E9467,'Overview Cluster Days'!$B:$G,6)</f>
        <v>Weekday</v>
      </c>
      <c r="E9467">
        <v>20190322</v>
      </c>
      <c r="F9467">
        <v>10</v>
      </c>
      <c r="G9467" s="7">
        <v>1941.5</v>
      </c>
      <c r="H9467" s="7">
        <v>2444.6999999999998</v>
      </c>
      <c r="I9467" s="7">
        <v>30545.93</v>
      </c>
      <c r="J9467" s="7">
        <v>24153.34</v>
      </c>
      <c r="K9467" s="7">
        <v>12558.4</v>
      </c>
      <c r="L9467" s="7">
        <v>7566.8109999999997</v>
      </c>
      <c r="M9467" s="7">
        <v>3500.6</v>
      </c>
      <c r="N9467" s="7">
        <v>3085.9</v>
      </c>
      <c r="O9467" s="7">
        <v>1272.95</v>
      </c>
      <c r="P9467" s="7">
        <v>2507.08</v>
      </c>
    </row>
    <row r="9468" spans="1:16" x14ac:dyDescent="0.25">
      <c r="A9468" t="s">
        <v>25</v>
      </c>
      <c r="B9468" t="str">
        <f>VLOOKUP(E9468,'Overview Cluster Days'!B:E,3)</f>
        <v>G</v>
      </c>
      <c r="C9468" t="str">
        <f>VLOOKUP($E9468,'Overview Cluster Days'!$B:$G,5)</f>
        <v>Interseason</v>
      </c>
      <c r="D9468" t="str">
        <f>VLOOKUP($E9468,'Overview Cluster Days'!$B:$G,6)</f>
        <v>Weekday</v>
      </c>
      <c r="E9468">
        <v>20190322</v>
      </c>
      <c r="F9468">
        <v>11</v>
      </c>
      <c r="G9468" s="7">
        <v>2097.1</v>
      </c>
      <c r="H9468" s="7">
        <v>2182.1999999999998</v>
      </c>
      <c r="I9468" s="7">
        <v>32997.550000000003</v>
      </c>
      <c r="J9468" s="7">
        <v>24829.79</v>
      </c>
      <c r="K9468" s="7">
        <v>13410</v>
      </c>
      <c r="L9468" s="7">
        <v>8231.7929999999997</v>
      </c>
      <c r="M9468" s="7">
        <v>3967.4</v>
      </c>
      <c r="N9468" s="7">
        <v>2593.9</v>
      </c>
      <c r="O9468" s="7">
        <v>1021.028</v>
      </c>
      <c r="P9468" s="7">
        <v>3133.694</v>
      </c>
    </row>
    <row r="9469" spans="1:16" x14ac:dyDescent="0.25">
      <c r="A9469" t="s">
        <v>25</v>
      </c>
      <c r="B9469" t="str">
        <f>VLOOKUP(E9469,'Overview Cluster Days'!B:E,3)</f>
        <v>G</v>
      </c>
      <c r="C9469" t="str">
        <f>VLOOKUP($E9469,'Overview Cluster Days'!$B:$G,5)</f>
        <v>Interseason</v>
      </c>
      <c r="D9469" t="str">
        <f>VLOOKUP($E9469,'Overview Cluster Days'!$B:$G,6)</f>
        <v>Weekday</v>
      </c>
      <c r="E9469">
        <v>20190322</v>
      </c>
      <c r="F9469">
        <v>12</v>
      </c>
      <c r="G9469" s="7">
        <v>1613.6</v>
      </c>
      <c r="H9469" s="7">
        <v>1968.2</v>
      </c>
      <c r="I9469" s="7">
        <v>33552.639999999999</v>
      </c>
      <c r="J9469" s="7">
        <v>25390.04</v>
      </c>
      <c r="K9469" s="7">
        <v>14603.89</v>
      </c>
      <c r="L9469" s="7">
        <v>8311.143</v>
      </c>
      <c r="M9469" s="7">
        <v>4282.6000000000004</v>
      </c>
      <c r="N9469" s="7">
        <v>2602.1</v>
      </c>
      <c r="O9469" s="7">
        <v>946.58420000000001</v>
      </c>
      <c r="P9469" s="7">
        <v>3088.5160000000001</v>
      </c>
    </row>
    <row r="9470" spans="1:16" x14ac:dyDescent="0.25">
      <c r="A9470" t="s">
        <v>25</v>
      </c>
      <c r="B9470" t="str">
        <f>VLOOKUP(E9470,'Overview Cluster Days'!B:E,3)</f>
        <v>G</v>
      </c>
      <c r="C9470" t="str">
        <f>VLOOKUP($E9470,'Overview Cluster Days'!$B:$G,5)</f>
        <v>Interseason</v>
      </c>
      <c r="D9470" t="str">
        <f>VLOOKUP($E9470,'Overview Cluster Days'!$B:$G,6)</f>
        <v>Weekday</v>
      </c>
      <c r="E9470">
        <v>20190322</v>
      </c>
      <c r="F9470">
        <v>13</v>
      </c>
      <c r="G9470" s="7">
        <v>1889.6</v>
      </c>
      <c r="H9470" s="7">
        <v>1856.9</v>
      </c>
      <c r="I9470" s="7">
        <v>33895.03</v>
      </c>
      <c r="J9470" s="7">
        <v>25985.360000000001</v>
      </c>
      <c r="K9470" s="7">
        <v>15173.3</v>
      </c>
      <c r="L9470" s="7">
        <v>7728.6180000000004</v>
      </c>
      <c r="M9470" s="7">
        <v>4552.8999999999996</v>
      </c>
      <c r="N9470" s="7">
        <v>2803.8</v>
      </c>
      <c r="O9470" s="7">
        <v>813.64769999999999</v>
      </c>
      <c r="P9470" s="7">
        <v>3463.7939999999999</v>
      </c>
    </row>
    <row r="9471" spans="1:16" x14ac:dyDescent="0.25">
      <c r="A9471" t="s">
        <v>25</v>
      </c>
      <c r="B9471" t="str">
        <f>VLOOKUP(E9471,'Overview Cluster Days'!B:E,3)</f>
        <v>G</v>
      </c>
      <c r="C9471" t="str">
        <f>VLOOKUP($E9471,'Overview Cluster Days'!$B:$G,5)</f>
        <v>Interseason</v>
      </c>
      <c r="D9471" t="str">
        <f>VLOOKUP($E9471,'Overview Cluster Days'!$B:$G,6)</f>
        <v>Weekday</v>
      </c>
      <c r="E9471">
        <v>20190322</v>
      </c>
      <c r="F9471">
        <v>14</v>
      </c>
      <c r="G9471" s="7">
        <v>1887.9</v>
      </c>
      <c r="H9471" s="7">
        <v>1832.5</v>
      </c>
      <c r="I9471" s="7">
        <v>33751.440000000002</v>
      </c>
      <c r="J9471" s="7">
        <v>26061.439999999999</v>
      </c>
      <c r="K9471" s="7">
        <v>15534.5</v>
      </c>
      <c r="L9471" s="7">
        <v>7161.1509999999998</v>
      </c>
      <c r="M9471" s="7">
        <v>4493.8</v>
      </c>
      <c r="N9471" s="7">
        <v>3324</v>
      </c>
      <c r="O9471" s="7">
        <v>820.49369999999999</v>
      </c>
      <c r="P9471" s="7">
        <v>3684.0430000000001</v>
      </c>
    </row>
    <row r="9472" spans="1:16" x14ac:dyDescent="0.25">
      <c r="A9472" t="s">
        <v>25</v>
      </c>
      <c r="B9472" t="str">
        <f>VLOOKUP(E9472,'Overview Cluster Days'!B:E,3)</f>
        <v>G</v>
      </c>
      <c r="C9472" t="str">
        <f>VLOOKUP($E9472,'Overview Cluster Days'!$B:$G,5)</f>
        <v>Interseason</v>
      </c>
      <c r="D9472" t="str">
        <f>VLOOKUP($E9472,'Overview Cluster Days'!$B:$G,6)</f>
        <v>Weekday</v>
      </c>
      <c r="E9472">
        <v>20190322</v>
      </c>
      <c r="F9472">
        <v>15</v>
      </c>
      <c r="G9472" s="7">
        <v>1822.4</v>
      </c>
      <c r="H9472" s="7">
        <v>1823.6</v>
      </c>
      <c r="I9472" s="7">
        <v>32024.2</v>
      </c>
      <c r="J9472" s="7">
        <v>26299.8</v>
      </c>
      <c r="K9472" s="7">
        <v>15361.9</v>
      </c>
      <c r="L9472" s="7">
        <v>5819.5550000000003</v>
      </c>
      <c r="M9472" s="7">
        <v>4539.1000000000004</v>
      </c>
      <c r="N9472" s="7">
        <v>3406.1</v>
      </c>
      <c r="O9472" s="7">
        <v>770.13499999999999</v>
      </c>
      <c r="P9472" s="7">
        <v>3502.0729999999999</v>
      </c>
    </row>
    <row r="9473" spans="1:16" x14ac:dyDescent="0.25">
      <c r="A9473" t="s">
        <v>25</v>
      </c>
      <c r="B9473" t="str">
        <f>VLOOKUP(E9473,'Overview Cluster Days'!B:E,3)</f>
        <v>G</v>
      </c>
      <c r="C9473" t="str">
        <f>VLOOKUP($E9473,'Overview Cluster Days'!$B:$G,5)</f>
        <v>Interseason</v>
      </c>
      <c r="D9473" t="str">
        <f>VLOOKUP($E9473,'Overview Cluster Days'!$B:$G,6)</f>
        <v>Weekday</v>
      </c>
      <c r="E9473">
        <v>20190322</v>
      </c>
      <c r="F9473">
        <v>16</v>
      </c>
      <c r="G9473" s="7">
        <v>1699.9</v>
      </c>
      <c r="H9473" s="7">
        <v>1893.8</v>
      </c>
      <c r="I9473" s="7">
        <v>29339.45</v>
      </c>
      <c r="J9473" s="7">
        <v>26292.959999999999</v>
      </c>
      <c r="K9473" s="7">
        <v>16815.599999999999</v>
      </c>
      <c r="L9473" s="7">
        <v>5358.4</v>
      </c>
      <c r="M9473" s="7">
        <v>4444.3</v>
      </c>
      <c r="N9473" s="7">
        <v>3064.43</v>
      </c>
      <c r="O9473" s="7">
        <v>816.00009999999997</v>
      </c>
      <c r="P9473" s="7">
        <v>3530.3539999999998</v>
      </c>
    </row>
    <row r="9474" spans="1:16" x14ac:dyDescent="0.25">
      <c r="A9474" t="s">
        <v>25</v>
      </c>
      <c r="B9474" t="str">
        <f>VLOOKUP(E9474,'Overview Cluster Days'!B:E,3)</f>
        <v>G</v>
      </c>
      <c r="C9474" t="str">
        <f>VLOOKUP($E9474,'Overview Cluster Days'!$B:$G,5)</f>
        <v>Interseason</v>
      </c>
      <c r="D9474" t="str">
        <f>VLOOKUP($E9474,'Overview Cluster Days'!$B:$G,6)</f>
        <v>Weekday</v>
      </c>
      <c r="E9474">
        <v>20190322</v>
      </c>
      <c r="F9474">
        <v>17</v>
      </c>
      <c r="G9474" s="7">
        <v>1964</v>
      </c>
      <c r="H9474" s="7">
        <v>2207.6999999999998</v>
      </c>
      <c r="I9474" s="7">
        <v>24972.02</v>
      </c>
      <c r="J9474" s="7">
        <v>25021.5</v>
      </c>
      <c r="K9474" s="7">
        <v>17895.91</v>
      </c>
      <c r="L9474" s="7">
        <v>5117.8</v>
      </c>
      <c r="M9474" s="7">
        <v>3995.4</v>
      </c>
      <c r="N9474" s="7">
        <v>2620.6999999999998</v>
      </c>
      <c r="O9474" s="7">
        <v>923.77149999999995</v>
      </c>
      <c r="P9474" s="7">
        <v>3451.0369999999998</v>
      </c>
    </row>
    <row r="9475" spans="1:16" x14ac:dyDescent="0.25">
      <c r="A9475" t="s">
        <v>25</v>
      </c>
      <c r="B9475" t="str">
        <f>VLOOKUP(E9475,'Overview Cluster Days'!B:E,3)</f>
        <v>G</v>
      </c>
      <c r="C9475" t="str">
        <f>VLOOKUP($E9475,'Overview Cluster Days'!$B:$G,5)</f>
        <v>Interseason</v>
      </c>
      <c r="D9475" t="str">
        <f>VLOOKUP($E9475,'Overview Cluster Days'!$B:$G,6)</f>
        <v>Weekday</v>
      </c>
      <c r="E9475">
        <v>20190322</v>
      </c>
      <c r="F9475">
        <v>18</v>
      </c>
      <c r="G9475" s="7">
        <v>1968.9</v>
      </c>
      <c r="H9475" s="7">
        <v>2643.9</v>
      </c>
      <c r="I9475" s="7">
        <v>20820.740000000002</v>
      </c>
      <c r="J9475" s="7">
        <v>23808.98</v>
      </c>
      <c r="K9475" s="7">
        <v>18057.72</v>
      </c>
      <c r="L9475" s="7">
        <v>5286.8</v>
      </c>
      <c r="M9475" s="7">
        <v>3771.7</v>
      </c>
      <c r="N9475" s="7">
        <v>2694.3</v>
      </c>
      <c r="O9475" s="7">
        <v>1364.646</v>
      </c>
      <c r="P9475" s="7">
        <v>3287.1280000000002</v>
      </c>
    </row>
    <row r="9476" spans="1:16" x14ac:dyDescent="0.25">
      <c r="A9476" t="s">
        <v>25</v>
      </c>
      <c r="B9476" t="str">
        <f>VLOOKUP(E9476,'Overview Cluster Days'!B:E,3)</f>
        <v>G</v>
      </c>
      <c r="C9476" t="str">
        <f>VLOOKUP($E9476,'Overview Cluster Days'!$B:$G,5)</f>
        <v>Interseason</v>
      </c>
      <c r="D9476" t="str">
        <f>VLOOKUP($E9476,'Overview Cluster Days'!$B:$G,6)</f>
        <v>Weekday</v>
      </c>
      <c r="E9476">
        <v>20190322</v>
      </c>
      <c r="F9476">
        <v>19</v>
      </c>
      <c r="G9476" s="7">
        <v>1922.5</v>
      </c>
      <c r="H9476" s="7">
        <v>2881.8</v>
      </c>
      <c r="I9476" s="7">
        <v>19691.79</v>
      </c>
      <c r="J9476" s="7">
        <v>22877.7</v>
      </c>
      <c r="K9476" s="7">
        <v>17206.28</v>
      </c>
      <c r="L9476" s="7">
        <v>5246.0039999999999</v>
      </c>
      <c r="M9476" s="7">
        <v>3818.9</v>
      </c>
      <c r="N9476" s="7">
        <v>2813.1</v>
      </c>
      <c r="O9476" s="7">
        <v>2032.6</v>
      </c>
      <c r="P9476" s="7">
        <v>3128.598</v>
      </c>
    </row>
    <row r="9477" spans="1:16" x14ac:dyDescent="0.25">
      <c r="A9477" t="s">
        <v>25</v>
      </c>
      <c r="B9477" t="str">
        <f>VLOOKUP(E9477,'Overview Cluster Days'!B:E,3)</f>
        <v>G</v>
      </c>
      <c r="C9477" t="str">
        <f>VLOOKUP($E9477,'Overview Cluster Days'!$B:$G,5)</f>
        <v>Interseason</v>
      </c>
      <c r="D9477" t="str">
        <f>VLOOKUP($E9477,'Overview Cluster Days'!$B:$G,6)</f>
        <v>Weekday</v>
      </c>
      <c r="E9477">
        <v>20190322</v>
      </c>
      <c r="F9477">
        <v>20</v>
      </c>
      <c r="G9477" s="7">
        <v>1763.2</v>
      </c>
      <c r="H9477" s="7">
        <v>2977.1</v>
      </c>
      <c r="I9477" s="7">
        <v>21958.02</v>
      </c>
      <c r="J9477" s="7">
        <v>22217.42</v>
      </c>
      <c r="K9477" s="7">
        <v>12715.86</v>
      </c>
      <c r="L9477" s="7">
        <v>4966.6000000000004</v>
      </c>
      <c r="M9477" s="7">
        <v>3748.2</v>
      </c>
      <c r="N9477" s="7">
        <v>3025.4</v>
      </c>
      <c r="O9477" s="7">
        <v>2219.5340000000001</v>
      </c>
      <c r="P9477" s="7">
        <v>2322.395</v>
      </c>
    </row>
    <row r="9478" spans="1:16" x14ac:dyDescent="0.25">
      <c r="A9478" t="s">
        <v>25</v>
      </c>
      <c r="B9478" t="str">
        <f>VLOOKUP(E9478,'Overview Cluster Days'!B:E,3)</f>
        <v>G</v>
      </c>
      <c r="C9478" t="str">
        <f>VLOOKUP($E9478,'Overview Cluster Days'!$B:$G,5)</f>
        <v>Interseason</v>
      </c>
      <c r="D9478" t="str">
        <f>VLOOKUP($E9478,'Overview Cluster Days'!$B:$G,6)</f>
        <v>Weekday</v>
      </c>
      <c r="E9478">
        <v>20190322</v>
      </c>
      <c r="F9478">
        <v>21</v>
      </c>
      <c r="G9478" s="7">
        <v>1673</v>
      </c>
      <c r="H9478" s="7">
        <v>2522</v>
      </c>
      <c r="I9478" s="7">
        <v>17752.46</v>
      </c>
      <c r="J9478" s="7">
        <v>18089.2</v>
      </c>
      <c r="K9478" s="7">
        <v>12704.82</v>
      </c>
      <c r="L9478" s="7">
        <v>4991.5</v>
      </c>
      <c r="M9478" s="7">
        <v>4094.1</v>
      </c>
      <c r="N9478" s="7">
        <v>3011.6</v>
      </c>
      <c r="O9478" s="7">
        <v>1747.3879999999999</v>
      </c>
      <c r="P9478" s="7">
        <v>2570.569</v>
      </c>
    </row>
    <row r="9479" spans="1:16" x14ac:dyDescent="0.25">
      <c r="A9479" t="s">
        <v>25</v>
      </c>
      <c r="B9479" t="str">
        <f>VLOOKUP(E9479,'Overview Cluster Days'!B:E,3)</f>
        <v>G</v>
      </c>
      <c r="C9479" t="str">
        <f>VLOOKUP($E9479,'Overview Cluster Days'!$B:$G,5)</f>
        <v>Interseason</v>
      </c>
      <c r="D9479" t="str">
        <f>VLOOKUP($E9479,'Overview Cluster Days'!$B:$G,6)</f>
        <v>Weekday</v>
      </c>
      <c r="E9479">
        <v>20190322</v>
      </c>
      <c r="F9479">
        <v>22</v>
      </c>
      <c r="G9479" s="7">
        <v>1056.9000000000001</v>
      </c>
      <c r="H9479" s="7">
        <v>1828.8</v>
      </c>
      <c r="I9479" s="7">
        <v>18841.59</v>
      </c>
      <c r="J9479" s="7">
        <v>17450.900000000001</v>
      </c>
      <c r="K9479" s="7">
        <v>11967.48</v>
      </c>
      <c r="L9479" s="7">
        <v>5162.6000000000004</v>
      </c>
      <c r="M9479" s="7">
        <v>4322.3</v>
      </c>
      <c r="N9479" s="7">
        <v>2612.5</v>
      </c>
      <c r="O9479" s="7">
        <v>1188.239</v>
      </c>
      <c r="P9479" s="7">
        <v>2749.1219999999998</v>
      </c>
    </row>
    <row r="9480" spans="1:16" x14ac:dyDescent="0.25">
      <c r="A9480" t="s">
        <v>25</v>
      </c>
      <c r="B9480" t="str">
        <f>VLOOKUP(E9480,'Overview Cluster Days'!B:E,3)</f>
        <v>G</v>
      </c>
      <c r="C9480" t="str">
        <f>VLOOKUP($E9480,'Overview Cluster Days'!$B:$G,5)</f>
        <v>Interseason</v>
      </c>
      <c r="D9480" t="str">
        <f>VLOOKUP($E9480,'Overview Cluster Days'!$B:$G,6)</f>
        <v>Weekday</v>
      </c>
      <c r="E9480">
        <v>20190322</v>
      </c>
      <c r="F9480">
        <v>23</v>
      </c>
      <c r="G9480" s="7">
        <v>1091.0999999999999</v>
      </c>
      <c r="H9480" s="7">
        <v>1940.472</v>
      </c>
      <c r="I9480" s="7">
        <v>19752.54</v>
      </c>
      <c r="J9480" s="7">
        <v>16763</v>
      </c>
      <c r="K9480" s="7">
        <v>10805.2</v>
      </c>
      <c r="L9480" s="7">
        <v>5270.1329999999998</v>
      </c>
      <c r="M9480" s="7">
        <v>4182.3</v>
      </c>
      <c r="N9480" s="7">
        <v>2161.241</v>
      </c>
      <c r="O9480" s="7">
        <v>1221.6369999999999</v>
      </c>
      <c r="P9480" s="7">
        <v>2868.567</v>
      </c>
    </row>
    <row r="9481" spans="1:16" x14ac:dyDescent="0.25">
      <c r="A9481" t="s">
        <v>25</v>
      </c>
      <c r="B9481" t="str">
        <f>VLOOKUP(E9481,'Overview Cluster Days'!B:E,3)</f>
        <v>G</v>
      </c>
      <c r="C9481" t="str">
        <f>VLOOKUP($E9481,'Overview Cluster Days'!$B:$G,5)</f>
        <v>Interseason</v>
      </c>
      <c r="D9481" t="str">
        <f>VLOOKUP($E9481,'Overview Cluster Days'!$B:$G,6)</f>
        <v>Weekday</v>
      </c>
      <c r="E9481">
        <v>20190322</v>
      </c>
      <c r="F9481">
        <v>24</v>
      </c>
      <c r="G9481" s="7">
        <v>880.7</v>
      </c>
      <c r="H9481" s="7">
        <v>1826.4</v>
      </c>
      <c r="I9481" s="7">
        <v>21401.25</v>
      </c>
      <c r="J9481" s="7">
        <v>16839.96</v>
      </c>
      <c r="K9481" s="7">
        <v>10588.1</v>
      </c>
      <c r="L9481" s="7">
        <v>6257.558</v>
      </c>
      <c r="M9481" s="7">
        <v>4179.7</v>
      </c>
      <c r="N9481" s="7">
        <v>1988.2</v>
      </c>
      <c r="O9481" s="7">
        <v>1285.912</v>
      </c>
      <c r="P9481" s="7">
        <v>3176.0230000000001</v>
      </c>
    </row>
    <row r="9482" spans="1:16" x14ac:dyDescent="0.25">
      <c r="A9482" t="s">
        <v>25</v>
      </c>
      <c r="B9482" t="str">
        <f>VLOOKUP(E9482,'Overview Cluster Days'!B:E,3)</f>
        <v>H</v>
      </c>
      <c r="C9482" t="str">
        <f>VLOOKUP($E9482,'Overview Cluster Days'!$B:$G,5)</f>
        <v>Interseason</v>
      </c>
      <c r="D9482" t="str">
        <f>VLOOKUP($E9482,'Overview Cluster Days'!$B:$G,6)</f>
        <v>Weekend</v>
      </c>
      <c r="E9482">
        <v>20190323</v>
      </c>
      <c r="F9482">
        <v>1</v>
      </c>
      <c r="G9482" s="7">
        <v>756.9</v>
      </c>
      <c r="H9482" s="7">
        <v>1573.6</v>
      </c>
      <c r="I9482" s="7">
        <v>20213.14</v>
      </c>
      <c r="J9482" s="7">
        <v>15378.98</v>
      </c>
      <c r="K9482" s="7">
        <v>8649.1880000000001</v>
      </c>
      <c r="L9482" s="7">
        <v>6208.7330000000002</v>
      </c>
      <c r="M9482" s="7">
        <v>4236.8999999999996</v>
      </c>
      <c r="N9482" s="7">
        <v>2562.1999999999998</v>
      </c>
      <c r="O9482" s="7">
        <v>1392.6410000000001</v>
      </c>
      <c r="P9482" s="7">
        <v>2620.89</v>
      </c>
    </row>
    <row r="9483" spans="1:16" x14ac:dyDescent="0.25">
      <c r="A9483" t="s">
        <v>25</v>
      </c>
      <c r="B9483" t="str">
        <f>VLOOKUP(E9483,'Overview Cluster Days'!B:E,3)</f>
        <v>H</v>
      </c>
      <c r="C9483" t="str">
        <f>VLOOKUP($E9483,'Overview Cluster Days'!$B:$G,5)</f>
        <v>Interseason</v>
      </c>
      <c r="D9483" t="str">
        <f>VLOOKUP($E9483,'Overview Cluster Days'!$B:$G,6)</f>
        <v>Weekend</v>
      </c>
      <c r="E9483">
        <v>20190323</v>
      </c>
      <c r="F9483">
        <v>2</v>
      </c>
      <c r="G9483" s="7">
        <v>975.2</v>
      </c>
      <c r="H9483" s="7">
        <v>1500.4</v>
      </c>
      <c r="I9483" s="7">
        <v>20590.77</v>
      </c>
      <c r="J9483" s="7">
        <v>15575.58</v>
      </c>
      <c r="K9483" s="7">
        <v>8327.0490000000009</v>
      </c>
      <c r="L9483" s="7">
        <v>5735.7269999999999</v>
      </c>
      <c r="M9483" s="7">
        <v>4284.1000000000004</v>
      </c>
      <c r="N9483" s="7">
        <v>3150.1</v>
      </c>
      <c r="O9483" s="7">
        <v>1374.25</v>
      </c>
      <c r="P9483" s="7">
        <v>2647</v>
      </c>
    </row>
    <row r="9484" spans="1:16" x14ac:dyDescent="0.25">
      <c r="A9484" t="s">
        <v>25</v>
      </c>
      <c r="B9484" t="str">
        <f>VLOOKUP(E9484,'Overview Cluster Days'!B:E,3)</f>
        <v>H</v>
      </c>
      <c r="C9484" t="str">
        <f>VLOOKUP($E9484,'Overview Cluster Days'!$B:$G,5)</f>
        <v>Interseason</v>
      </c>
      <c r="D9484" t="str">
        <f>VLOOKUP($E9484,'Overview Cluster Days'!$B:$G,6)</f>
        <v>Weekend</v>
      </c>
      <c r="E9484">
        <v>20190323</v>
      </c>
      <c r="F9484">
        <v>3</v>
      </c>
      <c r="G9484" s="7">
        <v>1174.4000000000001</v>
      </c>
      <c r="H9484" s="7">
        <v>1418.6</v>
      </c>
      <c r="I9484" s="7">
        <v>20840.25</v>
      </c>
      <c r="J9484" s="7">
        <v>15305.2</v>
      </c>
      <c r="K9484" s="7">
        <v>8478.7369999999992</v>
      </c>
      <c r="L9484" s="7">
        <v>5609.8</v>
      </c>
      <c r="M9484" s="7">
        <v>4357.5</v>
      </c>
      <c r="N9484" s="7">
        <v>4184.7</v>
      </c>
      <c r="O9484" s="7">
        <v>1409.7539999999999</v>
      </c>
      <c r="P9484" s="7">
        <v>2858.3690000000001</v>
      </c>
    </row>
    <row r="9485" spans="1:16" x14ac:dyDescent="0.25">
      <c r="A9485" t="s">
        <v>25</v>
      </c>
      <c r="B9485" t="str">
        <f>VLOOKUP(E9485,'Overview Cluster Days'!B:E,3)</f>
        <v>H</v>
      </c>
      <c r="C9485" t="str">
        <f>VLOOKUP($E9485,'Overview Cluster Days'!$B:$G,5)</f>
        <v>Interseason</v>
      </c>
      <c r="D9485" t="str">
        <f>VLOOKUP($E9485,'Overview Cluster Days'!$B:$G,6)</f>
        <v>Weekend</v>
      </c>
      <c r="E9485">
        <v>20190323</v>
      </c>
      <c r="F9485">
        <v>4</v>
      </c>
      <c r="G9485" s="7">
        <v>1246</v>
      </c>
      <c r="H9485" s="7">
        <v>1425.6</v>
      </c>
      <c r="I9485" s="7">
        <v>20429.099999999999</v>
      </c>
      <c r="J9485" s="7">
        <v>15778.28</v>
      </c>
      <c r="K9485" s="7">
        <v>10255.85</v>
      </c>
      <c r="L9485" s="7">
        <v>5578.9</v>
      </c>
      <c r="M9485" s="7">
        <v>4338.6000000000004</v>
      </c>
      <c r="N9485" s="7">
        <v>4374.5</v>
      </c>
      <c r="O9485" s="7">
        <v>1260.56</v>
      </c>
      <c r="P9485" s="7">
        <v>2757.779</v>
      </c>
    </row>
    <row r="9486" spans="1:16" x14ac:dyDescent="0.25">
      <c r="A9486" t="s">
        <v>25</v>
      </c>
      <c r="B9486" t="str">
        <f>VLOOKUP(E9486,'Overview Cluster Days'!B:E,3)</f>
        <v>H</v>
      </c>
      <c r="C9486" t="str">
        <f>VLOOKUP($E9486,'Overview Cluster Days'!$B:$G,5)</f>
        <v>Interseason</v>
      </c>
      <c r="D9486" t="str">
        <f>VLOOKUP($E9486,'Overview Cluster Days'!$B:$G,6)</f>
        <v>Weekend</v>
      </c>
      <c r="E9486">
        <v>20190323</v>
      </c>
      <c r="F9486">
        <v>5</v>
      </c>
      <c r="G9486" s="7">
        <v>1268.2</v>
      </c>
      <c r="H9486" s="7">
        <v>1474.3</v>
      </c>
      <c r="I9486" s="7">
        <v>20379.63</v>
      </c>
      <c r="J9486" s="7">
        <v>16163.96</v>
      </c>
      <c r="K9486" s="7">
        <v>11087.91</v>
      </c>
      <c r="L9486" s="7">
        <v>5421.1</v>
      </c>
      <c r="M9486" s="7">
        <v>4303.6000000000004</v>
      </c>
      <c r="N9486" s="7">
        <v>4356.6000000000004</v>
      </c>
      <c r="O9486" s="7">
        <v>814.75900000000001</v>
      </c>
      <c r="P9486" s="7">
        <v>2743.7750000000001</v>
      </c>
    </row>
    <row r="9487" spans="1:16" x14ac:dyDescent="0.25">
      <c r="A9487" t="s">
        <v>25</v>
      </c>
      <c r="B9487" t="str">
        <f>VLOOKUP(E9487,'Overview Cluster Days'!B:E,3)</f>
        <v>H</v>
      </c>
      <c r="C9487" t="str">
        <f>VLOOKUP($E9487,'Overview Cluster Days'!$B:$G,5)</f>
        <v>Interseason</v>
      </c>
      <c r="D9487" t="str">
        <f>VLOOKUP($E9487,'Overview Cluster Days'!$B:$G,6)</f>
        <v>Weekend</v>
      </c>
      <c r="E9487">
        <v>20190323</v>
      </c>
      <c r="F9487">
        <v>6</v>
      </c>
      <c r="G9487" s="7">
        <v>1217.7</v>
      </c>
      <c r="H9487" s="7">
        <v>1476.4</v>
      </c>
      <c r="I9487" s="7">
        <v>20808.98</v>
      </c>
      <c r="J9487" s="7">
        <v>16628.240000000002</v>
      </c>
      <c r="K9487" s="7">
        <v>10316.200000000001</v>
      </c>
      <c r="L9487" s="7">
        <v>5432.4</v>
      </c>
      <c r="M9487" s="7">
        <v>4446.3999999999996</v>
      </c>
      <c r="N9487" s="7">
        <v>4027.047</v>
      </c>
      <c r="O9487" s="7">
        <v>1337.3</v>
      </c>
      <c r="P9487" s="7">
        <v>2766.0329999999999</v>
      </c>
    </row>
    <row r="9488" spans="1:16" x14ac:dyDescent="0.25">
      <c r="A9488" t="s">
        <v>25</v>
      </c>
      <c r="B9488" t="str">
        <f>VLOOKUP(E9488,'Overview Cluster Days'!B:E,3)</f>
        <v>H</v>
      </c>
      <c r="C9488" t="str">
        <f>VLOOKUP($E9488,'Overview Cluster Days'!$B:$G,5)</f>
        <v>Interseason</v>
      </c>
      <c r="D9488" t="str">
        <f>VLOOKUP($E9488,'Overview Cluster Days'!$B:$G,6)</f>
        <v>Weekend</v>
      </c>
      <c r="E9488">
        <v>20190323</v>
      </c>
      <c r="F9488">
        <v>7</v>
      </c>
      <c r="G9488" s="7">
        <v>1102.3</v>
      </c>
      <c r="H9488" s="7">
        <v>1647.1</v>
      </c>
      <c r="I9488" s="7">
        <v>21928</v>
      </c>
      <c r="J9488" s="7">
        <v>17068.22</v>
      </c>
      <c r="K9488" s="7">
        <v>9899.6489999999994</v>
      </c>
      <c r="L9488" s="7">
        <v>5299</v>
      </c>
      <c r="M9488" s="7">
        <v>4541.3</v>
      </c>
      <c r="N9488" s="7">
        <v>3859.8</v>
      </c>
      <c r="O9488" s="7">
        <v>1319.3240000000001</v>
      </c>
      <c r="P9488" s="7">
        <v>3124.1860000000001</v>
      </c>
    </row>
    <row r="9489" spans="1:16" x14ac:dyDescent="0.25">
      <c r="A9489" t="s">
        <v>25</v>
      </c>
      <c r="B9489" t="str">
        <f>VLOOKUP(E9489,'Overview Cluster Days'!B:E,3)</f>
        <v>H</v>
      </c>
      <c r="C9489" t="str">
        <f>VLOOKUP($E9489,'Overview Cluster Days'!$B:$G,5)</f>
        <v>Interseason</v>
      </c>
      <c r="D9489" t="str">
        <f>VLOOKUP($E9489,'Overview Cluster Days'!$B:$G,6)</f>
        <v>Weekend</v>
      </c>
      <c r="E9489">
        <v>20190323</v>
      </c>
      <c r="F9489">
        <v>8</v>
      </c>
      <c r="G9489" s="7">
        <v>1758.6</v>
      </c>
      <c r="H9489" s="7">
        <v>1753.6</v>
      </c>
      <c r="I9489" s="7">
        <v>23052.81</v>
      </c>
      <c r="J9489" s="7">
        <v>17511.3</v>
      </c>
      <c r="K9489" s="7">
        <v>9707.3060000000005</v>
      </c>
      <c r="L9489" s="7">
        <v>5398.5</v>
      </c>
      <c r="M9489" s="7">
        <v>4144.8999999999996</v>
      </c>
      <c r="N9489" s="7">
        <v>4158.7</v>
      </c>
      <c r="O9489" s="7">
        <v>1176.097</v>
      </c>
      <c r="P9489" s="7">
        <v>3082.2170000000001</v>
      </c>
    </row>
    <row r="9490" spans="1:16" x14ac:dyDescent="0.25">
      <c r="A9490" t="s">
        <v>25</v>
      </c>
      <c r="B9490" t="str">
        <f>VLOOKUP(E9490,'Overview Cluster Days'!B:E,3)</f>
        <v>H</v>
      </c>
      <c r="C9490" t="str">
        <f>VLOOKUP($E9490,'Overview Cluster Days'!$B:$G,5)</f>
        <v>Interseason</v>
      </c>
      <c r="D9490" t="str">
        <f>VLOOKUP($E9490,'Overview Cluster Days'!$B:$G,6)</f>
        <v>Weekend</v>
      </c>
      <c r="E9490">
        <v>20190323</v>
      </c>
      <c r="F9490">
        <v>9</v>
      </c>
      <c r="G9490" s="7">
        <v>1681.7</v>
      </c>
      <c r="H9490" s="7">
        <v>1837.5</v>
      </c>
      <c r="I9490" s="7">
        <v>25276.55</v>
      </c>
      <c r="J9490" s="7">
        <v>18289.099999999999</v>
      </c>
      <c r="K9490" s="7">
        <v>9540.5290000000005</v>
      </c>
      <c r="L9490" s="7">
        <v>5742.6</v>
      </c>
      <c r="M9490" s="7">
        <v>3737.3</v>
      </c>
      <c r="N9490" s="7">
        <v>5157.7</v>
      </c>
      <c r="O9490" s="7">
        <v>1248.7940000000001</v>
      </c>
      <c r="P9490" s="7">
        <v>2861.2289999999998</v>
      </c>
    </row>
    <row r="9491" spans="1:16" x14ac:dyDescent="0.25">
      <c r="A9491" t="s">
        <v>25</v>
      </c>
      <c r="B9491" t="str">
        <f>VLOOKUP(E9491,'Overview Cluster Days'!B:E,3)</f>
        <v>H</v>
      </c>
      <c r="C9491" t="str">
        <f>VLOOKUP($E9491,'Overview Cluster Days'!$B:$G,5)</f>
        <v>Interseason</v>
      </c>
      <c r="D9491" t="str">
        <f>VLOOKUP($E9491,'Overview Cluster Days'!$B:$G,6)</f>
        <v>Weekend</v>
      </c>
      <c r="E9491">
        <v>20190323</v>
      </c>
      <c r="F9491">
        <v>10</v>
      </c>
      <c r="G9491" s="7">
        <v>1466.4</v>
      </c>
      <c r="H9491" s="7">
        <v>1899.2</v>
      </c>
      <c r="I9491" s="7">
        <v>27497.46</v>
      </c>
      <c r="J9491" s="7">
        <v>18157.349999999999</v>
      </c>
      <c r="K9491" s="7">
        <v>10779.65</v>
      </c>
      <c r="L9491" s="7">
        <v>6712.741</v>
      </c>
      <c r="M9491" s="7">
        <v>3625.3</v>
      </c>
      <c r="N9491" s="7">
        <v>5498</v>
      </c>
      <c r="O9491" s="7">
        <v>1136.94</v>
      </c>
      <c r="P9491" s="7">
        <v>2971.5990000000002</v>
      </c>
    </row>
    <row r="9492" spans="1:16" x14ac:dyDescent="0.25">
      <c r="A9492" t="s">
        <v>25</v>
      </c>
      <c r="B9492" t="str">
        <f>VLOOKUP(E9492,'Overview Cluster Days'!B:E,3)</f>
        <v>H</v>
      </c>
      <c r="C9492" t="str">
        <f>VLOOKUP($E9492,'Overview Cluster Days'!$B:$G,5)</f>
        <v>Interseason</v>
      </c>
      <c r="D9492" t="str">
        <f>VLOOKUP($E9492,'Overview Cluster Days'!$B:$G,6)</f>
        <v>Weekend</v>
      </c>
      <c r="E9492">
        <v>20190323</v>
      </c>
      <c r="F9492">
        <v>11</v>
      </c>
      <c r="G9492" s="7">
        <v>850.6</v>
      </c>
      <c r="H9492" s="7">
        <v>1855.6</v>
      </c>
      <c r="I9492" s="7">
        <v>29470.12</v>
      </c>
      <c r="J9492" s="7">
        <v>19271.259999999998</v>
      </c>
      <c r="K9492" s="7">
        <v>11654.25</v>
      </c>
      <c r="L9492" s="7">
        <v>6473.7690000000002</v>
      </c>
      <c r="M9492" s="7">
        <v>3667.2</v>
      </c>
      <c r="N9492" s="7">
        <v>5312.3</v>
      </c>
      <c r="O9492" s="7">
        <v>1058.1510000000001</v>
      </c>
      <c r="P9492" s="7">
        <v>3143.7339999999999</v>
      </c>
    </row>
    <row r="9493" spans="1:16" x14ac:dyDescent="0.25">
      <c r="A9493" t="s">
        <v>25</v>
      </c>
      <c r="B9493" t="str">
        <f>VLOOKUP(E9493,'Overview Cluster Days'!B:E,3)</f>
        <v>H</v>
      </c>
      <c r="C9493" t="str">
        <f>VLOOKUP($E9493,'Overview Cluster Days'!$B:$G,5)</f>
        <v>Interseason</v>
      </c>
      <c r="D9493" t="str">
        <f>VLOOKUP($E9493,'Overview Cluster Days'!$B:$G,6)</f>
        <v>Weekend</v>
      </c>
      <c r="E9493">
        <v>20190323</v>
      </c>
      <c r="F9493">
        <v>12</v>
      </c>
      <c r="G9493" s="7">
        <v>806.7</v>
      </c>
      <c r="H9493" s="7">
        <v>1808.6</v>
      </c>
      <c r="I9493" s="7">
        <v>30563.43</v>
      </c>
      <c r="J9493" s="7">
        <v>20673.84</v>
      </c>
      <c r="K9493" s="7">
        <v>12696.55</v>
      </c>
      <c r="L9493" s="7">
        <v>7004.51</v>
      </c>
      <c r="M9493" s="7">
        <v>3816.1</v>
      </c>
      <c r="N9493" s="7">
        <v>4943.8999999999996</v>
      </c>
      <c r="O9493" s="7">
        <v>503.09280000000001</v>
      </c>
      <c r="P9493" s="7">
        <v>3411.3330000000001</v>
      </c>
    </row>
    <row r="9494" spans="1:16" x14ac:dyDescent="0.25">
      <c r="A9494" t="s">
        <v>25</v>
      </c>
      <c r="B9494" t="str">
        <f>VLOOKUP(E9494,'Overview Cluster Days'!B:E,3)</f>
        <v>H</v>
      </c>
      <c r="C9494" t="str">
        <f>VLOOKUP($E9494,'Overview Cluster Days'!$B:$G,5)</f>
        <v>Interseason</v>
      </c>
      <c r="D9494" t="str">
        <f>VLOOKUP($E9494,'Overview Cluster Days'!$B:$G,6)</f>
        <v>Weekend</v>
      </c>
      <c r="E9494">
        <v>20190323</v>
      </c>
      <c r="F9494">
        <v>13</v>
      </c>
      <c r="G9494" s="7">
        <v>868.7</v>
      </c>
      <c r="H9494" s="7">
        <v>1733</v>
      </c>
      <c r="I9494" s="7">
        <v>30680.59</v>
      </c>
      <c r="J9494" s="7">
        <v>21042.959999999999</v>
      </c>
      <c r="K9494" s="7">
        <v>12728.1</v>
      </c>
      <c r="L9494" s="7">
        <v>8458.7000000000007</v>
      </c>
      <c r="M9494" s="7">
        <v>3988.4070000000002</v>
      </c>
      <c r="N9494" s="7">
        <v>4877.3999999999996</v>
      </c>
      <c r="O9494" s="7">
        <v>469.2</v>
      </c>
      <c r="P9494" s="7">
        <v>3743.7</v>
      </c>
    </row>
    <row r="9495" spans="1:16" x14ac:dyDescent="0.25">
      <c r="A9495" t="s">
        <v>25</v>
      </c>
      <c r="B9495" t="str">
        <f>VLOOKUP(E9495,'Overview Cluster Days'!B:E,3)</f>
        <v>H</v>
      </c>
      <c r="C9495" t="str">
        <f>VLOOKUP($E9495,'Overview Cluster Days'!$B:$G,5)</f>
        <v>Interseason</v>
      </c>
      <c r="D9495" t="str">
        <f>VLOOKUP($E9495,'Overview Cluster Days'!$B:$G,6)</f>
        <v>Weekend</v>
      </c>
      <c r="E9495">
        <v>20190323</v>
      </c>
      <c r="F9495">
        <v>14</v>
      </c>
      <c r="G9495" s="7">
        <v>922.9</v>
      </c>
      <c r="H9495" s="7">
        <v>1734.876</v>
      </c>
      <c r="I9495" s="7">
        <v>30027.98</v>
      </c>
      <c r="J9495" s="7">
        <v>21931.78</v>
      </c>
      <c r="K9495" s="7">
        <v>12834.77</v>
      </c>
      <c r="L9495" s="7">
        <v>7506.1490000000003</v>
      </c>
      <c r="M9495" s="7">
        <v>3835.7</v>
      </c>
      <c r="N9495" s="7">
        <v>5485.7</v>
      </c>
      <c r="O9495" s="7">
        <v>470.05470000000003</v>
      </c>
      <c r="P9495" s="7">
        <v>3899.1529999999998</v>
      </c>
    </row>
    <row r="9496" spans="1:16" x14ac:dyDescent="0.25">
      <c r="A9496" t="s">
        <v>25</v>
      </c>
      <c r="B9496" t="str">
        <f>VLOOKUP(E9496,'Overview Cluster Days'!B:E,3)</f>
        <v>H</v>
      </c>
      <c r="C9496" t="str">
        <f>VLOOKUP($E9496,'Overview Cluster Days'!$B:$G,5)</f>
        <v>Interseason</v>
      </c>
      <c r="D9496" t="str">
        <f>VLOOKUP($E9496,'Overview Cluster Days'!$B:$G,6)</f>
        <v>Weekend</v>
      </c>
      <c r="E9496">
        <v>20190323</v>
      </c>
      <c r="F9496">
        <v>15</v>
      </c>
      <c r="G9496" s="7">
        <v>764.5</v>
      </c>
      <c r="H9496" s="7">
        <v>1657.4</v>
      </c>
      <c r="I9496" s="7">
        <v>29683.07</v>
      </c>
      <c r="J9496" s="7">
        <v>21950.080000000002</v>
      </c>
      <c r="K9496" s="7">
        <v>12745.33</v>
      </c>
      <c r="L9496" s="7">
        <v>5936.6210000000001</v>
      </c>
      <c r="M9496" s="7">
        <v>3694.4</v>
      </c>
      <c r="N9496" s="7">
        <v>5934.5</v>
      </c>
      <c r="O9496" s="7">
        <v>691.51549999999997</v>
      </c>
      <c r="P9496" s="7">
        <v>3994.0659999999998</v>
      </c>
    </row>
    <row r="9497" spans="1:16" x14ac:dyDescent="0.25">
      <c r="A9497" t="s">
        <v>25</v>
      </c>
      <c r="B9497" t="str">
        <f>VLOOKUP(E9497,'Overview Cluster Days'!B:E,3)</f>
        <v>H</v>
      </c>
      <c r="C9497" t="str">
        <f>VLOOKUP($E9497,'Overview Cluster Days'!$B:$G,5)</f>
        <v>Interseason</v>
      </c>
      <c r="D9497" t="str">
        <f>VLOOKUP($E9497,'Overview Cluster Days'!$B:$G,6)</f>
        <v>Weekend</v>
      </c>
      <c r="E9497">
        <v>20190323</v>
      </c>
      <c r="F9497">
        <v>16</v>
      </c>
      <c r="G9497" s="7">
        <v>746.3</v>
      </c>
      <c r="H9497" s="7">
        <v>1644.7</v>
      </c>
      <c r="I9497" s="7">
        <v>26241.8</v>
      </c>
      <c r="J9497" s="7">
        <v>19532.009999999998</v>
      </c>
      <c r="K9497" s="7">
        <v>14550.21</v>
      </c>
      <c r="L9497" s="7">
        <v>5676.6</v>
      </c>
      <c r="M9497" s="7">
        <v>3767.2</v>
      </c>
      <c r="N9497" s="7">
        <v>5996.8</v>
      </c>
      <c r="O9497" s="7">
        <v>608.05489999999998</v>
      </c>
      <c r="P9497" s="7">
        <v>4006.2220000000002</v>
      </c>
    </row>
    <row r="9498" spans="1:16" x14ac:dyDescent="0.25">
      <c r="A9498" t="s">
        <v>25</v>
      </c>
      <c r="B9498" t="str">
        <f>VLOOKUP(E9498,'Overview Cluster Days'!B:E,3)</f>
        <v>H</v>
      </c>
      <c r="C9498" t="str">
        <f>VLOOKUP($E9498,'Overview Cluster Days'!$B:$G,5)</f>
        <v>Interseason</v>
      </c>
      <c r="D9498" t="str">
        <f>VLOOKUP($E9498,'Overview Cluster Days'!$B:$G,6)</f>
        <v>Weekend</v>
      </c>
      <c r="E9498">
        <v>20190323</v>
      </c>
      <c r="F9498">
        <v>17</v>
      </c>
      <c r="G9498" s="7">
        <v>765.3</v>
      </c>
      <c r="H9498" s="7">
        <v>1526.9449999999999</v>
      </c>
      <c r="I9498" s="7">
        <v>22296.31</v>
      </c>
      <c r="J9498" s="7">
        <v>17868.27</v>
      </c>
      <c r="K9498" s="7">
        <v>15683.43</v>
      </c>
      <c r="L9498" s="7">
        <v>5503</v>
      </c>
      <c r="M9498" s="7">
        <v>3919.5</v>
      </c>
      <c r="N9498" s="7">
        <v>5731.1</v>
      </c>
      <c r="O9498" s="7">
        <v>453.5</v>
      </c>
      <c r="P9498" s="7">
        <v>3474.1109999999999</v>
      </c>
    </row>
    <row r="9499" spans="1:16" x14ac:dyDescent="0.25">
      <c r="A9499" t="s">
        <v>25</v>
      </c>
      <c r="B9499" t="str">
        <f>VLOOKUP(E9499,'Overview Cluster Days'!B:E,3)</f>
        <v>H</v>
      </c>
      <c r="C9499" t="str">
        <f>VLOOKUP($E9499,'Overview Cluster Days'!$B:$G,5)</f>
        <v>Interseason</v>
      </c>
      <c r="D9499" t="str">
        <f>VLOOKUP($E9499,'Overview Cluster Days'!$B:$G,6)</f>
        <v>Weekend</v>
      </c>
      <c r="E9499">
        <v>20190323</v>
      </c>
      <c r="F9499">
        <v>18</v>
      </c>
      <c r="G9499" s="7">
        <v>1106.2</v>
      </c>
      <c r="H9499" s="7">
        <v>1591.6</v>
      </c>
      <c r="I9499" s="7">
        <v>19274.330000000002</v>
      </c>
      <c r="J9499" s="7">
        <v>17896.46</v>
      </c>
      <c r="K9499" s="7">
        <v>16712.82</v>
      </c>
      <c r="L9499" s="7">
        <v>5753.6</v>
      </c>
      <c r="M9499" s="7">
        <v>3908.9</v>
      </c>
      <c r="N9499" s="7">
        <v>5383</v>
      </c>
      <c r="O9499" s="7">
        <v>1101.05</v>
      </c>
      <c r="P9499" s="7">
        <v>3577.07</v>
      </c>
    </row>
    <row r="9500" spans="1:16" x14ac:dyDescent="0.25">
      <c r="A9500" t="s">
        <v>25</v>
      </c>
      <c r="B9500" t="str">
        <f>VLOOKUP(E9500,'Overview Cluster Days'!B:E,3)</f>
        <v>H</v>
      </c>
      <c r="C9500" t="str">
        <f>VLOOKUP($E9500,'Overview Cluster Days'!$B:$G,5)</f>
        <v>Interseason</v>
      </c>
      <c r="D9500" t="str">
        <f>VLOOKUP($E9500,'Overview Cluster Days'!$B:$G,6)</f>
        <v>Weekend</v>
      </c>
      <c r="E9500">
        <v>20190323</v>
      </c>
      <c r="F9500">
        <v>19</v>
      </c>
      <c r="G9500" s="7">
        <v>1323.6</v>
      </c>
      <c r="H9500" s="7">
        <v>1768.9</v>
      </c>
      <c r="I9500" s="7">
        <v>17506.89</v>
      </c>
      <c r="J9500" s="7">
        <v>17950.810000000001</v>
      </c>
      <c r="K9500" s="7">
        <v>16113.55</v>
      </c>
      <c r="L9500" s="7">
        <v>5689.5</v>
      </c>
      <c r="M9500" s="7">
        <v>4196.3999999999996</v>
      </c>
      <c r="N9500" s="7">
        <v>5236.7</v>
      </c>
      <c r="O9500" s="7">
        <v>1437.857</v>
      </c>
      <c r="P9500" s="7">
        <v>3368.2420000000002</v>
      </c>
    </row>
    <row r="9501" spans="1:16" x14ac:dyDescent="0.25">
      <c r="A9501" t="s">
        <v>25</v>
      </c>
      <c r="B9501" t="str">
        <f>VLOOKUP(E9501,'Overview Cluster Days'!B:E,3)</f>
        <v>H</v>
      </c>
      <c r="C9501" t="str">
        <f>VLOOKUP($E9501,'Overview Cluster Days'!$B:$G,5)</f>
        <v>Interseason</v>
      </c>
      <c r="D9501" t="str">
        <f>VLOOKUP($E9501,'Overview Cluster Days'!$B:$G,6)</f>
        <v>Weekend</v>
      </c>
      <c r="E9501">
        <v>20190323</v>
      </c>
      <c r="F9501">
        <v>20</v>
      </c>
      <c r="G9501" s="7">
        <v>1351.8</v>
      </c>
      <c r="H9501" s="7">
        <v>2044.2</v>
      </c>
      <c r="I9501" s="7">
        <v>19914.169999999998</v>
      </c>
      <c r="J9501" s="7">
        <v>18393.740000000002</v>
      </c>
      <c r="K9501" s="7">
        <v>12751.99</v>
      </c>
      <c r="L9501" s="7">
        <v>4953.2439999999997</v>
      </c>
      <c r="M9501" s="7">
        <v>4052.3</v>
      </c>
      <c r="N9501" s="7">
        <v>5412.1</v>
      </c>
      <c r="O9501" s="7">
        <v>1779.317</v>
      </c>
      <c r="P9501" s="7">
        <v>3087.3</v>
      </c>
    </row>
    <row r="9502" spans="1:16" x14ac:dyDescent="0.25">
      <c r="A9502" t="s">
        <v>25</v>
      </c>
      <c r="B9502" t="str">
        <f>VLOOKUP(E9502,'Overview Cluster Days'!B:E,3)</f>
        <v>H</v>
      </c>
      <c r="C9502" t="str">
        <f>VLOOKUP($E9502,'Overview Cluster Days'!$B:$G,5)</f>
        <v>Interseason</v>
      </c>
      <c r="D9502" t="str">
        <f>VLOOKUP($E9502,'Overview Cluster Days'!$B:$G,6)</f>
        <v>Weekend</v>
      </c>
      <c r="E9502">
        <v>20190323</v>
      </c>
      <c r="F9502">
        <v>21</v>
      </c>
      <c r="G9502" s="7">
        <v>1248.8</v>
      </c>
      <c r="H9502" s="7">
        <v>1709.864</v>
      </c>
      <c r="I9502" s="7">
        <v>19128.64</v>
      </c>
      <c r="J9502" s="7">
        <v>18458.560000000001</v>
      </c>
      <c r="K9502" s="7">
        <v>13941.6</v>
      </c>
      <c r="L9502" s="7">
        <v>5220.8999999999996</v>
      </c>
      <c r="M9502" s="7">
        <v>4128.3</v>
      </c>
      <c r="N9502" s="7">
        <v>5300.7889999999998</v>
      </c>
      <c r="O9502" s="7">
        <v>1644.74</v>
      </c>
      <c r="P9502" s="7">
        <v>3467.3</v>
      </c>
    </row>
    <row r="9503" spans="1:16" x14ac:dyDescent="0.25">
      <c r="A9503" t="s">
        <v>25</v>
      </c>
      <c r="B9503" t="str">
        <f>VLOOKUP(E9503,'Overview Cluster Days'!B:E,3)</f>
        <v>H</v>
      </c>
      <c r="C9503" t="str">
        <f>VLOOKUP($E9503,'Overview Cluster Days'!$B:$G,5)</f>
        <v>Interseason</v>
      </c>
      <c r="D9503" t="str">
        <f>VLOOKUP($E9503,'Overview Cluster Days'!$B:$G,6)</f>
        <v>Weekend</v>
      </c>
      <c r="E9503">
        <v>20190323</v>
      </c>
      <c r="F9503">
        <v>22</v>
      </c>
      <c r="G9503" s="7">
        <v>1423.1</v>
      </c>
      <c r="H9503" s="7">
        <v>1551.2</v>
      </c>
      <c r="I9503" s="7">
        <v>17939.8</v>
      </c>
      <c r="J9503" s="7">
        <v>17534.099999999999</v>
      </c>
      <c r="K9503" s="7">
        <v>13626.6</v>
      </c>
      <c r="L9503" s="7">
        <v>5102.5</v>
      </c>
      <c r="M9503" s="7">
        <v>4180.0630000000001</v>
      </c>
      <c r="N9503" s="7">
        <v>4419.5</v>
      </c>
      <c r="O9503" s="7">
        <v>1295.0999999999999</v>
      </c>
      <c r="P9503" s="7">
        <v>2892.3330000000001</v>
      </c>
    </row>
    <row r="9504" spans="1:16" x14ac:dyDescent="0.25">
      <c r="A9504" t="s">
        <v>25</v>
      </c>
      <c r="B9504" t="str">
        <f>VLOOKUP(E9504,'Overview Cluster Days'!B:E,3)</f>
        <v>H</v>
      </c>
      <c r="C9504" t="str">
        <f>VLOOKUP($E9504,'Overview Cluster Days'!$B:$G,5)</f>
        <v>Interseason</v>
      </c>
      <c r="D9504" t="str">
        <f>VLOOKUP($E9504,'Overview Cluster Days'!$B:$G,6)</f>
        <v>Weekend</v>
      </c>
      <c r="E9504">
        <v>20190323</v>
      </c>
      <c r="F9504">
        <v>23</v>
      </c>
      <c r="G9504" s="7">
        <v>1394.2</v>
      </c>
      <c r="H9504" s="7">
        <v>1605.2</v>
      </c>
      <c r="I9504" s="7">
        <v>18018.96</v>
      </c>
      <c r="J9504" s="7">
        <v>17174.8</v>
      </c>
      <c r="K9504" s="7">
        <v>11753.16</v>
      </c>
      <c r="L9504" s="7">
        <v>4944.5</v>
      </c>
      <c r="M9504" s="7">
        <v>4237.1000000000004</v>
      </c>
      <c r="N9504" s="7">
        <v>3708.8</v>
      </c>
      <c r="O9504" s="7">
        <v>1361.7049999999999</v>
      </c>
      <c r="P9504" s="7">
        <v>2798.1260000000002</v>
      </c>
    </row>
    <row r="9505" spans="1:16" x14ac:dyDescent="0.25">
      <c r="A9505" t="s">
        <v>25</v>
      </c>
      <c r="B9505" t="str">
        <f>VLOOKUP(E9505,'Overview Cluster Days'!B:E,3)</f>
        <v>H</v>
      </c>
      <c r="C9505" t="str">
        <f>VLOOKUP($E9505,'Overview Cluster Days'!$B:$G,5)</f>
        <v>Interseason</v>
      </c>
      <c r="D9505" t="str">
        <f>VLOOKUP($E9505,'Overview Cluster Days'!$B:$G,6)</f>
        <v>Weekend</v>
      </c>
      <c r="E9505">
        <v>20190323</v>
      </c>
      <c r="F9505">
        <v>24</v>
      </c>
      <c r="G9505" s="7">
        <v>1117</v>
      </c>
      <c r="H9505" s="7">
        <v>1525.4</v>
      </c>
      <c r="I9505" s="7">
        <v>18570.009999999998</v>
      </c>
      <c r="J9505" s="7">
        <v>15962.48</v>
      </c>
      <c r="K9505" s="7">
        <v>10085.27</v>
      </c>
      <c r="L9505" s="7">
        <v>5196.0370000000003</v>
      </c>
      <c r="M9505" s="7">
        <v>4323.1000000000004</v>
      </c>
      <c r="N9505" s="7">
        <v>3495.7</v>
      </c>
      <c r="O9505" s="7">
        <v>1511.8920000000001</v>
      </c>
      <c r="P9505" s="7">
        <v>2773.8580000000002</v>
      </c>
    </row>
    <row r="9506" spans="1:16" x14ac:dyDescent="0.25">
      <c r="A9506" t="s">
        <v>25</v>
      </c>
      <c r="B9506" t="str">
        <f>VLOOKUP(E9506,'Overview Cluster Days'!B:E,3)</f>
        <v>H</v>
      </c>
      <c r="C9506" t="str">
        <f>VLOOKUP($E9506,'Overview Cluster Days'!$B:$G,5)</f>
        <v>Interseason</v>
      </c>
      <c r="D9506" t="str">
        <f>VLOOKUP($E9506,'Overview Cluster Days'!$B:$G,6)</f>
        <v>Weekend</v>
      </c>
      <c r="E9506">
        <v>20190324</v>
      </c>
      <c r="F9506">
        <v>1</v>
      </c>
      <c r="G9506" s="7">
        <v>632.20000000000005</v>
      </c>
      <c r="H9506" s="7">
        <v>1263.0999999999999</v>
      </c>
      <c r="I9506" s="7">
        <v>20647.259999999998</v>
      </c>
      <c r="J9506" s="7">
        <v>15880.7</v>
      </c>
      <c r="K9506" s="7">
        <v>12775.37</v>
      </c>
      <c r="L9506" s="7">
        <v>9057.232</v>
      </c>
      <c r="M9506" s="7">
        <v>2718.6</v>
      </c>
      <c r="N9506" s="7">
        <v>2536.1999999999998</v>
      </c>
      <c r="O9506" s="7">
        <v>1695.126</v>
      </c>
      <c r="P9506" s="7">
        <v>2180.6509999999998</v>
      </c>
    </row>
    <row r="9507" spans="1:16" x14ac:dyDescent="0.25">
      <c r="A9507" t="s">
        <v>25</v>
      </c>
      <c r="B9507" t="str">
        <f>VLOOKUP(E9507,'Overview Cluster Days'!B:E,3)</f>
        <v>H</v>
      </c>
      <c r="C9507" t="str">
        <f>VLOOKUP($E9507,'Overview Cluster Days'!$B:$G,5)</f>
        <v>Interseason</v>
      </c>
      <c r="D9507" t="str">
        <f>VLOOKUP($E9507,'Overview Cluster Days'!$B:$G,6)</f>
        <v>Weekend</v>
      </c>
      <c r="E9507">
        <v>20190324</v>
      </c>
      <c r="F9507">
        <v>2</v>
      </c>
      <c r="G9507" s="7">
        <v>810.4</v>
      </c>
      <c r="H9507" s="7">
        <v>1201.5999999999999</v>
      </c>
      <c r="I9507" s="7">
        <v>22037.45</v>
      </c>
      <c r="J9507" s="7">
        <v>16677.810000000001</v>
      </c>
      <c r="K9507" s="7">
        <v>12772.9</v>
      </c>
      <c r="L9507" s="7">
        <v>8567.2029999999995</v>
      </c>
      <c r="M9507" s="7">
        <v>2663.1</v>
      </c>
      <c r="N9507" s="7">
        <v>3162.8</v>
      </c>
      <c r="O9507" s="7">
        <v>1586.9970000000001</v>
      </c>
      <c r="P9507" s="7">
        <v>2345.4290000000001</v>
      </c>
    </row>
    <row r="9508" spans="1:16" x14ac:dyDescent="0.25">
      <c r="A9508" t="s">
        <v>25</v>
      </c>
      <c r="B9508" t="str">
        <f>VLOOKUP(E9508,'Overview Cluster Days'!B:E,3)</f>
        <v>H</v>
      </c>
      <c r="C9508" t="str">
        <f>VLOOKUP($E9508,'Overview Cluster Days'!$B:$G,5)</f>
        <v>Interseason</v>
      </c>
      <c r="D9508" t="str">
        <f>VLOOKUP($E9508,'Overview Cluster Days'!$B:$G,6)</f>
        <v>Weekend</v>
      </c>
      <c r="E9508">
        <v>20190324</v>
      </c>
      <c r="F9508">
        <v>3</v>
      </c>
      <c r="G9508" s="7">
        <v>931.2</v>
      </c>
      <c r="H9508" s="7">
        <v>1152.4000000000001</v>
      </c>
      <c r="I9508" s="7">
        <v>21759.79</v>
      </c>
      <c r="J9508" s="7">
        <v>16792.400000000001</v>
      </c>
      <c r="K9508" s="7">
        <v>13273.63</v>
      </c>
      <c r="L9508" s="7">
        <v>7859.8509999999997</v>
      </c>
      <c r="M9508" s="7">
        <v>2667.6</v>
      </c>
      <c r="N9508" s="7">
        <v>4129.7</v>
      </c>
      <c r="O9508" s="7">
        <v>1660.6410000000001</v>
      </c>
      <c r="P9508" s="7">
        <v>2468.2440000000001</v>
      </c>
    </row>
    <row r="9509" spans="1:16" x14ac:dyDescent="0.25">
      <c r="A9509" t="s">
        <v>25</v>
      </c>
      <c r="B9509" t="str">
        <f>VLOOKUP(E9509,'Overview Cluster Days'!B:E,3)</f>
        <v>H</v>
      </c>
      <c r="C9509" t="str">
        <f>VLOOKUP($E9509,'Overview Cluster Days'!$B:$G,5)</f>
        <v>Interseason</v>
      </c>
      <c r="D9509" t="str">
        <f>VLOOKUP($E9509,'Overview Cluster Days'!$B:$G,6)</f>
        <v>Weekend</v>
      </c>
      <c r="E9509">
        <v>20190324</v>
      </c>
      <c r="F9509">
        <v>4</v>
      </c>
      <c r="G9509" s="7">
        <v>1078.3</v>
      </c>
      <c r="H9509" s="7">
        <v>1225.8</v>
      </c>
      <c r="I9509" s="7">
        <v>20136.72</v>
      </c>
      <c r="J9509" s="7">
        <v>16511.2</v>
      </c>
      <c r="K9509" s="7">
        <v>13219.5</v>
      </c>
      <c r="L9509" s="7">
        <v>6163.7979999999998</v>
      </c>
      <c r="M9509" s="7">
        <v>2962.6</v>
      </c>
      <c r="N9509" s="7">
        <v>4720.8</v>
      </c>
      <c r="O9509" s="7">
        <v>1817.788</v>
      </c>
      <c r="P9509" s="7">
        <v>2479.75</v>
      </c>
    </row>
    <row r="9510" spans="1:16" x14ac:dyDescent="0.25">
      <c r="A9510" t="s">
        <v>25</v>
      </c>
      <c r="B9510" t="str">
        <f>VLOOKUP(E9510,'Overview Cluster Days'!B:E,3)</f>
        <v>H</v>
      </c>
      <c r="C9510" t="str">
        <f>VLOOKUP($E9510,'Overview Cluster Days'!$B:$G,5)</f>
        <v>Interseason</v>
      </c>
      <c r="D9510" t="str">
        <f>VLOOKUP($E9510,'Overview Cluster Days'!$B:$G,6)</f>
        <v>Weekend</v>
      </c>
      <c r="E9510">
        <v>20190324</v>
      </c>
      <c r="F9510">
        <v>5</v>
      </c>
      <c r="G9510" s="7">
        <v>1077.8</v>
      </c>
      <c r="H9510" s="7">
        <v>1242.9000000000001</v>
      </c>
      <c r="I9510" s="7">
        <v>20269.759999999998</v>
      </c>
      <c r="J9510" s="7">
        <v>16869.7</v>
      </c>
      <c r="K9510" s="7">
        <v>12829.1</v>
      </c>
      <c r="L9510" s="7">
        <v>5564.8329999999996</v>
      </c>
      <c r="M9510" s="7">
        <v>2974.3</v>
      </c>
      <c r="N9510" s="7">
        <v>4782.5</v>
      </c>
      <c r="O9510" s="7">
        <v>1872.12</v>
      </c>
      <c r="P9510" s="7">
        <v>2391.8809999999999</v>
      </c>
    </row>
    <row r="9511" spans="1:16" x14ac:dyDescent="0.25">
      <c r="A9511" t="s">
        <v>25</v>
      </c>
      <c r="B9511" t="str">
        <f>VLOOKUP(E9511,'Overview Cluster Days'!B:E,3)</f>
        <v>H</v>
      </c>
      <c r="C9511" t="str">
        <f>VLOOKUP($E9511,'Overview Cluster Days'!$B:$G,5)</f>
        <v>Interseason</v>
      </c>
      <c r="D9511" t="str">
        <f>VLOOKUP($E9511,'Overview Cluster Days'!$B:$G,6)</f>
        <v>Weekend</v>
      </c>
      <c r="E9511">
        <v>20190324</v>
      </c>
      <c r="F9511">
        <v>6</v>
      </c>
      <c r="G9511" s="7">
        <v>1015.1</v>
      </c>
      <c r="H9511" s="7">
        <v>1231.8</v>
      </c>
      <c r="I9511" s="7">
        <v>20673.830000000002</v>
      </c>
      <c r="J9511" s="7">
        <v>17214.5</v>
      </c>
      <c r="K9511" s="7">
        <v>12564</v>
      </c>
      <c r="L9511" s="7">
        <v>5807.6580000000004</v>
      </c>
      <c r="M9511" s="7">
        <v>2975.5</v>
      </c>
      <c r="N9511" s="7">
        <v>4683.8999999999996</v>
      </c>
      <c r="O9511" s="7">
        <v>1873.162</v>
      </c>
      <c r="P9511" s="7">
        <v>2313.9740000000002</v>
      </c>
    </row>
    <row r="9512" spans="1:16" x14ac:dyDescent="0.25">
      <c r="A9512" t="s">
        <v>25</v>
      </c>
      <c r="B9512" t="str">
        <f>VLOOKUP(E9512,'Overview Cluster Days'!B:E,3)</f>
        <v>H</v>
      </c>
      <c r="C9512" t="str">
        <f>VLOOKUP($E9512,'Overview Cluster Days'!$B:$G,5)</f>
        <v>Interseason</v>
      </c>
      <c r="D9512" t="str">
        <f>VLOOKUP($E9512,'Overview Cluster Days'!$B:$G,6)</f>
        <v>Weekend</v>
      </c>
      <c r="E9512">
        <v>20190324</v>
      </c>
      <c r="F9512">
        <v>7</v>
      </c>
      <c r="G9512" s="7">
        <v>1030.3</v>
      </c>
      <c r="H9512" s="7">
        <v>1359.2</v>
      </c>
      <c r="I9512" s="7">
        <v>20790.55</v>
      </c>
      <c r="J9512" s="7">
        <v>17114.740000000002</v>
      </c>
      <c r="K9512" s="7">
        <v>12302.3</v>
      </c>
      <c r="L9512" s="7">
        <v>5638.6689999999999</v>
      </c>
      <c r="M9512" s="7">
        <v>2861.4</v>
      </c>
      <c r="N9512" s="7">
        <v>4384.5</v>
      </c>
      <c r="O9512" s="7">
        <v>1851.2</v>
      </c>
      <c r="P9512" s="7">
        <v>2263.279</v>
      </c>
    </row>
    <row r="9513" spans="1:16" x14ac:dyDescent="0.25">
      <c r="A9513" t="s">
        <v>25</v>
      </c>
      <c r="B9513" t="str">
        <f>VLOOKUP(E9513,'Overview Cluster Days'!B:E,3)</f>
        <v>H</v>
      </c>
      <c r="C9513" t="str">
        <f>VLOOKUP($E9513,'Overview Cluster Days'!$B:$G,5)</f>
        <v>Interseason</v>
      </c>
      <c r="D9513" t="str">
        <f>VLOOKUP($E9513,'Overview Cluster Days'!$B:$G,6)</f>
        <v>Weekend</v>
      </c>
      <c r="E9513">
        <v>20190324</v>
      </c>
      <c r="F9513">
        <v>8</v>
      </c>
      <c r="G9513" s="7">
        <v>1290.8</v>
      </c>
      <c r="H9513" s="7">
        <v>1336.6</v>
      </c>
      <c r="I9513" s="7">
        <v>20821.38</v>
      </c>
      <c r="J9513" s="7">
        <v>17082.57</v>
      </c>
      <c r="K9513" s="7">
        <v>12392.8</v>
      </c>
      <c r="L9513" s="7">
        <v>5700.6620000000003</v>
      </c>
      <c r="M9513" s="7">
        <v>2996.9659999999999</v>
      </c>
      <c r="N9513" s="7">
        <v>4343.3999999999996</v>
      </c>
      <c r="O9513" s="7">
        <v>1788.1110000000001</v>
      </c>
      <c r="P9513" s="7">
        <v>2259.4850000000001</v>
      </c>
    </row>
    <row r="9514" spans="1:16" x14ac:dyDescent="0.25">
      <c r="A9514" t="s">
        <v>25</v>
      </c>
      <c r="B9514" t="str">
        <f>VLOOKUP(E9514,'Overview Cluster Days'!B:E,3)</f>
        <v>H</v>
      </c>
      <c r="C9514" t="str">
        <f>VLOOKUP($E9514,'Overview Cluster Days'!$B:$G,5)</f>
        <v>Interseason</v>
      </c>
      <c r="D9514" t="str">
        <f>VLOOKUP($E9514,'Overview Cluster Days'!$B:$G,6)</f>
        <v>Weekend</v>
      </c>
      <c r="E9514">
        <v>20190324</v>
      </c>
      <c r="F9514">
        <v>9</v>
      </c>
      <c r="G9514" s="7">
        <v>1403.2</v>
      </c>
      <c r="H9514" s="7">
        <v>1403.9</v>
      </c>
      <c r="I9514" s="7">
        <v>22641.360000000001</v>
      </c>
      <c r="J9514" s="7">
        <v>18363.61</v>
      </c>
      <c r="K9514" s="7">
        <v>13155.6</v>
      </c>
      <c r="L9514" s="7">
        <v>6973.8559999999998</v>
      </c>
      <c r="M9514" s="7">
        <v>3003.8</v>
      </c>
      <c r="N9514" s="7">
        <v>4357.3</v>
      </c>
      <c r="O9514" s="7">
        <v>1782.325</v>
      </c>
      <c r="P9514" s="7">
        <v>2117.5300000000002</v>
      </c>
    </row>
    <row r="9515" spans="1:16" x14ac:dyDescent="0.25">
      <c r="A9515" t="s">
        <v>25</v>
      </c>
      <c r="B9515" t="str">
        <f>VLOOKUP(E9515,'Overview Cluster Days'!B:E,3)</f>
        <v>H</v>
      </c>
      <c r="C9515" t="str">
        <f>VLOOKUP($E9515,'Overview Cluster Days'!$B:$G,5)</f>
        <v>Interseason</v>
      </c>
      <c r="D9515" t="str">
        <f>VLOOKUP($E9515,'Overview Cluster Days'!$B:$G,6)</f>
        <v>Weekend</v>
      </c>
      <c r="E9515">
        <v>20190324</v>
      </c>
      <c r="F9515">
        <v>10</v>
      </c>
      <c r="G9515" s="7">
        <v>1281.5</v>
      </c>
      <c r="H9515" s="7">
        <v>1315.8</v>
      </c>
      <c r="I9515" s="7">
        <v>24468.799999999999</v>
      </c>
      <c r="J9515" s="7">
        <v>19969.46</v>
      </c>
      <c r="K9515" s="7">
        <v>13669.4</v>
      </c>
      <c r="L9515" s="7">
        <v>8212.6769999999997</v>
      </c>
      <c r="M9515" s="7">
        <v>3056.9</v>
      </c>
      <c r="N9515" s="7">
        <v>4559.3999999999996</v>
      </c>
      <c r="O9515" s="7">
        <v>1738.3430000000001</v>
      </c>
      <c r="P9515" s="7">
        <v>2127.038</v>
      </c>
    </row>
    <row r="9516" spans="1:16" x14ac:dyDescent="0.25">
      <c r="A9516" t="s">
        <v>25</v>
      </c>
      <c r="B9516" t="str">
        <f>VLOOKUP(E9516,'Overview Cluster Days'!B:E,3)</f>
        <v>H</v>
      </c>
      <c r="C9516" t="str">
        <f>VLOOKUP($E9516,'Overview Cluster Days'!$B:$G,5)</f>
        <v>Interseason</v>
      </c>
      <c r="D9516" t="str">
        <f>VLOOKUP($E9516,'Overview Cluster Days'!$B:$G,6)</f>
        <v>Weekend</v>
      </c>
      <c r="E9516">
        <v>20190324</v>
      </c>
      <c r="F9516">
        <v>11</v>
      </c>
      <c r="G9516" s="7">
        <v>1450.4</v>
      </c>
      <c r="H9516" s="7">
        <v>1236</v>
      </c>
      <c r="I9516" s="7">
        <v>27189.25</v>
      </c>
      <c r="J9516" s="7">
        <v>22283.91</v>
      </c>
      <c r="K9516" s="7">
        <v>14214.4</v>
      </c>
      <c r="L9516" s="7">
        <v>9278.7170000000006</v>
      </c>
      <c r="M9516" s="7">
        <v>3193.3</v>
      </c>
      <c r="N9516" s="7">
        <v>4454.1000000000004</v>
      </c>
      <c r="O9516" s="7">
        <v>1702.9190000000001</v>
      </c>
      <c r="P9516" s="7">
        <v>1978.23</v>
      </c>
    </row>
    <row r="9517" spans="1:16" x14ac:dyDescent="0.25">
      <c r="A9517" t="s">
        <v>25</v>
      </c>
      <c r="B9517" t="str">
        <f>VLOOKUP(E9517,'Overview Cluster Days'!B:E,3)</f>
        <v>H</v>
      </c>
      <c r="C9517" t="str">
        <f>VLOOKUP($E9517,'Overview Cluster Days'!$B:$G,5)</f>
        <v>Interseason</v>
      </c>
      <c r="D9517" t="str">
        <f>VLOOKUP($E9517,'Overview Cluster Days'!$B:$G,6)</f>
        <v>Weekend</v>
      </c>
      <c r="E9517">
        <v>20190324</v>
      </c>
      <c r="F9517">
        <v>12</v>
      </c>
      <c r="G9517" s="7">
        <v>1464.8</v>
      </c>
      <c r="H9517" s="7">
        <v>1125.5</v>
      </c>
      <c r="I9517" s="7">
        <v>28736.69</v>
      </c>
      <c r="J9517" s="7">
        <v>23299.81</v>
      </c>
      <c r="K9517" s="7">
        <v>14685</v>
      </c>
      <c r="L9517" s="7">
        <v>10202.85</v>
      </c>
      <c r="M9517" s="7">
        <v>3550.1</v>
      </c>
      <c r="N9517" s="7">
        <v>4626.7</v>
      </c>
      <c r="O9517" s="7">
        <v>1479.9939999999999</v>
      </c>
      <c r="P9517" s="7">
        <v>2250.2550000000001</v>
      </c>
    </row>
    <row r="9518" spans="1:16" x14ac:dyDescent="0.25">
      <c r="A9518" t="s">
        <v>25</v>
      </c>
      <c r="B9518" t="str">
        <f>VLOOKUP(E9518,'Overview Cluster Days'!B:E,3)</f>
        <v>H</v>
      </c>
      <c r="C9518" t="str">
        <f>VLOOKUP($E9518,'Overview Cluster Days'!$B:$G,5)</f>
        <v>Interseason</v>
      </c>
      <c r="D9518" t="str">
        <f>VLOOKUP($E9518,'Overview Cluster Days'!$B:$G,6)</f>
        <v>Weekend</v>
      </c>
      <c r="E9518">
        <v>20190324</v>
      </c>
      <c r="F9518">
        <v>13</v>
      </c>
      <c r="G9518" s="7">
        <v>1433</v>
      </c>
      <c r="H9518" s="7">
        <v>1087.5999999999999</v>
      </c>
      <c r="I9518" s="7">
        <v>29485.9</v>
      </c>
      <c r="J9518" s="7">
        <v>23628.47</v>
      </c>
      <c r="K9518" s="7">
        <v>15292.8</v>
      </c>
      <c r="L9518" s="7">
        <v>11578.83</v>
      </c>
      <c r="M9518" s="7">
        <v>3812.9</v>
      </c>
      <c r="N9518" s="7">
        <v>4661.3999999999996</v>
      </c>
      <c r="O9518" s="7">
        <v>1320.3</v>
      </c>
      <c r="P9518" s="7">
        <v>2431.442</v>
      </c>
    </row>
    <row r="9519" spans="1:16" x14ac:dyDescent="0.25">
      <c r="A9519" t="s">
        <v>25</v>
      </c>
      <c r="B9519" t="str">
        <f>VLOOKUP(E9519,'Overview Cluster Days'!B:E,3)</f>
        <v>H</v>
      </c>
      <c r="C9519" t="str">
        <f>VLOOKUP($E9519,'Overview Cluster Days'!$B:$G,5)</f>
        <v>Interseason</v>
      </c>
      <c r="D9519" t="str">
        <f>VLOOKUP($E9519,'Overview Cluster Days'!$B:$G,6)</f>
        <v>Weekend</v>
      </c>
      <c r="E9519">
        <v>20190324</v>
      </c>
      <c r="F9519">
        <v>14</v>
      </c>
      <c r="G9519" s="7">
        <v>1500</v>
      </c>
      <c r="H9519" s="7">
        <v>1079.5999999999999</v>
      </c>
      <c r="I9519" s="7">
        <v>28104.84</v>
      </c>
      <c r="J9519" s="7">
        <v>22613.1</v>
      </c>
      <c r="K9519" s="7">
        <v>15438.6</v>
      </c>
      <c r="L9519" s="7">
        <v>10337.24</v>
      </c>
      <c r="M9519" s="7">
        <v>3420.1</v>
      </c>
      <c r="N9519" s="7">
        <v>4948.3999999999996</v>
      </c>
      <c r="O9519" s="7">
        <v>981.7</v>
      </c>
      <c r="P9519" s="7">
        <v>2450</v>
      </c>
    </row>
    <row r="9520" spans="1:16" x14ac:dyDescent="0.25">
      <c r="A9520" t="s">
        <v>25</v>
      </c>
      <c r="B9520" t="str">
        <f>VLOOKUP(E9520,'Overview Cluster Days'!B:E,3)</f>
        <v>H</v>
      </c>
      <c r="C9520" t="str">
        <f>VLOOKUP($E9520,'Overview Cluster Days'!$B:$G,5)</f>
        <v>Interseason</v>
      </c>
      <c r="D9520" t="str">
        <f>VLOOKUP($E9520,'Overview Cluster Days'!$B:$G,6)</f>
        <v>Weekend</v>
      </c>
      <c r="E9520">
        <v>20190324</v>
      </c>
      <c r="F9520">
        <v>15</v>
      </c>
      <c r="G9520" s="7">
        <v>1634.3</v>
      </c>
      <c r="H9520" s="7">
        <v>1006.1</v>
      </c>
      <c r="I9520" s="7">
        <v>26629.49</v>
      </c>
      <c r="J9520" s="7">
        <v>23245.38</v>
      </c>
      <c r="K9520" s="7">
        <v>15782.5</v>
      </c>
      <c r="L9520" s="7">
        <v>8296.8220000000001</v>
      </c>
      <c r="M9520" s="7">
        <v>3438.2</v>
      </c>
      <c r="N9520" s="7">
        <v>4929</v>
      </c>
      <c r="O9520" s="7">
        <v>921.4</v>
      </c>
      <c r="P9520" s="7">
        <v>2728.8890000000001</v>
      </c>
    </row>
    <row r="9521" spans="1:16" x14ac:dyDescent="0.25">
      <c r="A9521" t="s">
        <v>25</v>
      </c>
      <c r="B9521" t="str">
        <f>VLOOKUP(E9521,'Overview Cluster Days'!B:E,3)</f>
        <v>H</v>
      </c>
      <c r="C9521" t="str">
        <f>VLOOKUP($E9521,'Overview Cluster Days'!$B:$G,5)</f>
        <v>Interseason</v>
      </c>
      <c r="D9521" t="str">
        <f>VLOOKUP($E9521,'Overview Cluster Days'!$B:$G,6)</f>
        <v>Weekend</v>
      </c>
      <c r="E9521">
        <v>20190324</v>
      </c>
      <c r="F9521">
        <v>16</v>
      </c>
      <c r="G9521" s="7">
        <v>1613</v>
      </c>
      <c r="H9521" s="7">
        <v>994.7</v>
      </c>
      <c r="I9521" s="7">
        <v>24923.11</v>
      </c>
      <c r="J9521" s="7">
        <v>22206.92</v>
      </c>
      <c r="K9521" s="7">
        <v>15834.5</v>
      </c>
      <c r="L9521" s="7">
        <v>7030.0720000000001</v>
      </c>
      <c r="M9521" s="7">
        <v>3338.8</v>
      </c>
      <c r="N9521" s="7">
        <v>4967.6000000000004</v>
      </c>
      <c r="O9521" s="7">
        <v>968.7</v>
      </c>
      <c r="P9521" s="7">
        <v>3343.5219999999999</v>
      </c>
    </row>
    <row r="9522" spans="1:16" x14ac:dyDescent="0.25">
      <c r="A9522" t="s">
        <v>25</v>
      </c>
      <c r="B9522" t="str">
        <f>VLOOKUP(E9522,'Overview Cluster Days'!B:E,3)</f>
        <v>H</v>
      </c>
      <c r="C9522" t="str">
        <f>VLOOKUP($E9522,'Overview Cluster Days'!$B:$G,5)</f>
        <v>Interseason</v>
      </c>
      <c r="D9522" t="str">
        <f>VLOOKUP($E9522,'Overview Cluster Days'!$B:$G,6)</f>
        <v>Weekend</v>
      </c>
      <c r="E9522">
        <v>20190324</v>
      </c>
      <c r="F9522">
        <v>17</v>
      </c>
      <c r="G9522" s="7">
        <v>1530.5</v>
      </c>
      <c r="H9522" s="7">
        <v>1166.3</v>
      </c>
      <c r="I9522" s="7">
        <v>22468.39</v>
      </c>
      <c r="J9522" s="7">
        <v>19120.82</v>
      </c>
      <c r="K9522" s="7">
        <v>14991</v>
      </c>
      <c r="L9522" s="7">
        <v>6232.6570000000002</v>
      </c>
      <c r="M9522" s="7">
        <v>3043.2</v>
      </c>
      <c r="N9522" s="7">
        <v>5001.8999999999996</v>
      </c>
      <c r="O9522" s="7">
        <v>1029</v>
      </c>
      <c r="P9522" s="7">
        <v>3199.018</v>
      </c>
    </row>
    <row r="9523" spans="1:16" x14ac:dyDescent="0.25">
      <c r="A9523" t="s">
        <v>25</v>
      </c>
      <c r="B9523" t="str">
        <f>VLOOKUP(E9523,'Overview Cluster Days'!B:E,3)</f>
        <v>H</v>
      </c>
      <c r="C9523" t="str">
        <f>VLOOKUP($E9523,'Overview Cluster Days'!$B:$G,5)</f>
        <v>Interseason</v>
      </c>
      <c r="D9523" t="str">
        <f>VLOOKUP($E9523,'Overview Cluster Days'!$B:$G,6)</f>
        <v>Weekend</v>
      </c>
      <c r="E9523">
        <v>20190324</v>
      </c>
      <c r="F9523">
        <v>18</v>
      </c>
      <c r="G9523" s="7">
        <v>1564.6</v>
      </c>
      <c r="H9523" s="7">
        <v>1381.8</v>
      </c>
      <c r="I9523" s="7">
        <v>20960.25</v>
      </c>
      <c r="J9523" s="7">
        <v>17399.310000000001</v>
      </c>
      <c r="K9523" s="7">
        <v>14805.76</v>
      </c>
      <c r="L9523" s="7">
        <v>5584</v>
      </c>
      <c r="M9523" s="7">
        <v>2938.9</v>
      </c>
      <c r="N9523" s="7">
        <v>4894.3999999999996</v>
      </c>
      <c r="O9523" s="7">
        <v>940.12339999999995</v>
      </c>
      <c r="P9523" s="7">
        <v>3043.9690000000001</v>
      </c>
    </row>
    <row r="9524" spans="1:16" x14ac:dyDescent="0.25">
      <c r="A9524" t="s">
        <v>25</v>
      </c>
      <c r="B9524" t="str">
        <f>VLOOKUP(E9524,'Overview Cluster Days'!B:E,3)</f>
        <v>H</v>
      </c>
      <c r="C9524" t="str">
        <f>VLOOKUP($E9524,'Overview Cluster Days'!$B:$G,5)</f>
        <v>Interseason</v>
      </c>
      <c r="D9524" t="str">
        <f>VLOOKUP($E9524,'Overview Cluster Days'!$B:$G,6)</f>
        <v>Weekend</v>
      </c>
      <c r="E9524">
        <v>20190324</v>
      </c>
      <c r="F9524">
        <v>19</v>
      </c>
      <c r="G9524" s="7">
        <v>1374.7850000000001</v>
      </c>
      <c r="H9524" s="7">
        <v>1698.5</v>
      </c>
      <c r="I9524" s="7">
        <v>21014.9</v>
      </c>
      <c r="J9524" s="7">
        <v>17690.2</v>
      </c>
      <c r="K9524" s="7">
        <v>13860.2</v>
      </c>
      <c r="L9524" s="7">
        <v>5822.6</v>
      </c>
      <c r="M9524" s="7">
        <v>3033.66</v>
      </c>
      <c r="N9524" s="7">
        <v>4692.2</v>
      </c>
      <c r="O9524" s="7">
        <v>1496</v>
      </c>
      <c r="P9524" s="7">
        <v>3299.3</v>
      </c>
    </row>
    <row r="9525" spans="1:16" x14ac:dyDescent="0.25">
      <c r="A9525" t="s">
        <v>25</v>
      </c>
      <c r="B9525" t="str">
        <f>VLOOKUP(E9525,'Overview Cluster Days'!B:E,3)</f>
        <v>H</v>
      </c>
      <c r="C9525" t="str">
        <f>VLOOKUP($E9525,'Overview Cluster Days'!$B:$G,5)</f>
        <v>Interseason</v>
      </c>
      <c r="D9525" t="str">
        <f>VLOOKUP($E9525,'Overview Cluster Days'!$B:$G,6)</f>
        <v>Weekend</v>
      </c>
      <c r="E9525">
        <v>20190324</v>
      </c>
      <c r="F9525">
        <v>20</v>
      </c>
      <c r="G9525" s="7">
        <v>772.72659999999996</v>
      </c>
      <c r="H9525" s="7">
        <v>2015.7</v>
      </c>
      <c r="I9525" s="7">
        <v>23595.7</v>
      </c>
      <c r="J9525" s="7">
        <v>18215.97</v>
      </c>
      <c r="K9525" s="7">
        <v>12075.5</v>
      </c>
      <c r="L9525" s="7">
        <v>7301.0410000000002</v>
      </c>
      <c r="M9525" s="7">
        <v>3257.2</v>
      </c>
      <c r="N9525" s="7">
        <v>4658.5</v>
      </c>
      <c r="O9525" s="7">
        <v>2111.6</v>
      </c>
      <c r="P9525" s="7">
        <v>3559.3359999999998</v>
      </c>
    </row>
    <row r="9526" spans="1:16" x14ac:dyDescent="0.25">
      <c r="A9526" t="s">
        <v>25</v>
      </c>
      <c r="B9526" t="str">
        <f>VLOOKUP(E9526,'Overview Cluster Days'!B:E,3)</f>
        <v>H</v>
      </c>
      <c r="C9526" t="str">
        <f>VLOOKUP($E9526,'Overview Cluster Days'!$B:$G,5)</f>
        <v>Interseason</v>
      </c>
      <c r="D9526" t="str">
        <f>VLOOKUP($E9526,'Overview Cluster Days'!$B:$G,6)</f>
        <v>Weekend</v>
      </c>
      <c r="E9526">
        <v>20190324</v>
      </c>
      <c r="F9526">
        <v>21</v>
      </c>
      <c r="G9526" s="7">
        <v>1029.768</v>
      </c>
      <c r="H9526" s="7">
        <v>1754.4</v>
      </c>
      <c r="I9526" s="7">
        <v>23867.03</v>
      </c>
      <c r="J9526" s="7">
        <v>17156.5</v>
      </c>
      <c r="K9526" s="7">
        <v>12407</v>
      </c>
      <c r="L9526" s="7">
        <v>6817.5780000000004</v>
      </c>
      <c r="M9526" s="7">
        <v>3201.1</v>
      </c>
      <c r="N9526" s="7">
        <v>4477.6000000000004</v>
      </c>
      <c r="O9526" s="7">
        <v>1687.011</v>
      </c>
      <c r="P9526" s="7">
        <v>3845.3229999999999</v>
      </c>
    </row>
    <row r="9527" spans="1:16" x14ac:dyDescent="0.25">
      <c r="A9527" t="s">
        <v>25</v>
      </c>
      <c r="B9527" t="str">
        <f>VLOOKUP(E9527,'Overview Cluster Days'!B:E,3)</f>
        <v>H</v>
      </c>
      <c r="C9527" t="str">
        <f>VLOOKUP($E9527,'Overview Cluster Days'!$B:$G,5)</f>
        <v>Interseason</v>
      </c>
      <c r="D9527" t="str">
        <f>VLOOKUP($E9527,'Overview Cluster Days'!$B:$G,6)</f>
        <v>Weekend</v>
      </c>
      <c r="E9527">
        <v>20190324</v>
      </c>
      <c r="F9527">
        <v>22</v>
      </c>
      <c r="G9527" s="7">
        <v>1018.3</v>
      </c>
      <c r="H9527" s="7">
        <v>1520.3</v>
      </c>
      <c r="I9527" s="7">
        <v>24647.81</v>
      </c>
      <c r="J9527" s="7">
        <v>16822.25</v>
      </c>
      <c r="K9527" s="7">
        <v>12831.1</v>
      </c>
      <c r="L9527" s="7">
        <v>7056.2</v>
      </c>
      <c r="M9527" s="7">
        <v>3359.5720000000001</v>
      </c>
      <c r="N9527" s="7">
        <v>3956.2</v>
      </c>
      <c r="O9527" s="7">
        <v>1599.6</v>
      </c>
      <c r="P9527" s="7">
        <v>3617.0329999999999</v>
      </c>
    </row>
    <row r="9528" spans="1:16" x14ac:dyDescent="0.25">
      <c r="A9528" t="s">
        <v>25</v>
      </c>
      <c r="B9528" t="str">
        <f>VLOOKUP(E9528,'Overview Cluster Days'!B:E,3)</f>
        <v>H</v>
      </c>
      <c r="C9528" t="str">
        <f>VLOOKUP($E9528,'Overview Cluster Days'!$B:$G,5)</f>
        <v>Interseason</v>
      </c>
      <c r="D9528" t="str">
        <f>VLOOKUP($E9528,'Overview Cluster Days'!$B:$G,6)</f>
        <v>Weekend</v>
      </c>
      <c r="E9528">
        <v>20190324</v>
      </c>
      <c r="F9528">
        <v>23</v>
      </c>
      <c r="G9528" s="7">
        <v>1040.8</v>
      </c>
      <c r="H9528" s="7">
        <v>1439.3</v>
      </c>
      <c r="I9528" s="7">
        <v>26820.85</v>
      </c>
      <c r="J9528" s="7">
        <v>18205.8</v>
      </c>
      <c r="K9528" s="7">
        <v>12696.7</v>
      </c>
      <c r="L9528" s="7">
        <v>8576.8160000000007</v>
      </c>
      <c r="M9528" s="7">
        <v>3533.3</v>
      </c>
      <c r="N9528" s="7">
        <v>3645.4</v>
      </c>
      <c r="O9528" s="7">
        <v>1488.432</v>
      </c>
      <c r="P9528" s="7">
        <v>3359.3380000000002</v>
      </c>
    </row>
    <row r="9529" spans="1:16" x14ac:dyDescent="0.25">
      <c r="A9529" t="s">
        <v>25</v>
      </c>
      <c r="B9529" t="str">
        <f>VLOOKUP(E9529,'Overview Cluster Days'!B:E,3)</f>
        <v>H</v>
      </c>
      <c r="C9529" t="str">
        <f>VLOOKUP($E9529,'Overview Cluster Days'!$B:$G,5)</f>
        <v>Interseason</v>
      </c>
      <c r="D9529" t="str">
        <f>VLOOKUP($E9529,'Overview Cluster Days'!$B:$G,6)</f>
        <v>Weekend</v>
      </c>
      <c r="E9529">
        <v>20190324</v>
      </c>
      <c r="F9529">
        <v>24</v>
      </c>
      <c r="G9529" s="7">
        <v>1237</v>
      </c>
      <c r="H9529" s="7">
        <v>1281.4000000000001</v>
      </c>
      <c r="I9529" s="7">
        <v>28020.99</v>
      </c>
      <c r="J9529" s="7">
        <v>15899.8</v>
      </c>
      <c r="K9529" s="7">
        <v>11921.1</v>
      </c>
      <c r="L9529" s="7">
        <v>10492.29</v>
      </c>
      <c r="M9529" s="7">
        <v>3848.2</v>
      </c>
      <c r="N9529" s="7">
        <v>4108.8</v>
      </c>
      <c r="O9529" s="7">
        <v>1021.056</v>
      </c>
      <c r="P9529" s="7">
        <v>3448.5650000000001</v>
      </c>
    </row>
    <row r="9530" spans="1:16" x14ac:dyDescent="0.25">
      <c r="A9530" t="s">
        <v>25</v>
      </c>
      <c r="B9530" t="str">
        <f>VLOOKUP(E9530,'Overview Cluster Days'!B:E,3)</f>
        <v>G</v>
      </c>
      <c r="C9530" t="str">
        <f>VLOOKUP($E9530,'Overview Cluster Days'!$B:$G,5)</f>
        <v>Interseason</v>
      </c>
      <c r="D9530" t="str">
        <f>VLOOKUP($E9530,'Overview Cluster Days'!$B:$G,6)</f>
        <v>Weekday</v>
      </c>
      <c r="E9530">
        <v>20190325</v>
      </c>
      <c r="F9530">
        <v>1</v>
      </c>
      <c r="G9530" s="7">
        <v>1642.5</v>
      </c>
      <c r="H9530" s="7">
        <v>1334.9</v>
      </c>
      <c r="I9530" s="7">
        <v>30408.84</v>
      </c>
      <c r="J9530" s="7">
        <v>19948.240000000002</v>
      </c>
      <c r="K9530" s="7">
        <v>9958.9140000000007</v>
      </c>
      <c r="L9530" s="7">
        <v>6939.5</v>
      </c>
      <c r="M9530" s="7">
        <v>3307.8</v>
      </c>
      <c r="N9530" s="7">
        <v>3176.9</v>
      </c>
      <c r="O9530" s="7">
        <v>649.29999999999995</v>
      </c>
      <c r="P9530" s="7">
        <v>3436.7</v>
      </c>
    </row>
    <row r="9531" spans="1:16" x14ac:dyDescent="0.25">
      <c r="A9531" t="s">
        <v>25</v>
      </c>
      <c r="B9531" t="str">
        <f>VLOOKUP(E9531,'Overview Cluster Days'!B:E,3)</f>
        <v>G</v>
      </c>
      <c r="C9531" t="str">
        <f>VLOOKUP($E9531,'Overview Cluster Days'!$B:$G,5)</f>
        <v>Interseason</v>
      </c>
      <c r="D9531" t="str">
        <f>VLOOKUP($E9531,'Overview Cluster Days'!$B:$G,6)</f>
        <v>Weekday</v>
      </c>
      <c r="E9531">
        <v>20190325</v>
      </c>
      <c r="F9531">
        <v>2</v>
      </c>
      <c r="G9531" s="7">
        <v>2102.1</v>
      </c>
      <c r="H9531" s="7">
        <v>1261.4000000000001</v>
      </c>
      <c r="I9531" s="7">
        <v>30162.28</v>
      </c>
      <c r="J9531" s="7">
        <v>20273.060000000001</v>
      </c>
      <c r="K9531" s="7">
        <v>9655.0779999999995</v>
      </c>
      <c r="L9531" s="7">
        <v>7151</v>
      </c>
      <c r="M9531" s="7">
        <v>3710.6</v>
      </c>
      <c r="N9531" s="7">
        <v>3404.3</v>
      </c>
      <c r="O9531" s="7">
        <v>817</v>
      </c>
      <c r="P9531" s="7">
        <v>3333.8</v>
      </c>
    </row>
    <row r="9532" spans="1:16" x14ac:dyDescent="0.25">
      <c r="A9532" t="s">
        <v>25</v>
      </c>
      <c r="B9532" t="str">
        <f>VLOOKUP(E9532,'Overview Cluster Days'!B:E,3)</f>
        <v>G</v>
      </c>
      <c r="C9532" t="str">
        <f>VLOOKUP($E9532,'Overview Cluster Days'!$B:$G,5)</f>
        <v>Interseason</v>
      </c>
      <c r="D9532" t="str">
        <f>VLOOKUP($E9532,'Overview Cluster Days'!$B:$G,6)</f>
        <v>Weekday</v>
      </c>
      <c r="E9532">
        <v>20190325</v>
      </c>
      <c r="F9532">
        <v>3</v>
      </c>
      <c r="G9532" s="7">
        <v>2322.6</v>
      </c>
      <c r="H9532" s="7">
        <v>1260.5</v>
      </c>
      <c r="I9532" s="7">
        <v>30409.360000000001</v>
      </c>
      <c r="J9532" s="7">
        <v>20218.38</v>
      </c>
      <c r="K9532" s="7">
        <v>10363.780000000001</v>
      </c>
      <c r="L9532" s="7">
        <v>7286.8</v>
      </c>
      <c r="M9532" s="7">
        <v>3837.4</v>
      </c>
      <c r="N9532" s="7">
        <v>4078.7</v>
      </c>
      <c r="O9532" s="7">
        <v>761</v>
      </c>
      <c r="P9532" s="7">
        <v>3369.8</v>
      </c>
    </row>
    <row r="9533" spans="1:16" x14ac:dyDescent="0.25">
      <c r="A9533" t="s">
        <v>25</v>
      </c>
      <c r="B9533" t="str">
        <f>VLOOKUP(E9533,'Overview Cluster Days'!B:E,3)</f>
        <v>G</v>
      </c>
      <c r="C9533" t="str">
        <f>VLOOKUP($E9533,'Overview Cluster Days'!$B:$G,5)</f>
        <v>Interseason</v>
      </c>
      <c r="D9533" t="str">
        <f>VLOOKUP($E9533,'Overview Cluster Days'!$B:$G,6)</f>
        <v>Weekday</v>
      </c>
      <c r="E9533">
        <v>20190325</v>
      </c>
      <c r="F9533">
        <v>4</v>
      </c>
      <c r="G9533" s="7">
        <v>2138.4</v>
      </c>
      <c r="H9533" s="7">
        <v>1276.2</v>
      </c>
      <c r="I9533" s="7">
        <v>30189.64</v>
      </c>
      <c r="J9533" s="7">
        <v>21173.23</v>
      </c>
      <c r="K9533" s="7">
        <v>12125.76</v>
      </c>
      <c r="L9533" s="7">
        <v>7365.973</v>
      </c>
      <c r="M9533" s="7">
        <v>3740.8</v>
      </c>
      <c r="N9533" s="7">
        <v>4178.6000000000004</v>
      </c>
      <c r="O9533" s="7">
        <v>858.1</v>
      </c>
      <c r="P9533" s="7">
        <v>3322.4</v>
      </c>
    </row>
    <row r="9534" spans="1:16" x14ac:dyDescent="0.25">
      <c r="A9534" t="s">
        <v>25</v>
      </c>
      <c r="B9534" t="str">
        <f>VLOOKUP(E9534,'Overview Cluster Days'!B:E,3)</f>
        <v>G</v>
      </c>
      <c r="C9534" t="str">
        <f>VLOOKUP($E9534,'Overview Cluster Days'!$B:$G,5)</f>
        <v>Interseason</v>
      </c>
      <c r="D9534" t="str">
        <f>VLOOKUP($E9534,'Overview Cluster Days'!$B:$G,6)</f>
        <v>Weekday</v>
      </c>
      <c r="E9534">
        <v>20190325</v>
      </c>
      <c r="F9534">
        <v>5</v>
      </c>
      <c r="G9534" s="7">
        <v>2096.9</v>
      </c>
      <c r="H9534" s="7">
        <v>1327.7</v>
      </c>
      <c r="I9534" s="7">
        <v>30880.83</v>
      </c>
      <c r="J9534" s="7">
        <v>21292.05</v>
      </c>
      <c r="K9534" s="7">
        <v>12499.33</v>
      </c>
      <c r="L9534" s="7">
        <v>7379.5129999999999</v>
      </c>
      <c r="M9534" s="7">
        <v>3705.4</v>
      </c>
      <c r="N9534" s="7">
        <v>4289.2</v>
      </c>
      <c r="O9534" s="7">
        <v>894</v>
      </c>
      <c r="P9534" s="7">
        <v>3691.6</v>
      </c>
    </row>
    <row r="9535" spans="1:16" x14ac:dyDescent="0.25">
      <c r="A9535" t="s">
        <v>25</v>
      </c>
      <c r="B9535" t="str">
        <f>VLOOKUP(E9535,'Overview Cluster Days'!B:E,3)</f>
        <v>G</v>
      </c>
      <c r="C9535" t="str">
        <f>VLOOKUP($E9535,'Overview Cluster Days'!$B:$G,5)</f>
        <v>Interseason</v>
      </c>
      <c r="D9535" t="str">
        <f>VLOOKUP($E9535,'Overview Cluster Days'!$B:$G,6)</f>
        <v>Weekday</v>
      </c>
      <c r="E9535">
        <v>20190325</v>
      </c>
      <c r="F9535">
        <v>6</v>
      </c>
      <c r="G9535" s="7">
        <v>2023.7</v>
      </c>
      <c r="H9535" s="7">
        <v>1440</v>
      </c>
      <c r="I9535" s="7">
        <v>32182.63</v>
      </c>
      <c r="J9535" s="7">
        <v>20392.689999999999</v>
      </c>
      <c r="K9535" s="7">
        <v>10417.73</v>
      </c>
      <c r="L9535" s="7">
        <v>7468</v>
      </c>
      <c r="M9535" s="7">
        <v>3648</v>
      </c>
      <c r="N9535" s="7">
        <v>3891.8649999999998</v>
      </c>
      <c r="O9535" s="7">
        <v>581</v>
      </c>
      <c r="P9535" s="7">
        <v>3528.5</v>
      </c>
    </row>
    <row r="9536" spans="1:16" x14ac:dyDescent="0.25">
      <c r="A9536" t="s">
        <v>25</v>
      </c>
      <c r="B9536" t="str">
        <f>VLOOKUP(E9536,'Overview Cluster Days'!B:E,3)</f>
        <v>G</v>
      </c>
      <c r="C9536" t="str">
        <f>VLOOKUP($E9536,'Overview Cluster Days'!$B:$G,5)</f>
        <v>Interseason</v>
      </c>
      <c r="D9536" t="str">
        <f>VLOOKUP($E9536,'Overview Cluster Days'!$B:$G,6)</f>
        <v>Weekday</v>
      </c>
      <c r="E9536">
        <v>20190325</v>
      </c>
      <c r="F9536">
        <v>7</v>
      </c>
      <c r="G9536" s="7">
        <v>1504.7</v>
      </c>
      <c r="H9536" s="7">
        <v>1565.2</v>
      </c>
      <c r="I9536" s="7">
        <v>31676.75</v>
      </c>
      <c r="J9536" s="7">
        <v>21851.45</v>
      </c>
      <c r="K9536" s="7">
        <v>10990.18</v>
      </c>
      <c r="L9536" s="7">
        <v>6374.5</v>
      </c>
      <c r="M9536" s="7">
        <v>3801</v>
      </c>
      <c r="N9536" s="7">
        <v>3339.3</v>
      </c>
      <c r="O9536" s="7">
        <v>1095.4000000000001</v>
      </c>
      <c r="P9536" s="7">
        <v>3804.5830000000001</v>
      </c>
    </row>
    <row r="9537" spans="1:16" x14ac:dyDescent="0.25">
      <c r="A9537" t="s">
        <v>25</v>
      </c>
      <c r="B9537" t="str">
        <f>VLOOKUP(E9537,'Overview Cluster Days'!B:E,3)</f>
        <v>G</v>
      </c>
      <c r="C9537" t="str">
        <f>VLOOKUP($E9537,'Overview Cluster Days'!$B:$G,5)</f>
        <v>Interseason</v>
      </c>
      <c r="D9537" t="str">
        <f>VLOOKUP($E9537,'Overview Cluster Days'!$B:$G,6)</f>
        <v>Weekday</v>
      </c>
      <c r="E9537">
        <v>20190325</v>
      </c>
      <c r="F9537">
        <v>8</v>
      </c>
      <c r="G9537" s="7">
        <v>1541.7</v>
      </c>
      <c r="H9537" s="7">
        <v>1661.3</v>
      </c>
      <c r="I9537" s="7">
        <v>34440.76</v>
      </c>
      <c r="J9537" s="7">
        <v>23275.54</v>
      </c>
      <c r="K9537" s="7">
        <v>10551.58</v>
      </c>
      <c r="L9537" s="7">
        <v>7947.3410000000003</v>
      </c>
      <c r="M9537" s="7">
        <v>3370.8</v>
      </c>
      <c r="N9537" s="7">
        <v>3076.7</v>
      </c>
      <c r="O9537" s="7">
        <v>834.29060000000004</v>
      </c>
      <c r="P9537" s="7">
        <v>3484.5549999999998</v>
      </c>
    </row>
    <row r="9538" spans="1:16" x14ac:dyDescent="0.25">
      <c r="A9538" t="s">
        <v>25</v>
      </c>
      <c r="B9538" t="str">
        <f>VLOOKUP(E9538,'Overview Cluster Days'!B:E,3)</f>
        <v>G</v>
      </c>
      <c r="C9538" t="str">
        <f>VLOOKUP($E9538,'Overview Cluster Days'!$B:$G,5)</f>
        <v>Interseason</v>
      </c>
      <c r="D9538" t="str">
        <f>VLOOKUP($E9538,'Overview Cluster Days'!$B:$G,6)</f>
        <v>Weekday</v>
      </c>
      <c r="E9538">
        <v>20190325</v>
      </c>
      <c r="F9538">
        <v>9</v>
      </c>
      <c r="G9538" s="7">
        <v>1542.3</v>
      </c>
      <c r="H9538" s="7">
        <v>1723.7</v>
      </c>
      <c r="I9538" s="7">
        <v>37037.86</v>
      </c>
      <c r="J9538" s="7">
        <v>26412.36</v>
      </c>
      <c r="K9538" s="7">
        <v>11763.7</v>
      </c>
      <c r="L9538" s="7">
        <v>9157.9529999999995</v>
      </c>
      <c r="M9538" s="7">
        <v>4163.1000000000004</v>
      </c>
      <c r="N9538" s="7">
        <v>3648.6</v>
      </c>
      <c r="O9538" s="7">
        <v>834.09100000000001</v>
      </c>
      <c r="P9538" s="7">
        <v>3277.51</v>
      </c>
    </row>
    <row r="9539" spans="1:16" x14ac:dyDescent="0.25">
      <c r="A9539" t="s">
        <v>25</v>
      </c>
      <c r="B9539" t="str">
        <f>VLOOKUP(E9539,'Overview Cluster Days'!B:E,3)</f>
        <v>G</v>
      </c>
      <c r="C9539" t="str">
        <f>VLOOKUP($E9539,'Overview Cluster Days'!$B:$G,5)</f>
        <v>Interseason</v>
      </c>
      <c r="D9539" t="str">
        <f>VLOOKUP($E9539,'Overview Cluster Days'!$B:$G,6)</f>
        <v>Weekday</v>
      </c>
      <c r="E9539">
        <v>20190325</v>
      </c>
      <c r="F9539">
        <v>10</v>
      </c>
      <c r="G9539" s="7">
        <v>1538.9</v>
      </c>
      <c r="H9539" s="7">
        <v>1626</v>
      </c>
      <c r="I9539" s="7">
        <v>38046.519999999997</v>
      </c>
      <c r="J9539" s="7">
        <v>27014.240000000002</v>
      </c>
      <c r="K9539" s="7">
        <v>13290.3</v>
      </c>
      <c r="L9539" s="7">
        <v>10846.57</v>
      </c>
      <c r="M9539" s="7">
        <v>4805.8</v>
      </c>
      <c r="N9539" s="7">
        <v>3707.92</v>
      </c>
      <c r="O9539" s="7">
        <v>619.70000000000005</v>
      </c>
      <c r="P9539" s="7">
        <v>3612.835</v>
      </c>
    </row>
    <row r="9540" spans="1:16" x14ac:dyDescent="0.25">
      <c r="A9540" t="s">
        <v>25</v>
      </c>
      <c r="B9540" t="str">
        <f>VLOOKUP(E9540,'Overview Cluster Days'!B:E,3)</f>
        <v>G</v>
      </c>
      <c r="C9540" t="str">
        <f>VLOOKUP($E9540,'Overview Cluster Days'!$B:$G,5)</f>
        <v>Interseason</v>
      </c>
      <c r="D9540" t="str">
        <f>VLOOKUP($E9540,'Overview Cluster Days'!$B:$G,6)</f>
        <v>Weekday</v>
      </c>
      <c r="E9540">
        <v>20190325</v>
      </c>
      <c r="F9540">
        <v>11</v>
      </c>
      <c r="G9540" s="7">
        <v>1641.1</v>
      </c>
      <c r="H9540" s="7">
        <v>1483.4</v>
      </c>
      <c r="I9540" s="7">
        <v>39312.99</v>
      </c>
      <c r="J9540" s="7">
        <v>27760.2</v>
      </c>
      <c r="K9540" s="7">
        <v>14360.3</v>
      </c>
      <c r="L9540" s="7">
        <v>11518.41</v>
      </c>
      <c r="M9540" s="7">
        <v>5259.7</v>
      </c>
      <c r="N9540" s="7">
        <v>4046.5</v>
      </c>
      <c r="O9540" s="7">
        <v>711</v>
      </c>
      <c r="P9540" s="7">
        <v>4357.9080000000004</v>
      </c>
    </row>
    <row r="9541" spans="1:16" x14ac:dyDescent="0.25">
      <c r="A9541" t="s">
        <v>25</v>
      </c>
      <c r="B9541" t="str">
        <f>VLOOKUP(E9541,'Overview Cluster Days'!B:E,3)</f>
        <v>G</v>
      </c>
      <c r="C9541" t="str">
        <f>VLOOKUP($E9541,'Overview Cluster Days'!$B:$G,5)</f>
        <v>Interseason</v>
      </c>
      <c r="D9541" t="str">
        <f>VLOOKUP($E9541,'Overview Cluster Days'!$B:$G,6)</f>
        <v>Weekday</v>
      </c>
      <c r="E9541">
        <v>20190325</v>
      </c>
      <c r="F9541">
        <v>12</v>
      </c>
      <c r="G9541" s="7">
        <v>1641.4</v>
      </c>
      <c r="H9541" s="7">
        <v>1544.5</v>
      </c>
      <c r="I9541" s="7">
        <v>41437.699999999997</v>
      </c>
      <c r="J9541" s="7">
        <v>29825.72</v>
      </c>
      <c r="K9541" s="7">
        <v>15521.6</v>
      </c>
      <c r="L9541" s="7">
        <v>12150.18</v>
      </c>
      <c r="M9541" s="7">
        <v>5400.3</v>
      </c>
      <c r="N9541" s="7">
        <v>4556.3</v>
      </c>
      <c r="O9541" s="7">
        <v>716</v>
      </c>
      <c r="P9541" s="7">
        <v>4523.8</v>
      </c>
    </row>
    <row r="9542" spans="1:16" x14ac:dyDescent="0.25">
      <c r="A9542" t="s">
        <v>25</v>
      </c>
      <c r="B9542" t="str">
        <f>VLOOKUP(E9542,'Overview Cluster Days'!B:E,3)</f>
        <v>G</v>
      </c>
      <c r="C9542" t="str">
        <f>VLOOKUP($E9542,'Overview Cluster Days'!$B:$G,5)</f>
        <v>Interseason</v>
      </c>
      <c r="D9542" t="str">
        <f>VLOOKUP($E9542,'Overview Cluster Days'!$B:$G,6)</f>
        <v>Weekday</v>
      </c>
      <c r="E9542">
        <v>20190325</v>
      </c>
      <c r="F9542">
        <v>13</v>
      </c>
      <c r="G9542" s="7">
        <v>1954.7</v>
      </c>
      <c r="H9542" s="7">
        <v>1548</v>
      </c>
      <c r="I9542" s="7">
        <v>42128.59</v>
      </c>
      <c r="J9542" s="7">
        <v>30783.1</v>
      </c>
      <c r="K9542" s="7">
        <v>16004.3</v>
      </c>
      <c r="L9542" s="7">
        <v>12495.9</v>
      </c>
      <c r="M9542" s="7">
        <v>5668.0780000000004</v>
      </c>
      <c r="N9542" s="7">
        <v>4915.3999999999996</v>
      </c>
      <c r="O9542" s="7">
        <v>721.5</v>
      </c>
      <c r="P9542" s="7">
        <v>4516.8670000000002</v>
      </c>
    </row>
    <row r="9543" spans="1:16" x14ac:dyDescent="0.25">
      <c r="A9543" t="s">
        <v>25</v>
      </c>
      <c r="B9543" t="str">
        <f>VLOOKUP(E9543,'Overview Cluster Days'!B:E,3)</f>
        <v>G</v>
      </c>
      <c r="C9543" t="str">
        <f>VLOOKUP($E9543,'Overview Cluster Days'!$B:$G,5)</f>
        <v>Interseason</v>
      </c>
      <c r="D9543" t="str">
        <f>VLOOKUP($E9543,'Overview Cluster Days'!$B:$G,6)</f>
        <v>Weekday</v>
      </c>
      <c r="E9543">
        <v>20190325</v>
      </c>
      <c r="F9543">
        <v>14</v>
      </c>
      <c r="G9543" s="7">
        <v>1922.2</v>
      </c>
      <c r="H9543" s="7">
        <v>1554.7</v>
      </c>
      <c r="I9543" s="7">
        <v>40329.21</v>
      </c>
      <c r="J9543" s="7">
        <v>29861.25</v>
      </c>
      <c r="K9543" s="7">
        <v>16549.099999999999</v>
      </c>
      <c r="L9543" s="7">
        <v>12528.97</v>
      </c>
      <c r="M9543" s="7">
        <v>5779.7</v>
      </c>
      <c r="N9543" s="7">
        <v>5057</v>
      </c>
      <c r="O9543" s="7">
        <v>746.30179999999996</v>
      </c>
      <c r="P9543" s="7">
        <v>4168.2939999999999</v>
      </c>
    </row>
    <row r="9544" spans="1:16" x14ac:dyDescent="0.25">
      <c r="A9544" t="s">
        <v>25</v>
      </c>
      <c r="B9544" t="str">
        <f>VLOOKUP(E9544,'Overview Cluster Days'!B:E,3)</f>
        <v>G</v>
      </c>
      <c r="C9544" t="str">
        <f>VLOOKUP($E9544,'Overview Cluster Days'!$B:$G,5)</f>
        <v>Interseason</v>
      </c>
      <c r="D9544" t="str">
        <f>VLOOKUP($E9544,'Overview Cluster Days'!$B:$G,6)</f>
        <v>Weekday</v>
      </c>
      <c r="E9544">
        <v>20190325</v>
      </c>
      <c r="F9544">
        <v>15</v>
      </c>
      <c r="G9544" s="7">
        <v>1804.8</v>
      </c>
      <c r="H9544" s="7">
        <v>1540.2</v>
      </c>
      <c r="I9544" s="7">
        <v>36911.480000000003</v>
      </c>
      <c r="J9544" s="7">
        <v>27280.959999999999</v>
      </c>
      <c r="K9544" s="7">
        <v>16533.900000000001</v>
      </c>
      <c r="L9544" s="7">
        <v>11155.5</v>
      </c>
      <c r="M9544" s="7">
        <v>5387.9</v>
      </c>
      <c r="N9544" s="7">
        <v>5177.8969999999999</v>
      </c>
      <c r="O9544" s="7">
        <v>933.9</v>
      </c>
      <c r="P9544" s="7">
        <v>4107.7</v>
      </c>
    </row>
    <row r="9545" spans="1:16" x14ac:dyDescent="0.25">
      <c r="A9545" t="s">
        <v>25</v>
      </c>
      <c r="B9545" t="str">
        <f>VLOOKUP(E9545,'Overview Cluster Days'!B:E,3)</f>
        <v>G</v>
      </c>
      <c r="C9545" t="str">
        <f>VLOOKUP($E9545,'Overview Cluster Days'!$B:$G,5)</f>
        <v>Interseason</v>
      </c>
      <c r="D9545" t="str">
        <f>VLOOKUP($E9545,'Overview Cluster Days'!$B:$G,6)</f>
        <v>Weekday</v>
      </c>
      <c r="E9545">
        <v>20190325</v>
      </c>
      <c r="F9545">
        <v>16</v>
      </c>
      <c r="G9545" s="7">
        <v>1668.7</v>
      </c>
      <c r="H9545" s="7">
        <v>1565.7</v>
      </c>
      <c r="I9545" s="7">
        <v>35587.93</v>
      </c>
      <c r="J9545" s="7">
        <v>26509.119999999999</v>
      </c>
      <c r="K9545" s="7">
        <v>16381.8</v>
      </c>
      <c r="L9545" s="7">
        <v>9949.9580000000005</v>
      </c>
      <c r="M9545" s="7">
        <v>5169.8</v>
      </c>
      <c r="N9545" s="7">
        <v>5081.3999999999996</v>
      </c>
      <c r="O9545" s="7">
        <v>1056.748</v>
      </c>
      <c r="P9545" s="7">
        <v>4123.8999999999996</v>
      </c>
    </row>
    <row r="9546" spans="1:16" x14ac:dyDescent="0.25">
      <c r="A9546" t="s">
        <v>25</v>
      </c>
      <c r="B9546" t="str">
        <f>VLOOKUP(E9546,'Overview Cluster Days'!B:E,3)</f>
        <v>G</v>
      </c>
      <c r="C9546" t="str">
        <f>VLOOKUP($E9546,'Overview Cluster Days'!$B:$G,5)</f>
        <v>Interseason</v>
      </c>
      <c r="D9546" t="str">
        <f>VLOOKUP($E9546,'Overview Cluster Days'!$B:$G,6)</f>
        <v>Weekday</v>
      </c>
      <c r="E9546">
        <v>20190325</v>
      </c>
      <c r="F9546">
        <v>17</v>
      </c>
      <c r="G9546" s="7">
        <v>1369.6</v>
      </c>
      <c r="H9546" s="7">
        <v>1535.2</v>
      </c>
      <c r="I9546" s="7">
        <v>34286.050000000003</v>
      </c>
      <c r="J9546" s="7">
        <v>25806.03</v>
      </c>
      <c r="K9546" s="7">
        <v>16853</v>
      </c>
      <c r="L9546" s="7">
        <v>9333</v>
      </c>
      <c r="M9546" s="7">
        <v>4598.1000000000004</v>
      </c>
      <c r="N9546" s="7">
        <v>4449</v>
      </c>
      <c r="O9546" s="7">
        <v>1148.971</v>
      </c>
      <c r="P9546" s="7">
        <v>4141.8999999999996</v>
      </c>
    </row>
    <row r="9547" spans="1:16" x14ac:dyDescent="0.25">
      <c r="A9547" t="s">
        <v>25</v>
      </c>
      <c r="B9547" t="str">
        <f>VLOOKUP(E9547,'Overview Cluster Days'!B:E,3)</f>
        <v>G</v>
      </c>
      <c r="C9547" t="str">
        <f>VLOOKUP($E9547,'Overview Cluster Days'!$B:$G,5)</f>
        <v>Interseason</v>
      </c>
      <c r="D9547" t="str">
        <f>VLOOKUP($E9547,'Overview Cluster Days'!$B:$G,6)</f>
        <v>Weekday</v>
      </c>
      <c r="E9547">
        <v>20190325</v>
      </c>
      <c r="F9547">
        <v>18</v>
      </c>
      <c r="G9547" s="7">
        <v>1201.9000000000001</v>
      </c>
      <c r="H9547" s="7">
        <v>1647.9</v>
      </c>
      <c r="I9547" s="7">
        <v>31507.68</v>
      </c>
      <c r="J9547" s="7">
        <v>25136.75</v>
      </c>
      <c r="K9547" s="7">
        <v>17176.830000000002</v>
      </c>
      <c r="L9547" s="7">
        <v>8050.527</v>
      </c>
      <c r="M9547" s="7">
        <v>4254.7</v>
      </c>
      <c r="N9547" s="7">
        <v>3672.3</v>
      </c>
      <c r="O9547" s="7">
        <v>1128.4580000000001</v>
      </c>
      <c r="P9547" s="7">
        <v>3537.7460000000001</v>
      </c>
    </row>
    <row r="9548" spans="1:16" x14ac:dyDescent="0.25">
      <c r="A9548" t="s">
        <v>25</v>
      </c>
      <c r="B9548" t="str">
        <f>VLOOKUP(E9548,'Overview Cluster Days'!B:E,3)</f>
        <v>G</v>
      </c>
      <c r="C9548" t="str">
        <f>VLOOKUP($E9548,'Overview Cluster Days'!$B:$G,5)</f>
        <v>Interseason</v>
      </c>
      <c r="D9548" t="str">
        <f>VLOOKUP($E9548,'Overview Cluster Days'!$B:$G,6)</f>
        <v>Weekday</v>
      </c>
      <c r="E9548">
        <v>20190325</v>
      </c>
      <c r="F9548">
        <v>19</v>
      </c>
      <c r="G9548" s="7">
        <v>898.3</v>
      </c>
      <c r="H9548" s="7">
        <v>1846.4</v>
      </c>
      <c r="I9548" s="7">
        <v>31119.77</v>
      </c>
      <c r="J9548" s="7">
        <v>26273.23</v>
      </c>
      <c r="K9548" s="7">
        <v>15606.42</v>
      </c>
      <c r="L9548" s="7">
        <v>7847.8</v>
      </c>
      <c r="M9548" s="7">
        <v>4495.7</v>
      </c>
      <c r="N9548" s="7">
        <v>3337.6</v>
      </c>
      <c r="O9548" s="7">
        <v>1346.79</v>
      </c>
      <c r="P9548" s="7">
        <v>3229.71</v>
      </c>
    </row>
    <row r="9549" spans="1:16" x14ac:dyDescent="0.25">
      <c r="A9549" t="s">
        <v>25</v>
      </c>
      <c r="B9549" t="str">
        <f>VLOOKUP(E9549,'Overview Cluster Days'!B:E,3)</f>
        <v>G</v>
      </c>
      <c r="C9549" t="str">
        <f>VLOOKUP($E9549,'Overview Cluster Days'!$B:$G,5)</f>
        <v>Interseason</v>
      </c>
      <c r="D9549" t="str">
        <f>VLOOKUP($E9549,'Overview Cluster Days'!$B:$G,6)</f>
        <v>Weekday</v>
      </c>
      <c r="E9549">
        <v>20190325</v>
      </c>
      <c r="F9549">
        <v>20</v>
      </c>
      <c r="G9549" s="7">
        <v>782.1</v>
      </c>
      <c r="H9549" s="7">
        <v>2156.4</v>
      </c>
      <c r="I9549" s="7">
        <v>31415.16</v>
      </c>
      <c r="J9549" s="7">
        <v>26417.84</v>
      </c>
      <c r="K9549" s="7">
        <v>13100.9</v>
      </c>
      <c r="L9549" s="7">
        <v>7700.9849999999997</v>
      </c>
      <c r="M9549" s="7">
        <v>3917.3</v>
      </c>
      <c r="N9549" s="7">
        <v>3373.8</v>
      </c>
      <c r="O9549" s="7">
        <v>2221.6999999999998</v>
      </c>
      <c r="P9549" s="7">
        <v>2579.0419999999999</v>
      </c>
    </row>
    <row r="9550" spans="1:16" x14ac:dyDescent="0.25">
      <c r="A9550" t="s">
        <v>25</v>
      </c>
      <c r="B9550" t="str">
        <f>VLOOKUP(E9550,'Overview Cluster Days'!B:E,3)</f>
        <v>G</v>
      </c>
      <c r="C9550" t="str">
        <f>VLOOKUP($E9550,'Overview Cluster Days'!$B:$G,5)</f>
        <v>Interseason</v>
      </c>
      <c r="D9550" t="str">
        <f>VLOOKUP($E9550,'Overview Cluster Days'!$B:$G,6)</f>
        <v>Weekday</v>
      </c>
      <c r="E9550">
        <v>20190325</v>
      </c>
      <c r="F9550">
        <v>21</v>
      </c>
      <c r="G9550" s="7">
        <v>807.9</v>
      </c>
      <c r="H9550" s="7">
        <v>1858.1</v>
      </c>
      <c r="I9550" s="7">
        <v>28900.66</v>
      </c>
      <c r="J9550" s="7">
        <v>23780.66</v>
      </c>
      <c r="K9550" s="7">
        <v>13570.04</v>
      </c>
      <c r="L9550" s="7">
        <v>7698.1360000000004</v>
      </c>
      <c r="M9550" s="7">
        <v>3853</v>
      </c>
      <c r="N9550" s="7">
        <v>3301.2</v>
      </c>
      <c r="O9550" s="7">
        <v>1693.2</v>
      </c>
      <c r="P9550" s="7">
        <v>3009.1750000000002</v>
      </c>
    </row>
    <row r="9551" spans="1:16" x14ac:dyDescent="0.25">
      <c r="A9551" t="s">
        <v>25</v>
      </c>
      <c r="B9551" t="str">
        <f>VLOOKUP(E9551,'Overview Cluster Days'!B:E,3)</f>
        <v>G</v>
      </c>
      <c r="C9551" t="str">
        <f>VLOOKUP($E9551,'Overview Cluster Days'!$B:$G,5)</f>
        <v>Interseason</v>
      </c>
      <c r="D9551" t="str">
        <f>VLOOKUP($E9551,'Overview Cluster Days'!$B:$G,6)</f>
        <v>Weekday</v>
      </c>
      <c r="E9551">
        <v>20190325</v>
      </c>
      <c r="F9551">
        <v>22</v>
      </c>
      <c r="G9551" s="7">
        <v>985.5</v>
      </c>
      <c r="H9551" s="7">
        <v>1692.9</v>
      </c>
      <c r="I9551" s="7">
        <v>28280.16</v>
      </c>
      <c r="J9551" s="7">
        <v>21784.65</v>
      </c>
      <c r="K9551" s="7">
        <v>13451.74</v>
      </c>
      <c r="L9551" s="7">
        <v>7044.7</v>
      </c>
      <c r="M9551" s="7">
        <v>3900.6</v>
      </c>
      <c r="N9551" s="7">
        <v>3135.4</v>
      </c>
      <c r="O9551" s="7">
        <v>1322.1110000000001</v>
      </c>
      <c r="P9551" s="7">
        <v>2742</v>
      </c>
    </row>
    <row r="9552" spans="1:16" x14ac:dyDescent="0.25">
      <c r="A9552" t="s">
        <v>25</v>
      </c>
      <c r="B9552" t="str">
        <f>VLOOKUP(E9552,'Overview Cluster Days'!B:E,3)</f>
        <v>G</v>
      </c>
      <c r="C9552" t="str">
        <f>VLOOKUP($E9552,'Overview Cluster Days'!$B:$G,5)</f>
        <v>Interseason</v>
      </c>
      <c r="D9552" t="str">
        <f>VLOOKUP($E9552,'Overview Cluster Days'!$B:$G,6)</f>
        <v>Weekday</v>
      </c>
      <c r="E9552">
        <v>20190325</v>
      </c>
      <c r="F9552">
        <v>23</v>
      </c>
      <c r="G9552" s="7">
        <v>602</v>
      </c>
      <c r="H9552" s="7">
        <v>1765.1</v>
      </c>
      <c r="I9552" s="7">
        <v>26838.21</v>
      </c>
      <c r="J9552" s="7">
        <v>20114.89</v>
      </c>
      <c r="K9552" s="7">
        <v>11597.1</v>
      </c>
      <c r="L9552" s="7">
        <v>6610.0770000000002</v>
      </c>
      <c r="M9552" s="7">
        <v>3861.6</v>
      </c>
      <c r="N9552" s="7">
        <v>2867.7</v>
      </c>
      <c r="O9552" s="7">
        <v>1236.5530000000001</v>
      </c>
      <c r="P9552" s="7">
        <v>2637.9</v>
      </c>
    </row>
    <row r="9553" spans="1:16" x14ac:dyDescent="0.25">
      <c r="A9553" t="s">
        <v>25</v>
      </c>
      <c r="B9553" t="str">
        <f>VLOOKUP(E9553,'Overview Cluster Days'!B:E,3)</f>
        <v>G</v>
      </c>
      <c r="C9553" t="str">
        <f>VLOOKUP($E9553,'Overview Cluster Days'!$B:$G,5)</f>
        <v>Interseason</v>
      </c>
      <c r="D9553" t="str">
        <f>VLOOKUP($E9553,'Overview Cluster Days'!$B:$G,6)</f>
        <v>Weekday</v>
      </c>
      <c r="E9553">
        <v>20190325</v>
      </c>
      <c r="F9553">
        <v>24</v>
      </c>
      <c r="G9553" s="7">
        <v>488.1</v>
      </c>
      <c r="H9553" s="7">
        <v>1944.4</v>
      </c>
      <c r="I9553" s="7">
        <v>27512.1</v>
      </c>
      <c r="J9553" s="7">
        <v>18592.8</v>
      </c>
      <c r="K9553" s="7">
        <v>11418.5</v>
      </c>
      <c r="L9553" s="7">
        <v>8362.1010000000006</v>
      </c>
      <c r="M9553" s="7">
        <v>3932.556</v>
      </c>
      <c r="N9553" s="7">
        <v>2461.9</v>
      </c>
      <c r="O9553" s="7">
        <v>1391.856</v>
      </c>
      <c r="P9553" s="7">
        <v>2703.0250000000001</v>
      </c>
    </row>
    <row r="9554" spans="1:16" x14ac:dyDescent="0.25">
      <c r="A9554" t="s">
        <v>25</v>
      </c>
      <c r="B9554" t="str">
        <f>VLOOKUP(E9554,'Overview Cluster Days'!B:E,3)</f>
        <v>G</v>
      </c>
      <c r="C9554" t="str">
        <f>VLOOKUP($E9554,'Overview Cluster Days'!$B:$G,5)</f>
        <v>Interseason</v>
      </c>
      <c r="D9554" t="str">
        <f>VLOOKUP($E9554,'Overview Cluster Days'!$B:$G,6)</f>
        <v>Weekday</v>
      </c>
      <c r="E9554">
        <v>20190326</v>
      </c>
      <c r="F9554">
        <v>1</v>
      </c>
      <c r="G9554" s="7">
        <v>672.9</v>
      </c>
      <c r="H9554" s="7">
        <v>1621.1</v>
      </c>
      <c r="I9554" s="7">
        <v>24224.05</v>
      </c>
      <c r="J9554" s="7">
        <v>17956.560000000001</v>
      </c>
      <c r="K9554" s="7">
        <v>11368.81</v>
      </c>
      <c r="L9554" s="7">
        <v>7063.1440000000002</v>
      </c>
      <c r="M9554" s="7">
        <v>3223.4</v>
      </c>
      <c r="N9554" s="7">
        <v>3159.6</v>
      </c>
      <c r="O9554" s="7">
        <v>1982.5</v>
      </c>
      <c r="P9554" s="7">
        <v>2669.221</v>
      </c>
    </row>
    <row r="9555" spans="1:16" x14ac:dyDescent="0.25">
      <c r="A9555" t="s">
        <v>25</v>
      </c>
      <c r="B9555" t="str">
        <f>VLOOKUP(E9555,'Overview Cluster Days'!B:E,3)</f>
        <v>G</v>
      </c>
      <c r="C9555" t="str">
        <f>VLOOKUP($E9555,'Overview Cluster Days'!$B:$G,5)</f>
        <v>Interseason</v>
      </c>
      <c r="D9555" t="str">
        <f>VLOOKUP($E9555,'Overview Cluster Days'!$B:$G,6)</f>
        <v>Weekday</v>
      </c>
      <c r="E9555">
        <v>20190326</v>
      </c>
      <c r="F9555">
        <v>2</v>
      </c>
      <c r="G9555" s="7">
        <v>886.9</v>
      </c>
      <c r="H9555" s="7">
        <v>1825</v>
      </c>
      <c r="I9555" s="7">
        <v>24858.36</v>
      </c>
      <c r="J9555" s="7">
        <v>18309.8</v>
      </c>
      <c r="K9555" s="7">
        <v>10830.66</v>
      </c>
      <c r="L9555" s="7">
        <v>6788.8</v>
      </c>
      <c r="M9555" s="7">
        <v>2749.7</v>
      </c>
      <c r="N9555" s="7">
        <v>3538.8</v>
      </c>
      <c r="O9555" s="7">
        <v>2061.6019999999999</v>
      </c>
      <c r="P9555" s="7">
        <v>2629</v>
      </c>
    </row>
    <row r="9556" spans="1:16" x14ac:dyDescent="0.25">
      <c r="A9556" t="s">
        <v>25</v>
      </c>
      <c r="B9556" t="str">
        <f>VLOOKUP(E9556,'Overview Cluster Days'!B:E,3)</f>
        <v>G</v>
      </c>
      <c r="C9556" t="str">
        <f>VLOOKUP($E9556,'Overview Cluster Days'!$B:$G,5)</f>
        <v>Interseason</v>
      </c>
      <c r="D9556" t="str">
        <f>VLOOKUP($E9556,'Overview Cluster Days'!$B:$G,6)</f>
        <v>Weekday</v>
      </c>
      <c r="E9556">
        <v>20190326</v>
      </c>
      <c r="F9556">
        <v>3</v>
      </c>
      <c r="G9556" s="7">
        <v>1058.7</v>
      </c>
      <c r="H9556" s="7">
        <v>1848.2</v>
      </c>
      <c r="I9556" s="7">
        <v>24078.38</v>
      </c>
      <c r="J9556" s="7">
        <v>18220.61</v>
      </c>
      <c r="K9556" s="7">
        <v>10738.07</v>
      </c>
      <c r="L9556" s="7">
        <v>6721.7</v>
      </c>
      <c r="M9556" s="7">
        <v>2728.8</v>
      </c>
      <c r="N9556" s="7">
        <v>3861</v>
      </c>
      <c r="O9556" s="7">
        <v>1815.17</v>
      </c>
      <c r="P9556" s="7">
        <v>2781.9009999999998</v>
      </c>
    </row>
    <row r="9557" spans="1:16" x14ac:dyDescent="0.25">
      <c r="A9557" t="s">
        <v>25</v>
      </c>
      <c r="B9557" t="str">
        <f>VLOOKUP(E9557,'Overview Cluster Days'!B:E,3)</f>
        <v>G</v>
      </c>
      <c r="C9557" t="str">
        <f>VLOOKUP($E9557,'Overview Cluster Days'!$B:$G,5)</f>
        <v>Interseason</v>
      </c>
      <c r="D9557" t="str">
        <f>VLOOKUP($E9557,'Overview Cluster Days'!$B:$G,6)</f>
        <v>Weekday</v>
      </c>
      <c r="E9557">
        <v>20190326</v>
      </c>
      <c r="F9557">
        <v>4</v>
      </c>
      <c r="G9557" s="7">
        <v>1043.9000000000001</v>
      </c>
      <c r="H9557" s="7">
        <v>2041.9</v>
      </c>
      <c r="I9557" s="7">
        <v>23982.05</v>
      </c>
      <c r="J9557" s="7">
        <v>18220.490000000002</v>
      </c>
      <c r="K9557" s="7">
        <v>11597.09</v>
      </c>
      <c r="L9557" s="7">
        <v>6574.1360000000004</v>
      </c>
      <c r="M9557" s="7">
        <v>2788.3040000000001</v>
      </c>
      <c r="N9557" s="7">
        <v>3825.1</v>
      </c>
      <c r="O9557" s="7">
        <v>1456.1679999999999</v>
      </c>
      <c r="P9557" s="7">
        <v>2944.2550000000001</v>
      </c>
    </row>
    <row r="9558" spans="1:16" x14ac:dyDescent="0.25">
      <c r="A9558" t="s">
        <v>25</v>
      </c>
      <c r="B9558" t="str">
        <f>VLOOKUP(E9558,'Overview Cluster Days'!B:E,3)</f>
        <v>G</v>
      </c>
      <c r="C9558" t="str">
        <f>VLOOKUP($E9558,'Overview Cluster Days'!$B:$G,5)</f>
        <v>Interseason</v>
      </c>
      <c r="D9558" t="str">
        <f>VLOOKUP($E9558,'Overview Cluster Days'!$B:$G,6)</f>
        <v>Weekday</v>
      </c>
      <c r="E9558">
        <v>20190326</v>
      </c>
      <c r="F9558">
        <v>5</v>
      </c>
      <c r="G9558" s="7">
        <v>1143.8</v>
      </c>
      <c r="H9558" s="7">
        <v>2291.1</v>
      </c>
      <c r="I9558" s="7">
        <v>24353.33</v>
      </c>
      <c r="J9558" s="7">
        <v>18146.439999999999</v>
      </c>
      <c r="K9558" s="7">
        <v>11796.7</v>
      </c>
      <c r="L9558" s="7">
        <v>6382.6729999999998</v>
      </c>
      <c r="M9558" s="7">
        <v>2808.3</v>
      </c>
      <c r="N9558" s="7">
        <v>3918.078</v>
      </c>
      <c r="O9558" s="7">
        <v>1937.0909999999999</v>
      </c>
      <c r="P9558" s="7">
        <v>3031.6869999999999</v>
      </c>
    </row>
    <row r="9559" spans="1:16" x14ac:dyDescent="0.25">
      <c r="A9559" t="s">
        <v>25</v>
      </c>
      <c r="B9559" t="str">
        <f>VLOOKUP(E9559,'Overview Cluster Days'!B:E,3)</f>
        <v>G</v>
      </c>
      <c r="C9559" t="str">
        <f>VLOOKUP($E9559,'Overview Cluster Days'!$B:$G,5)</f>
        <v>Interseason</v>
      </c>
      <c r="D9559" t="str">
        <f>VLOOKUP($E9559,'Overview Cluster Days'!$B:$G,6)</f>
        <v>Weekday</v>
      </c>
      <c r="E9559">
        <v>20190326</v>
      </c>
      <c r="F9559">
        <v>6</v>
      </c>
      <c r="G9559" s="7">
        <v>1159.5999999999999</v>
      </c>
      <c r="H9559" s="7">
        <v>2472.6999999999998</v>
      </c>
      <c r="I9559" s="7">
        <v>24741.439999999999</v>
      </c>
      <c r="J9559" s="7">
        <v>18811.12</v>
      </c>
      <c r="K9559" s="7">
        <v>11691.71</v>
      </c>
      <c r="L9559" s="7">
        <v>6623.4979999999996</v>
      </c>
      <c r="M9559" s="7">
        <v>3295</v>
      </c>
      <c r="N9559" s="7">
        <v>3340.6</v>
      </c>
      <c r="O9559" s="7">
        <v>2116.6</v>
      </c>
      <c r="P9559" s="7">
        <v>2914.8</v>
      </c>
    </row>
    <row r="9560" spans="1:16" x14ac:dyDescent="0.25">
      <c r="A9560" t="s">
        <v>25</v>
      </c>
      <c r="B9560" t="str">
        <f>VLOOKUP(E9560,'Overview Cluster Days'!B:E,3)</f>
        <v>G</v>
      </c>
      <c r="C9560" t="str">
        <f>VLOOKUP($E9560,'Overview Cluster Days'!$B:$G,5)</f>
        <v>Interseason</v>
      </c>
      <c r="D9560" t="str">
        <f>VLOOKUP($E9560,'Overview Cluster Days'!$B:$G,6)</f>
        <v>Weekday</v>
      </c>
      <c r="E9560">
        <v>20190326</v>
      </c>
      <c r="F9560">
        <v>7</v>
      </c>
      <c r="G9560" s="7">
        <v>702.6</v>
      </c>
      <c r="H9560" s="7">
        <v>2558.8000000000002</v>
      </c>
      <c r="I9560" s="7">
        <v>25553.4</v>
      </c>
      <c r="J9560" s="7">
        <v>19863.73</v>
      </c>
      <c r="K9560" s="7">
        <v>11728.61</v>
      </c>
      <c r="L9560" s="7">
        <v>8176.58</v>
      </c>
      <c r="M9560" s="7">
        <v>4249.8</v>
      </c>
      <c r="N9560" s="7">
        <v>2951.2</v>
      </c>
      <c r="O9560" s="7">
        <v>2143.462</v>
      </c>
      <c r="P9560" s="7">
        <v>3107.0450000000001</v>
      </c>
    </row>
    <row r="9561" spans="1:16" x14ac:dyDescent="0.25">
      <c r="A9561" t="s">
        <v>25</v>
      </c>
      <c r="B9561" t="str">
        <f>VLOOKUP(E9561,'Overview Cluster Days'!B:E,3)</f>
        <v>G</v>
      </c>
      <c r="C9561" t="str">
        <f>VLOOKUP($E9561,'Overview Cluster Days'!$B:$G,5)</f>
        <v>Interseason</v>
      </c>
      <c r="D9561" t="str">
        <f>VLOOKUP($E9561,'Overview Cluster Days'!$B:$G,6)</f>
        <v>Weekday</v>
      </c>
      <c r="E9561">
        <v>20190326</v>
      </c>
      <c r="F9561">
        <v>8</v>
      </c>
      <c r="G9561" s="7">
        <v>1160.7</v>
      </c>
      <c r="H9561" s="7">
        <v>2641.7</v>
      </c>
      <c r="I9561" s="7">
        <v>25965.040000000001</v>
      </c>
      <c r="J9561" s="7">
        <v>19979.349999999999</v>
      </c>
      <c r="K9561" s="7">
        <v>12794.44</v>
      </c>
      <c r="L9561" s="7">
        <v>8941.0859999999993</v>
      </c>
      <c r="M9561" s="7">
        <v>4072.1</v>
      </c>
      <c r="N9561" s="7">
        <v>3102.3</v>
      </c>
      <c r="O9561" s="7">
        <v>2402.5630000000001</v>
      </c>
      <c r="P9561" s="7">
        <v>2776.1</v>
      </c>
    </row>
    <row r="9562" spans="1:16" x14ac:dyDescent="0.25">
      <c r="A9562" t="s">
        <v>25</v>
      </c>
      <c r="B9562" t="str">
        <f>VLOOKUP(E9562,'Overview Cluster Days'!B:E,3)</f>
        <v>G</v>
      </c>
      <c r="C9562" t="str">
        <f>VLOOKUP($E9562,'Overview Cluster Days'!$B:$G,5)</f>
        <v>Interseason</v>
      </c>
      <c r="D9562" t="str">
        <f>VLOOKUP($E9562,'Overview Cluster Days'!$B:$G,6)</f>
        <v>Weekday</v>
      </c>
      <c r="E9562">
        <v>20190326</v>
      </c>
      <c r="F9562">
        <v>9</v>
      </c>
      <c r="G9562" s="7">
        <v>1393.8</v>
      </c>
      <c r="H9562" s="7">
        <v>2573.8000000000002</v>
      </c>
      <c r="I9562" s="7">
        <v>28480.34</v>
      </c>
      <c r="J9562" s="7">
        <v>20815.13</v>
      </c>
      <c r="K9562" s="7">
        <v>12742.5</v>
      </c>
      <c r="L9562" s="7">
        <v>9154.4629999999997</v>
      </c>
      <c r="M9562" s="7">
        <v>3904.4</v>
      </c>
      <c r="N9562" s="7">
        <v>3442.7</v>
      </c>
      <c r="O9562" s="7">
        <v>2434.5949999999998</v>
      </c>
      <c r="P9562" s="7">
        <v>2950.9</v>
      </c>
    </row>
    <row r="9563" spans="1:16" x14ac:dyDescent="0.25">
      <c r="A9563" t="s">
        <v>25</v>
      </c>
      <c r="B9563" t="str">
        <f>VLOOKUP(E9563,'Overview Cluster Days'!B:E,3)</f>
        <v>G</v>
      </c>
      <c r="C9563" t="str">
        <f>VLOOKUP($E9563,'Overview Cluster Days'!$B:$G,5)</f>
        <v>Interseason</v>
      </c>
      <c r="D9563" t="str">
        <f>VLOOKUP($E9563,'Overview Cluster Days'!$B:$G,6)</f>
        <v>Weekday</v>
      </c>
      <c r="E9563">
        <v>20190326</v>
      </c>
      <c r="F9563">
        <v>10</v>
      </c>
      <c r="G9563" s="7">
        <v>1821.6</v>
      </c>
      <c r="H9563" s="7">
        <v>2585.4</v>
      </c>
      <c r="I9563" s="7">
        <v>30031.58</v>
      </c>
      <c r="J9563" s="7">
        <v>21051.62</v>
      </c>
      <c r="K9563" s="7">
        <v>13453.96</v>
      </c>
      <c r="L9563" s="7">
        <v>10454.06</v>
      </c>
      <c r="M9563" s="7">
        <v>3830.1039999999998</v>
      </c>
      <c r="N9563" s="7">
        <v>3514.8</v>
      </c>
      <c r="O9563" s="7">
        <v>1854.1690000000001</v>
      </c>
      <c r="P9563" s="7">
        <v>3177.634</v>
      </c>
    </row>
    <row r="9564" spans="1:16" x14ac:dyDescent="0.25">
      <c r="A9564" t="s">
        <v>25</v>
      </c>
      <c r="B9564" t="str">
        <f>VLOOKUP(E9564,'Overview Cluster Days'!B:E,3)</f>
        <v>G</v>
      </c>
      <c r="C9564" t="str">
        <f>VLOOKUP($E9564,'Overview Cluster Days'!$B:$G,5)</f>
        <v>Interseason</v>
      </c>
      <c r="D9564" t="str">
        <f>VLOOKUP($E9564,'Overview Cluster Days'!$B:$G,6)</f>
        <v>Weekday</v>
      </c>
      <c r="E9564">
        <v>20190326</v>
      </c>
      <c r="F9564">
        <v>11</v>
      </c>
      <c r="G9564" s="7">
        <v>1317.1</v>
      </c>
      <c r="H9564" s="7">
        <v>2525.1</v>
      </c>
      <c r="I9564" s="7">
        <v>31180.52</v>
      </c>
      <c r="J9564" s="7">
        <v>22038.41</v>
      </c>
      <c r="K9564" s="7">
        <v>14006.9</v>
      </c>
      <c r="L9564" s="7">
        <v>10096.98</v>
      </c>
      <c r="M9564" s="7">
        <v>3863.7</v>
      </c>
      <c r="N9564" s="7">
        <v>3277.5</v>
      </c>
      <c r="O9564" s="7">
        <v>1626.6189999999999</v>
      </c>
      <c r="P9564" s="7">
        <v>3248.8620000000001</v>
      </c>
    </row>
    <row r="9565" spans="1:16" x14ac:dyDescent="0.25">
      <c r="A9565" t="s">
        <v>25</v>
      </c>
      <c r="B9565" t="str">
        <f>VLOOKUP(E9565,'Overview Cluster Days'!B:E,3)</f>
        <v>G</v>
      </c>
      <c r="C9565" t="str">
        <f>VLOOKUP($E9565,'Overview Cluster Days'!$B:$G,5)</f>
        <v>Interseason</v>
      </c>
      <c r="D9565" t="str">
        <f>VLOOKUP($E9565,'Overview Cluster Days'!$B:$G,6)</f>
        <v>Weekday</v>
      </c>
      <c r="E9565">
        <v>20190326</v>
      </c>
      <c r="F9565">
        <v>12</v>
      </c>
      <c r="G9565" s="7">
        <v>1032.4000000000001</v>
      </c>
      <c r="H9565" s="7">
        <v>2634.6</v>
      </c>
      <c r="I9565" s="7">
        <v>32997.910000000003</v>
      </c>
      <c r="J9565" s="7">
        <v>22186.5</v>
      </c>
      <c r="K9565" s="7">
        <v>14886.3</v>
      </c>
      <c r="L9565" s="7">
        <v>10777.34</v>
      </c>
      <c r="M9565" s="7">
        <v>3670.788</v>
      </c>
      <c r="N9565" s="7">
        <v>3467.6</v>
      </c>
      <c r="O9565" s="7">
        <v>1602.529</v>
      </c>
      <c r="P9565" s="7">
        <v>3334.2620000000002</v>
      </c>
    </row>
    <row r="9566" spans="1:16" x14ac:dyDescent="0.25">
      <c r="A9566" t="s">
        <v>25</v>
      </c>
      <c r="B9566" t="str">
        <f>VLOOKUP(E9566,'Overview Cluster Days'!B:E,3)</f>
        <v>G</v>
      </c>
      <c r="C9566" t="str">
        <f>VLOOKUP($E9566,'Overview Cluster Days'!$B:$G,5)</f>
        <v>Interseason</v>
      </c>
      <c r="D9566" t="str">
        <f>VLOOKUP($E9566,'Overview Cluster Days'!$B:$G,6)</f>
        <v>Weekday</v>
      </c>
      <c r="E9566">
        <v>20190326</v>
      </c>
      <c r="F9566">
        <v>13</v>
      </c>
      <c r="G9566" s="7">
        <v>1000.6</v>
      </c>
      <c r="H9566" s="7">
        <v>2406</v>
      </c>
      <c r="I9566" s="7">
        <v>32739</v>
      </c>
      <c r="J9566" s="7">
        <v>21638.77</v>
      </c>
      <c r="K9566" s="7">
        <v>15038.2</v>
      </c>
      <c r="L9566" s="7">
        <v>10327.5</v>
      </c>
      <c r="M9566" s="7">
        <v>3503.9</v>
      </c>
      <c r="N9566" s="7">
        <v>3494.8090000000002</v>
      </c>
      <c r="O9566" s="7">
        <v>1554.3720000000001</v>
      </c>
      <c r="P9566" s="7">
        <v>3230.192</v>
      </c>
    </row>
    <row r="9567" spans="1:16" x14ac:dyDescent="0.25">
      <c r="A9567" t="s">
        <v>25</v>
      </c>
      <c r="B9567" t="str">
        <f>VLOOKUP(E9567,'Overview Cluster Days'!B:E,3)</f>
        <v>G</v>
      </c>
      <c r="C9567" t="str">
        <f>VLOOKUP($E9567,'Overview Cluster Days'!$B:$G,5)</f>
        <v>Interseason</v>
      </c>
      <c r="D9567" t="str">
        <f>VLOOKUP($E9567,'Overview Cluster Days'!$B:$G,6)</f>
        <v>Weekday</v>
      </c>
      <c r="E9567">
        <v>20190326</v>
      </c>
      <c r="F9567">
        <v>14</v>
      </c>
      <c r="G9567" s="7">
        <v>970.2</v>
      </c>
      <c r="H9567" s="7">
        <v>2349.5</v>
      </c>
      <c r="I9567" s="7">
        <v>31511.52</v>
      </c>
      <c r="J9567" s="7">
        <v>21688.53</v>
      </c>
      <c r="K9567" s="7">
        <v>15079.6</v>
      </c>
      <c r="L9567" s="7">
        <v>9198.4830000000002</v>
      </c>
      <c r="M9567" s="7">
        <v>3532.5650000000001</v>
      </c>
      <c r="N9567" s="7">
        <v>3446.5</v>
      </c>
      <c r="O9567" s="7">
        <v>1639.4659999999999</v>
      </c>
      <c r="P9567" s="7">
        <v>3182.8339999999998</v>
      </c>
    </row>
    <row r="9568" spans="1:16" x14ac:dyDescent="0.25">
      <c r="A9568" t="s">
        <v>25</v>
      </c>
      <c r="B9568" t="str">
        <f>VLOOKUP(E9568,'Overview Cluster Days'!B:E,3)</f>
        <v>G</v>
      </c>
      <c r="C9568" t="str">
        <f>VLOOKUP($E9568,'Overview Cluster Days'!$B:$G,5)</f>
        <v>Interseason</v>
      </c>
      <c r="D9568" t="str">
        <f>VLOOKUP($E9568,'Overview Cluster Days'!$B:$G,6)</f>
        <v>Weekday</v>
      </c>
      <c r="E9568">
        <v>20190326</v>
      </c>
      <c r="F9568">
        <v>15</v>
      </c>
      <c r="G9568" s="7">
        <v>997.1</v>
      </c>
      <c r="H9568" s="7">
        <v>2235</v>
      </c>
      <c r="I9568" s="7">
        <v>29811.56</v>
      </c>
      <c r="J9568" s="7">
        <v>21386.82</v>
      </c>
      <c r="K9568" s="7">
        <v>16214.08</v>
      </c>
      <c r="L9568" s="7">
        <v>9148.9</v>
      </c>
      <c r="M9568" s="7">
        <v>3597.7089999999998</v>
      </c>
      <c r="N9568" s="7">
        <v>3289</v>
      </c>
      <c r="O9568" s="7">
        <v>1726.1969999999999</v>
      </c>
      <c r="P9568" s="7">
        <v>3299.33</v>
      </c>
    </row>
    <row r="9569" spans="1:16" x14ac:dyDescent="0.25">
      <c r="A9569" t="s">
        <v>25</v>
      </c>
      <c r="B9569" t="str">
        <f>VLOOKUP(E9569,'Overview Cluster Days'!B:E,3)</f>
        <v>G</v>
      </c>
      <c r="C9569" t="str">
        <f>VLOOKUP($E9569,'Overview Cluster Days'!$B:$G,5)</f>
        <v>Interseason</v>
      </c>
      <c r="D9569" t="str">
        <f>VLOOKUP($E9569,'Overview Cluster Days'!$B:$G,6)</f>
        <v>Weekday</v>
      </c>
      <c r="E9569">
        <v>20190326</v>
      </c>
      <c r="F9569">
        <v>16</v>
      </c>
      <c r="G9569" s="7">
        <v>1008.1</v>
      </c>
      <c r="H9569" s="7">
        <v>2248.4</v>
      </c>
      <c r="I9569" s="7">
        <v>28039.18</v>
      </c>
      <c r="J9569" s="7">
        <v>21505.61</v>
      </c>
      <c r="K9569" s="7">
        <v>18098.04</v>
      </c>
      <c r="L9569" s="7">
        <v>8794.6</v>
      </c>
      <c r="M9569" s="7">
        <v>3419.9</v>
      </c>
      <c r="N9569" s="7">
        <v>3432.4</v>
      </c>
      <c r="O9569" s="7">
        <v>1921.5360000000001</v>
      </c>
      <c r="P9569" s="7">
        <v>3332.2840000000001</v>
      </c>
    </row>
    <row r="9570" spans="1:16" x14ac:dyDescent="0.25">
      <c r="A9570" t="s">
        <v>25</v>
      </c>
      <c r="B9570" t="str">
        <f>VLOOKUP(E9570,'Overview Cluster Days'!B:E,3)</f>
        <v>G</v>
      </c>
      <c r="C9570" t="str">
        <f>VLOOKUP($E9570,'Overview Cluster Days'!$B:$G,5)</f>
        <v>Interseason</v>
      </c>
      <c r="D9570" t="str">
        <f>VLOOKUP($E9570,'Overview Cluster Days'!$B:$G,6)</f>
        <v>Weekday</v>
      </c>
      <c r="E9570">
        <v>20190326</v>
      </c>
      <c r="F9570">
        <v>17</v>
      </c>
      <c r="G9570" s="7">
        <v>1008.2</v>
      </c>
      <c r="H9570" s="7">
        <v>2389.8000000000002</v>
      </c>
      <c r="I9570" s="7">
        <v>26424.52</v>
      </c>
      <c r="J9570" s="7">
        <v>20967.689999999999</v>
      </c>
      <c r="K9570" s="7">
        <v>19086.77</v>
      </c>
      <c r="L9570" s="7">
        <v>8365.3320000000003</v>
      </c>
      <c r="M9570" s="7">
        <v>3304.3</v>
      </c>
      <c r="N9570" s="7">
        <v>3515.3</v>
      </c>
      <c r="O9570" s="7">
        <v>1822.758</v>
      </c>
      <c r="P9570" s="7">
        <v>3280.422</v>
      </c>
    </row>
    <row r="9571" spans="1:16" x14ac:dyDescent="0.25">
      <c r="A9571" t="s">
        <v>25</v>
      </c>
      <c r="B9571" t="str">
        <f>VLOOKUP(E9571,'Overview Cluster Days'!B:E,3)</f>
        <v>G</v>
      </c>
      <c r="C9571" t="str">
        <f>VLOOKUP($E9571,'Overview Cluster Days'!$B:$G,5)</f>
        <v>Interseason</v>
      </c>
      <c r="D9571" t="str">
        <f>VLOOKUP($E9571,'Overview Cluster Days'!$B:$G,6)</f>
        <v>Weekday</v>
      </c>
      <c r="E9571">
        <v>20190326</v>
      </c>
      <c r="F9571">
        <v>18</v>
      </c>
      <c r="G9571" s="7">
        <v>1176.8</v>
      </c>
      <c r="H9571" s="7">
        <v>2659.8</v>
      </c>
      <c r="I9571" s="7">
        <v>24607.040000000001</v>
      </c>
      <c r="J9571" s="7">
        <v>20994.52</v>
      </c>
      <c r="K9571" s="7">
        <v>18584.689999999999</v>
      </c>
      <c r="L9571" s="7">
        <v>8063</v>
      </c>
      <c r="M9571" s="7">
        <v>3528.7</v>
      </c>
      <c r="N9571" s="7">
        <v>3810.4</v>
      </c>
      <c r="O9571" s="7">
        <v>1731.7539999999999</v>
      </c>
      <c r="P9571" s="7">
        <v>2880.2649999999999</v>
      </c>
    </row>
    <row r="9572" spans="1:16" x14ac:dyDescent="0.25">
      <c r="A9572" t="s">
        <v>25</v>
      </c>
      <c r="B9572" t="str">
        <f>VLOOKUP(E9572,'Overview Cluster Days'!B:E,3)</f>
        <v>G</v>
      </c>
      <c r="C9572" t="str">
        <f>VLOOKUP($E9572,'Overview Cluster Days'!$B:$G,5)</f>
        <v>Interseason</v>
      </c>
      <c r="D9572" t="str">
        <f>VLOOKUP($E9572,'Overview Cluster Days'!$B:$G,6)</f>
        <v>Weekday</v>
      </c>
      <c r="E9572">
        <v>20190326</v>
      </c>
      <c r="F9572">
        <v>19</v>
      </c>
      <c r="G9572" s="7">
        <v>1352.6</v>
      </c>
      <c r="H9572" s="7">
        <v>2882.5</v>
      </c>
      <c r="I9572" s="7">
        <v>24275.56</v>
      </c>
      <c r="J9572" s="7">
        <v>21282.82</v>
      </c>
      <c r="K9572" s="7">
        <v>16638.16</v>
      </c>
      <c r="L9572" s="7">
        <v>7686.49</v>
      </c>
      <c r="M9572" s="7">
        <v>3858.1</v>
      </c>
      <c r="N9572" s="7">
        <v>3637.8</v>
      </c>
      <c r="O9572" s="7">
        <v>1968.0719999999999</v>
      </c>
      <c r="P9572" s="7">
        <v>2809.4160000000002</v>
      </c>
    </row>
    <row r="9573" spans="1:16" x14ac:dyDescent="0.25">
      <c r="A9573" t="s">
        <v>25</v>
      </c>
      <c r="B9573" t="str">
        <f>VLOOKUP(E9573,'Overview Cluster Days'!B:E,3)</f>
        <v>G</v>
      </c>
      <c r="C9573" t="str">
        <f>VLOOKUP($E9573,'Overview Cluster Days'!$B:$G,5)</f>
        <v>Interseason</v>
      </c>
      <c r="D9573" t="str">
        <f>VLOOKUP($E9573,'Overview Cluster Days'!$B:$G,6)</f>
        <v>Weekday</v>
      </c>
      <c r="E9573">
        <v>20190326</v>
      </c>
      <c r="F9573">
        <v>20</v>
      </c>
      <c r="G9573" s="7">
        <v>1317.2</v>
      </c>
      <c r="H9573" s="7">
        <v>3192.4</v>
      </c>
      <c r="I9573" s="7">
        <v>23709.18</v>
      </c>
      <c r="J9573" s="7">
        <v>21723.75</v>
      </c>
      <c r="K9573" s="7">
        <v>14097.38</v>
      </c>
      <c r="L9573" s="7">
        <v>6889</v>
      </c>
      <c r="M9573" s="7">
        <v>3752.3</v>
      </c>
      <c r="N9573" s="7">
        <v>3669.7</v>
      </c>
      <c r="O9573" s="7">
        <v>2917.3</v>
      </c>
      <c r="P9573" s="7">
        <v>2189.9110000000001</v>
      </c>
    </row>
    <row r="9574" spans="1:16" x14ac:dyDescent="0.25">
      <c r="A9574" t="s">
        <v>25</v>
      </c>
      <c r="B9574" t="str">
        <f>VLOOKUP(E9574,'Overview Cluster Days'!B:E,3)</f>
        <v>G</v>
      </c>
      <c r="C9574" t="str">
        <f>VLOOKUP($E9574,'Overview Cluster Days'!$B:$G,5)</f>
        <v>Interseason</v>
      </c>
      <c r="D9574" t="str">
        <f>VLOOKUP($E9574,'Overview Cluster Days'!$B:$G,6)</f>
        <v>Weekday</v>
      </c>
      <c r="E9574">
        <v>20190326</v>
      </c>
      <c r="F9574">
        <v>21</v>
      </c>
      <c r="G9574" s="7">
        <v>1296</v>
      </c>
      <c r="H9574" s="7">
        <v>2805.3</v>
      </c>
      <c r="I9574" s="7">
        <v>19450.02</v>
      </c>
      <c r="J9574" s="7">
        <v>19152.62</v>
      </c>
      <c r="K9574" s="7">
        <v>15826</v>
      </c>
      <c r="L9574" s="7">
        <v>7374.4560000000001</v>
      </c>
      <c r="M9574" s="7">
        <v>3572.7</v>
      </c>
      <c r="N9574" s="7">
        <v>3413.3</v>
      </c>
      <c r="O9574" s="7">
        <v>3091.0390000000002</v>
      </c>
      <c r="P9574" s="7">
        <v>2186.5439999999999</v>
      </c>
    </row>
    <row r="9575" spans="1:16" x14ac:dyDescent="0.25">
      <c r="A9575" t="s">
        <v>25</v>
      </c>
      <c r="B9575" t="str">
        <f>VLOOKUP(E9575,'Overview Cluster Days'!B:E,3)</f>
        <v>G</v>
      </c>
      <c r="C9575" t="str">
        <f>VLOOKUP($E9575,'Overview Cluster Days'!$B:$G,5)</f>
        <v>Interseason</v>
      </c>
      <c r="D9575" t="str">
        <f>VLOOKUP($E9575,'Overview Cluster Days'!$B:$G,6)</f>
        <v>Weekday</v>
      </c>
      <c r="E9575">
        <v>20190326</v>
      </c>
      <c r="F9575">
        <v>22</v>
      </c>
      <c r="G9575" s="7">
        <v>1060.0999999999999</v>
      </c>
      <c r="H9575" s="7">
        <v>2401.6999999999998</v>
      </c>
      <c r="I9575" s="7">
        <v>17851.25</v>
      </c>
      <c r="J9575" s="7">
        <v>18537.45</v>
      </c>
      <c r="K9575" s="7">
        <v>15338.27</v>
      </c>
      <c r="L9575" s="7">
        <v>6519.4830000000002</v>
      </c>
      <c r="M9575" s="7">
        <v>4067.4</v>
      </c>
      <c r="N9575" s="7">
        <v>3343.9</v>
      </c>
      <c r="O9575" s="7">
        <v>3151.3209999999999</v>
      </c>
      <c r="P9575" s="7">
        <v>2230.1060000000002</v>
      </c>
    </row>
    <row r="9576" spans="1:16" x14ac:dyDescent="0.25">
      <c r="A9576" t="s">
        <v>25</v>
      </c>
      <c r="B9576" t="str">
        <f>VLOOKUP(E9576,'Overview Cluster Days'!B:E,3)</f>
        <v>G</v>
      </c>
      <c r="C9576" t="str">
        <f>VLOOKUP($E9576,'Overview Cluster Days'!$B:$G,5)</f>
        <v>Interseason</v>
      </c>
      <c r="D9576" t="str">
        <f>VLOOKUP($E9576,'Overview Cluster Days'!$B:$G,6)</f>
        <v>Weekday</v>
      </c>
      <c r="E9576">
        <v>20190326</v>
      </c>
      <c r="F9576">
        <v>23</v>
      </c>
      <c r="G9576" s="7">
        <v>957.3</v>
      </c>
      <c r="H9576" s="7">
        <v>2428.5</v>
      </c>
      <c r="I9576" s="7">
        <v>19007.09</v>
      </c>
      <c r="J9576" s="7">
        <v>18676.29</v>
      </c>
      <c r="K9576" s="7">
        <v>13082.99</v>
      </c>
      <c r="L9576" s="7">
        <v>6124.9960000000001</v>
      </c>
      <c r="M9576" s="7">
        <v>4577.7</v>
      </c>
      <c r="N9576" s="7">
        <v>2818.9</v>
      </c>
      <c r="O9576" s="7">
        <v>2868.7170000000001</v>
      </c>
      <c r="P9576" s="7">
        <v>2283.89</v>
      </c>
    </row>
    <row r="9577" spans="1:16" x14ac:dyDescent="0.25">
      <c r="A9577" t="s">
        <v>25</v>
      </c>
      <c r="B9577" t="str">
        <f>VLOOKUP(E9577,'Overview Cluster Days'!B:E,3)</f>
        <v>G</v>
      </c>
      <c r="C9577" t="str">
        <f>VLOOKUP($E9577,'Overview Cluster Days'!$B:$G,5)</f>
        <v>Interseason</v>
      </c>
      <c r="D9577" t="str">
        <f>VLOOKUP($E9577,'Overview Cluster Days'!$B:$G,6)</f>
        <v>Weekday</v>
      </c>
      <c r="E9577">
        <v>20190326</v>
      </c>
      <c r="F9577">
        <v>24</v>
      </c>
      <c r="G9577" s="7">
        <v>847.3</v>
      </c>
      <c r="H9577" s="7">
        <v>2364.3000000000002</v>
      </c>
      <c r="I9577" s="7">
        <v>20913.09</v>
      </c>
      <c r="J9577" s="7">
        <v>17543.759999999998</v>
      </c>
      <c r="K9577" s="7">
        <v>10555.54</v>
      </c>
      <c r="L9577" s="7">
        <v>6218.6120000000001</v>
      </c>
      <c r="M9577" s="7">
        <v>4844.2</v>
      </c>
      <c r="N9577" s="7">
        <v>2411</v>
      </c>
      <c r="O9577" s="7">
        <v>2660.9810000000002</v>
      </c>
      <c r="P9577" s="7">
        <v>2374.4</v>
      </c>
    </row>
    <row r="9578" spans="1:16" x14ac:dyDescent="0.25">
      <c r="A9578" t="s">
        <v>25</v>
      </c>
      <c r="B9578" t="str">
        <f>VLOOKUP(E9578,'Overview Cluster Days'!B:E,3)</f>
        <v>G</v>
      </c>
      <c r="C9578" t="str">
        <f>VLOOKUP($E9578,'Overview Cluster Days'!$B:$G,5)</f>
        <v>Interseason</v>
      </c>
      <c r="D9578" t="str">
        <f>VLOOKUP($E9578,'Overview Cluster Days'!$B:$G,6)</f>
        <v>Weekday</v>
      </c>
      <c r="E9578">
        <v>20190327</v>
      </c>
      <c r="F9578">
        <v>1</v>
      </c>
      <c r="G9578" s="7">
        <v>936.3</v>
      </c>
      <c r="H9578" s="7">
        <v>1643.9</v>
      </c>
      <c r="I9578" s="7">
        <v>21017.58</v>
      </c>
      <c r="J9578" s="7">
        <v>17513.5</v>
      </c>
      <c r="K9578" s="7">
        <v>9814.65</v>
      </c>
      <c r="L9578" s="7">
        <v>5785.5680000000002</v>
      </c>
      <c r="M9578" s="7">
        <v>4396.8</v>
      </c>
      <c r="N9578" s="7">
        <v>2391.5</v>
      </c>
      <c r="O9578" s="7">
        <v>2655.5540000000001</v>
      </c>
      <c r="P9578" s="7">
        <v>2018.4770000000001</v>
      </c>
    </row>
    <row r="9579" spans="1:16" x14ac:dyDescent="0.25">
      <c r="A9579" t="s">
        <v>25</v>
      </c>
      <c r="B9579" t="str">
        <f>VLOOKUP(E9579,'Overview Cluster Days'!B:E,3)</f>
        <v>G</v>
      </c>
      <c r="C9579" t="str">
        <f>VLOOKUP($E9579,'Overview Cluster Days'!$B:$G,5)</f>
        <v>Interseason</v>
      </c>
      <c r="D9579" t="str">
        <f>VLOOKUP($E9579,'Overview Cluster Days'!$B:$G,6)</f>
        <v>Weekday</v>
      </c>
      <c r="E9579">
        <v>20190327</v>
      </c>
      <c r="F9579">
        <v>2</v>
      </c>
      <c r="G9579" s="7">
        <v>1078.2</v>
      </c>
      <c r="H9579" s="7">
        <v>1374.3</v>
      </c>
      <c r="I9579" s="7">
        <v>20621.86</v>
      </c>
      <c r="J9579" s="7">
        <v>17806.55</v>
      </c>
      <c r="K9579" s="7">
        <v>9559.15</v>
      </c>
      <c r="L9579" s="7">
        <v>5289.8950000000004</v>
      </c>
      <c r="M9579" s="7">
        <v>4726.3999999999996</v>
      </c>
      <c r="N9579" s="7">
        <v>2838.9</v>
      </c>
      <c r="O9579" s="7">
        <v>2723.846</v>
      </c>
      <c r="P9579" s="7">
        <v>2101.33</v>
      </c>
    </row>
    <row r="9580" spans="1:16" x14ac:dyDescent="0.25">
      <c r="A9580" t="s">
        <v>25</v>
      </c>
      <c r="B9580" t="str">
        <f>VLOOKUP(E9580,'Overview Cluster Days'!B:E,3)</f>
        <v>G</v>
      </c>
      <c r="C9580" t="str">
        <f>VLOOKUP($E9580,'Overview Cluster Days'!$B:$G,5)</f>
        <v>Interseason</v>
      </c>
      <c r="D9580" t="str">
        <f>VLOOKUP($E9580,'Overview Cluster Days'!$B:$G,6)</f>
        <v>Weekday</v>
      </c>
      <c r="E9580">
        <v>20190327</v>
      </c>
      <c r="F9580">
        <v>3</v>
      </c>
      <c r="G9580" s="7">
        <v>1288</v>
      </c>
      <c r="H9580" s="7">
        <v>1312.9</v>
      </c>
      <c r="I9580" s="7">
        <v>20265.919999999998</v>
      </c>
      <c r="J9580" s="7">
        <v>17683.810000000001</v>
      </c>
      <c r="K9580" s="7">
        <v>9819.5010000000002</v>
      </c>
      <c r="L9580" s="7">
        <v>5197.268</v>
      </c>
      <c r="M9580" s="7">
        <v>4749.2</v>
      </c>
      <c r="N9580" s="7">
        <v>3125.7</v>
      </c>
      <c r="O9580" s="7">
        <v>2556.002</v>
      </c>
      <c r="P9580" s="7">
        <v>2363.1210000000001</v>
      </c>
    </row>
    <row r="9581" spans="1:16" x14ac:dyDescent="0.25">
      <c r="A9581" t="s">
        <v>25</v>
      </c>
      <c r="B9581" t="str">
        <f>VLOOKUP(E9581,'Overview Cluster Days'!B:E,3)</f>
        <v>G</v>
      </c>
      <c r="C9581" t="str">
        <f>VLOOKUP($E9581,'Overview Cluster Days'!$B:$G,5)</f>
        <v>Interseason</v>
      </c>
      <c r="D9581" t="str">
        <f>VLOOKUP($E9581,'Overview Cluster Days'!$B:$G,6)</f>
        <v>Weekday</v>
      </c>
      <c r="E9581">
        <v>20190327</v>
      </c>
      <c r="F9581">
        <v>4</v>
      </c>
      <c r="G9581" s="7">
        <v>1338</v>
      </c>
      <c r="H9581" s="7">
        <v>1280.4000000000001</v>
      </c>
      <c r="I9581" s="7">
        <v>19303.169999999998</v>
      </c>
      <c r="J9581" s="7">
        <v>18252.5</v>
      </c>
      <c r="K9581" s="7">
        <v>11173.14</v>
      </c>
      <c r="L9581" s="7">
        <v>4678.6899999999996</v>
      </c>
      <c r="M9581" s="7">
        <v>4748.6000000000004</v>
      </c>
      <c r="N9581" s="7">
        <v>3219.1</v>
      </c>
      <c r="O9581" s="7">
        <v>2354.489</v>
      </c>
      <c r="P9581" s="7">
        <v>2519.7809999999999</v>
      </c>
    </row>
    <row r="9582" spans="1:16" x14ac:dyDescent="0.25">
      <c r="A9582" t="s">
        <v>25</v>
      </c>
      <c r="B9582" t="str">
        <f>VLOOKUP(E9582,'Overview Cluster Days'!B:E,3)</f>
        <v>G</v>
      </c>
      <c r="C9582" t="str">
        <f>VLOOKUP($E9582,'Overview Cluster Days'!$B:$G,5)</f>
        <v>Interseason</v>
      </c>
      <c r="D9582" t="str">
        <f>VLOOKUP($E9582,'Overview Cluster Days'!$B:$G,6)</f>
        <v>Weekday</v>
      </c>
      <c r="E9582">
        <v>20190327</v>
      </c>
      <c r="F9582">
        <v>5</v>
      </c>
      <c r="G9582" s="7">
        <v>1469.5</v>
      </c>
      <c r="H9582" s="7">
        <v>1463.9</v>
      </c>
      <c r="I9582" s="7">
        <v>20025.16</v>
      </c>
      <c r="J9582" s="7">
        <v>18195.14</v>
      </c>
      <c r="K9582" s="7">
        <v>11999.22</v>
      </c>
      <c r="L9582" s="7">
        <v>4546.4210000000003</v>
      </c>
      <c r="M9582" s="7">
        <v>4720.3999999999996</v>
      </c>
      <c r="N9582" s="7">
        <v>2993.5</v>
      </c>
      <c r="O9582" s="7">
        <v>2131.7710000000002</v>
      </c>
      <c r="P9582" s="7">
        <v>2455.0279999999998</v>
      </c>
    </row>
    <row r="9583" spans="1:16" x14ac:dyDescent="0.25">
      <c r="A9583" t="s">
        <v>25</v>
      </c>
      <c r="B9583" t="str">
        <f>VLOOKUP(E9583,'Overview Cluster Days'!B:E,3)</f>
        <v>G</v>
      </c>
      <c r="C9583" t="str">
        <f>VLOOKUP($E9583,'Overview Cluster Days'!$B:$G,5)</f>
        <v>Interseason</v>
      </c>
      <c r="D9583" t="str">
        <f>VLOOKUP($E9583,'Overview Cluster Days'!$B:$G,6)</f>
        <v>Weekday</v>
      </c>
      <c r="E9583">
        <v>20190327</v>
      </c>
      <c r="F9583">
        <v>6</v>
      </c>
      <c r="G9583" s="7">
        <v>1472.6</v>
      </c>
      <c r="H9583" s="7">
        <v>1888.9</v>
      </c>
      <c r="I9583" s="7">
        <v>21581.21</v>
      </c>
      <c r="J9583" s="7">
        <v>18851.009999999998</v>
      </c>
      <c r="K9583" s="7">
        <v>11214.15</v>
      </c>
      <c r="L9583" s="7">
        <v>4577.1000000000004</v>
      </c>
      <c r="M9583" s="7">
        <v>4841.2</v>
      </c>
      <c r="N9583" s="7">
        <v>2721.4</v>
      </c>
      <c r="O9583" s="7">
        <v>2017.6489999999999</v>
      </c>
      <c r="P9583" s="7">
        <v>2727.5720000000001</v>
      </c>
    </row>
    <row r="9584" spans="1:16" x14ac:dyDescent="0.25">
      <c r="A9584" t="s">
        <v>25</v>
      </c>
      <c r="B9584" t="str">
        <f>VLOOKUP(E9584,'Overview Cluster Days'!B:E,3)</f>
        <v>G</v>
      </c>
      <c r="C9584" t="str">
        <f>VLOOKUP($E9584,'Overview Cluster Days'!$B:$G,5)</f>
        <v>Interseason</v>
      </c>
      <c r="D9584" t="str">
        <f>VLOOKUP($E9584,'Overview Cluster Days'!$B:$G,6)</f>
        <v>Weekday</v>
      </c>
      <c r="E9584">
        <v>20190327</v>
      </c>
      <c r="F9584">
        <v>7</v>
      </c>
      <c r="G9584" s="7">
        <v>1293.4000000000001</v>
      </c>
      <c r="H9584" s="7">
        <v>2459.5</v>
      </c>
      <c r="I9584" s="7">
        <v>21635.439999999999</v>
      </c>
      <c r="J9584" s="7">
        <v>20259.84</v>
      </c>
      <c r="K9584" s="7">
        <v>11060.19</v>
      </c>
      <c r="L9584" s="7">
        <v>5294.8860000000004</v>
      </c>
      <c r="M9584" s="7">
        <v>4862.2</v>
      </c>
      <c r="N9584" s="7">
        <v>2959.4</v>
      </c>
      <c r="O9584" s="7">
        <v>1846.4639999999999</v>
      </c>
      <c r="P9584" s="7">
        <v>2852.2420000000002</v>
      </c>
    </row>
    <row r="9585" spans="1:16" x14ac:dyDescent="0.25">
      <c r="A9585" t="s">
        <v>25</v>
      </c>
      <c r="B9585" t="str">
        <f>VLOOKUP(E9585,'Overview Cluster Days'!B:E,3)</f>
        <v>G</v>
      </c>
      <c r="C9585" t="str">
        <f>VLOOKUP($E9585,'Overview Cluster Days'!$B:$G,5)</f>
        <v>Interseason</v>
      </c>
      <c r="D9585" t="str">
        <f>VLOOKUP($E9585,'Overview Cluster Days'!$B:$G,6)</f>
        <v>Weekday</v>
      </c>
      <c r="E9585">
        <v>20190327</v>
      </c>
      <c r="F9585">
        <v>8</v>
      </c>
      <c r="G9585" s="7">
        <v>2119.8000000000002</v>
      </c>
      <c r="H9585" s="7">
        <v>2808.6</v>
      </c>
      <c r="I9585" s="7">
        <v>22565.89</v>
      </c>
      <c r="J9585" s="7">
        <v>21637.71</v>
      </c>
      <c r="K9585" s="7">
        <v>12442.8</v>
      </c>
      <c r="L9585" s="7">
        <v>6384.9920000000002</v>
      </c>
      <c r="M9585" s="7">
        <v>4417.1000000000004</v>
      </c>
      <c r="N9585" s="7">
        <v>3103.6</v>
      </c>
      <c r="O9585" s="7">
        <v>2655.0050000000001</v>
      </c>
      <c r="P9585" s="7">
        <v>2545.2170000000001</v>
      </c>
    </row>
    <row r="9586" spans="1:16" x14ac:dyDescent="0.25">
      <c r="A9586" t="s">
        <v>25</v>
      </c>
      <c r="B9586" t="str">
        <f>VLOOKUP(E9586,'Overview Cluster Days'!B:E,3)</f>
        <v>G</v>
      </c>
      <c r="C9586" t="str">
        <f>VLOOKUP($E9586,'Overview Cluster Days'!$B:$G,5)</f>
        <v>Interseason</v>
      </c>
      <c r="D9586" t="str">
        <f>VLOOKUP($E9586,'Overview Cluster Days'!$B:$G,6)</f>
        <v>Weekday</v>
      </c>
      <c r="E9586">
        <v>20190327</v>
      </c>
      <c r="F9586">
        <v>9</v>
      </c>
      <c r="G9586" s="7">
        <v>2119.8000000000002</v>
      </c>
      <c r="H9586" s="7">
        <v>2919.1</v>
      </c>
      <c r="I9586" s="7">
        <v>25007.91</v>
      </c>
      <c r="J9586" s="7">
        <v>23661.93</v>
      </c>
      <c r="K9586" s="7">
        <v>12116.06</v>
      </c>
      <c r="L9586" s="7">
        <v>5497.0720000000001</v>
      </c>
      <c r="M9586" s="7">
        <v>3945.4</v>
      </c>
      <c r="N9586" s="7">
        <v>3525.5</v>
      </c>
      <c r="O9586" s="7">
        <v>2462.8989999999999</v>
      </c>
      <c r="P9586" s="7">
        <v>2497.9780000000001</v>
      </c>
    </row>
    <row r="9587" spans="1:16" x14ac:dyDescent="0.25">
      <c r="A9587" t="s">
        <v>25</v>
      </c>
      <c r="B9587" t="str">
        <f>VLOOKUP(E9587,'Overview Cluster Days'!B:E,3)</f>
        <v>G</v>
      </c>
      <c r="C9587" t="str">
        <f>VLOOKUP($E9587,'Overview Cluster Days'!$B:$G,5)</f>
        <v>Interseason</v>
      </c>
      <c r="D9587" t="str">
        <f>VLOOKUP($E9587,'Overview Cluster Days'!$B:$G,6)</f>
        <v>Weekday</v>
      </c>
      <c r="E9587">
        <v>20190327</v>
      </c>
      <c r="F9587">
        <v>10</v>
      </c>
      <c r="G9587" s="7">
        <v>2141.8000000000002</v>
      </c>
      <c r="H9587" s="7">
        <v>2751.1</v>
      </c>
      <c r="I9587" s="7">
        <v>25560.45</v>
      </c>
      <c r="J9587" s="7">
        <v>24004.89</v>
      </c>
      <c r="K9587" s="7">
        <v>13356.7</v>
      </c>
      <c r="L9587" s="7">
        <v>5690.0119999999997</v>
      </c>
      <c r="M9587" s="7">
        <v>3896.6</v>
      </c>
      <c r="N9587" s="7">
        <v>3369.2</v>
      </c>
      <c r="O9587" s="7">
        <v>1675.9</v>
      </c>
      <c r="P9587" s="7">
        <v>2701.1219999999998</v>
      </c>
    </row>
    <row r="9588" spans="1:16" x14ac:dyDescent="0.25">
      <c r="A9588" t="s">
        <v>25</v>
      </c>
      <c r="B9588" t="str">
        <f>VLOOKUP(E9588,'Overview Cluster Days'!B:E,3)</f>
        <v>G</v>
      </c>
      <c r="C9588" t="str">
        <f>VLOOKUP($E9588,'Overview Cluster Days'!$B:$G,5)</f>
        <v>Interseason</v>
      </c>
      <c r="D9588" t="str">
        <f>VLOOKUP($E9588,'Overview Cluster Days'!$B:$G,6)</f>
        <v>Weekday</v>
      </c>
      <c r="E9588">
        <v>20190327</v>
      </c>
      <c r="F9588">
        <v>11</v>
      </c>
      <c r="G9588" s="7">
        <v>2004.4</v>
      </c>
      <c r="H9588" s="7">
        <v>2593.1999999999998</v>
      </c>
      <c r="I9588" s="7">
        <v>25790.85</v>
      </c>
      <c r="J9588" s="7">
        <v>23600.6</v>
      </c>
      <c r="K9588" s="7">
        <v>14008.99</v>
      </c>
      <c r="L9588" s="7">
        <v>6538.4</v>
      </c>
      <c r="M9588" s="7">
        <v>4049.2</v>
      </c>
      <c r="N9588" s="7">
        <v>2984.1</v>
      </c>
      <c r="O9588" s="7">
        <v>1553.9</v>
      </c>
      <c r="P9588" s="7">
        <v>2951.2579999999998</v>
      </c>
    </row>
    <row r="9589" spans="1:16" x14ac:dyDescent="0.25">
      <c r="A9589" t="s">
        <v>25</v>
      </c>
      <c r="B9589" t="str">
        <f>VLOOKUP(E9589,'Overview Cluster Days'!B:E,3)</f>
        <v>G</v>
      </c>
      <c r="C9589" t="str">
        <f>VLOOKUP($E9589,'Overview Cluster Days'!$B:$G,5)</f>
        <v>Interseason</v>
      </c>
      <c r="D9589" t="str">
        <f>VLOOKUP($E9589,'Overview Cluster Days'!$B:$G,6)</f>
        <v>Weekday</v>
      </c>
      <c r="E9589">
        <v>20190327</v>
      </c>
      <c r="F9589">
        <v>12</v>
      </c>
      <c r="G9589" s="7">
        <v>1722.5</v>
      </c>
      <c r="H9589" s="7">
        <v>2598.5</v>
      </c>
      <c r="I9589" s="7">
        <v>26209.9</v>
      </c>
      <c r="J9589" s="7">
        <v>24231.14</v>
      </c>
      <c r="K9589" s="7">
        <v>15175.25</v>
      </c>
      <c r="L9589" s="7">
        <v>5828.29</v>
      </c>
      <c r="M9589" s="7">
        <v>4291</v>
      </c>
      <c r="N9589" s="7">
        <v>2782</v>
      </c>
      <c r="O9589" s="7">
        <v>1132.614</v>
      </c>
      <c r="P9589" s="7">
        <v>3260.558</v>
      </c>
    </row>
    <row r="9590" spans="1:16" x14ac:dyDescent="0.25">
      <c r="A9590" t="s">
        <v>25</v>
      </c>
      <c r="B9590" t="str">
        <f>VLOOKUP(E9590,'Overview Cluster Days'!B:E,3)</f>
        <v>G</v>
      </c>
      <c r="C9590" t="str">
        <f>VLOOKUP($E9590,'Overview Cluster Days'!$B:$G,5)</f>
        <v>Interseason</v>
      </c>
      <c r="D9590" t="str">
        <f>VLOOKUP($E9590,'Overview Cluster Days'!$B:$G,6)</f>
        <v>Weekday</v>
      </c>
      <c r="E9590">
        <v>20190327</v>
      </c>
      <c r="F9590">
        <v>13</v>
      </c>
      <c r="G9590" s="7">
        <v>1471.3</v>
      </c>
      <c r="H9590" s="7">
        <v>2433.6</v>
      </c>
      <c r="I9590" s="7">
        <v>26768.77</v>
      </c>
      <c r="J9590" s="7">
        <v>24244.31</v>
      </c>
      <c r="K9590" s="7">
        <v>15706.6</v>
      </c>
      <c r="L9590" s="7">
        <v>5668.7839999999997</v>
      </c>
      <c r="M9590" s="7">
        <v>4303.8</v>
      </c>
      <c r="N9590" s="7">
        <v>2613.5</v>
      </c>
      <c r="O9590" s="7">
        <v>1202.463</v>
      </c>
      <c r="P9590" s="7">
        <v>3299.7</v>
      </c>
    </row>
    <row r="9591" spans="1:16" x14ac:dyDescent="0.25">
      <c r="A9591" t="s">
        <v>25</v>
      </c>
      <c r="B9591" t="str">
        <f>VLOOKUP(E9591,'Overview Cluster Days'!B:E,3)</f>
        <v>G</v>
      </c>
      <c r="C9591" t="str">
        <f>VLOOKUP($E9591,'Overview Cluster Days'!$B:$G,5)</f>
        <v>Interseason</v>
      </c>
      <c r="D9591" t="str">
        <f>VLOOKUP($E9591,'Overview Cluster Days'!$B:$G,6)</f>
        <v>Weekday</v>
      </c>
      <c r="E9591">
        <v>20190327</v>
      </c>
      <c r="F9591">
        <v>14</v>
      </c>
      <c r="G9591" s="7">
        <v>1406.4</v>
      </c>
      <c r="H9591" s="7">
        <v>2555.1</v>
      </c>
      <c r="I9591" s="7">
        <v>26654.73</v>
      </c>
      <c r="J9591" s="7">
        <v>24045.200000000001</v>
      </c>
      <c r="K9591" s="7">
        <v>16151.23</v>
      </c>
      <c r="L9591" s="7">
        <v>5779.6</v>
      </c>
      <c r="M9591" s="7">
        <v>4285.2</v>
      </c>
      <c r="N9591" s="7">
        <v>2666.4</v>
      </c>
      <c r="O9591" s="7">
        <v>1153.721</v>
      </c>
      <c r="P9591" s="7">
        <v>3444</v>
      </c>
    </row>
    <row r="9592" spans="1:16" x14ac:dyDescent="0.25">
      <c r="A9592" t="s">
        <v>25</v>
      </c>
      <c r="B9592" t="str">
        <f>VLOOKUP(E9592,'Overview Cluster Days'!B:E,3)</f>
        <v>G</v>
      </c>
      <c r="C9592" t="str">
        <f>VLOOKUP($E9592,'Overview Cluster Days'!$B:$G,5)</f>
        <v>Interseason</v>
      </c>
      <c r="D9592" t="str">
        <f>VLOOKUP($E9592,'Overview Cluster Days'!$B:$G,6)</f>
        <v>Weekday</v>
      </c>
      <c r="E9592">
        <v>20190327</v>
      </c>
      <c r="F9592">
        <v>15</v>
      </c>
      <c r="G9592" s="7">
        <v>1349.6</v>
      </c>
      <c r="H9592" s="7">
        <v>2492.9</v>
      </c>
      <c r="I9592" s="7">
        <v>25636.03</v>
      </c>
      <c r="J9592" s="7">
        <v>23844.09</v>
      </c>
      <c r="K9592" s="7">
        <v>17207.45</v>
      </c>
      <c r="L9592" s="7">
        <v>5639.7</v>
      </c>
      <c r="M9592" s="7">
        <v>4339.3</v>
      </c>
      <c r="N9592" s="7">
        <v>2738.6</v>
      </c>
      <c r="O9592" s="7">
        <v>1260.4960000000001</v>
      </c>
      <c r="P9592" s="7">
        <v>3538</v>
      </c>
    </row>
    <row r="9593" spans="1:16" x14ac:dyDescent="0.25">
      <c r="A9593" t="s">
        <v>25</v>
      </c>
      <c r="B9593" t="str">
        <f>VLOOKUP(E9593,'Overview Cluster Days'!B:E,3)</f>
        <v>G</v>
      </c>
      <c r="C9593" t="str">
        <f>VLOOKUP($E9593,'Overview Cluster Days'!$B:$G,5)</f>
        <v>Interseason</v>
      </c>
      <c r="D9593" t="str">
        <f>VLOOKUP($E9593,'Overview Cluster Days'!$B:$G,6)</f>
        <v>Weekday</v>
      </c>
      <c r="E9593">
        <v>20190327</v>
      </c>
      <c r="F9593">
        <v>16</v>
      </c>
      <c r="G9593" s="7">
        <v>1304.3</v>
      </c>
      <c r="H9593" s="7">
        <v>2507.6999999999998</v>
      </c>
      <c r="I9593" s="7">
        <v>24547.9</v>
      </c>
      <c r="J9593" s="7">
        <v>23955.71</v>
      </c>
      <c r="K9593" s="7">
        <v>18593.68</v>
      </c>
      <c r="L9593" s="7">
        <v>5575.3</v>
      </c>
      <c r="M9593" s="7">
        <v>4219.6000000000004</v>
      </c>
      <c r="N9593" s="7">
        <v>2591</v>
      </c>
      <c r="O9593" s="7">
        <v>1184.749</v>
      </c>
      <c r="P9593" s="7">
        <v>3415.3580000000002</v>
      </c>
    </row>
    <row r="9594" spans="1:16" x14ac:dyDescent="0.25">
      <c r="A9594" t="s">
        <v>25</v>
      </c>
      <c r="B9594" t="str">
        <f>VLOOKUP(E9594,'Overview Cluster Days'!B:E,3)</f>
        <v>G</v>
      </c>
      <c r="C9594" t="str">
        <f>VLOOKUP($E9594,'Overview Cluster Days'!$B:$G,5)</f>
        <v>Interseason</v>
      </c>
      <c r="D9594" t="str">
        <f>VLOOKUP($E9594,'Overview Cluster Days'!$B:$G,6)</f>
        <v>Weekday</v>
      </c>
      <c r="E9594">
        <v>20190327</v>
      </c>
      <c r="F9594">
        <v>17</v>
      </c>
      <c r="G9594" s="7">
        <v>1294.7</v>
      </c>
      <c r="H9594" s="7">
        <v>2544.3000000000002</v>
      </c>
      <c r="I9594" s="7">
        <v>23818.19</v>
      </c>
      <c r="J9594" s="7">
        <v>23473.14</v>
      </c>
      <c r="K9594" s="7">
        <v>18210.560000000001</v>
      </c>
      <c r="L9594" s="7">
        <v>5798.3459999999995</v>
      </c>
      <c r="M9594" s="7">
        <v>4111.5</v>
      </c>
      <c r="N9594" s="7">
        <v>2935.9</v>
      </c>
      <c r="O9594" s="7">
        <v>1307.7919999999999</v>
      </c>
      <c r="P9594" s="7">
        <v>3213.5889999999999</v>
      </c>
    </row>
    <row r="9595" spans="1:16" x14ac:dyDescent="0.25">
      <c r="A9595" t="s">
        <v>25</v>
      </c>
      <c r="B9595" t="str">
        <f>VLOOKUP(E9595,'Overview Cluster Days'!B:E,3)</f>
        <v>G</v>
      </c>
      <c r="C9595" t="str">
        <f>VLOOKUP($E9595,'Overview Cluster Days'!$B:$G,5)</f>
        <v>Interseason</v>
      </c>
      <c r="D9595" t="str">
        <f>VLOOKUP($E9595,'Overview Cluster Days'!$B:$G,6)</f>
        <v>Weekday</v>
      </c>
      <c r="E9595">
        <v>20190327</v>
      </c>
      <c r="F9595">
        <v>18</v>
      </c>
      <c r="G9595" s="7">
        <v>1922.8</v>
      </c>
      <c r="H9595" s="7">
        <v>2644.1</v>
      </c>
      <c r="I9595" s="7">
        <v>22352.33</v>
      </c>
      <c r="J9595" s="7">
        <v>23220.799999999999</v>
      </c>
      <c r="K9595" s="7">
        <v>17889.689999999999</v>
      </c>
      <c r="L9595" s="7">
        <v>5884</v>
      </c>
      <c r="M9595" s="7">
        <v>3986.3</v>
      </c>
      <c r="N9595" s="7">
        <v>3179.9</v>
      </c>
      <c r="O9595" s="7">
        <v>1621.654</v>
      </c>
      <c r="P9595" s="7">
        <v>2988.5349999999999</v>
      </c>
    </row>
    <row r="9596" spans="1:16" x14ac:dyDescent="0.25">
      <c r="A9596" t="s">
        <v>25</v>
      </c>
      <c r="B9596" t="str">
        <f>VLOOKUP(E9596,'Overview Cluster Days'!B:E,3)</f>
        <v>G</v>
      </c>
      <c r="C9596" t="str">
        <f>VLOOKUP($E9596,'Overview Cluster Days'!$B:$G,5)</f>
        <v>Interseason</v>
      </c>
      <c r="D9596" t="str">
        <f>VLOOKUP($E9596,'Overview Cluster Days'!$B:$G,6)</f>
        <v>Weekday</v>
      </c>
      <c r="E9596">
        <v>20190327</v>
      </c>
      <c r="F9596">
        <v>19</v>
      </c>
      <c r="G9596" s="7">
        <v>1874.2</v>
      </c>
      <c r="H9596" s="7">
        <v>2860.6</v>
      </c>
      <c r="I9596" s="7">
        <v>22035.49</v>
      </c>
      <c r="J9596" s="7">
        <v>23919.599999999999</v>
      </c>
      <c r="K9596" s="7">
        <v>17121.62</v>
      </c>
      <c r="L9596" s="7">
        <v>5680.0749999999998</v>
      </c>
      <c r="M9596" s="7">
        <v>4279.7</v>
      </c>
      <c r="N9596" s="7">
        <v>3039.5</v>
      </c>
      <c r="O9596" s="7">
        <v>1538.393</v>
      </c>
      <c r="P9596" s="7">
        <v>2406.0369999999998</v>
      </c>
    </row>
    <row r="9597" spans="1:16" x14ac:dyDescent="0.25">
      <c r="A9597" t="s">
        <v>25</v>
      </c>
      <c r="B9597" t="str">
        <f>VLOOKUP(E9597,'Overview Cluster Days'!B:E,3)</f>
        <v>G</v>
      </c>
      <c r="C9597" t="str">
        <f>VLOOKUP($E9597,'Overview Cluster Days'!$B:$G,5)</f>
        <v>Interseason</v>
      </c>
      <c r="D9597" t="str">
        <f>VLOOKUP($E9597,'Overview Cluster Days'!$B:$G,6)</f>
        <v>Weekday</v>
      </c>
      <c r="E9597">
        <v>20190327</v>
      </c>
      <c r="F9597">
        <v>20</v>
      </c>
      <c r="G9597" s="7">
        <v>1942.8</v>
      </c>
      <c r="H9597" s="7">
        <v>3089.4</v>
      </c>
      <c r="I9597" s="7">
        <v>22585.97</v>
      </c>
      <c r="J9597" s="7">
        <v>23275.22</v>
      </c>
      <c r="K9597" s="7">
        <v>13625.11</v>
      </c>
      <c r="L9597" s="7">
        <v>4857</v>
      </c>
      <c r="M9597" s="7">
        <v>4272.1000000000004</v>
      </c>
      <c r="N9597" s="7">
        <v>3238.1</v>
      </c>
      <c r="O9597" s="7">
        <v>2342.6</v>
      </c>
      <c r="P9597" s="7">
        <v>2469.174</v>
      </c>
    </row>
    <row r="9598" spans="1:16" x14ac:dyDescent="0.25">
      <c r="A9598" t="s">
        <v>25</v>
      </c>
      <c r="B9598" t="str">
        <f>VLOOKUP(E9598,'Overview Cluster Days'!B:E,3)</f>
        <v>G</v>
      </c>
      <c r="C9598" t="str">
        <f>VLOOKUP($E9598,'Overview Cluster Days'!$B:$G,5)</f>
        <v>Interseason</v>
      </c>
      <c r="D9598" t="str">
        <f>VLOOKUP($E9598,'Overview Cluster Days'!$B:$G,6)</f>
        <v>Weekday</v>
      </c>
      <c r="E9598">
        <v>20190327</v>
      </c>
      <c r="F9598">
        <v>21</v>
      </c>
      <c r="G9598" s="7">
        <v>1862.3</v>
      </c>
      <c r="H9598" s="7">
        <v>2776.5</v>
      </c>
      <c r="I9598" s="7">
        <v>19903.88</v>
      </c>
      <c r="J9598" s="7">
        <v>20459.47</v>
      </c>
      <c r="K9598" s="7">
        <v>14807.11</v>
      </c>
      <c r="L9598" s="7">
        <v>5952.7290000000003</v>
      </c>
      <c r="M9598" s="7">
        <v>4402.8999999999996</v>
      </c>
      <c r="N9598" s="7">
        <v>3159.1</v>
      </c>
      <c r="O9598" s="7">
        <v>1991.6590000000001</v>
      </c>
      <c r="P9598" s="7">
        <v>2494.1680000000001</v>
      </c>
    </row>
    <row r="9599" spans="1:16" x14ac:dyDescent="0.25">
      <c r="A9599" t="s">
        <v>25</v>
      </c>
      <c r="B9599" t="str">
        <f>VLOOKUP(E9599,'Overview Cluster Days'!B:E,3)</f>
        <v>G</v>
      </c>
      <c r="C9599" t="str">
        <f>VLOOKUP($E9599,'Overview Cluster Days'!$B:$G,5)</f>
        <v>Interseason</v>
      </c>
      <c r="D9599" t="str">
        <f>VLOOKUP($E9599,'Overview Cluster Days'!$B:$G,6)</f>
        <v>Weekday</v>
      </c>
      <c r="E9599">
        <v>20190327</v>
      </c>
      <c r="F9599">
        <v>22</v>
      </c>
      <c r="G9599" s="7">
        <v>1603.6</v>
      </c>
      <c r="H9599" s="7">
        <v>2318</v>
      </c>
      <c r="I9599" s="7">
        <v>19179.04</v>
      </c>
      <c r="J9599" s="7">
        <v>19098.23</v>
      </c>
      <c r="K9599" s="7">
        <v>14287.26</v>
      </c>
      <c r="L9599" s="7">
        <v>5420.8739999999998</v>
      </c>
      <c r="M9599" s="7">
        <v>4787.5</v>
      </c>
      <c r="N9599" s="7">
        <v>2991.7</v>
      </c>
      <c r="O9599" s="7">
        <v>1698.809</v>
      </c>
      <c r="P9599" s="7">
        <v>2514.0770000000002</v>
      </c>
    </row>
    <row r="9600" spans="1:16" x14ac:dyDescent="0.25">
      <c r="A9600" t="s">
        <v>25</v>
      </c>
      <c r="B9600" t="str">
        <f>VLOOKUP(E9600,'Overview Cluster Days'!B:E,3)</f>
        <v>G</v>
      </c>
      <c r="C9600" t="str">
        <f>VLOOKUP($E9600,'Overview Cluster Days'!$B:$G,5)</f>
        <v>Interseason</v>
      </c>
      <c r="D9600" t="str">
        <f>VLOOKUP($E9600,'Overview Cluster Days'!$B:$G,6)</f>
        <v>Weekday</v>
      </c>
      <c r="E9600">
        <v>20190327</v>
      </c>
      <c r="F9600">
        <v>23</v>
      </c>
      <c r="G9600" s="7">
        <v>1336.5</v>
      </c>
      <c r="H9600" s="7">
        <v>2394.6</v>
      </c>
      <c r="I9600" s="7">
        <v>20103.16</v>
      </c>
      <c r="J9600" s="7">
        <v>18171.3</v>
      </c>
      <c r="K9600" s="7">
        <v>12158.9</v>
      </c>
      <c r="L9600" s="7">
        <v>4911.8519999999999</v>
      </c>
      <c r="M9600" s="7">
        <v>5088.6000000000004</v>
      </c>
      <c r="N9600" s="7">
        <v>2456.4</v>
      </c>
      <c r="O9600" s="7">
        <v>1451.5619999999999</v>
      </c>
      <c r="P9600" s="7">
        <v>2650.645</v>
      </c>
    </row>
    <row r="9601" spans="1:16" x14ac:dyDescent="0.25">
      <c r="A9601" t="s">
        <v>25</v>
      </c>
      <c r="B9601" t="str">
        <f>VLOOKUP(E9601,'Overview Cluster Days'!B:E,3)</f>
        <v>G</v>
      </c>
      <c r="C9601" t="str">
        <f>VLOOKUP($E9601,'Overview Cluster Days'!$B:$G,5)</f>
        <v>Interseason</v>
      </c>
      <c r="D9601" t="str">
        <f>VLOOKUP($E9601,'Overview Cluster Days'!$B:$G,6)</f>
        <v>Weekday</v>
      </c>
      <c r="E9601">
        <v>20190327</v>
      </c>
      <c r="F9601">
        <v>24</v>
      </c>
      <c r="G9601" s="7">
        <v>1454.8</v>
      </c>
      <c r="H9601" s="7">
        <v>2248.9</v>
      </c>
      <c r="I9601" s="7">
        <v>20952.580000000002</v>
      </c>
      <c r="J9601" s="7">
        <v>17176.18</v>
      </c>
      <c r="K9601" s="7">
        <v>11128.56</v>
      </c>
      <c r="L9601" s="7">
        <v>5876.9409999999998</v>
      </c>
      <c r="M9601" s="7">
        <v>5130.8999999999996</v>
      </c>
      <c r="N9601" s="7">
        <v>2200.4</v>
      </c>
      <c r="O9601" s="7">
        <v>1542.694</v>
      </c>
      <c r="P9601" s="7">
        <v>2410.069</v>
      </c>
    </row>
    <row r="9602" spans="1:16" x14ac:dyDescent="0.25">
      <c r="A9602" t="s">
        <v>25</v>
      </c>
      <c r="B9602" t="str">
        <f>VLOOKUP(E9602,'Overview Cluster Days'!B:E,3)</f>
        <v>G</v>
      </c>
      <c r="C9602" t="str">
        <f>VLOOKUP($E9602,'Overview Cluster Days'!$B:$G,5)</f>
        <v>Interseason</v>
      </c>
      <c r="D9602" t="str">
        <f>VLOOKUP($E9602,'Overview Cluster Days'!$B:$G,6)</f>
        <v>Weekday</v>
      </c>
      <c r="E9602">
        <v>20190328</v>
      </c>
      <c r="F9602">
        <v>1</v>
      </c>
      <c r="G9602" s="7">
        <v>938</v>
      </c>
      <c r="H9602" s="7">
        <v>1803.9</v>
      </c>
      <c r="I9602" s="7">
        <v>21667.75</v>
      </c>
      <c r="J9602" s="7">
        <v>17490.2</v>
      </c>
      <c r="K9602" s="7">
        <v>10262.11</v>
      </c>
      <c r="L9602" s="7">
        <v>4605.5630000000001</v>
      </c>
      <c r="M9602" s="7">
        <v>4522.8</v>
      </c>
      <c r="N9602" s="7">
        <v>2634</v>
      </c>
      <c r="O9602" s="7">
        <v>1416.2</v>
      </c>
      <c r="P9602" s="7">
        <v>2652.9119999999998</v>
      </c>
    </row>
    <row r="9603" spans="1:16" x14ac:dyDescent="0.25">
      <c r="A9603" t="s">
        <v>25</v>
      </c>
      <c r="B9603" t="str">
        <f>VLOOKUP(E9603,'Overview Cluster Days'!B:E,3)</f>
        <v>G</v>
      </c>
      <c r="C9603" t="str">
        <f>VLOOKUP($E9603,'Overview Cluster Days'!$B:$G,5)</f>
        <v>Interseason</v>
      </c>
      <c r="D9603" t="str">
        <f>VLOOKUP($E9603,'Overview Cluster Days'!$B:$G,6)</f>
        <v>Weekday</v>
      </c>
      <c r="E9603">
        <v>20190328</v>
      </c>
      <c r="F9603">
        <v>2</v>
      </c>
      <c r="G9603" s="7">
        <v>1254.2</v>
      </c>
      <c r="H9603" s="7">
        <v>1564.6</v>
      </c>
      <c r="I9603" s="7">
        <v>20658.060000000001</v>
      </c>
      <c r="J9603" s="7">
        <v>17854.900000000001</v>
      </c>
      <c r="K9603" s="7">
        <v>10533.3</v>
      </c>
      <c r="L9603" s="7">
        <v>4279.5</v>
      </c>
      <c r="M9603" s="7">
        <v>4727.3</v>
      </c>
      <c r="N9603" s="7">
        <v>3139.6</v>
      </c>
      <c r="O9603" s="7">
        <v>1848.855</v>
      </c>
      <c r="P9603" s="7">
        <v>2966.6</v>
      </c>
    </row>
    <row r="9604" spans="1:16" x14ac:dyDescent="0.25">
      <c r="A9604" t="s">
        <v>25</v>
      </c>
      <c r="B9604" t="str">
        <f>VLOOKUP(E9604,'Overview Cluster Days'!B:E,3)</f>
        <v>G</v>
      </c>
      <c r="C9604" t="str">
        <f>VLOOKUP($E9604,'Overview Cluster Days'!$B:$G,5)</f>
        <v>Interseason</v>
      </c>
      <c r="D9604" t="str">
        <f>VLOOKUP($E9604,'Overview Cluster Days'!$B:$G,6)</f>
        <v>Weekday</v>
      </c>
      <c r="E9604">
        <v>20190328</v>
      </c>
      <c r="F9604">
        <v>3</v>
      </c>
      <c r="G9604" s="7">
        <v>1246.0999999999999</v>
      </c>
      <c r="H9604" s="7">
        <v>1584.7</v>
      </c>
      <c r="I9604" s="7">
        <v>19823.88</v>
      </c>
      <c r="J9604" s="7">
        <v>17917.87</v>
      </c>
      <c r="K9604" s="7">
        <v>11156.72</v>
      </c>
      <c r="L9604" s="7">
        <v>4045.5889999999999</v>
      </c>
      <c r="M9604" s="7">
        <v>4427.8</v>
      </c>
      <c r="N9604" s="7">
        <v>3442.2</v>
      </c>
      <c r="O9604" s="7">
        <v>1892.2149999999999</v>
      </c>
      <c r="P9604" s="7">
        <v>2947.3</v>
      </c>
    </row>
    <row r="9605" spans="1:16" x14ac:dyDescent="0.25">
      <c r="A9605" t="s">
        <v>25</v>
      </c>
      <c r="B9605" t="str">
        <f>VLOOKUP(E9605,'Overview Cluster Days'!B:E,3)</f>
        <v>G</v>
      </c>
      <c r="C9605" t="str">
        <f>VLOOKUP($E9605,'Overview Cluster Days'!$B:$G,5)</f>
        <v>Interseason</v>
      </c>
      <c r="D9605" t="str">
        <f>VLOOKUP($E9605,'Overview Cluster Days'!$B:$G,6)</f>
        <v>Weekday</v>
      </c>
      <c r="E9605">
        <v>20190328</v>
      </c>
      <c r="F9605">
        <v>4</v>
      </c>
      <c r="G9605" s="7">
        <v>1331.5</v>
      </c>
      <c r="H9605" s="7">
        <v>1696.1</v>
      </c>
      <c r="I9605" s="7">
        <v>19029.349999999999</v>
      </c>
      <c r="J9605" s="7">
        <v>18348.240000000002</v>
      </c>
      <c r="K9605" s="7">
        <v>12536.32</v>
      </c>
      <c r="L9605" s="7">
        <v>3881.806</v>
      </c>
      <c r="M9605" s="7">
        <v>4462</v>
      </c>
      <c r="N9605" s="7">
        <v>3408.5</v>
      </c>
      <c r="O9605" s="7">
        <v>1869.4159999999999</v>
      </c>
      <c r="P9605" s="7">
        <v>3213</v>
      </c>
    </row>
    <row r="9606" spans="1:16" x14ac:dyDescent="0.25">
      <c r="A9606" t="s">
        <v>25</v>
      </c>
      <c r="B9606" t="str">
        <f>VLOOKUP(E9606,'Overview Cluster Days'!B:E,3)</f>
        <v>G</v>
      </c>
      <c r="C9606" t="str">
        <f>VLOOKUP($E9606,'Overview Cluster Days'!$B:$G,5)</f>
        <v>Interseason</v>
      </c>
      <c r="D9606" t="str">
        <f>VLOOKUP($E9606,'Overview Cluster Days'!$B:$G,6)</f>
        <v>Weekday</v>
      </c>
      <c r="E9606">
        <v>20190328</v>
      </c>
      <c r="F9606">
        <v>5</v>
      </c>
      <c r="G9606" s="7">
        <v>1224.3</v>
      </c>
      <c r="H9606" s="7">
        <v>1649.3</v>
      </c>
      <c r="I9606" s="7">
        <v>19161.13</v>
      </c>
      <c r="J9606" s="7">
        <v>19200.7</v>
      </c>
      <c r="K9606" s="7">
        <v>13704.01</v>
      </c>
      <c r="L9606" s="7">
        <v>3678.5</v>
      </c>
      <c r="M9606" s="7">
        <v>4685.5</v>
      </c>
      <c r="N9606" s="7">
        <v>3110.1</v>
      </c>
      <c r="O9606" s="7">
        <v>1795.1790000000001</v>
      </c>
      <c r="P9606" s="7">
        <v>3430.1</v>
      </c>
    </row>
    <row r="9607" spans="1:16" x14ac:dyDescent="0.25">
      <c r="A9607" t="s">
        <v>25</v>
      </c>
      <c r="B9607" t="str">
        <f>VLOOKUP(E9607,'Overview Cluster Days'!B:E,3)</f>
        <v>G</v>
      </c>
      <c r="C9607" t="str">
        <f>VLOOKUP($E9607,'Overview Cluster Days'!$B:$G,5)</f>
        <v>Interseason</v>
      </c>
      <c r="D9607" t="str">
        <f>VLOOKUP($E9607,'Overview Cluster Days'!$B:$G,6)</f>
        <v>Weekday</v>
      </c>
      <c r="E9607">
        <v>20190328</v>
      </c>
      <c r="F9607">
        <v>6</v>
      </c>
      <c r="G9607" s="7">
        <v>1154.2</v>
      </c>
      <c r="H9607" s="7">
        <v>1601</v>
      </c>
      <c r="I9607" s="7">
        <v>20753.169999999998</v>
      </c>
      <c r="J9607" s="7">
        <v>19947.07</v>
      </c>
      <c r="K9607" s="7">
        <v>12766.13</v>
      </c>
      <c r="L9607" s="7">
        <v>3946.4</v>
      </c>
      <c r="M9607" s="7">
        <v>4641.8999999999996</v>
      </c>
      <c r="N9607" s="7">
        <v>2784.1</v>
      </c>
      <c r="O9607" s="7">
        <v>1423.0360000000001</v>
      </c>
      <c r="P9607" s="7">
        <v>3155.0120000000002</v>
      </c>
    </row>
    <row r="9608" spans="1:16" x14ac:dyDescent="0.25">
      <c r="A9608" t="s">
        <v>25</v>
      </c>
      <c r="B9608" t="str">
        <f>VLOOKUP(E9608,'Overview Cluster Days'!B:E,3)</f>
        <v>G</v>
      </c>
      <c r="C9608" t="str">
        <f>VLOOKUP($E9608,'Overview Cluster Days'!$B:$G,5)</f>
        <v>Interseason</v>
      </c>
      <c r="D9608" t="str">
        <f>VLOOKUP($E9608,'Overview Cluster Days'!$B:$G,6)</f>
        <v>Weekday</v>
      </c>
      <c r="E9608">
        <v>20190328</v>
      </c>
      <c r="F9608">
        <v>7</v>
      </c>
      <c r="G9608" s="7">
        <v>965.1</v>
      </c>
      <c r="H9608" s="7">
        <v>2199.1999999999998</v>
      </c>
      <c r="I9608" s="7">
        <v>19462.169999999998</v>
      </c>
      <c r="J9608" s="7">
        <v>20737.29</v>
      </c>
      <c r="K9608" s="7">
        <v>13915.99</v>
      </c>
      <c r="L9608" s="7">
        <v>4865.6940000000004</v>
      </c>
      <c r="M9608" s="7">
        <v>5090.8999999999996</v>
      </c>
      <c r="N9608" s="7">
        <v>2852</v>
      </c>
      <c r="O9608" s="7">
        <v>1889.4</v>
      </c>
      <c r="P9608" s="7">
        <v>2953.08</v>
      </c>
    </row>
    <row r="9609" spans="1:16" x14ac:dyDescent="0.25">
      <c r="A9609" t="s">
        <v>25</v>
      </c>
      <c r="B9609" t="str">
        <f>VLOOKUP(E9609,'Overview Cluster Days'!B:E,3)</f>
        <v>G</v>
      </c>
      <c r="C9609" t="str">
        <f>VLOOKUP($E9609,'Overview Cluster Days'!$B:$G,5)</f>
        <v>Interseason</v>
      </c>
      <c r="D9609" t="str">
        <f>VLOOKUP($E9609,'Overview Cluster Days'!$B:$G,6)</f>
        <v>Weekday</v>
      </c>
      <c r="E9609">
        <v>20190328</v>
      </c>
      <c r="F9609">
        <v>8</v>
      </c>
      <c r="G9609" s="7">
        <v>1377.2</v>
      </c>
      <c r="H9609" s="7">
        <v>2573.5</v>
      </c>
      <c r="I9609" s="7">
        <v>21716.53</v>
      </c>
      <c r="J9609" s="7">
        <v>21475.31</v>
      </c>
      <c r="K9609" s="7">
        <v>14450.52</v>
      </c>
      <c r="L9609" s="7">
        <v>5643.9</v>
      </c>
      <c r="M9609" s="7">
        <v>4678.8</v>
      </c>
      <c r="N9609" s="7">
        <v>3326.7</v>
      </c>
      <c r="O9609" s="7">
        <v>2410.4340000000002</v>
      </c>
      <c r="P9609" s="7">
        <v>2594.6999999999998</v>
      </c>
    </row>
    <row r="9610" spans="1:16" x14ac:dyDescent="0.25">
      <c r="A9610" t="s">
        <v>25</v>
      </c>
      <c r="B9610" t="str">
        <f>VLOOKUP(E9610,'Overview Cluster Days'!B:E,3)</f>
        <v>G</v>
      </c>
      <c r="C9610" t="str">
        <f>VLOOKUP($E9610,'Overview Cluster Days'!$B:$G,5)</f>
        <v>Interseason</v>
      </c>
      <c r="D9610" t="str">
        <f>VLOOKUP($E9610,'Overview Cluster Days'!$B:$G,6)</f>
        <v>Weekday</v>
      </c>
      <c r="E9610">
        <v>20190328</v>
      </c>
      <c r="F9610">
        <v>9</v>
      </c>
      <c r="G9610" s="7">
        <v>1743.4</v>
      </c>
      <c r="H9610" s="7">
        <v>2598.6</v>
      </c>
      <c r="I9610" s="7">
        <v>23800.11</v>
      </c>
      <c r="J9610" s="7">
        <v>23235.7</v>
      </c>
      <c r="K9610" s="7">
        <v>15029.56</v>
      </c>
      <c r="L9610" s="7">
        <v>5760.1</v>
      </c>
      <c r="M9610" s="7">
        <v>4157.5</v>
      </c>
      <c r="N9610" s="7">
        <v>3612.6</v>
      </c>
      <c r="O9610" s="7">
        <v>2074</v>
      </c>
      <c r="P9610" s="7">
        <v>2373</v>
      </c>
    </row>
    <row r="9611" spans="1:16" x14ac:dyDescent="0.25">
      <c r="A9611" t="s">
        <v>25</v>
      </c>
      <c r="B9611" t="str">
        <f>VLOOKUP(E9611,'Overview Cluster Days'!B:E,3)</f>
        <v>G</v>
      </c>
      <c r="C9611" t="str">
        <f>VLOOKUP($E9611,'Overview Cluster Days'!$B:$G,5)</f>
        <v>Interseason</v>
      </c>
      <c r="D9611" t="str">
        <f>VLOOKUP($E9611,'Overview Cluster Days'!$B:$G,6)</f>
        <v>Weekday</v>
      </c>
      <c r="E9611">
        <v>20190328</v>
      </c>
      <c r="F9611">
        <v>10</v>
      </c>
      <c r="G9611" s="7">
        <v>1791.4</v>
      </c>
      <c r="H9611" s="7">
        <v>2458.5</v>
      </c>
      <c r="I9611" s="7">
        <v>24171.040000000001</v>
      </c>
      <c r="J9611" s="7">
        <v>24226.71</v>
      </c>
      <c r="K9611" s="7">
        <v>16076.43</v>
      </c>
      <c r="L9611" s="7">
        <v>5528.1</v>
      </c>
      <c r="M9611" s="7">
        <v>3976.6</v>
      </c>
      <c r="N9611" s="7">
        <v>3438.8</v>
      </c>
      <c r="O9611" s="7">
        <v>1720.7</v>
      </c>
      <c r="P9611" s="7">
        <v>2644.2</v>
      </c>
    </row>
    <row r="9612" spans="1:16" x14ac:dyDescent="0.25">
      <c r="A9612" t="s">
        <v>25</v>
      </c>
      <c r="B9612" t="str">
        <f>VLOOKUP(E9612,'Overview Cluster Days'!B:E,3)</f>
        <v>G</v>
      </c>
      <c r="C9612" t="str">
        <f>VLOOKUP($E9612,'Overview Cluster Days'!$B:$G,5)</f>
        <v>Interseason</v>
      </c>
      <c r="D9612" t="str">
        <f>VLOOKUP($E9612,'Overview Cluster Days'!$B:$G,6)</f>
        <v>Weekday</v>
      </c>
      <c r="E9612">
        <v>20190328</v>
      </c>
      <c r="F9612">
        <v>11</v>
      </c>
      <c r="G9612" s="7">
        <v>1772.9</v>
      </c>
      <c r="H9612" s="7">
        <v>2261.6999999999998</v>
      </c>
      <c r="I9612" s="7">
        <v>24159.759999999998</v>
      </c>
      <c r="J9612" s="7">
        <v>25217.69</v>
      </c>
      <c r="K9612" s="7">
        <v>17461.439999999999</v>
      </c>
      <c r="L9612" s="7">
        <v>5692.5</v>
      </c>
      <c r="M9612" s="7">
        <v>4139</v>
      </c>
      <c r="N9612" s="7">
        <v>3134.3</v>
      </c>
      <c r="O9612" s="7">
        <v>1033.789</v>
      </c>
      <c r="P9612" s="7">
        <v>3135.6460000000002</v>
      </c>
    </row>
    <row r="9613" spans="1:16" x14ac:dyDescent="0.25">
      <c r="A9613" t="s">
        <v>25</v>
      </c>
      <c r="B9613" t="str">
        <f>VLOOKUP(E9613,'Overview Cluster Days'!B:E,3)</f>
        <v>G</v>
      </c>
      <c r="C9613" t="str">
        <f>VLOOKUP($E9613,'Overview Cluster Days'!$B:$G,5)</f>
        <v>Interseason</v>
      </c>
      <c r="D9613" t="str">
        <f>VLOOKUP($E9613,'Overview Cluster Days'!$B:$G,6)</f>
        <v>Weekday</v>
      </c>
      <c r="E9613">
        <v>20190328</v>
      </c>
      <c r="F9613">
        <v>12</v>
      </c>
      <c r="G9613" s="7">
        <v>1414.3</v>
      </c>
      <c r="H9613" s="7">
        <v>2237.4</v>
      </c>
      <c r="I9613" s="7">
        <v>24033.66</v>
      </c>
      <c r="J9613" s="7">
        <v>25687.42</v>
      </c>
      <c r="K9613" s="7">
        <v>17761.48</v>
      </c>
      <c r="L9613" s="7">
        <v>5687.1</v>
      </c>
      <c r="M9613" s="7">
        <v>4182.8999999999996</v>
      </c>
      <c r="N9613" s="7">
        <v>2939.7</v>
      </c>
      <c r="O9613" s="7">
        <v>1050.684</v>
      </c>
      <c r="P9613" s="7">
        <v>3449.1239999999998</v>
      </c>
    </row>
    <row r="9614" spans="1:16" x14ac:dyDescent="0.25">
      <c r="A9614" t="s">
        <v>25</v>
      </c>
      <c r="B9614" t="str">
        <f>VLOOKUP(E9614,'Overview Cluster Days'!B:E,3)</f>
        <v>G</v>
      </c>
      <c r="C9614" t="str">
        <f>VLOOKUP($E9614,'Overview Cluster Days'!$B:$G,5)</f>
        <v>Interseason</v>
      </c>
      <c r="D9614" t="str">
        <f>VLOOKUP($E9614,'Overview Cluster Days'!$B:$G,6)</f>
        <v>Weekday</v>
      </c>
      <c r="E9614">
        <v>20190328</v>
      </c>
      <c r="F9614">
        <v>13</v>
      </c>
      <c r="G9614" s="7">
        <v>1491.7</v>
      </c>
      <c r="H9614" s="7">
        <v>1993.9</v>
      </c>
      <c r="I9614" s="7">
        <v>24545.88</v>
      </c>
      <c r="J9614" s="7">
        <v>25901.1</v>
      </c>
      <c r="K9614" s="7">
        <v>17535.2</v>
      </c>
      <c r="L9614" s="7">
        <v>5777.5990000000002</v>
      </c>
      <c r="M9614" s="7">
        <v>4128.6000000000004</v>
      </c>
      <c r="N9614" s="7">
        <v>2801.9</v>
      </c>
      <c r="O9614" s="7">
        <v>1097</v>
      </c>
      <c r="P9614" s="7">
        <v>3619.6</v>
      </c>
    </row>
    <row r="9615" spans="1:16" x14ac:dyDescent="0.25">
      <c r="A9615" t="s">
        <v>25</v>
      </c>
      <c r="B9615" t="str">
        <f>VLOOKUP(E9615,'Overview Cluster Days'!B:E,3)</f>
        <v>G</v>
      </c>
      <c r="C9615" t="str">
        <f>VLOOKUP($E9615,'Overview Cluster Days'!$B:$G,5)</f>
        <v>Interseason</v>
      </c>
      <c r="D9615" t="str">
        <f>VLOOKUP($E9615,'Overview Cluster Days'!$B:$G,6)</f>
        <v>Weekday</v>
      </c>
      <c r="E9615">
        <v>20190328</v>
      </c>
      <c r="F9615">
        <v>14</v>
      </c>
      <c r="G9615" s="7">
        <v>1448.5</v>
      </c>
      <c r="H9615" s="7">
        <v>1993.1</v>
      </c>
      <c r="I9615" s="7">
        <v>23816.29</v>
      </c>
      <c r="J9615" s="7">
        <v>26120.63</v>
      </c>
      <c r="K9615" s="7">
        <v>17888.48</v>
      </c>
      <c r="L9615" s="7">
        <v>5563.21</v>
      </c>
      <c r="M9615" s="7">
        <v>4189.8999999999996</v>
      </c>
      <c r="N9615" s="7">
        <v>2860.6</v>
      </c>
      <c r="O9615" s="7">
        <v>1192.6489999999999</v>
      </c>
      <c r="P9615" s="7">
        <v>3597.7</v>
      </c>
    </row>
    <row r="9616" spans="1:16" x14ac:dyDescent="0.25">
      <c r="A9616" t="s">
        <v>25</v>
      </c>
      <c r="B9616" t="str">
        <f>VLOOKUP(E9616,'Overview Cluster Days'!B:E,3)</f>
        <v>G</v>
      </c>
      <c r="C9616" t="str">
        <f>VLOOKUP($E9616,'Overview Cluster Days'!$B:$G,5)</f>
        <v>Interseason</v>
      </c>
      <c r="D9616" t="str">
        <f>VLOOKUP($E9616,'Overview Cluster Days'!$B:$G,6)</f>
        <v>Weekday</v>
      </c>
      <c r="E9616">
        <v>20190328</v>
      </c>
      <c r="F9616">
        <v>15</v>
      </c>
      <c r="G9616" s="7">
        <v>1270.0999999999999</v>
      </c>
      <c r="H9616" s="7">
        <v>1937.1</v>
      </c>
      <c r="I9616" s="7">
        <v>23157.34</v>
      </c>
      <c r="J9616" s="7">
        <v>25031.59</v>
      </c>
      <c r="K9616" s="7">
        <v>17467.55</v>
      </c>
      <c r="L9616" s="7">
        <v>5653</v>
      </c>
      <c r="M9616" s="7">
        <v>4200.1000000000004</v>
      </c>
      <c r="N9616" s="7">
        <v>2879.8</v>
      </c>
      <c r="O9616" s="7">
        <v>1260</v>
      </c>
      <c r="P9616" s="7">
        <v>3503.7150000000001</v>
      </c>
    </row>
    <row r="9617" spans="1:16" x14ac:dyDescent="0.25">
      <c r="A9617" t="s">
        <v>25</v>
      </c>
      <c r="B9617" t="str">
        <f>VLOOKUP(E9617,'Overview Cluster Days'!B:E,3)</f>
        <v>G</v>
      </c>
      <c r="C9617" t="str">
        <f>VLOOKUP($E9617,'Overview Cluster Days'!$B:$G,5)</f>
        <v>Interseason</v>
      </c>
      <c r="D9617" t="str">
        <f>VLOOKUP($E9617,'Overview Cluster Days'!$B:$G,6)</f>
        <v>Weekday</v>
      </c>
      <c r="E9617">
        <v>20190328</v>
      </c>
      <c r="F9617">
        <v>16</v>
      </c>
      <c r="G9617" s="7">
        <v>1226.7</v>
      </c>
      <c r="H9617" s="7">
        <v>1963.8</v>
      </c>
      <c r="I9617" s="7">
        <v>22253.51</v>
      </c>
      <c r="J9617" s="7">
        <v>24725.19</v>
      </c>
      <c r="K9617" s="7">
        <v>17480.54</v>
      </c>
      <c r="L9617" s="7">
        <v>5582.3450000000003</v>
      </c>
      <c r="M9617" s="7">
        <v>4147.6000000000004</v>
      </c>
      <c r="N9617" s="7">
        <v>2935.4</v>
      </c>
      <c r="O9617" s="7">
        <v>1445.6</v>
      </c>
      <c r="P9617" s="7">
        <v>3447.1480000000001</v>
      </c>
    </row>
    <row r="9618" spans="1:16" x14ac:dyDescent="0.25">
      <c r="A9618" t="s">
        <v>25</v>
      </c>
      <c r="B9618" t="str">
        <f>VLOOKUP(E9618,'Overview Cluster Days'!B:E,3)</f>
        <v>G</v>
      </c>
      <c r="C9618" t="str">
        <f>VLOOKUP($E9618,'Overview Cluster Days'!$B:$G,5)</f>
        <v>Interseason</v>
      </c>
      <c r="D9618" t="str">
        <f>VLOOKUP($E9618,'Overview Cluster Days'!$B:$G,6)</f>
        <v>Weekday</v>
      </c>
      <c r="E9618">
        <v>20190328</v>
      </c>
      <c r="F9618">
        <v>17</v>
      </c>
      <c r="G9618" s="7">
        <v>1156.2</v>
      </c>
      <c r="H9618" s="7">
        <v>2011.2</v>
      </c>
      <c r="I9618" s="7">
        <v>21075.03</v>
      </c>
      <c r="J9618" s="7">
        <v>24054.59</v>
      </c>
      <c r="K9618" s="7">
        <v>17802.22</v>
      </c>
      <c r="L9618" s="7">
        <v>5822.8</v>
      </c>
      <c r="M9618" s="7">
        <v>4101.6000000000004</v>
      </c>
      <c r="N9618" s="7">
        <v>3180.4</v>
      </c>
      <c r="O9618" s="7">
        <v>1699.41</v>
      </c>
      <c r="P9618" s="7">
        <v>3100.6379999999999</v>
      </c>
    </row>
    <row r="9619" spans="1:16" x14ac:dyDescent="0.25">
      <c r="A9619" t="s">
        <v>25</v>
      </c>
      <c r="B9619" t="str">
        <f>VLOOKUP(E9619,'Overview Cluster Days'!B:E,3)</f>
        <v>G</v>
      </c>
      <c r="C9619" t="str">
        <f>VLOOKUP($E9619,'Overview Cluster Days'!$B:$G,5)</f>
        <v>Interseason</v>
      </c>
      <c r="D9619" t="str">
        <f>VLOOKUP($E9619,'Overview Cluster Days'!$B:$G,6)</f>
        <v>Weekday</v>
      </c>
      <c r="E9619">
        <v>20190328</v>
      </c>
      <c r="F9619">
        <v>18</v>
      </c>
      <c r="G9619" s="7">
        <v>1704.6</v>
      </c>
      <c r="H9619" s="7">
        <v>2209.5</v>
      </c>
      <c r="I9619" s="7">
        <v>20413.39</v>
      </c>
      <c r="J9619" s="7">
        <v>23242.13</v>
      </c>
      <c r="K9619" s="7">
        <v>17370.55</v>
      </c>
      <c r="L9619" s="7">
        <v>5553.2969999999996</v>
      </c>
      <c r="M9619" s="7">
        <v>3912</v>
      </c>
      <c r="N9619" s="7">
        <v>3464.8</v>
      </c>
      <c r="O9619" s="7">
        <v>2367.8000000000002</v>
      </c>
      <c r="P9619" s="7">
        <v>2640.8</v>
      </c>
    </row>
    <row r="9620" spans="1:16" x14ac:dyDescent="0.25">
      <c r="A9620" t="s">
        <v>25</v>
      </c>
      <c r="B9620" t="str">
        <f>VLOOKUP(E9620,'Overview Cluster Days'!B:E,3)</f>
        <v>G</v>
      </c>
      <c r="C9620" t="str">
        <f>VLOOKUP($E9620,'Overview Cluster Days'!$B:$G,5)</f>
        <v>Interseason</v>
      </c>
      <c r="D9620" t="str">
        <f>VLOOKUP($E9620,'Overview Cluster Days'!$B:$G,6)</f>
        <v>Weekday</v>
      </c>
      <c r="E9620">
        <v>20190328</v>
      </c>
      <c r="F9620">
        <v>19</v>
      </c>
      <c r="G9620" s="7">
        <v>1786.5</v>
      </c>
      <c r="H9620" s="7">
        <v>2406.9</v>
      </c>
      <c r="I9620" s="7">
        <v>20494.97</v>
      </c>
      <c r="J9620" s="7">
        <v>23478.7</v>
      </c>
      <c r="K9620" s="7">
        <v>17640.53</v>
      </c>
      <c r="L9620" s="7">
        <v>5631.152</v>
      </c>
      <c r="M9620" s="7">
        <v>4145.1000000000004</v>
      </c>
      <c r="N9620" s="7">
        <v>3438.9</v>
      </c>
      <c r="O9620" s="7">
        <v>2263.069</v>
      </c>
      <c r="P9620" s="7">
        <v>2340.3310000000001</v>
      </c>
    </row>
    <row r="9621" spans="1:16" x14ac:dyDescent="0.25">
      <c r="A9621" t="s">
        <v>25</v>
      </c>
      <c r="B9621" t="str">
        <f>VLOOKUP(E9621,'Overview Cluster Days'!B:E,3)</f>
        <v>G</v>
      </c>
      <c r="C9621" t="str">
        <f>VLOOKUP($E9621,'Overview Cluster Days'!$B:$G,5)</f>
        <v>Interseason</v>
      </c>
      <c r="D9621" t="str">
        <f>VLOOKUP($E9621,'Overview Cluster Days'!$B:$G,6)</f>
        <v>Weekday</v>
      </c>
      <c r="E9621">
        <v>20190328</v>
      </c>
      <c r="F9621">
        <v>20</v>
      </c>
      <c r="G9621" s="7">
        <v>1816.8</v>
      </c>
      <c r="H9621" s="7">
        <v>2748.3</v>
      </c>
      <c r="I9621" s="7">
        <v>20928.009999999998</v>
      </c>
      <c r="J9621" s="7">
        <v>23863.4</v>
      </c>
      <c r="K9621" s="7">
        <v>16512.240000000002</v>
      </c>
      <c r="L9621" s="7">
        <v>5145.4290000000001</v>
      </c>
      <c r="M9621" s="7">
        <v>4288.6000000000004</v>
      </c>
      <c r="N9621" s="7">
        <v>3662.8</v>
      </c>
      <c r="O9621" s="7">
        <v>2661.6</v>
      </c>
      <c r="P9621" s="7">
        <v>2292</v>
      </c>
    </row>
    <row r="9622" spans="1:16" x14ac:dyDescent="0.25">
      <c r="A9622" t="s">
        <v>25</v>
      </c>
      <c r="B9622" t="str">
        <f>VLOOKUP(E9622,'Overview Cluster Days'!B:E,3)</f>
        <v>G</v>
      </c>
      <c r="C9622" t="str">
        <f>VLOOKUP($E9622,'Overview Cluster Days'!$B:$G,5)</f>
        <v>Interseason</v>
      </c>
      <c r="D9622" t="str">
        <f>VLOOKUP($E9622,'Overview Cluster Days'!$B:$G,6)</f>
        <v>Weekday</v>
      </c>
      <c r="E9622">
        <v>20190328</v>
      </c>
      <c r="F9622">
        <v>21</v>
      </c>
      <c r="G9622" s="7">
        <v>1698.7</v>
      </c>
      <c r="H9622" s="7">
        <v>2347</v>
      </c>
      <c r="I9622" s="7">
        <v>17928.25</v>
      </c>
      <c r="J9622" s="7">
        <v>20867.23</v>
      </c>
      <c r="K9622" s="7">
        <v>16774.89</v>
      </c>
      <c r="L9622" s="7">
        <v>5215.6000000000004</v>
      </c>
      <c r="M9622" s="7">
        <v>4246.3999999999996</v>
      </c>
      <c r="N9622" s="7">
        <v>3445.9</v>
      </c>
      <c r="O9622" s="7">
        <v>2025.6210000000001</v>
      </c>
      <c r="P9622" s="7">
        <v>2213.808</v>
      </c>
    </row>
    <row r="9623" spans="1:16" x14ac:dyDescent="0.25">
      <c r="A9623" t="s">
        <v>25</v>
      </c>
      <c r="B9623" t="str">
        <f>VLOOKUP(E9623,'Overview Cluster Days'!B:E,3)</f>
        <v>G</v>
      </c>
      <c r="C9623" t="str">
        <f>VLOOKUP($E9623,'Overview Cluster Days'!$B:$G,5)</f>
        <v>Interseason</v>
      </c>
      <c r="D9623" t="str">
        <f>VLOOKUP($E9623,'Overview Cluster Days'!$B:$G,6)</f>
        <v>Weekday</v>
      </c>
      <c r="E9623">
        <v>20190328</v>
      </c>
      <c r="F9623">
        <v>22</v>
      </c>
      <c r="G9623" s="7">
        <v>1179.8</v>
      </c>
      <c r="H9623" s="7">
        <v>2172</v>
      </c>
      <c r="I9623" s="7">
        <v>16289.64</v>
      </c>
      <c r="J9623" s="7">
        <v>20313.080000000002</v>
      </c>
      <c r="K9623" s="7">
        <v>17353.46</v>
      </c>
      <c r="L9623" s="7">
        <v>4995.8010000000004</v>
      </c>
      <c r="M9623" s="7">
        <v>4414.8999999999996</v>
      </c>
      <c r="N9623" s="7">
        <v>3027.1</v>
      </c>
      <c r="O9623" s="7">
        <v>1948.1</v>
      </c>
      <c r="P9623" s="7">
        <v>2577.1190000000001</v>
      </c>
    </row>
    <row r="9624" spans="1:16" x14ac:dyDescent="0.25">
      <c r="A9624" t="s">
        <v>25</v>
      </c>
      <c r="B9624" t="str">
        <f>VLOOKUP(E9624,'Overview Cluster Days'!B:E,3)</f>
        <v>G</v>
      </c>
      <c r="C9624" t="str">
        <f>VLOOKUP($E9624,'Overview Cluster Days'!$B:$G,5)</f>
        <v>Interseason</v>
      </c>
      <c r="D9624" t="str">
        <f>VLOOKUP($E9624,'Overview Cluster Days'!$B:$G,6)</f>
        <v>Weekday</v>
      </c>
      <c r="E9624">
        <v>20190328</v>
      </c>
      <c r="F9624">
        <v>23</v>
      </c>
      <c r="G9624" s="7">
        <v>1211.7</v>
      </c>
      <c r="H9624" s="7">
        <v>2157.1</v>
      </c>
      <c r="I9624" s="7">
        <v>18185.5</v>
      </c>
      <c r="J9624" s="7">
        <v>19891.72</v>
      </c>
      <c r="K9624" s="7">
        <v>14408.43</v>
      </c>
      <c r="L9624" s="7">
        <v>4422.3999999999996</v>
      </c>
      <c r="M9624" s="7">
        <v>4859.7</v>
      </c>
      <c r="N9624" s="7">
        <v>2562.4279999999999</v>
      </c>
      <c r="O9624" s="7">
        <v>1441</v>
      </c>
      <c r="P9624" s="7">
        <v>2643.8</v>
      </c>
    </row>
    <row r="9625" spans="1:16" x14ac:dyDescent="0.25">
      <c r="A9625" t="s">
        <v>25</v>
      </c>
      <c r="B9625" t="str">
        <f>VLOOKUP(E9625,'Overview Cluster Days'!B:E,3)</f>
        <v>G</v>
      </c>
      <c r="C9625" t="str">
        <f>VLOOKUP($E9625,'Overview Cluster Days'!$B:$G,5)</f>
        <v>Interseason</v>
      </c>
      <c r="D9625" t="str">
        <f>VLOOKUP($E9625,'Overview Cluster Days'!$B:$G,6)</f>
        <v>Weekday</v>
      </c>
      <c r="E9625">
        <v>20190328</v>
      </c>
      <c r="F9625">
        <v>24</v>
      </c>
      <c r="G9625" s="7">
        <v>1232.0999999999999</v>
      </c>
      <c r="H9625" s="7">
        <v>1939.1</v>
      </c>
      <c r="I9625" s="7">
        <v>19186.79</v>
      </c>
      <c r="J9625" s="7">
        <v>19290.91</v>
      </c>
      <c r="K9625" s="7">
        <v>13419.3</v>
      </c>
      <c r="L9625" s="7">
        <v>5913.0429999999997</v>
      </c>
      <c r="M9625" s="7">
        <v>4901.2</v>
      </c>
      <c r="N9625" s="7">
        <v>2330.4</v>
      </c>
      <c r="O9625" s="7">
        <v>1325.798</v>
      </c>
      <c r="P9625" s="7">
        <v>2613.4</v>
      </c>
    </row>
    <row r="9626" spans="1:16" x14ac:dyDescent="0.25">
      <c r="A9626" t="s">
        <v>25</v>
      </c>
      <c r="B9626" t="str">
        <f>VLOOKUP(E9626,'Overview Cluster Days'!B:E,3)</f>
        <v>G</v>
      </c>
      <c r="C9626" t="str">
        <f>VLOOKUP($E9626,'Overview Cluster Days'!$B:$G,5)</f>
        <v>Interseason</v>
      </c>
      <c r="D9626" t="str">
        <f>VLOOKUP($E9626,'Overview Cluster Days'!$B:$G,6)</f>
        <v>Weekday</v>
      </c>
      <c r="E9626">
        <v>20190329</v>
      </c>
      <c r="F9626">
        <v>1</v>
      </c>
      <c r="G9626" s="7">
        <v>964.5</v>
      </c>
      <c r="H9626" s="7">
        <v>1803.5</v>
      </c>
      <c r="I9626" s="7">
        <v>20376.57</v>
      </c>
      <c r="J9626" s="7">
        <v>19825.009999999998</v>
      </c>
      <c r="K9626" s="7">
        <v>11701.61</v>
      </c>
      <c r="L9626" s="7">
        <v>4805</v>
      </c>
      <c r="M9626" s="7">
        <v>5532.4</v>
      </c>
      <c r="N9626" s="7">
        <v>2841.9</v>
      </c>
      <c r="O9626" s="7">
        <v>1525.9760000000001</v>
      </c>
      <c r="P9626" s="7">
        <v>2800.4</v>
      </c>
    </row>
    <row r="9627" spans="1:16" x14ac:dyDescent="0.25">
      <c r="A9627" t="s">
        <v>25</v>
      </c>
      <c r="B9627" t="str">
        <f>VLOOKUP(E9627,'Overview Cluster Days'!B:E,3)</f>
        <v>G</v>
      </c>
      <c r="C9627" t="str">
        <f>VLOOKUP($E9627,'Overview Cluster Days'!$B:$G,5)</f>
        <v>Interseason</v>
      </c>
      <c r="D9627" t="str">
        <f>VLOOKUP($E9627,'Overview Cluster Days'!$B:$G,6)</f>
        <v>Weekday</v>
      </c>
      <c r="E9627">
        <v>20190329</v>
      </c>
      <c r="F9627">
        <v>2</v>
      </c>
      <c r="G9627" s="7">
        <v>1259.4000000000001</v>
      </c>
      <c r="H9627" s="7">
        <v>1717.9</v>
      </c>
      <c r="I9627" s="7">
        <v>21087.95</v>
      </c>
      <c r="J9627" s="7">
        <v>20316.400000000001</v>
      </c>
      <c r="K9627" s="7">
        <v>12161.33</v>
      </c>
      <c r="L9627" s="7">
        <v>4879.1000000000004</v>
      </c>
      <c r="M9627" s="7">
        <v>5828.3</v>
      </c>
      <c r="N9627" s="7">
        <v>3087</v>
      </c>
      <c r="O9627" s="7">
        <v>1297.663</v>
      </c>
      <c r="P9627" s="7">
        <v>2936.8530000000001</v>
      </c>
    </row>
    <row r="9628" spans="1:16" x14ac:dyDescent="0.25">
      <c r="A9628" t="s">
        <v>25</v>
      </c>
      <c r="B9628" t="str">
        <f>VLOOKUP(E9628,'Overview Cluster Days'!B:E,3)</f>
        <v>G</v>
      </c>
      <c r="C9628" t="str">
        <f>VLOOKUP($E9628,'Overview Cluster Days'!$B:$G,5)</f>
        <v>Interseason</v>
      </c>
      <c r="D9628" t="str">
        <f>VLOOKUP($E9628,'Overview Cluster Days'!$B:$G,6)</f>
        <v>Weekday</v>
      </c>
      <c r="E9628">
        <v>20190329</v>
      </c>
      <c r="F9628">
        <v>3</v>
      </c>
      <c r="G9628" s="7">
        <v>1490.2</v>
      </c>
      <c r="H9628" s="7">
        <v>1705.4</v>
      </c>
      <c r="I9628" s="7">
        <v>21213.279999999999</v>
      </c>
      <c r="J9628" s="7">
        <v>20883.8</v>
      </c>
      <c r="K9628" s="7">
        <v>12326.18</v>
      </c>
      <c r="L9628" s="7">
        <v>4882.4250000000002</v>
      </c>
      <c r="M9628" s="7">
        <v>6152.7</v>
      </c>
      <c r="N9628" s="7">
        <v>3662.5</v>
      </c>
      <c r="O9628" s="7">
        <v>1632.576</v>
      </c>
      <c r="P9628" s="7">
        <v>3154.3649999999998</v>
      </c>
    </row>
    <row r="9629" spans="1:16" x14ac:dyDescent="0.25">
      <c r="A9629" t="s">
        <v>25</v>
      </c>
      <c r="B9629" t="str">
        <f>VLOOKUP(E9629,'Overview Cluster Days'!B:E,3)</f>
        <v>G</v>
      </c>
      <c r="C9629" t="str">
        <f>VLOOKUP($E9629,'Overview Cluster Days'!$B:$G,5)</f>
        <v>Interseason</v>
      </c>
      <c r="D9629" t="str">
        <f>VLOOKUP($E9629,'Overview Cluster Days'!$B:$G,6)</f>
        <v>Weekday</v>
      </c>
      <c r="E9629">
        <v>20190329</v>
      </c>
      <c r="F9629">
        <v>4</v>
      </c>
      <c r="G9629" s="7">
        <v>1625.4</v>
      </c>
      <c r="H9629" s="7">
        <v>1720.6</v>
      </c>
      <c r="I9629" s="7">
        <v>19692.650000000001</v>
      </c>
      <c r="J9629" s="7">
        <v>20832.34</v>
      </c>
      <c r="K9629" s="7">
        <v>13875.38</v>
      </c>
      <c r="L9629" s="7">
        <v>5076.7969999999996</v>
      </c>
      <c r="M9629" s="7">
        <v>6268.2</v>
      </c>
      <c r="N9629" s="7">
        <v>3861.1</v>
      </c>
      <c r="O9629" s="7">
        <v>1637.0150000000001</v>
      </c>
      <c r="P9629" s="7">
        <v>3127.0160000000001</v>
      </c>
    </row>
    <row r="9630" spans="1:16" x14ac:dyDescent="0.25">
      <c r="A9630" t="s">
        <v>25</v>
      </c>
      <c r="B9630" t="str">
        <f>VLOOKUP(E9630,'Overview Cluster Days'!B:E,3)</f>
        <v>G</v>
      </c>
      <c r="C9630" t="str">
        <f>VLOOKUP($E9630,'Overview Cluster Days'!$B:$G,5)</f>
        <v>Interseason</v>
      </c>
      <c r="D9630" t="str">
        <f>VLOOKUP($E9630,'Overview Cluster Days'!$B:$G,6)</f>
        <v>Weekday</v>
      </c>
      <c r="E9630">
        <v>20190329</v>
      </c>
      <c r="F9630">
        <v>5</v>
      </c>
      <c r="G9630" s="7">
        <v>1550.5</v>
      </c>
      <c r="H9630" s="7">
        <v>1789.3</v>
      </c>
      <c r="I9630" s="7">
        <v>19667.939999999999</v>
      </c>
      <c r="J9630" s="7">
        <v>21408.31</v>
      </c>
      <c r="K9630" s="7">
        <v>14726.4</v>
      </c>
      <c r="L9630" s="7">
        <v>5019.7</v>
      </c>
      <c r="M9630" s="7">
        <v>6268.9</v>
      </c>
      <c r="N9630" s="7">
        <v>3543.8</v>
      </c>
      <c r="O9630" s="7">
        <v>1649.924</v>
      </c>
      <c r="P9630" s="7">
        <v>3498.5</v>
      </c>
    </row>
    <row r="9631" spans="1:16" x14ac:dyDescent="0.25">
      <c r="A9631" t="s">
        <v>25</v>
      </c>
      <c r="B9631" t="str">
        <f>VLOOKUP(E9631,'Overview Cluster Days'!B:E,3)</f>
        <v>G</v>
      </c>
      <c r="C9631" t="str">
        <f>VLOOKUP($E9631,'Overview Cluster Days'!$B:$G,5)</f>
        <v>Interseason</v>
      </c>
      <c r="D9631" t="str">
        <f>VLOOKUP($E9631,'Overview Cluster Days'!$B:$G,6)</f>
        <v>Weekday</v>
      </c>
      <c r="E9631">
        <v>20190329</v>
      </c>
      <c r="F9631">
        <v>6</v>
      </c>
      <c r="G9631" s="7">
        <v>1168.8</v>
      </c>
      <c r="H9631" s="7">
        <v>1888</v>
      </c>
      <c r="I9631" s="7">
        <v>20378.78</v>
      </c>
      <c r="J9631" s="7">
        <v>21267</v>
      </c>
      <c r="K9631" s="7">
        <v>12962.83</v>
      </c>
      <c r="L9631" s="7">
        <v>5176.3</v>
      </c>
      <c r="M9631" s="7">
        <v>5963.2</v>
      </c>
      <c r="N9631" s="7">
        <v>3069.1</v>
      </c>
      <c r="O9631" s="7">
        <v>1230.864</v>
      </c>
      <c r="P9631" s="7">
        <v>3048.0880000000002</v>
      </c>
    </row>
    <row r="9632" spans="1:16" x14ac:dyDescent="0.25">
      <c r="A9632" t="s">
        <v>25</v>
      </c>
      <c r="B9632" t="str">
        <f>VLOOKUP(E9632,'Overview Cluster Days'!B:E,3)</f>
        <v>G</v>
      </c>
      <c r="C9632" t="str">
        <f>VLOOKUP($E9632,'Overview Cluster Days'!$B:$G,5)</f>
        <v>Interseason</v>
      </c>
      <c r="D9632" t="str">
        <f>VLOOKUP($E9632,'Overview Cluster Days'!$B:$G,6)</f>
        <v>Weekday</v>
      </c>
      <c r="E9632">
        <v>20190329</v>
      </c>
      <c r="F9632">
        <v>7</v>
      </c>
      <c r="G9632" s="7">
        <v>1347.1</v>
      </c>
      <c r="H9632" s="7">
        <v>2538.3000000000002</v>
      </c>
      <c r="I9632" s="7">
        <v>19748.57</v>
      </c>
      <c r="J9632" s="7">
        <v>21221.16</v>
      </c>
      <c r="K9632" s="7">
        <v>13613.74</v>
      </c>
      <c r="L9632" s="7">
        <v>5719.8819999999996</v>
      </c>
      <c r="M9632" s="7">
        <v>5630.3</v>
      </c>
      <c r="N9632" s="7">
        <v>3738.8</v>
      </c>
      <c r="O9632" s="7">
        <v>1705.329</v>
      </c>
      <c r="P9632" s="7">
        <v>2779.8</v>
      </c>
    </row>
    <row r="9633" spans="1:16" x14ac:dyDescent="0.25">
      <c r="A9633" t="s">
        <v>25</v>
      </c>
      <c r="B9633" t="str">
        <f>VLOOKUP(E9633,'Overview Cluster Days'!B:E,3)</f>
        <v>G</v>
      </c>
      <c r="C9633" t="str">
        <f>VLOOKUP($E9633,'Overview Cluster Days'!$B:$G,5)</f>
        <v>Interseason</v>
      </c>
      <c r="D9633" t="str">
        <f>VLOOKUP($E9633,'Overview Cluster Days'!$B:$G,6)</f>
        <v>Weekday</v>
      </c>
      <c r="E9633">
        <v>20190329</v>
      </c>
      <c r="F9633">
        <v>8</v>
      </c>
      <c r="G9633" s="7">
        <v>1652.5</v>
      </c>
      <c r="H9633" s="7">
        <v>2920.9</v>
      </c>
      <c r="I9633" s="7">
        <v>23223.71</v>
      </c>
      <c r="J9633" s="7">
        <v>22532.59</v>
      </c>
      <c r="K9633" s="7">
        <v>14689.29</v>
      </c>
      <c r="L9633" s="7">
        <v>7517.2</v>
      </c>
      <c r="M9633" s="7">
        <v>5318.5</v>
      </c>
      <c r="N9633" s="7">
        <v>4565.5</v>
      </c>
      <c r="O9633" s="7">
        <v>2048.34</v>
      </c>
      <c r="P9633" s="7">
        <v>2427.877</v>
      </c>
    </row>
    <row r="9634" spans="1:16" x14ac:dyDescent="0.25">
      <c r="A9634" t="s">
        <v>25</v>
      </c>
      <c r="B9634" t="str">
        <f>VLOOKUP(E9634,'Overview Cluster Days'!B:E,3)</f>
        <v>G</v>
      </c>
      <c r="C9634" t="str">
        <f>VLOOKUP($E9634,'Overview Cluster Days'!$B:$G,5)</f>
        <v>Interseason</v>
      </c>
      <c r="D9634" t="str">
        <f>VLOOKUP($E9634,'Overview Cluster Days'!$B:$G,6)</f>
        <v>Weekday</v>
      </c>
      <c r="E9634">
        <v>20190329</v>
      </c>
      <c r="F9634">
        <v>9</v>
      </c>
      <c r="G9634" s="7">
        <v>2020.8</v>
      </c>
      <c r="H9634" s="7">
        <v>2759</v>
      </c>
      <c r="I9634" s="7">
        <v>28154.93</v>
      </c>
      <c r="J9634" s="7">
        <v>26166.27</v>
      </c>
      <c r="K9634" s="7">
        <v>13673.2</v>
      </c>
      <c r="L9634" s="7">
        <v>7038.3</v>
      </c>
      <c r="M9634" s="7">
        <v>5232</v>
      </c>
      <c r="N9634" s="7">
        <v>4990.3</v>
      </c>
      <c r="O9634" s="7">
        <v>1569.838</v>
      </c>
      <c r="P9634" s="7">
        <v>2611.652</v>
      </c>
    </row>
    <row r="9635" spans="1:16" x14ac:dyDescent="0.25">
      <c r="A9635" t="s">
        <v>25</v>
      </c>
      <c r="B9635" t="str">
        <f>VLOOKUP(E9635,'Overview Cluster Days'!B:E,3)</f>
        <v>G</v>
      </c>
      <c r="C9635" t="str">
        <f>VLOOKUP($E9635,'Overview Cluster Days'!$B:$G,5)</f>
        <v>Interseason</v>
      </c>
      <c r="D9635" t="str">
        <f>VLOOKUP($E9635,'Overview Cluster Days'!$B:$G,6)</f>
        <v>Weekday</v>
      </c>
      <c r="E9635">
        <v>20190329</v>
      </c>
      <c r="F9635">
        <v>10</v>
      </c>
      <c r="G9635" s="7">
        <v>2064.9</v>
      </c>
      <c r="H9635" s="7">
        <v>2404.4</v>
      </c>
      <c r="I9635" s="7">
        <v>29711.7</v>
      </c>
      <c r="J9635" s="7">
        <v>26222.54</v>
      </c>
      <c r="K9635" s="7">
        <v>13650.8</v>
      </c>
      <c r="L9635" s="7">
        <v>7200.5029999999997</v>
      </c>
      <c r="M9635" s="7">
        <v>5482</v>
      </c>
      <c r="N9635" s="7">
        <v>4689.3999999999996</v>
      </c>
      <c r="O9635" s="7">
        <v>832.5</v>
      </c>
      <c r="P9635" s="7">
        <v>3343.26</v>
      </c>
    </row>
    <row r="9636" spans="1:16" x14ac:dyDescent="0.25">
      <c r="A9636" t="s">
        <v>25</v>
      </c>
      <c r="B9636" t="str">
        <f>VLOOKUP(E9636,'Overview Cluster Days'!B:E,3)</f>
        <v>G</v>
      </c>
      <c r="C9636" t="str">
        <f>VLOOKUP($E9636,'Overview Cluster Days'!$B:$G,5)</f>
        <v>Interseason</v>
      </c>
      <c r="D9636" t="str">
        <f>VLOOKUP($E9636,'Overview Cluster Days'!$B:$G,6)</f>
        <v>Weekday</v>
      </c>
      <c r="E9636">
        <v>20190329</v>
      </c>
      <c r="F9636">
        <v>11</v>
      </c>
      <c r="G9636" s="7">
        <v>1597.6</v>
      </c>
      <c r="H9636" s="7">
        <v>2085</v>
      </c>
      <c r="I9636" s="7">
        <v>31856.89</v>
      </c>
      <c r="J9636" s="7">
        <v>26809.96</v>
      </c>
      <c r="K9636" s="7">
        <v>14073.7</v>
      </c>
      <c r="L9636" s="7">
        <v>7610.8810000000003</v>
      </c>
      <c r="M9636" s="7">
        <v>6029.3</v>
      </c>
      <c r="N9636" s="7">
        <v>4489.1000000000004</v>
      </c>
      <c r="O9636" s="7">
        <v>627.93380000000002</v>
      </c>
      <c r="P9636" s="7">
        <v>4136.4570000000003</v>
      </c>
    </row>
    <row r="9637" spans="1:16" x14ac:dyDescent="0.25">
      <c r="A9637" t="s">
        <v>25</v>
      </c>
      <c r="B9637" t="str">
        <f>VLOOKUP(E9637,'Overview Cluster Days'!B:E,3)</f>
        <v>G</v>
      </c>
      <c r="C9637" t="str">
        <f>VLOOKUP($E9637,'Overview Cluster Days'!$B:$G,5)</f>
        <v>Interseason</v>
      </c>
      <c r="D9637" t="str">
        <f>VLOOKUP($E9637,'Overview Cluster Days'!$B:$G,6)</f>
        <v>Weekday</v>
      </c>
      <c r="E9637">
        <v>20190329</v>
      </c>
      <c r="F9637">
        <v>12</v>
      </c>
      <c r="G9637" s="7">
        <v>1260.7</v>
      </c>
      <c r="H9637" s="7">
        <v>1947.8</v>
      </c>
      <c r="I9637" s="7">
        <v>33422.79</v>
      </c>
      <c r="J9637" s="7">
        <v>27438.34</v>
      </c>
      <c r="K9637" s="7">
        <v>14915.23</v>
      </c>
      <c r="L9637" s="7">
        <v>7806.2830000000004</v>
      </c>
      <c r="M9637" s="7">
        <v>5993.3</v>
      </c>
      <c r="N9637" s="7">
        <v>4563.6000000000004</v>
      </c>
      <c r="O9637" s="7">
        <v>625.15890000000002</v>
      </c>
      <c r="P9637" s="7">
        <v>4274.7150000000001</v>
      </c>
    </row>
    <row r="9638" spans="1:16" x14ac:dyDescent="0.25">
      <c r="A9638" t="s">
        <v>25</v>
      </c>
      <c r="B9638" t="str">
        <f>VLOOKUP(E9638,'Overview Cluster Days'!B:E,3)</f>
        <v>G</v>
      </c>
      <c r="C9638" t="str">
        <f>VLOOKUP($E9638,'Overview Cluster Days'!$B:$G,5)</f>
        <v>Interseason</v>
      </c>
      <c r="D9638" t="str">
        <f>VLOOKUP($E9638,'Overview Cluster Days'!$B:$G,6)</f>
        <v>Weekday</v>
      </c>
      <c r="E9638">
        <v>20190329</v>
      </c>
      <c r="F9638">
        <v>13</v>
      </c>
      <c r="G9638" s="7">
        <v>1477.3</v>
      </c>
      <c r="H9638" s="7">
        <v>1850</v>
      </c>
      <c r="I9638" s="7">
        <v>33487.25</v>
      </c>
      <c r="J9638" s="7">
        <v>27351.09</v>
      </c>
      <c r="K9638" s="7">
        <v>15022.98</v>
      </c>
      <c r="L9638" s="7">
        <v>8091.8890000000001</v>
      </c>
      <c r="M9638" s="7">
        <v>6062.4</v>
      </c>
      <c r="N9638" s="7">
        <v>4959.7</v>
      </c>
      <c r="O9638" s="7">
        <v>743.11649999999997</v>
      </c>
      <c r="P9638" s="7">
        <v>4331.2250000000004</v>
      </c>
    </row>
    <row r="9639" spans="1:16" x14ac:dyDescent="0.25">
      <c r="A9639" t="s">
        <v>25</v>
      </c>
      <c r="B9639" t="str">
        <f>VLOOKUP(E9639,'Overview Cluster Days'!B:E,3)</f>
        <v>G</v>
      </c>
      <c r="C9639" t="str">
        <f>VLOOKUP($E9639,'Overview Cluster Days'!$B:$G,5)</f>
        <v>Interseason</v>
      </c>
      <c r="D9639" t="str">
        <f>VLOOKUP($E9639,'Overview Cluster Days'!$B:$G,6)</f>
        <v>Weekday</v>
      </c>
      <c r="E9639">
        <v>20190329</v>
      </c>
      <c r="F9639">
        <v>14</v>
      </c>
      <c r="G9639" s="7">
        <v>1508.2</v>
      </c>
      <c r="H9639" s="7">
        <v>1854</v>
      </c>
      <c r="I9639" s="7">
        <v>33050.089999999997</v>
      </c>
      <c r="J9639" s="7">
        <v>27749.599999999999</v>
      </c>
      <c r="K9639" s="7">
        <v>15514.02</v>
      </c>
      <c r="L9639" s="7">
        <v>7820.9610000000002</v>
      </c>
      <c r="M9639" s="7">
        <v>6044.4</v>
      </c>
      <c r="N9639" s="7">
        <v>5398.6</v>
      </c>
      <c r="O9639" s="7">
        <v>537.33810000000005</v>
      </c>
      <c r="P9639" s="7">
        <v>4165.7920000000004</v>
      </c>
    </row>
    <row r="9640" spans="1:16" x14ac:dyDescent="0.25">
      <c r="A9640" t="s">
        <v>25</v>
      </c>
      <c r="B9640" t="str">
        <f>VLOOKUP(E9640,'Overview Cluster Days'!B:E,3)</f>
        <v>G</v>
      </c>
      <c r="C9640" t="str">
        <f>VLOOKUP($E9640,'Overview Cluster Days'!$B:$G,5)</f>
        <v>Interseason</v>
      </c>
      <c r="D9640" t="str">
        <f>VLOOKUP($E9640,'Overview Cluster Days'!$B:$G,6)</f>
        <v>Weekday</v>
      </c>
      <c r="E9640">
        <v>20190329</v>
      </c>
      <c r="F9640">
        <v>15</v>
      </c>
      <c r="G9640" s="7">
        <v>1649.6</v>
      </c>
      <c r="H9640" s="7">
        <v>2045.6</v>
      </c>
      <c r="I9640" s="7">
        <v>31813.66</v>
      </c>
      <c r="J9640" s="7">
        <v>27456</v>
      </c>
      <c r="K9640" s="7">
        <v>15826.39</v>
      </c>
      <c r="L9640" s="7">
        <v>7072.2</v>
      </c>
      <c r="M9640" s="7">
        <v>6001.8</v>
      </c>
      <c r="N9640" s="7">
        <v>5428.5</v>
      </c>
      <c r="O9640" s="7">
        <v>553.12549999999999</v>
      </c>
      <c r="P9640" s="7">
        <v>4196.1880000000001</v>
      </c>
    </row>
    <row r="9641" spans="1:16" x14ac:dyDescent="0.25">
      <c r="A9641" t="s">
        <v>25</v>
      </c>
      <c r="B9641" t="str">
        <f>VLOOKUP(E9641,'Overview Cluster Days'!B:E,3)</f>
        <v>G</v>
      </c>
      <c r="C9641" t="str">
        <f>VLOOKUP($E9641,'Overview Cluster Days'!$B:$G,5)</f>
        <v>Interseason</v>
      </c>
      <c r="D9641" t="str">
        <f>VLOOKUP($E9641,'Overview Cluster Days'!$B:$G,6)</f>
        <v>Weekday</v>
      </c>
      <c r="E9641">
        <v>20190329</v>
      </c>
      <c r="F9641">
        <v>16</v>
      </c>
      <c r="G9641" s="7">
        <v>1613.4</v>
      </c>
      <c r="H9641" s="7">
        <v>2151.3000000000002</v>
      </c>
      <c r="I9641" s="7">
        <v>29464.32</v>
      </c>
      <c r="J9641" s="7">
        <v>27447.52</v>
      </c>
      <c r="K9641" s="7">
        <v>17066.990000000002</v>
      </c>
      <c r="L9641" s="7">
        <v>6629.6779999999999</v>
      </c>
      <c r="M9641" s="7">
        <v>5925.1</v>
      </c>
      <c r="N9641" s="7">
        <v>5119</v>
      </c>
      <c r="O9641" s="7">
        <v>599.3682</v>
      </c>
      <c r="P9641" s="7">
        <v>3783.5479999999998</v>
      </c>
    </row>
    <row r="9642" spans="1:16" x14ac:dyDescent="0.25">
      <c r="A9642" t="s">
        <v>25</v>
      </c>
      <c r="B9642" t="str">
        <f>VLOOKUP(E9642,'Overview Cluster Days'!B:E,3)</f>
        <v>G</v>
      </c>
      <c r="C9642" t="str">
        <f>VLOOKUP($E9642,'Overview Cluster Days'!$B:$G,5)</f>
        <v>Interseason</v>
      </c>
      <c r="D9642" t="str">
        <f>VLOOKUP($E9642,'Overview Cluster Days'!$B:$G,6)</f>
        <v>Weekday</v>
      </c>
      <c r="E9642">
        <v>20190329</v>
      </c>
      <c r="F9642">
        <v>17</v>
      </c>
      <c r="G9642" s="7">
        <v>1295.7</v>
      </c>
      <c r="H9642" s="7">
        <v>2122.6</v>
      </c>
      <c r="I9642" s="7">
        <v>26153.42</v>
      </c>
      <c r="J9642" s="7">
        <v>27227.200000000001</v>
      </c>
      <c r="K9642" s="7">
        <v>19295.34</v>
      </c>
      <c r="L9642" s="7">
        <v>6645.6</v>
      </c>
      <c r="M9642" s="7">
        <v>5775.8</v>
      </c>
      <c r="N9642" s="7">
        <v>4807.7</v>
      </c>
      <c r="O9642" s="7">
        <v>860.91369999999995</v>
      </c>
      <c r="P9642" s="7">
        <v>3846.6350000000002</v>
      </c>
    </row>
    <row r="9643" spans="1:16" x14ac:dyDescent="0.25">
      <c r="A9643" t="s">
        <v>25</v>
      </c>
      <c r="B9643" t="str">
        <f>VLOOKUP(E9643,'Overview Cluster Days'!B:E,3)</f>
        <v>G</v>
      </c>
      <c r="C9643" t="str">
        <f>VLOOKUP($E9643,'Overview Cluster Days'!$B:$G,5)</f>
        <v>Interseason</v>
      </c>
      <c r="D9643" t="str">
        <f>VLOOKUP($E9643,'Overview Cluster Days'!$B:$G,6)</f>
        <v>Weekday</v>
      </c>
      <c r="E9643">
        <v>20190329</v>
      </c>
      <c r="F9643">
        <v>18</v>
      </c>
      <c r="G9643" s="7">
        <v>1572.3</v>
      </c>
      <c r="H9643" s="7">
        <v>2403.4</v>
      </c>
      <c r="I9643" s="7">
        <v>22223.07</v>
      </c>
      <c r="J9643" s="7">
        <v>26066.560000000001</v>
      </c>
      <c r="K9643" s="7">
        <v>20333.72</v>
      </c>
      <c r="L9643" s="7">
        <v>6534.84</v>
      </c>
      <c r="M9643" s="7">
        <v>5387.1</v>
      </c>
      <c r="N9643" s="7">
        <v>4509.3999999999996</v>
      </c>
      <c r="O9643" s="7">
        <v>985.7</v>
      </c>
      <c r="P9643" s="7">
        <v>3206.8409999999999</v>
      </c>
    </row>
    <row r="9644" spans="1:16" x14ac:dyDescent="0.25">
      <c r="A9644" t="s">
        <v>25</v>
      </c>
      <c r="B9644" t="str">
        <f>VLOOKUP(E9644,'Overview Cluster Days'!B:E,3)</f>
        <v>G</v>
      </c>
      <c r="C9644" t="str">
        <f>VLOOKUP($E9644,'Overview Cluster Days'!$B:$G,5)</f>
        <v>Interseason</v>
      </c>
      <c r="D9644" t="str">
        <f>VLOOKUP($E9644,'Overview Cluster Days'!$B:$G,6)</f>
        <v>Weekday</v>
      </c>
      <c r="E9644">
        <v>20190329</v>
      </c>
      <c r="F9644">
        <v>19</v>
      </c>
      <c r="G9644" s="7">
        <v>1735.1</v>
      </c>
      <c r="H9644" s="7">
        <v>2659.6</v>
      </c>
      <c r="I9644" s="7">
        <v>20403.7</v>
      </c>
      <c r="J9644" s="7">
        <v>25695.75</v>
      </c>
      <c r="K9644" s="7">
        <v>19789.689999999999</v>
      </c>
      <c r="L9644" s="7">
        <v>6013.8919999999998</v>
      </c>
      <c r="M9644" s="7">
        <v>5354.2</v>
      </c>
      <c r="N9644" s="7">
        <v>4560.3999999999996</v>
      </c>
      <c r="O9644" s="7">
        <v>1395.143</v>
      </c>
      <c r="P9644" s="7">
        <v>2739.3</v>
      </c>
    </row>
    <row r="9645" spans="1:16" x14ac:dyDescent="0.25">
      <c r="A9645" t="s">
        <v>25</v>
      </c>
      <c r="B9645" t="str">
        <f>VLOOKUP(E9645,'Overview Cluster Days'!B:E,3)</f>
        <v>G</v>
      </c>
      <c r="C9645" t="str">
        <f>VLOOKUP($E9645,'Overview Cluster Days'!$B:$G,5)</f>
        <v>Interseason</v>
      </c>
      <c r="D9645" t="str">
        <f>VLOOKUP($E9645,'Overview Cluster Days'!$B:$G,6)</f>
        <v>Weekday</v>
      </c>
      <c r="E9645">
        <v>20190329</v>
      </c>
      <c r="F9645">
        <v>20</v>
      </c>
      <c r="G9645" s="7">
        <v>1756.4</v>
      </c>
      <c r="H9645" s="7">
        <v>3029.4</v>
      </c>
      <c r="I9645" s="7">
        <v>21999.68</v>
      </c>
      <c r="J9645" s="7">
        <v>25557.03</v>
      </c>
      <c r="K9645" s="7">
        <v>17540.77</v>
      </c>
      <c r="L9645" s="7">
        <v>6024.4390000000003</v>
      </c>
      <c r="M9645" s="7">
        <v>5182.2</v>
      </c>
      <c r="N9645" s="7">
        <v>4862.8999999999996</v>
      </c>
      <c r="O9645" s="7">
        <v>2452.7089999999998</v>
      </c>
      <c r="P9645" s="7">
        <v>2459.1</v>
      </c>
    </row>
    <row r="9646" spans="1:16" x14ac:dyDescent="0.25">
      <c r="A9646" t="s">
        <v>25</v>
      </c>
      <c r="B9646" t="str">
        <f>VLOOKUP(E9646,'Overview Cluster Days'!B:E,3)</f>
        <v>G</v>
      </c>
      <c r="C9646" t="str">
        <f>VLOOKUP($E9646,'Overview Cluster Days'!$B:$G,5)</f>
        <v>Interseason</v>
      </c>
      <c r="D9646" t="str">
        <f>VLOOKUP($E9646,'Overview Cluster Days'!$B:$G,6)</f>
        <v>Weekday</v>
      </c>
      <c r="E9646">
        <v>20190329</v>
      </c>
      <c r="F9646">
        <v>21</v>
      </c>
      <c r="G9646" s="7">
        <v>1643.5</v>
      </c>
      <c r="H9646" s="7">
        <v>2701.8</v>
      </c>
      <c r="I9646" s="7">
        <v>17482.38</v>
      </c>
      <c r="J9646" s="7">
        <v>21292.35</v>
      </c>
      <c r="K9646" s="7">
        <v>17825.349999999999</v>
      </c>
      <c r="L9646" s="7">
        <v>5723.058</v>
      </c>
      <c r="M9646" s="7">
        <v>5211</v>
      </c>
      <c r="N9646" s="7">
        <v>4623.2</v>
      </c>
      <c r="O9646" s="7">
        <v>2089.7829999999999</v>
      </c>
      <c r="P9646" s="7">
        <v>2497.6999999999998</v>
      </c>
    </row>
    <row r="9647" spans="1:16" x14ac:dyDescent="0.25">
      <c r="A9647" t="s">
        <v>25</v>
      </c>
      <c r="B9647" t="str">
        <f>VLOOKUP(E9647,'Overview Cluster Days'!B:E,3)</f>
        <v>G</v>
      </c>
      <c r="C9647" t="str">
        <f>VLOOKUP($E9647,'Overview Cluster Days'!$B:$G,5)</f>
        <v>Interseason</v>
      </c>
      <c r="D9647" t="str">
        <f>VLOOKUP($E9647,'Overview Cluster Days'!$B:$G,6)</f>
        <v>Weekday</v>
      </c>
      <c r="E9647">
        <v>20190329</v>
      </c>
      <c r="F9647">
        <v>22</v>
      </c>
      <c r="G9647" s="7">
        <v>1271.2</v>
      </c>
      <c r="H9647" s="7">
        <v>2189.6</v>
      </c>
      <c r="I9647" s="7">
        <v>16836.599999999999</v>
      </c>
      <c r="J9647" s="7">
        <v>20533.96</v>
      </c>
      <c r="K9647" s="7">
        <v>17152.54</v>
      </c>
      <c r="L9647" s="7">
        <v>5660.4530000000004</v>
      </c>
      <c r="M9647" s="7">
        <v>5342</v>
      </c>
      <c r="N9647" s="7">
        <v>4134.7</v>
      </c>
      <c r="O9647" s="7">
        <v>1696.7059999999999</v>
      </c>
      <c r="P9647" s="7">
        <v>2708.44</v>
      </c>
    </row>
    <row r="9648" spans="1:16" x14ac:dyDescent="0.25">
      <c r="A9648" t="s">
        <v>25</v>
      </c>
      <c r="B9648" t="str">
        <f>VLOOKUP(E9648,'Overview Cluster Days'!B:E,3)</f>
        <v>G</v>
      </c>
      <c r="C9648" t="str">
        <f>VLOOKUP($E9648,'Overview Cluster Days'!$B:$G,5)</f>
        <v>Interseason</v>
      </c>
      <c r="D9648" t="str">
        <f>VLOOKUP($E9648,'Overview Cluster Days'!$B:$G,6)</f>
        <v>Weekday</v>
      </c>
      <c r="E9648">
        <v>20190329</v>
      </c>
      <c r="F9648">
        <v>23</v>
      </c>
      <c r="G9648" s="7">
        <v>1248.2</v>
      </c>
      <c r="H9648" s="7">
        <v>2241.6</v>
      </c>
      <c r="I9648" s="7">
        <v>18170.07</v>
      </c>
      <c r="J9648" s="7">
        <v>19559.189999999999</v>
      </c>
      <c r="K9648" s="7">
        <v>15345.87</v>
      </c>
      <c r="L9648" s="7">
        <v>5268.4049999999997</v>
      </c>
      <c r="M9648" s="7">
        <v>5117.6000000000004</v>
      </c>
      <c r="N9648" s="7">
        <v>3773.3</v>
      </c>
      <c r="O9648" s="7">
        <v>1192.7</v>
      </c>
      <c r="P9648" s="7">
        <v>2931.375</v>
      </c>
    </row>
    <row r="9649" spans="1:16" x14ac:dyDescent="0.25">
      <c r="A9649" t="s">
        <v>25</v>
      </c>
      <c r="B9649" t="str">
        <f>VLOOKUP(E9649,'Overview Cluster Days'!B:E,3)</f>
        <v>G</v>
      </c>
      <c r="C9649" t="str">
        <f>VLOOKUP($E9649,'Overview Cluster Days'!$B:$G,5)</f>
        <v>Interseason</v>
      </c>
      <c r="D9649" t="str">
        <f>VLOOKUP($E9649,'Overview Cluster Days'!$B:$G,6)</f>
        <v>Weekday</v>
      </c>
      <c r="E9649">
        <v>20190329</v>
      </c>
      <c r="F9649">
        <v>24</v>
      </c>
      <c r="G9649" s="7">
        <v>1172.0999999999999</v>
      </c>
      <c r="H9649" s="7">
        <v>2071</v>
      </c>
      <c r="I9649" s="7">
        <v>20526.54</v>
      </c>
      <c r="J9649" s="7">
        <v>19821.759999999998</v>
      </c>
      <c r="K9649" s="7">
        <v>14311.17</v>
      </c>
      <c r="L9649" s="7">
        <v>5741.3</v>
      </c>
      <c r="M9649" s="7">
        <v>5090.2</v>
      </c>
      <c r="N9649" s="7">
        <v>3775.2</v>
      </c>
      <c r="O9649" s="7">
        <v>1138.183</v>
      </c>
      <c r="P9649" s="7">
        <v>3255.7</v>
      </c>
    </row>
    <row r="9650" spans="1:16" x14ac:dyDescent="0.25">
      <c r="A9650" t="s">
        <v>25</v>
      </c>
      <c r="B9650" t="str">
        <f>VLOOKUP(E9650,'Overview Cluster Days'!B:E,3)</f>
        <v>H</v>
      </c>
      <c r="C9650" t="str">
        <f>VLOOKUP($E9650,'Overview Cluster Days'!$B:$G,5)</f>
        <v>Interseason</v>
      </c>
      <c r="D9650" t="str">
        <f>VLOOKUP($E9650,'Overview Cluster Days'!$B:$G,6)</f>
        <v>Weekend</v>
      </c>
      <c r="E9650">
        <v>20190330</v>
      </c>
      <c r="F9650">
        <v>1</v>
      </c>
      <c r="G9650" s="7">
        <v>597.29999999999995</v>
      </c>
      <c r="H9650" s="7">
        <v>2012.8</v>
      </c>
      <c r="I9650" s="7">
        <v>20022.939999999999</v>
      </c>
      <c r="J9650" s="7">
        <v>19273.88</v>
      </c>
      <c r="K9650" s="7">
        <v>13645.04</v>
      </c>
      <c r="L9650" s="7">
        <v>5435.2</v>
      </c>
      <c r="M9650" s="7">
        <v>3807</v>
      </c>
      <c r="N9650" s="7">
        <v>2859.9</v>
      </c>
      <c r="O9650" s="7">
        <v>1182.0250000000001</v>
      </c>
      <c r="P9650" s="7">
        <v>2850.4</v>
      </c>
    </row>
    <row r="9651" spans="1:16" x14ac:dyDescent="0.25">
      <c r="A9651" t="s">
        <v>25</v>
      </c>
      <c r="B9651" t="str">
        <f>VLOOKUP(E9651,'Overview Cluster Days'!B:E,3)</f>
        <v>H</v>
      </c>
      <c r="C9651" t="str">
        <f>VLOOKUP($E9651,'Overview Cluster Days'!$B:$G,5)</f>
        <v>Interseason</v>
      </c>
      <c r="D9651" t="str">
        <f>VLOOKUP($E9651,'Overview Cluster Days'!$B:$G,6)</f>
        <v>Weekend</v>
      </c>
      <c r="E9651">
        <v>20190330</v>
      </c>
      <c r="F9651">
        <v>2</v>
      </c>
      <c r="G9651" s="7">
        <v>863.3</v>
      </c>
      <c r="H9651" s="7">
        <v>1862.4</v>
      </c>
      <c r="I9651" s="7">
        <v>20391.21</v>
      </c>
      <c r="J9651" s="7">
        <v>19334.21</v>
      </c>
      <c r="K9651" s="7">
        <v>13375.09</v>
      </c>
      <c r="L9651" s="7">
        <v>5394.3</v>
      </c>
      <c r="M9651" s="7">
        <v>3984.4</v>
      </c>
      <c r="N9651" s="7">
        <v>3129.3</v>
      </c>
      <c r="O9651" s="7">
        <v>1242.443</v>
      </c>
      <c r="P9651" s="7">
        <v>2605.7930000000001</v>
      </c>
    </row>
    <row r="9652" spans="1:16" x14ac:dyDescent="0.25">
      <c r="A9652" t="s">
        <v>25</v>
      </c>
      <c r="B9652" t="str">
        <f>VLOOKUP(E9652,'Overview Cluster Days'!B:E,3)</f>
        <v>H</v>
      </c>
      <c r="C9652" t="str">
        <f>VLOOKUP($E9652,'Overview Cluster Days'!$B:$G,5)</f>
        <v>Interseason</v>
      </c>
      <c r="D9652" t="str">
        <f>VLOOKUP($E9652,'Overview Cluster Days'!$B:$G,6)</f>
        <v>Weekend</v>
      </c>
      <c r="E9652">
        <v>20190330</v>
      </c>
      <c r="F9652">
        <v>3</v>
      </c>
      <c r="G9652" s="7">
        <v>1303.2</v>
      </c>
      <c r="H9652" s="7">
        <v>2023.6</v>
      </c>
      <c r="I9652" s="7">
        <v>21632.32</v>
      </c>
      <c r="J9652" s="7">
        <v>19955.88</v>
      </c>
      <c r="K9652" s="7">
        <v>14365.42</v>
      </c>
      <c r="L9652" s="7">
        <v>5556.9</v>
      </c>
      <c r="M9652" s="7">
        <v>3590.6</v>
      </c>
      <c r="N9652" s="7">
        <v>3533.8</v>
      </c>
      <c r="O9652" s="7">
        <v>1242.586</v>
      </c>
      <c r="P9652" s="7">
        <v>3054.19</v>
      </c>
    </row>
    <row r="9653" spans="1:16" x14ac:dyDescent="0.25">
      <c r="A9653" t="s">
        <v>25</v>
      </c>
      <c r="B9653" t="str">
        <f>VLOOKUP(E9653,'Overview Cluster Days'!B:E,3)</f>
        <v>H</v>
      </c>
      <c r="C9653" t="str">
        <f>VLOOKUP($E9653,'Overview Cluster Days'!$B:$G,5)</f>
        <v>Interseason</v>
      </c>
      <c r="D9653" t="str">
        <f>VLOOKUP($E9653,'Overview Cluster Days'!$B:$G,6)</f>
        <v>Weekend</v>
      </c>
      <c r="E9653">
        <v>20190330</v>
      </c>
      <c r="F9653">
        <v>4</v>
      </c>
      <c r="G9653" s="7">
        <v>1453.3</v>
      </c>
      <c r="H9653" s="7">
        <v>2036.4</v>
      </c>
      <c r="I9653" s="7">
        <v>20263.14</v>
      </c>
      <c r="J9653" s="7">
        <v>19898.53</v>
      </c>
      <c r="K9653" s="7">
        <v>16399.36</v>
      </c>
      <c r="L9653" s="7">
        <v>5360.1</v>
      </c>
      <c r="M9653" s="7">
        <v>3235</v>
      </c>
      <c r="N9653" s="7">
        <v>3834.7</v>
      </c>
      <c r="O9653" s="7">
        <v>1209.124</v>
      </c>
      <c r="P9653" s="7">
        <v>3254.4259999999999</v>
      </c>
    </row>
    <row r="9654" spans="1:16" x14ac:dyDescent="0.25">
      <c r="A9654" t="s">
        <v>25</v>
      </c>
      <c r="B9654" t="str">
        <f>VLOOKUP(E9654,'Overview Cluster Days'!B:E,3)</f>
        <v>H</v>
      </c>
      <c r="C9654" t="str">
        <f>VLOOKUP($E9654,'Overview Cluster Days'!$B:$G,5)</f>
        <v>Interseason</v>
      </c>
      <c r="D9654" t="str">
        <f>VLOOKUP($E9654,'Overview Cluster Days'!$B:$G,6)</f>
        <v>Weekend</v>
      </c>
      <c r="E9654">
        <v>20190330</v>
      </c>
      <c r="F9654">
        <v>5</v>
      </c>
      <c r="G9654" s="7">
        <v>1473.4</v>
      </c>
      <c r="H9654" s="7">
        <v>2042.9</v>
      </c>
      <c r="I9654" s="7">
        <v>19926.7</v>
      </c>
      <c r="J9654" s="7">
        <v>19930.150000000001</v>
      </c>
      <c r="K9654" s="7">
        <v>17256.810000000001</v>
      </c>
      <c r="L9654" s="7">
        <v>5318.7</v>
      </c>
      <c r="M9654" s="7">
        <v>3225.5</v>
      </c>
      <c r="N9654" s="7">
        <v>4009.4</v>
      </c>
      <c r="O9654" s="7">
        <v>1241.8320000000001</v>
      </c>
      <c r="P9654" s="7">
        <v>3288.777</v>
      </c>
    </row>
    <row r="9655" spans="1:16" x14ac:dyDescent="0.25">
      <c r="A9655" t="s">
        <v>25</v>
      </c>
      <c r="B9655" t="str">
        <f>VLOOKUP(E9655,'Overview Cluster Days'!B:E,3)</f>
        <v>H</v>
      </c>
      <c r="C9655" t="str">
        <f>VLOOKUP($E9655,'Overview Cluster Days'!$B:$G,5)</f>
        <v>Interseason</v>
      </c>
      <c r="D9655" t="str">
        <f>VLOOKUP($E9655,'Overview Cluster Days'!$B:$G,6)</f>
        <v>Weekend</v>
      </c>
      <c r="E9655">
        <v>20190330</v>
      </c>
      <c r="F9655">
        <v>6</v>
      </c>
      <c r="G9655" s="7">
        <v>1388.9</v>
      </c>
      <c r="H9655" s="7">
        <v>2076.6</v>
      </c>
      <c r="I9655" s="7">
        <v>20548.04</v>
      </c>
      <c r="J9655" s="7">
        <v>19741.88</v>
      </c>
      <c r="K9655" s="7">
        <v>16066.26</v>
      </c>
      <c r="L9655" s="7">
        <v>5248.6</v>
      </c>
      <c r="M9655" s="7">
        <v>3217.7</v>
      </c>
      <c r="N9655" s="7">
        <v>4003.1</v>
      </c>
      <c r="O9655" s="7">
        <v>1353.4849999999999</v>
      </c>
      <c r="P9655" s="7">
        <v>3319.88</v>
      </c>
    </row>
    <row r="9656" spans="1:16" x14ac:dyDescent="0.25">
      <c r="A9656" t="s">
        <v>25</v>
      </c>
      <c r="B9656" t="str">
        <f>VLOOKUP(E9656,'Overview Cluster Days'!B:E,3)</f>
        <v>H</v>
      </c>
      <c r="C9656" t="str">
        <f>VLOOKUP($E9656,'Overview Cluster Days'!$B:$G,5)</f>
        <v>Interseason</v>
      </c>
      <c r="D9656" t="str">
        <f>VLOOKUP($E9656,'Overview Cluster Days'!$B:$G,6)</f>
        <v>Weekend</v>
      </c>
      <c r="E9656">
        <v>20190330</v>
      </c>
      <c r="F9656">
        <v>7</v>
      </c>
      <c r="G9656" s="7">
        <v>1215.8</v>
      </c>
      <c r="H9656" s="7">
        <v>2101.8000000000002</v>
      </c>
      <c r="I9656" s="7">
        <v>22090.87</v>
      </c>
      <c r="J9656" s="7">
        <v>19676.599999999999</v>
      </c>
      <c r="K9656" s="7">
        <v>14590.5</v>
      </c>
      <c r="L9656" s="7">
        <v>5290.2</v>
      </c>
      <c r="M9656" s="7">
        <v>3205.5410000000002</v>
      </c>
      <c r="N9656" s="7">
        <v>4307</v>
      </c>
      <c r="O9656" s="7">
        <v>1340</v>
      </c>
      <c r="P9656" s="7">
        <v>2895.6</v>
      </c>
    </row>
    <row r="9657" spans="1:16" x14ac:dyDescent="0.25">
      <c r="A9657" t="s">
        <v>25</v>
      </c>
      <c r="B9657" t="str">
        <f>VLOOKUP(E9657,'Overview Cluster Days'!B:E,3)</f>
        <v>H</v>
      </c>
      <c r="C9657" t="str">
        <f>VLOOKUP($E9657,'Overview Cluster Days'!$B:$G,5)</f>
        <v>Interseason</v>
      </c>
      <c r="D9657" t="str">
        <f>VLOOKUP($E9657,'Overview Cluster Days'!$B:$G,6)</f>
        <v>Weekend</v>
      </c>
      <c r="E9657">
        <v>20190330</v>
      </c>
      <c r="F9657">
        <v>8</v>
      </c>
      <c r="G9657" s="7">
        <v>1408.2</v>
      </c>
      <c r="H9657" s="7">
        <v>2108.3000000000002</v>
      </c>
      <c r="I9657" s="7">
        <v>24040.37</v>
      </c>
      <c r="J9657" s="7">
        <v>19919.91</v>
      </c>
      <c r="K9657" s="7">
        <v>14484.98</v>
      </c>
      <c r="L9657" s="7">
        <v>5619.8</v>
      </c>
      <c r="M9657" s="7">
        <v>3084.7</v>
      </c>
      <c r="N9657" s="7">
        <v>4635.2</v>
      </c>
      <c r="O9657" s="7">
        <v>1518.088</v>
      </c>
      <c r="P9657" s="7">
        <v>3349.5949999999998</v>
      </c>
    </row>
    <row r="9658" spans="1:16" x14ac:dyDescent="0.25">
      <c r="A9658" t="s">
        <v>25</v>
      </c>
      <c r="B9658" t="str">
        <f>VLOOKUP(E9658,'Overview Cluster Days'!B:E,3)</f>
        <v>H</v>
      </c>
      <c r="C9658" t="str">
        <f>VLOOKUP($E9658,'Overview Cluster Days'!$B:$G,5)</f>
        <v>Interseason</v>
      </c>
      <c r="D9658" t="str">
        <f>VLOOKUP($E9658,'Overview Cluster Days'!$B:$G,6)</f>
        <v>Weekend</v>
      </c>
      <c r="E9658">
        <v>20190330</v>
      </c>
      <c r="F9658">
        <v>9</v>
      </c>
      <c r="G9658" s="7">
        <v>1285.9190000000001</v>
      </c>
      <c r="H9658" s="7">
        <v>2080.5</v>
      </c>
      <c r="I9658" s="7">
        <v>27854.93</v>
      </c>
      <c r="J9658" s="7">
        <v>21496.880000000001</v>
      </c>
      <c r="K9658" s="7">
        <v>14419.2</v>
      </c>
      <c r="L9658" s="7">
        <v>6186.2</v>
      </c>
      <c r="M9658" s="7">
        <v>2993.203</v>
      </c>
      <c r="N9658" s="7">
        <v>4488.3</v>
      </c>
      <c r="O9658" s="7">
        <v>1416.6</v>
      </c>
      <c r="P9658" s="7">
        <v>3268</v>
      </c>
    </row>
    <row r="9659" spans="1:16" x14ac:dyDescent="0.25">
      <c r="A9659" t="s">
        <v>25</v>
      </c>
      <c r="B9659" t="str">
        <f>VLOOKUP(E9659,'Overview Cluster Days'!B:E,3)</f>
        <v>H</v>
      </c>
      <c r="C9659" t="str">
        <f>VLOOKUP($E9659,'Overview Cluster Days'!$B:$G,5)</f>
        <v>Interseason</v>
      </c>
      <c r="D9659" t="str">
        <f>VLOOKUP($E9659,'Overview Cluster Days'!$B:$G,6)</f>
        <v>Weekend</v>
      </c>
      <c r="E9659">
        <v>20190330</v>
      </c>
      <c r="F9659">
        <v>10</v>
      </c>
      <c r="G9659" s="7">
        <v>1127.3</v>
      </c>
      <c r="H9659" s="7">
        <v>2081.1999999999998</v>
      </c>
      <c r="I9659" s="7">
        <v>31703.919999999998</v>
      </c>
      <c r="J9659" s="7">
        <v>23857.7</v>
      </c>
      <c r="K9659" s="7">
        <v>13762.8</v>
      </c>
      <c r="L9659" s="7">
        <v>6141.2790000000005</v>
      </c>
      <c r="M9659" s="7">
        <v>3179</v>
      </c>
      <c r="N9659" s="7">
        <v>4649.7</v>
      </c>
      <c r="O9659" s="7">
        <v>1309.175</v>
      </c>
      <c r="P9659" s="7">
        <v>3015.7629999999999</v>
      </c>
    </row>
    <row r="9660" spans="1:16" x14ac:dyDescent="0.25">
      <c r="A9660" t="s">
        <v>25</v>
      </c>
      <c r="B9660" t="str">
        <f>VLOOKUP(E9660,'Overview Cluster Days'!B:E,3)</f>
        <v>H</v>
      </c>
      <c r="C9660" t="str">
        <f>VLOOKUP($E9660,'Overview Cluster Days'!$B:$G,5)</f>
        <v>Interseason</v>
      </c>
      <c r="D9660" t="str">
        <f>VLOOKUP($E9660,'Overview Cluster Days'!$B:$G,6)</f>
        <v>Weekend</v>
      </c>
      <c r="E9660">
        <v>20190330</v>
      </c>
      <c r="F9660">
        <v>11</v>
      </c>
      <c r="G9660" s="7">
        <v>1416.5</v>
      </c>
      <c r="H9660" s="7">
        <v>1937.7</v>
      </c>
      <c r="I9660" s="7">
        <v>33846.17</v>
      </c>
      <c r="J9660" s="7">
        <v>24738.22</v>
      </c>
      <c r="K9660" s="7">
        <v>14127.2</v>
      </c>
      <c r="L9660" s="7">
        <v>6602.835</v>
      </c>
      <c r="M9660" s="7">
        <v>3429.4</v>
      </c>
      <c r="N9660" s="7">
        <v>4620.5</v>
      </c>
      <c r="O9660" s="7">
        <v>543.1585</v>
      </c>
      <c r="P9660" s="7">
        <v>3725.95</v>
      </c>
    </row>
    <row r="9661" spans="1:16" x14ac:dyDescent="0.25">
      <c r="A9661" t="s">
        <v>25</v>
      </c>
      <c r="B9661" t="str">
        <f>VLOOKUP(E9661,'Overview Cluster Days'!B:E,3)</f>
        <v>H</v>
      </c>
      <c r="C9661" t="str">
        <f>VLOOKUP($E9661,'Overview Cluster Days'!$B:$G,5)</f>
        <v>Interseason</v>
      </c>
      <c r="D9661" t="str">
        <f>VLOOKUP($E9661,'Overview Cluster Days'!$B:$G,6)</f>
        <v>Weekend</v>
      </c>
      <c r="E9661">
        <v>20190330</v>
      </c>
      <c r="F9661">
        <v>12</v>
      </c>
      <c r="G9661" s="7">
        <v>1534.1</v>
      </c>
      <c r="H9661" s="7">
        <v>1830.5</v>
      </c>
      <c r="I9661" s="7">
        <v>35193.61</v>
      </c>
      <c r="J9661" s="7">
        <v>25404.19</v>
      </c>
      <c r="K9661" s="7">
        <v>14880.6</v>
      </c>
      <c r="L9661" s="7">
        <v>7355.5559999999996</v>
      </c>
      <c r="M9661" s="7">
        <v>3321.5</v>
      </c>
      <c r="N9661" s="7">
        <v>4869</v>
      </c>
      <c r="O9661" s="7">
        <v>460.8</v>
      </c>
      <c r="P9661" s="7">
        <v>4172.0389999999998</v>
      </c>
    </row>
    <row r="9662" spans="1:16" x14ac:dyDescent="0.25">
      <c r="A9662" t="s">
        <v>25</v>
      </c>
      <c r="B9662" t="str">
        <f>VLOOKUP(E9662,'Overview Cluster Days'!B:E,3)</f>
        <v>H</v>
      </c>
      <c r="C9662" t="str">
        <f>VLOOKUP($E9662,'Overview Cluster Days'!$B:$G,5)</f>
        <v>Interseason</v>
      </c>
      <c r="D9662" t="str">
        <f>VLOOKUP($E9662,'Overview Cluster Days'!$B:$G,6)</f>
        <v>Weekend</v>
      </c>
      <c r="E9662">
        <v>20190330</v>
      </c>
      <c r="F9662">
        <v>13</v>
      </c>
      <c r="G9662" s="7">
        <v>1764.1</v>
      </c>
      <c r="H9662" s="7">
        <v>1831.9</v>
      </c>
      <c r="I9662" s="7">
        <v>35700.6</v>
      </c>
      <c r="J9662" s="7">
        <v>25537.21</v>
      </c>
      <c r="K9662" s="7">
        <v>14907.9</v>
      </c>
      <c r="L9662" s="7">
        <v>8794.2000000000007</v>
      </c>
      <c r="M9662" s="7">
        <v>3543.6</v>
      </c>
      <c r="N9662" s="7">
        <v>4848.7</v>
      </c>
      <c r="O9662" s="7">
        <v>560.6</v>
      </c>
      <c r="P9662" s="7">
        <v>4096.3</v>
      </c>
    </row>
    <row r="9663" spans="1:16" x14ac:dyDescent="0.25">
      <c r="A9663" t="s">
        <v>25</v>
      </c>
      <c r="B9663" t="str">
        <f>VLOOKUP(E9663,'Overview Cluster Days'!B:E,3)</f>
        <v>H</v>
      </c>
      <c r="C9663" t="str">
        <f>VLOOKUP($E9663,'Overview Cluster Days'!$B:$G,5)</f>
        <v>Interseason</v>
      </c>
      <c r="D9663" t="str">
        <f>VLOOKUP($E9663,'Overview Cluster Days'!$B:$G,6)</f>
        <v>Weekend</v>
      </c>
      <c r="E9663">
        <v>20190330</v>
      </c>
      <c r="F9663">
        <v>14</v>
      </c>
      <c r="G9663" s="7">
        <v>1606.3</v>
      </c>
      <c r="H9663" s="7">
        <v>1658.7</v>
      </c>
      <c r="I9663" s="7">
        <v>34951.26</v>
      </c>
      <c r="J9663" s="7">
        <v>25388.400000000001</v>
      </c>
      <c r="K9663" s="7">
        <v>13789.5</v>
      </c>
      <c r="L9663" s="7">
        <v>7478.1580000000004</v>
      </c>
      <c r="M9663" s="7">
        <v>3304.1</v>
      </c>
      <c r="N9663" s="7">
        <v>4783.3999999999996</v>
      </c>
      <c r="O9663" s="7">
        <v>478.9</v>
      </c>
      <c r="P9663" s="7">
        <v>4052.9</v>
      </c>
    </row>
    <row r="9664" spans="1:16" x14ac:dyDescent="0.25">
      <c r="A9664" t="s">
        <v>25</v>
      </c>
      <c r="B9664" t="str">
        <f>VLOOKUP(E9664,'Overview Cluster Days'!B:E,3)</f>
        <v>H</v>
      </c>
      <c r="C9664" t="str">
        <f>VLOOKUP($E9664,'Overview Cluster Days'!$B:$G,5)</f>
        <v>Interseason</v>
      </c>
      <c r="D9664" t="str">
        <f>VLOOKUP($E9664,'Overview Cluster Days'!$B:$G,6)</f>
        <v>Weekend</v>
      </c>
      <c r="E9664">
        <v>20190330</v>
      </c>
      <c r="F9664">
        <v>15</v>
      </c>
      <c r="G9664" s="7">
        <v>1426</v>
      </c>
      <c r="H9664" s="7">
        <v>1660.1</v>
      </c>
      <c r="I9664" s="7">
        <v>32708.76</v>
      </c>
      <c r="J9664" s="7">
        <v>24006.68</v>
      </c>
      <c r="K9664" s="7">
        <v>13645.4</v>
      </c>
      <c r="L9664" s="7">
        <v>5718.7359999999999</v>
      </c>
      <c r="M9664" s="7">
        <v>3245.4</v>
      </c>
      <c r="N9664" s="7">
        <v>4780.3999999999996</v>
      </c>
      <c r="O9664" s="7">
        <v>468.1</v>
      </c>
      <c r="P9664" s="7">
        <v>4227.8999999999996</v>
      </c>
    </row>
    <row r="9665" spans="1:16" x14ac:dyDescent="0.25">
      <c r="A9665" t="s">
        <v>25</v>
      </c>
      <c r="B9665" t="str">
        <f>VLOOKUP(E9665,'Overview Cluster Days'!B:E,3)</f>
        <v>H</v>
      </c>
      <c r="C9665" t="str">
        <f>VLOOKUP($E9665,'Overview Cluster Days'!$B:$G,5)</f>
        <v>Interseason</v>
      </c>
      <c r="D9665" t="str">
        <f>VLOOKUP($E9665,'Overview Cluster Days'!$B:$G,6)</f>
        <v>Weekend</v>
      </c>
      <c r="E9665">
        <v>20190330</v>
      </c>
      <c r="F9665">
        <v>16</v>
      </c>
      <c r="G9665" s="7">
        <v>1457.3</v>
      </c>
      <c r="H9665" s="7">
        <v>1755</v>
      </c>
      <c r="I9665" s="7">
        <v>29354.33</v>
      </c>
      <c r="J9665" s="7">
        <v>23116.03</v>
      </c>
      <c r="K9665" s="7">
        <v>16802.189999999999</v>
      </c>
      <c r="L9665" s="7">
        <v>5751.47</v>
      </c>
      <c r="M9665" s="7">
        <v>3134</v>
      </c>
      <c r="N9665" s="7">
        <v>4738.3999999999996</v>
      </c>
      <c r="O9665" s="7">
        <v>593.74260000000004</v>
      </c>
      <c r="P9665" s="7">
        <v>4685.03</v>
      </c>
    </row>
    <row r="9666" spans="1:16" x14ac:dyDescent="0.25">
      <c r="A9666" t="s">
        <v>25</v>
      </c>
      <c r="B9666" t="str">
        <f>VLOOKUP(E9666,'Overview Cluster Days'!B:E,3)</f>
        <v>H</v>
      </c>
      <c r="C9666" t="str">
        <f>VLOOKUP($E9666,'Overview Cluster Days'!$B:$G,5)</f>
        <v>Interseason</v>
      </c>
      <c r="D9666" t="str">
        <f>VLOOKUP($E9666,'Overview Cluster Days'!$B:$G,6)</f>
        <v>Weekend</v>
      </c>
      <c r="E9666">
        <v>20190330</v>
      </c>
      <c r="F9666">
        <v>17</v>
      </c>
      <c r="G9666" s="7">
        <v>1397.5</v>
      </c>
      <c r="H9666" s="7">
        <v>2151.6999999999998</v>
      </c>
      <c r="I9666" s="7">
        <v>24519.75</v>
      </c>
      <c r="J9666" s="7">
        <v>20893.29</v>
      </c>
      <c r="K9666" s="7">
        <v>18004.34</v>
      </c>
      <c r="L9666" s="7">
        <v>5365.1229999999996</v>
      </c>
      <c r="M9666" s="7">
        <v>3032.5</v>
      </c>
      <c r="N9666" s="7">
        <v>4803.8999999999996</v>
      </c>
      <c r="O9666" s="7">
        <v>579.6</v>
      </c>
      <c r="P9666" s="7">
        <v>4045.364</v>
      </c>
    </row>
    <row r="9667" spans="1:16" x14ac:dyDescent="0.25">
      <c r="A9667" t="s">
        <v>25</v>
      </c>
      <c r="B9667" t="str">
        <f>VLOOKUP(E9667,'Overview Cluster Days'!B:E,3)</f>
        <v>H</v>
      </c>
      <c r="C9667" t="str">
        <f>VLOOKUP($E9667,'Overview Cluster Days'!$B:$G,5)</f>
        <v>Interseason</v>
      </c>
      <c r="D9667" t="str">
        <f>VLOOKUP($E9667,'Overview Cluster Days'!$B:$G,6)</f>
        <v>Weekend</v>
      </c>
      <c r="E9667">
        <v>20190330</v>
      </c>
      <c r="F9667">
        <v>18</v>
      </c>
      <c r="G9667" s="7">
        <v>849</v>
      </c>
      <c r="H9667" s="7">
        <v>2109.3000000000002</v>
      </c>
      <c r="I9667" s="7">
        <v>19533.919999999998</v>
      </c>
      <c r="J9667" s="7">
        <v>20461.43</v>
      </c>
      <c r="K9667" s="7">
        <v>19065.62</v>
      </c>
      <c r="L9667" s="7">
        <v>5570.7</v>
      </c>
      <c r="M9667" s="7">
        <v>3125.8</v>
      </c>
      <c r="N9667" s="7">
        <v>4664.1000000000004</v>
      </c>
      <c r="O9667" s="7">
        <v>1083.8530000000001</v>
      </c>
      <c r="P9667" s="7">
        <v>2986.4</v>
      </c>
    </row>
    <row r="9668" spans="1:16" x14ac:dyDescent="0.25">
      <c r="A9668" t="s">
        <v>25</v>
      </c>
      <c r="B9668" t="str">
        <f>VLOOKUP(E9668,'Overview Cluster Days'!B:E,3)</f>
        <v>H</v>
      </c>
      <c r="C9668" t="str">
        <f>VLOOKUP($E9668,'Overview Cluster Days'!$B:$G,5)</f>
        <v>Interseason</v>
      </c>
      <c r="D9668" t="str">
        <f>VLOOKUP($E9668,'Overview Cluster Days'!$B:$G,6)</f>
        <v>Weekend</v>
      </c>
      <c r="E9668">
        <v>20190330</v>
      </c>
      <c r="F9668">
        <v>19</v>
      </c>
      <c r="G9668" s="7">
        <v>989.7</v>
      </c>
      <c r="H9668" s="7">
        <v>2399.1999999999998</v>
      </c>
      <c r="I9668" s="7">
        <v>18319.23</v>
      </c>
      <c r="J9668" s="7">
        <v>20933.79</v>
      </c>
      <c r="K9668" s="7">
        <v>19394.400000000001</v>
      </c>
      <c r="L9668" s="7">
        <v>5687.8</v>
      </c>
      <c r="M9668" s="7">
        <v>3036.7</v>
      </c>
      <c r="N9668" s="7">
        <v>4549.3</v>
      </c>
      <c r="O9668" s="7">
        <v>1729.8</v>
      </c>
      <c r="P9668" s="7">
        <v>3175.7</v>
      </c>
    </row>
    <row r="9669" spans="1:16" x14ac:dyDescent="0.25">
      <c r="A9669" t="s">
        <v>25</v>
      </c>
      <c r="B9669" t="str">
        <f>VLOOKUP(E9669,'Overview Cluster Days'!B:E,3)</f>
        <v>H</v>
      </c>
      <c r="C9669" t="str">
        <f>VLOOKUP($E9669,'Overview Cluster Days'!$B:$G,5)</f>
        <v>Interseason</v>
      </c>
      <c r="D9669" t="str">
        <f>VLOOKUP($E9669,'Overview Cluster Days'!$B:$G,6)</f>
        <v>Weekend</v>
      </c>
      <c r="E9669">
        <v>20190330</v>
      </c>
      <c r="F9669">
        <v>20</v>
      </c>
      <c r="G9669" s="7">
        <v>1142.5</v>
      </c>
      <c r="H9669" s="7">
        <v>2665.6</v>
      </c>
      <c r="I9669" s="7">
        <v>21372.67</v>
      </c>
      <c r="J9669" s="7">
        <v>21653.8</v>
      </c>
      <c r="K9669" s="7">
        <v>16203.8</v>
      </c>
      <c r="L9669" s="7">
        <v>5433.57</v>
      </c>
      <c r="M9669" s="7">
        <v>2836.8</v>
      </c>
      <c r="N9669" s="7">
        <v>4894.3999999999996</v>
      </c>
      <c r="O9669" s="7">
        <v>2364.0940000000001</v>
      </c>
      <c r="P9669" s="7">
        <v>2749.8</v>
      </c>
    </row>
    <row r="9670" spans="1:16" x14ac:dyDescent="0.25">
      <c r="A9670" t="s">
        <v>25</v>
      </c>
      <c r="B9670" t="str">
        <f>VLOOKUP(E9670,'Overview Cluster Days'!B:E,3)</f>
        <v>H</v>
      </c>
      <c r="C9670" t="str">
        <f>VLOOKUP($E9670,'Overview Cluster Days'!$B:$G,5)</f>
        <v>Interseason</v>
      </c>
      <c r="D9670" t="str">
        <f>VLOOKUP($E9670,'Overview Cluster Days'!$B:$G,6)</f>
        <v>Weekend</v>
      </c>
      <c r="E9670">
        <v>20190330</v>
      </c>
      <c r="F9670">
        <v>21</v>
      </c>
      <c r="G9670" s="7">
        <v>1202.8</v>
      </c>
      <c r="H9670" s="7">
        <v>2568.1</v>
      </c>
      <c r="I9670" s="7">
        <v>20946.150000000001</v>
      </c>
      <c r="J9670" s="7">
        <v>20722.169999999998</v>
      </c>
      <c r="K9670" s="7">
        <v>16584.259999999998</v>
      </c>
      <c r="L9670" s="7">
        <v>5451.9350000000004</v>
      </c>
      <c r="M9670" s="7">
        <v>2766.7</v>
      </c>
      <c r="N9670" s="7">
        <v>4725.5</v>
      </c>
      <c r="O9670" s="7">
        <v>1409.162</v>
      </c>
      <c r="P9670" s="7">
        <v>2928.665</v>
      </c>
    </row>
    <row r="9671" spans="1:16" x14ac:dyDescent="0.25">
      <c r="A9671" t="s">
        <v>25</v>
      </c>
      <c r="B9671" t="str">
        <f>VLOOKUP(E9671,'Overview Cluster Days'!B:E,3)</f>
        <v>H</v>
      </c>
      <c r="C9671" t="str">
        <f>VLOOKUP($E9671,'Overview Cluster Days'!$B:$G,5)</f>
        <v>Interseason</v>
      </c>
      <c r="D9671" t="str">
        <f>VLOOKUP($E9671,'Overview Cluster Days'!$B:$G,6)</f>
        <v>Weekend</v>
      </c>
      <c r="E9671">
        <v>20190330</v>
      </c>
      <c r="F9671">
        <v>22</v>
      </c>
      <c r="G9671" s="7">
        <v>1135.0999999999999</v>
      </c>
      <c r="H9671" s="7">
        <v>2318</v>
      </c>
      <c r="I9671" s="7">
        <v>19675.509999999998</v>
      </c>
      <c r="J9671" s="7">
        <v>20067.91</v>
      </c>
      <c r="K9671" s="7">
        <v>16359.78</v>
      </c>
      <c r="L9671" s="7">
        <v>5458.5</v>
      </c>
      <c r="M9671" s="7">
        <v>3002.2</v>
      </c>
      <c r="N9671" s="7">
        <v>4495.7</v>
      </c>
      <c r="O9671" s="7">
        <v>1471.5709999999999</v>
      </c>
      <c r="P9671" s="7">
        <v>2808.5450000000001</v>
      </c>
    </row>
    <row r="9672" spans="1:16" x14ac:dyDescent="0.25">
      <c r="A9672" t="s">
        <v>25</v>
      </c>
      <c r="B9672" t="str">
        <f>VLOOKUP(E9672,'Overview Cluster Days'!B:E,3)</f>
        <v>H</v>
      </c>
      <c r="C9672" t="str">
        <f>VLOOKUP($E9672,'Overview Cluster Days'!$B:$G,5)</f>
        <v>Interseason</v>
      </c>
      <c r="D9672" t="str">
        <f>VLOOKUP($E9672,'Overview Cluster Days'!$B:$G,6)</f>
        <v>Weekend</v>
      </c>
      <c r="E9672">
        <v>20190330</v>
      </c>
      <c r="F9672">
        <v>23</v>
      </c>
      <c r="G9672" s="7">
        <v>1157.0999999999999</v>
      </c>
      <c r="H9672" s="7">
        <v>2238</v>
      </c>
      <c r="I9672" s="7">
        <v>19679.669999999998</v>
      </c>
      <c r="J9672" s="7">
        <v>18524.55</v>
      </c>
      <c r="K9672" s="7">
        <v>13903.89</v>
      </c>
      <c r="L9672" s="7">
        <v>5393.9</v>
      </c>
      <c r="M9672" s="7">
        <v>2933.1</v>
      </c>
      <c r="N9672" s="7">
        <v>4127.3999999999996</v>
      </c>
      <c r="O9672" s="7">
        <v>1650.8630000000001</v>
      </c>
      <c r="P9672" s="7">
        <v>2690.14</v>
      </c>
    </row>
    <row r="9673" spans="1:16" x14ac:dyDescent="0.25">
      <c r="A9673" t="s">
        <v>25</v>
      </c>
      <c r="B9673" t="str">
        <f>VLOOKUP(E9673,'Overview Cluster Days'!B:E,3)</f>
        <v>H</v>
      </c>
      <c r="C9673" t="str">
        <f>VLOOKUP($E9673,'Overview Cluster Days'!$B:$G,5)</f>
        <v>Interseason</v>
      </c>
      <c r="D9673" t="str">
        <f>VLOOKUP($E9673,'Overview Cluster Days'!$B:$G,6)</f>
        <v>Weekend</v>
      </c>
      <c r="E9673">
        <v>20190330</v>
      </c>
      <c r="F9673">
        <v>24</v>
      </c>
      <c r="G9673" s="7">
        <v>1308.5</v>
      </c>
      <c r="H9673" s="7">
        <v>2218.9</v>
      </c>
      <c r="I9673" s="7">
        <v>21784.03</v>
      </c>
      <c r="J9673" s="7">
        <v>18280.8</v>
      </c>
      <c r="K9673" s="7">
        <v>10922.8</v>
      </c>
      <c r="L9673" s="7">
        <v>5630.982</v>
      </c>
      <c r="M9673" s="7">
        <v>2981.6</v>
      </c>
      <c r="N9673" s="7">
        <v>3833.3</v>
      </c>
      <c r="O9673" s="7">
        <v>1353.604</v>
      </c>
      <c r="P9673" s="7">
        <v>2743.2</v>
      </c>
    </row>
    <row r="9674" spans="1:16" x14ac:dyDescent="0.25">
      <c r="A9674" t="s">
        <v>25</v>
      </c>
      <c r="B9674" t="str">
        <f>VLOOKUP(E9674,'Overview Cluster Days'!B:E,3)</f>
        <v>G</v>
      </c>
      <c r="C9674" t="str">
        <f>VLOOKUP($E9674,'Overview Cluster Days'!$B:$G,5)</f>
        <v>Interseason</v>
      </c>
      <c r="D9674" t="str">
        <f>VLOOKUP($E9674,'Overview Cluster Days'!$B:$G,6)</f>
        <v>Weekday</v>
      </c>
      <c r="E9674">
        <v>20190401</v>
      </c>
      <c r="F9674">
        <v>1</v>
      </c>
      <c r="G9674" s="7">
        <v>2228.6</v>
      </c>
      <c r="H9674" s="7">
        <v>871.9</v>
      </c>
      <c r="I9674" s="7">
        <v>19908.93</v>
      </c>
      <c r="J9674" s="7">
        <v>16268.3</v>
      </c>
      <c r="K9674" s="7">
        <v>14056.7</v>
      </c>
      <c r="L9674" s="7">
        <v>5897.125</v>
      </c>
      <c r="M9674" s="7">
        <v>1766.3</v>
      </c>
      <c r="N9674" s="7">
        <v>3925.2</v>
      </c>
      <c r="O9674" s="7">
        <v>1852.828</v>
      </c>
      <c r="P9674" s="7">
        <v>2839.9360000000001</v>
      </c>
    </row>
    <row r="9675" spans="1:16" x14ac:dyDescent="0.25">
      <c r="A9675" t="s">
        <v>25</v>
      </c>
      <c r="B9675" t="str">
        <f>VLOOKUP(E9675,'Overview Cluster Days'!B:E,3)</f>
        <v>G</v>
      </c>
      <c r="C9675" t="str">
        <f>VLOOKUP($E9675,'Overview Cluster Days'!$B:$G,5)</f>
        <v>Interseason</v>
      </c>
      <c r="D9675" t="str">
        <f>VLOOKUP($E9675,'Overview Cluster Days'!$B:$G,6)</f>
        <v>Weekday</v>
      </c>
      <c r="E9675">
        <v>20190401</v>
      </c>
      <c r="F9675">
        <v>2</v>
      </c>
      <c r="G9675" s="7">
        <v>2459.4</v>
      </c>
      <c r="H9675" s="7">
        <v>857.3</v>
      </c>
      <c r="I9675" s="7">
        <v>20282.2</v>
      </c>
      <c r="J9675" s="7">
        <v>17774.810000000001</v>
      </c>
      <c r="K9675" s="7">
        <v>13743.01</v>
      </c>
      <c r="L9675" s="7">
        <v>4599.2370000000001</v>
      </c>
      <c r="M9675" s="7">
        <v>2163.6</v>
      </c>
      <c r="N9675" s="7">
        <v>3983.5</v>
      </c>
      <c r="O9675" s="7">
        <v>1885.4179999999999</v>
      </c>
      <c r="P9675" s="7">
        <v>2878.1</v>
      </c>
    </row>
    <row r="9676" spans="1:16" x14ac:dyDescent="0.25">
      <c r="A9676" t="s">
        <v>25</v>
      </c>
      <c r="B9676" t="str">
        <f>VLOOKUP(E9676,'Overview Cluster Days'!B:E,3)</f>
        <v>G</v>
      </c>
      <c r="C9676" t="str">
        <f>VLOOKUP($E9676,'Overview Cluster Days'!$B:$G,5)</f>
        <v>Interseason</v>
      </c>
      <c r="D9676" t="str">
        <f>VLOOKUP($E9676,'Overview Cluster Days'!$B:$G,6)</f>
        <v>Weekday</v>
      </c>
      <c r="E9676">
        <v>20190401</v>
      </c>
      <c r="F9676">
        <v>3</v>
      </c>
      <c r="G9676" s="7">
        <v>2554.1999999999998</v>
      </c>
      <c r="H9676" s="7">
        <v>877.5</v>
      </c>
      <c r="I9676" s="7">
        <v>20782.650000000001</v>
      </c>
      <c r="J9676" s="7">
        <v>18552.900000000001</v>
      </c>
      <c r="K9676" s="7">
        <v>13652.18</v>
      </c>
      <c r="L9676" s="7">
        <v>4310.951</v>
      </c>
      <c r="M9676" s="7">
        <v>2273.4</v>
      </c>
      <c r="N9676" s="7">
        <v>4147.5</v>
      </c>
      <c r="O9676" s="7">
        <v>1890.24</v>
      </c>
      <c r="P9676" s="7">
        <v>2399.1759999999999</v>
      </c>
    </row>
    <row r="9677" spans="1:16" x14ac:dyDescent="0.25">
      <c r="A9677" t="s">
        <v>25</v>
      </c>
      <c r="B9677" t="str">
        <f>VLOOKUP(E9677,'Overview Cluster Days'!B:E,3)</f>
        <v>G</v>
      </c>
      <c r="C9677" t="str">
        <f>VLOOKUP($E9677,'Overview Cluster Days'!$B:$G,5)</f>
        <v>Interseason</v>
      </c>
      <c r="D9677" t="str">
        <f>VLOOKUP($E9677,'Overview Cluster Days'!$B:$G,6)</f>
        <v>Weekday</v>
      </c>
      <c r="E9677">
        <v>20190401</v>
      </c>
      <c r="F9677">
        <v>4</v>
      </c>
      <c r="G9677" s="7">
        <v>2519.5</v>
      </c>
      <c r="H9677" s="7">
        <v>1082.7</v>
      </c>
      <c r="I9677" s="7">
        <v>19855.97</v>
      </c>
      <c r="J9677" s="7">
        <v>17831.419999999998</v>
      </c>
      <c r="K9677" s="7">
        <v>13964.47</v>
      </c>
      <c r="L9677" s="7">
        <v>4144.8</v>
      </c>
      <c r="M9677" s="7">
        <v>2340.1</v>
      </c>
      <c r="N9677" s="7">
        <v>4191.6000000000004</v>
      </c>
      <c r="O9677" s="7">
        <v>1928.4739999999999</v>
      </c>
      <c r="P9677" s="7">
        <v>1812.7059999999999</v>
      </c>
    </row>
    <row r="9678" spans="1:16" x14ac:dyDescent="0.25">
      <c r="A9678" t="s">
        <v>25</v>
      </c>
      <c r="B9678" t="str">
        <f>VLOOKUP(E9678,'Overview Cluster Days'!B:E,3)</f>
        <v>G</v>
      </c>
      <c r="C9678" t="str">
        <f>VLOOKUP($E9678,'Overview Cluster Days'!$B:$G,5)</f>
        <v>Interseason</v>
      </c>
      <c r="D9678" t="str">
        <f>VLOOKUP($E9678,'Overview Cluster Days'!$B:$G,6)</f>
        <v>Weekday</v>
      </c>
      <c r="E9678">
        <v>20190401</v>
      </c>
      <c r="F9678">
        <v>5</v>
      </c>
      <c r="G9678" s="7">
        <v>2367.3000000000002</v>
      </c>
      <c r="H9678" s="7">
        <v>1342.8</v>
      </c>
      <c r="I9678" s="7">
        <v>19153.439999999999</v>
      </c>
      <c r="J9678" s="7">
        <v>16709.509999999998</v>
      </c>
      <c r="K9678" s="7">
        <v>14330.74</v>
      </c>
      <c r="L9678" s="7">
        <v>4050.6579999999999</v>
      </c>
      <c r="M9678" s="7">
        <v>2486.9</v>
      </c>
      <c r="N9678" s="7">
        <v>3985.1</v>
      </c>
      <c r="O9678" s="7">
        <v>1890.479</v>
      </c>
      <c r="P9678" s="7">
        <v>2152.5830000000001</v>
      </c>
    </row>
    <row r="9679" spans="1:16" x14ac:dyDescent="0.25">
      <c r="A9679" t="s">
        <v>25</v>
      </c>
      <c r="B9679" t="str">
        <f>VLOOKUP(E9679,'Overview Cluster Days'!B:E,3)</f>
        <v>G</v>
      </c>
      <c r="C9679" t="str">
        <f>VLOOKUP($E9679,'Overview Cluster Days'!$B:$G,5)</f>
        <v>Interseason</v>
      </c>
      <c r="D9679" t="str">
        <f>VLOOKUP($E9679,'Overview Cluster Days'!$B:$G,6)</f>
        <v>Weekday</v>
      </c>
      <c r="E9679">
        <v>20190401</v>
      </c>
      <c r="F9679">
        <v>6</v>
      </c>
      <c r="G9679" s="7">
        <v>2007.9</v>
      </c>
      <c r="H9679" s="7">
        <v>992.7</v>
      </c>
      <c r="I9679" s="7">
        <v>17874.66</v>
      </c>
      <c r="J9679" s="7">
        <v>17863.47</v>
      </c>
      <c r="K9679" s="7">
        <v>14279.5</v>
      </c>
      <c r="L9679" s="7">
        <v>4345.7</v>
      </c>
      <c r="M9679" s="7">
        <v>3392.8</v>
      </c>
      <c r="N9679" s="7">
        <v>3471.2</v>
      </c>
      <c r="O9679" s="7">
        <v>1650.068</v>
      </c>
      <c r="P9679" s="7">
        <v>2236.86</v>
      </c>
    </row>
    <row r="9680" spans="1:16" x14ac:dyDescent="0.25">
      <c r="A9680" t="s">
        <v>25</v>
      </c>
      <c r="B9680" t="str">
        <f>VLOOKUP(E9680,'Overview Cluster Days'!B:E,3)</f>
        <v>G</v>
      </c>
      <c r="C9680" t="str">
        <f>VLOOKUP($E9680,'Overview Cluster Days'!$B:$G,5)</f>
        <v>Interseason</v>
      </c>
      <c r="D9680" t="str">
        <f>VLOOKUP($E9680,'Overview Cluster Days'!$B:$G,6)</f>
        <v>Weekday</v>
      </c>
      <c r="E9680">
        <v>20190401</v>
      </c>
      <c r="F9680">
        <v>7</v>
      </c>
      <c r="G9680" s="7">
        <v>1296.5</v>
      </c>
      <c r="H9680" s="7">
        <v>1121</v>
      </c>
      <c r="I9680" s="7">
        <v>15066.04</v>
      </c>
      <c r="J9680" s="7">
        <v>18819.98</v>
      </c>
      <c r="K9680" s="7">
        <v>14701.32</v>
      </c>
      <c r="L9680" s="7">
        <v>5703.7690000000002</v>
      </c>
      <c r="M9680" s="7">
        <v>4315.7520000000004</v>
      </c>
      <c r="N9680" s="7">
        <v>3339.1</v>
      </c>
      <c r="O9680" s="7">
        <v>2632.8</v>
      </c>
      <c r="P9680" s="7">
        <v>2370.8270000000002</v>
      </c>
    </row>
    <row r="9681" spans="1:16" x14ac:dyDescent="0.25">
      <c r="A9681" t="s">
        <v>25</v>
      </c>
      <c r="B9681" t="str">
        <f>VLOOKUP(E9681,'Overview Cluster Days'!B:E,3)</f>
        <v>G</v>
      </c>
      <c r="C9681" t="str">
        <f>VLOOKUP($E9681,'Overview Cluster Days'!$B:$G,5)</f>
        <v>Interseason</v>
      </c>
      <c r="D9681" t="str">
        <f>VLOOKUP($E9681,'Overview Cluster Days'!$B:$G,6)</f>
        <v>Weekday</v>
      </c>
      <c r="E9681">
        <v>20190401</v>
      </c>
      <c r="F9681">
        <v>8</v>
      </c>
      <c r="G9681" s="7">
        <v>2093</v>
      </c>
      <c r="H9681" s="7">
        <v>1471.9</v>
      </c>
      <c r="I9681" s="7">
        <v>17631.77</v>
      </c>
      <c r="J9681" s="7">
        <v>20957.04</v>
      </c>
      <c r="K9681" s="7">
        <v>14152.55</v>
      </c>
      <c r="L9681" s="7">
        <v>5849.1419999999998</v>
      </c>
      <c r="M9681" s="7">
        <v>4546.8999999999996</v>
      </c>
      <c r="N9681" s="7">
        <v>4204.5</v>
      </c>
      <c r="O9681" s="7">
        <v>2681.2</v>
      </c>
      <c r="P9681" s="7">
        <v>2198.1999999999998</v>
      </c>
    </row>
    <row r="9682" spans="1:16" x14ac:dyDescent="0.25">
      <c r="A9682" t="s">
        <v>25</v>
      </c>
      <c r="B9682" t="str">
        <f>VLOOKUP(E9682,'Overview Cluster Days'!B:E,3)</f>
        <v>G</v>
      </c>
      <c r="C9682" t="str">
        <f>VLOOKUP($E9682,'Overview Cluster Days'!$B:$G,5)</f>
        <v>Interseason</v>
      </c>
      <c r="D9682" t="str">
        <f>VLOOKUP($E9682,'Overview Cluster Days'!$B:$G,6)</f>
        <v>Weekday</v>
      </c>
      <c r="E9682">
        <v>20190401</v>
      </c>
      <c r="F9682">
        <v>9</v>
      </c>
      <c r="G9682" s="7">
        <v>2237.1</v>
      </c>
      <c r="H9682" s="7">
        <v>1803.6</v>
      </c>
      <c r="I9682" s="7">
        <v>22451.55</v>
      </c>
      <c r="J9682" s="7">
        <v>23883.279999999999</v>
      </c>
      <c r="K9682" s="7">
        <v>14565.9</v>
      </c>
      <c r="L9682" s="7">
        <v>5953.4110000000001</v>
      </c>
      <c r="M9682" s="7">
        <v>4356.3999999999996</v>
      </c>
      <c r="N9682" s="7">
        <v>4462.3</v>
      </c>
      <c r="O9682" s="7">
        <v>2155</v>
      </c>
      <c r="P9682" s="7">
        <v>2152.1</v>
      </c>
    </row>
    <row r="9683" spans="1:16" x14ac:dyDescent="0.25">
      <c r="A9683" t="s">
        <v>25</v>
      </c>
      <c r="B9683" t="str">
        <f>VLOOKUP(E9683,'Overview Cluster Days'!B:E,3)</f>
        <v>G</v>
      </c>
      <c r="C9683" t="str">
        <f>VLOOKUP($E9683,'Overview Cluster Days'!$B:$G,5)</f>
        <v>Interseason</v>
      </c>
      <c r="D9683" t="str">
        <f>VLOOKUP($E9683,'Overview Cluster Days'!$B:$G,6)</f>
        <v>Weekday</v>
      </c>
      <c r="E9683">
        <v>20190401</v>
      </c>
      <c r="F9683">
        <v>10</v>
      </c>
      <c r="G9683" s="7">
        <v>1221.4000000000001</v>
      </c>
      <c r="H9683" s="7">
        <v>1716.6</v>
      </c>
      <c r="I9683" s="7">
        <v>25364.16</v>
      </c>
      <c r="J9683" s="7">
        <v>24852.04</v>
      </c>
      <c r="K9683" s="7">
        <v>14754.11</v>
      </c>
      <c r="L9683" s="7">
        <v>7035.3010000000004</v>
      </c>
      <c r="M9683" s="7">
        <v>4352.3</v>
      </c>
      <c r="N9683" s="7">
        <v>4079.6</v>
      </c>
      <c r="O9683" s="7">
        <v>2000.2</v>
      </c>
      <c r="P9683" s="7">
        <v>2266.712</v>
      </c>
    </row>
    <row r="9684" spans="1:16" x14ac:dyDescent="0.25">
      <c r="A9684" t="s">
        <v>25</v>
      </c>
      <c r="B9684" t="str">
        <f>VLOOKUP(E9684,'Overview Cluster Days'!B:E,3)</f>
        <v>G</v>
      </c>
      <c r="C9684" t="str">
        <f>VLOOKUP($E9684,'Overview Cluster Days'!$B:$G,5)</f>
        <v>Interseason</v>
      </c>
      <c r="D9684" t="str">
        <f>VLOOKUP($E9684,'Overview Cluster Days'!$B:$G,6)</f>
        <v>Weekday</v>
      </c>
      <c r="E9684">
        <v>20190401</v>
      </c>
      <c r="F9684">
        <v>11</v>
      </c>
      <c r="G9684" s="7">
        <v>1347.8</v>
      </c>
      <c r="H9684" s="7">
        <v>1571.8</v>
      </c>
      <c r="I9684" s="7">
        <v>30174.560000000001</v>
      </c>
      <c r="J9684" s="7">
        <v>27556</v>
      </c>
      <c r="K9684" s="7">
        <v>15295.7</v>
      </c>
      <c r="L9684" s="7">
        <v>7988.94</v>
      </c>
      <c r="M9684" s="7">
        <v>4862.8999999999996</v>
      </c>
      <c r="N9684" s="7">
        <v>3650</v>
      </c>
      <c r="O9684" s="7">
        <v>1086.0999999999999</v>
      </c>
      <c r="P9684" s="7">
        <v>3314.2449999999999</v>
      </c>
    </row>
    <row r="9685" spans="1:16" x14ac:dyDescent="0.25">
      <c r="A9685" t="s">
        <v>25</v>
      </c>
      <c r="B9685" t="str">
        <f>VLOOKUP(E9685,'Overview Cluster Days'!B:E,3)</f>
        <v>G</v>
      </c>
      <c r="C9685" t="str">
        <f>VLOOKUP($E9685,'Overview Cluster Days'!$B:$G,5)</f>
        <v>Interseason</v>
      </c>
      <c r="D9685" t="str">
        <f>VLOOKUP($E9685,'Overview Cluster Days'!$B:$G,6)</f>
        <v>Weekday</v>
      </c>
      <c r="E9685">
        <v>20190401</v>
      </c>
      <c r="F9685">
        <v>12</v>
      </c>
      <c r="G9685" s="7">
        <v>1478.9</v>
      </c>
      <c r="H9685" s="7">
        <v>1379.1</v>
      </c>
      <c r="I9685" s="7">
        <v>34027.47</v>
      </c>
      <c r="J9685" s="7">
        <v>28350.959999999999</v>
      </c>
      <c r="K9685" s="7">
        <v>15423.53</v>
      </c>
      <c r="L9685" s="7">
        <v>9367.2849999999999</v>
      </c>
      <c r="M9685" s="7">
        <v>5194.8999999999996</v>
      </c>
      <c r="N9685" s="7">
        <v>3496.3</v>
      </c>
      <c r="O9685" s="7">
        <v>820.49300000000005</v>
      </c>
      <c r="P9685" s="7">
        <v>4032.3</v>
      </c>
    </row>
    <row r="9686" spans="1:16" x14ac:dyDescent="0.25">
      <c r="A9686" t="s">
        <v>25</v>
      </c>
      <c r="B9686" t="str">
        <f>VLOOKUP(E9686,'Overview Cluster Days'!B:E,3)</f>
        <v>G</v>
      </c>
      <c r="C9686" t="str">
        <f>VLOOKUP($E9686,'Overview Cluster Days'!$B:$G,5)</f>
        <v>Interseason</v>
      </c>
      <c r="D9686" t="str">
        <f>VLOOKUP($E9686,'Overview Cluster Days'!$B:$G,6)</f>
        <v>Weekday</v>
      </c>
      <c r="E9686">
        <v>20190401</v>
      </c>
      <c r="F9686">
        <v>13</v>
      </c>
      <c r="G9686" s="7">
        <v>1631.3</v>
      </c>
      <c r="H9686" s="7">
        <v>1176.2</v>
      </c>
      <c r="I9686" s="7">
        <v>36444.54</v>
      </c>
      <c r="J9686" s="7">
        <v>28435.56</v>
      </c>
      <c r="K9686" s="7">
        <v>15105.36</v>
      </c>
      <c r="L9686" s="7">
        <v>10240.82</v>
      </c>
      <c r="M9686" s="7">
        <v>5423.1</v>
      </c>
      <c r="N9686" s="7">
        <v>3660.1</v>
      </c>
      <c r="O9686" s="7">
        <v>784.24069999999995</v>
      </c>
      <c r="P9686" s="7">
        <v>3981.8649999999998</v>
      </c>
    </row>
    <row r="9687" spans="1:16" x14ac:dyDescent="0.25">
      <c r="A9687" t="s">
        <v>25</v>
      </c>
      <c r="B9687" t="str">
        <f>VLOOKUP(E9687,'Overview Cluster Days'!B:E,3)</f>
        <v>G</v>
      </c>
      <c r="C9687" t="str">
        <f>VLOOKUP($E9687,'Overview Cluster Days'!$B:$G,5)</f>
        <v>Interseason</v>
      </c>
      <c r="D9687" t="str">
        <f>VLOOKUP($E9687,'Overview Cluster Days'!$B:$G,6)</f>
        <v>Weekday</v>
      </c>
      <c r="E9687">
        <v>20190401</v>
      </c>
      <c r="F9687">
        <v>14</v>
      </c>
      <c r="G9687" s="7">
        <v>1750.6</v>
      </c>
      <c r="H9687" s="7">
        <v>1090.3</v>
      </c>
      <c r="I9687" s="7">
        <v>36334.26</v>
      </c>
      <c r="J9687" s="7">
        <v>27777.74</v>
      </c>
      <c r="K9687" s="7">
        <v>15211.8</v>
      </c>
      <c r="L9687" s="7">
        <v>10150.219999999999</v>
      </c>
      <c r="M9687" s="7">
        <v>5087.8999999999996</v>
      </c>
      <c r="N9687" s="7">
        <v>4328.6000000000004</v>
      </c>
      <c r="O9687" s="7">
        <v>746.56269999999995</v>
      </c>
      <c r="P9687" s="7">
        <v>3998.4670000000001</v>
      </c>
    </row>
    <row r="9688" spans="1:16" x14ac:dyDescent="0.25">
      <c r="A9688" t="s">
        <v>25</v>
      </c>
      <c r="B9688" t="str">
        <f>VLOOKUP(E9688,'Overview Cluster Days'!B:E,3)</f>
        <v>G</v>
      </c>
      <c r="C9688" t="str">
        <f>VLOOKUP($E9688,'Overview Cluster Days'!$B:$G,5)</f>
        <v>Interseason</v>
      </c>
      <c r="D9688" t="str">
        <f>VLOOKUP($E9688,'Overview Cluster Days'!$B:$G,6)</f>
        <v>Weekday</v>
      </c>
      <c r="E9688">
        <v>20190401</v>
      </c>
      <c r="F9688">
        <v>15</v>
      </c>
      <c r="G9688" s="7">
        <v>1758.7</v>
      </c>
      <c r="H9688" s="7">
        <v>1124.8</v>
      </c>
      <c r="I9688" s="7">
        <v>35522.5</v>
      </c>
      <c r="J9688" s="7">
        <v>26611.42</v>
      </c>
      <c r="K9688" s="7">
        <v>15083</v>
      </c>
      <c r="L9688" s="7">
        <v>9695.4240000000009</v>
      </c>
      <c r="M9688" s="7">
        <v>4793.1000000000004</v>
      </c>
      <c r="N9688" s="7">
        <v>4889.8999999999996</v>
      </c>
      <c r="O9688" s="7">
        <v>902.07219999999995</v>
      </c>
      <c r="P9688" s="7">
        <v>4018.12</v>
      </c>
    </row>
    <row r="9689" spans="1:16" x14ac:dyDescent="0.25">
      <c r="A9689" t="s">
        <v>25</v>
      </c>
      <c r="B9689" t="str">
        <f>VLOOKUP(E9689,'Overview Cluster Days'!B:E,3)</f>
        <v>G</v>
      </c>
      <c r="C9689" t="str">
        <f>VLOOKUP($E9689,'Overview Cluster Days'!$B:$G,5)</f>
        <v>Interseason</v>
      </c>
      <c r="D9689" t="str">
        <f>VLOOKUP($E9689,'Overview Cluster Days'!$B:$G,6)</f>
        <v>Weekday</v>
      </c>
      <c r="E9689">
        <v>20190401</v>
      </c>
      <c r="F9689">
        <v>16</v>
      </c>
      <c r="G9689" s="7">
        <v>1698.9</v>
      </c>
      <c r="H9689" s="7">
        <v>1291.0999999999999</v>
      </c>
      <c r="I9689" s="7">
        <v>33294.300000000003</v>
      </c>
      <c r="J9689" s="7">
        <v>25782.31</v>
      </c>
      <c r="K9689" s="7">
        <v>14777.8</v>
      </c>
      <c r="L9689" s="7">
        <v>7560.7060000000001</v>
      </c>
      <c r="M9689" s="7">
        <v>4535.2</v>
      </c>
      <c r="N9689" s="7">
        <v>4838.2</v>
      </c>
      <c r="O9689" s="7">
        <v>925.98680000000002</v>
      </c>
      <c r="P9689" s="7">
        <v>4048.3670000000002</v>
      </c>
    </row>
    <row r="9690" spans="1:16" x14ac:dyDescent="0.25">
      <c r="A9690" t="s">
        <v>25</v>
      </c>
      <c r="B9690" t="str">
        <f>VLOOKUP(E9690,'Overview Cluster Days'!B:E,3)</f>
        <v>G</v>
      </c>
      <c r="C9690" t="str">
        <f>VLOOKUP($E9690,'Overview Cluster Days'!$B:$G,5)</f>
        <v>Interseason</v>
      </c>
      <c r="D9690" t="str">
        <f>VLOOKUP($E9690,'Overview Cluster Days'!$B:$G,6)</f>
        <v>Weekday</v>
      </c>
      <c r="E9690">
        <v>20190401</v>
      </c>
      <c r="F9690">
        <v>17</v>
      </c>
      <c r="G9690" s="7">
        <v>1602.5</v>
      </c>
      <c r="H9690" s="7">
        <v>1463.6</v>
      </c>
      <c r="I9690" s="7">
        <v>31124.49</v>
      </c>
      <c r="J9690" s="7">
        <v>24538.560000000001</v>
      </c>
      <c r="K9690" s="7">
        <v>13935.05</v>
      </c>
      <c r="L9690" s="7">
        <v>5767.7860000000001</v>
      </c>
      <c r="M9690" s="7">
        <v>4156.3999999999996</v>
      </c>
      <c r="N9690" s="7">
        <v>4519.3</v>
      </c>
      <c r="O9690" s="7">
        <v>820.2817</v>
      </c>
      <c r="P9690" s="7">
        <v>3904.3180000000002</v>
      </c>
    </row>
    <row r="9691" spans="1:16" x14ac:dyDescent="0.25">
      <c r="A9691" t="s">
        <v>25</v>
      </c>
      <c r="B9691" t="str">
        <f>VLOOKUP(E9691,'Overview Cluster Days'!B:E,3)</f>
        <v>G</v>
      </c>
      <c r="C9691" t="str">
        <f>VLOOKUP($E9691,'Overview Cluster Days'!$B:$G,5)</f>
        <v>Interseason</v>
      </c>
      <c r="D9691" t="str">
        <f>VLOOKUP($E9691,'Overview Cluster Days'!$B:$G,6)</f>
        <v>Weekday</v>
      </c>
      <c r="E9691">
        <v>20190401</v>
      </c>
      <c r="F9691">
        <v>18</v>
      </c>
      <c r="G9691" s="7">
        <v>1264.3</v>
      </c>
      <c r="H9691" s="7">
        <v>1743.7</v>
      </c>
      <c r="I9691" s="7">
        <v>27003.45</v>
      </c>
      <c r="J9691" s="7">
        <v>23203.8</v>
      </c>
      <c r="K9691" s="7">
        <v>14755.61</v>
      </c>
      <c r="L9691" s="7">
        <v>5617.4</v>
      </c>
      <c r="M9691" s="7">
        <v>4082.5</v>
      </c>
      <c r="N9691" s="7">
        <v>4452.3999999999996</v>
      </c>
      <c r="O9691" s="7">
        <v>1036.595</v>
      </c>
      <c r="P9691" s="7">
        <v>3322.2759999999998</v>
      </c>
    </row>
    <row r="9692" spans="1:16" x14ac:dyDescent="0.25">
      <c r="A9692" t="s">
        <v>25</v>
      </c>
      <c r="B9692" t="str">
        <f>VLOOKUP(E9692,'Overview Cluster Days'!B:E,3)</f>
        <v>G</v>
      </c>
      <c r="C9692" t="str">
        <f>VLOOKUP($E9692,'Overview Cluster Days'!$B:$G,5)</f>
        <v>Interseason</v>
      </c>
      <c r="D9692" t="str">
        <f>VLOOKUP($E9692,'Overview Cluster Days'!$B:$G,6)</f>
        <v>Weekday</v>
      </c>
      <c r="E9692">
        <v>20190401</v>
      </c>
      <c r="F9692">
        <v>19</v>
      </c>
      <c r="G9692" s="7">
        <v>949.9</v>
      </c>
      <c r="H9692" s="7">
        <v>1991</v>
      </c>
      <c r="I9692" s="7">
        <v>22282.33</v>
      </c>
      <c r="J9692" s="7">
        <v>22591.57</v>
      </c>
      <c r="K9692" s="7">
        <v>15299.85</v>
      </c>
      <c r="L9692" s="7">
        <v>5581.1629999999996</v>
      </c>
      <c r="M9692" s="7">
        <v>4137.2</v>
      </c>
      <c r="N9692" s="7">
        <v>4328</v>
      </c>
      <c r="O9692" s="7">
        <v>1480.2529999999999</v>
      </c>
      <c r="P9692" s="7">
        <v>2727.605</v>
      </c>
    </row>
    <row r="9693" spans="1:16" x14ac:dyDescent="0.25">
      <c r="A9693" t="s">
        <v>25</v>
      </c>
      <c r="B9693" t="str">
        <f>VLOOKUP(E9693,'Overview Cluster Days'!B:E,3)</f>
        <v>G</v>
      </c>
      <c r="C9693" t="str">
        <f>VLOOKUP($E9693,'Overview Cluster Days'!$B:$G,5)</f>
        <v>Interseason</v>
      </c>
      <c r="D9693" t="str">
        <f>VLOOKUP($E9693,'Overview Cluster Days'!$B:$G,6)</f>
        <v>Weekday</v>
      </c>
      <c r="E9693">
        <v>20190401</v>
      </c>
      <c r="F9693">
        <v>20</v>
      </c>
      <c r="G9693" s="7">
        <v>1180.9000000000001</v>
      </c>
      <c r="H9693" s="7">
        <v>2063</v>
      </c>
      <c r="I9693" s="7">
        <v>19724.21</v>
      </c>
      <c r="J9693" s="7">
        <v>21218.44</v>
      </c>
      <c r="K9693" s="7">
        <v>13915.37</v>
      </c>
      <c r="L9693" s="7">
        <v>4608.5389999999998</v>
      </c>
      <c r="M9693" s="7">
        <v>4011.8</v>
      </c>
      <c r="N9693" s="7">
        <v>4490.2</v>
      </c>
      <c r="O9693" s="7">
        <v>2219.3139999999999</v>
      </c>
      <c r="P9693" s="7">
        <v>2716.4459999999999</v>
      </c>
    </row>
    <row r="9694" spans="1:16" x14ac:dyDescent="0.25">
      <c r="A9694" t="s">
        <v>25</v>
      </c>
      <c r="B9694" t="str">
        <f>VLOOKUP(E9694,'Overview Cluster Days'!B:E,3)</f>
        <v>G</v>
      </c>
      <c r="C9694" t="str">
        <f>VLOOKUP($E9694,'Overview Cluster Days'!$B:$G,5)</f>
        <v>Interseason</v>
      </c>
      <c r="D9694" t="str">
        <f>VLOOKUP($E9694,'Overview Cluster Days'!$B:$G,6)</f>
        <v>Weekday</v>
      </c>
      <c r="E9694">
        <v>20190401</v>
      </c>
      <c r="F9694">
        <v>21</v>
      </c>
      <c r="G9694" s="7">
        <v>758</v>
      </c>
      <c r="H9694" s="7">
        <v>2209</v>
      </c>
      <c r="I9694" s="7">
        <v>20121.07</v>
      </c>
      <c r="J9694" s="7">
        <v>20244.59</v>
      </c>
      <c r="K9694" s="7">
        <v>13103.9</v>
      </c>
      <c r="L9694" s="7">
        <v>4584.1000000000004</v>
      </c>
      <c r="M9694" s="7">
        <v>3756.7420000000002</v>
      </c>
      <c r="N9694" s="7">
        <v>4718.2</v>
      </c>
      <c r="O9694" s="7">
        <v>2238.5</v>
      </c>
      <c r="P9694" s="7">
        <v>2669.5010000000002</v>
      </c>
    </row>
    <row r="9695" spans="1:16" x14ac:dyDescent="0.25">
      <c r="A9695" t="s">
        <v>25</v>
      </c>
      <c r="B9695" t="str">
        <f>VLOOKUP(E9695,'Overview Cluster Days'!B:E,3)</f>
        <v>G</v>
      </c>
      <c r="C9695" t="str">
        <f>VLOOKUP($E9695,'Overview Cluster Days'!$B:$G,5)</f>
        <v>Interseason</v>
      </c>
      <c r="D9695" t="str">
        <f>VLOOKUP($E9695,'Overview Cluster Days'!$B:$G,6)</f>
        <v>Weekday</v>
      </c>
      <c r="E9695">
        <v>20190401</v>
      </c>
      <c r="F9695">
        <v>22</v>
      </c>
      <c r="G9695" s="7">
        <v>769.96010000000001</v>
      </c>
      <c r="H9695" s="7">
        <v>1914.4</v>
      </c>
      <c r="I9695" s="7">
        <v>21759.599999999999</v>
      </c>
      <c r="J9695" s="7">
        <v>18852</v>
      </c>
      <c r="K9695" s="7">
        <v>12485.2</v>
      </c>
      <c r="L9695" s="7">
        <v>4783.009</v>
      </c>
      <c r="M9695" s="7">
        <v>3766.2440000000001</v>
      </c>
      <c r="N9695" s="7">
        <v>4436.6000000000004</v>
      </c>
      <c r="O9695" s="7">
        <v>947.3</v>
      </c>
      <c r="P9695" s="7">
        <v>2966.3090000000002</v>
      </c>
    </row>
    <row r="9696" spans="1:16" x14ac:dyDescent="0.25">
      <c r="A9696" t="s">
        <v>25</v>
      </c>
      <c r="B9696" t="str">
        <f>VLOOKUP(E9696,'Overview Cluster Days'!B:E,3)</f>
        <v>G</v>
      </c>
      <c r="C9696" t="str">
        <f>VLOOKUP($E9696,'Overview Cluster Days'!$B:$G,5)</f>
        <v>Interseason</v>
      </c>
      <c r="D9696" t="str">
        <f>VLOOKUP($E9696,'Overview Cluster Days'!$B:$G,6)</f>
        <v>Weekday</v>
      </c>
      <c r="E9696">
        <v>20190401</v>
      </c>
      <c r="F9696">
        <v>23</v>
      </c>
      <c r="G9696" s="7">
        <v>770</v>
      </c>
      <c r="H9696" s="7">
        <v>1687.1</v>
      </c>
      <c r="I9696" s="7">
        <v>23996.84</v>
      </c>
      <c r="J9696" s="7">
        <v>16873.099999999999</v>
      </c>
      <c r="K9696" s="7">
        <v>11438.98</v>
      </c>
      <c r="L9696" s="7">
        <v>6604.9849999999997</v>
      </c>
      <c r="M9696" s="7">
        <v>3782.7</v>
      </c>
      <c r="N9696" s="7">
        <v>4200.8</v>
      </c>
      <c r="O9696" s="7">
        <v>971.59590000000003</v>
      </c>
      <c r="P9696" s="7">
        <v>2898.1849999999999</v>
      </c>
    </row>
    <row r="9697" spans="1:16" x14ac:dyDescent="0.25">
      <c r="A9697" t="s">
        <v>25</v>
      </c>
      <c r="B9697" t="str">
        <f>VLOOKUP(E9697,'Overview Cluster Days'!B:E,3)</f>
        <v>G</v>
      </c>
      <c r="C9697" t="str">
        <f>VLOOKUP($E9697,'Overview Cluster Days'!$B:$G,5)</f>
        <v>Interseason</v>
      </c>
      <c r="D9697" t="str">
        <f>VLOOKUP($E9697,'Overview Cluster Days'!$B:$G,6)</f>
        <v>Weekday</v>
      </c>
      <c r="E9697">
        <v>20190401</v>
      </c>
      <c r="F9697">
        <v>24</v>
      </c>
      <c r="G9697" s="7">
        <v>793.3</v>
      </c>
      <c r="H9697" s="7">
        <v>1353.8</v>
      </c>
      <c r="I9697" s="7">
        <v>26232.73</v>
      </c>
      <c r="J9697" s="7">
        <v>15739.5</v>
      </c>
      <c r="K9697" s="7">
        <v>10524.62</v>
      </c>
      <c r="L9697" s="7">
        <v>9520.3359999999993</v>
      </c>
      <c r="M9697" s="7">
        <v>3938.2</v>
      </c>
      <c r="N9697" s="7">
        <v>4664.7</v>
      </c>
      <c r="O9697" s="7">
        <v>1489.3489999999999</v>
      </c>
      <c r="P9697" s="7">
        <v>2956.2829999999999</v>
      </c>
    </row>
    <row r="9698" spans="1:16" x14ac:dyDescent="0.25">
      <c r="A9698" t="s">
        <v>25</v>
      </c>
      <c r="B9698" t="str">
        <f>VLOOKUP(E9698,'Overview Cluster Days'!B:E,3)</f>
        <v>E</v>
      </c>
      <c r="C9698" t="str">
        <f>VLOOKUP($E9698,'Overview Cluster Days'!$B:$G,5)</f>
        <v>Interseason</v>
      </c>
      <c r="D9698" t="str">
        <f>VLOOKUP($E9698,'Overview Cluster Days'!$B:$G,6)</f>
        <v>Weekday</v>
      </c>
      <c r="E9698">
        <v>20190402</v>
      </c>
      <c r="F9698">
        <v>1</v>
      </c>
      <c r="G9698" s="7">
        <v>829.9</v>
      </c>
      <c r="H9698" s="7">
        <v>1068.4000000000001</v>
      </c>
      <c r="I9698" s="7">
        <v>26769.73</v>
      </c>
      <c r="J9698" s="7">
        <v>16156.32</v>
      </c>
      <c r="K9698" s="7">
        <v>7600.549</v>
      </c>
      <c r="L9698" s="7">
        <v>6622.4560000000001</v>
      </c>
      <c r="M9698" s="7">
        <v>3362.3</v>
      </c>
      <c r="N9698" s="7">
        <v>4229.3</v>
      </c>
      <c r="O9698" s="7">
        <v>1525.385</v>
      </c>
      <c r="P9698" s="7">
        <v>3540.971</v>
      </c>
    </row>
    <row r="9699" spans="1:16" x14ac:dyDescent="0.25">
      <c r="A9699" t="s">
        <v>25</v>
      </c>
      <c r="B9699" t="str">
        <f>VLOOKUP(E9699,'Overview Cluster Days'!B:E,3)</f>
        <v>E</v>
      </c>
      <c r="C9699" t="str">
        <f>VLOOKUP($E9699,'Overview Cluster Days'!$B:$G,5)</f>
        <v>Interseason</v>
      </c>
      <c r="D9699" t="str">
        <f>VLOOKUP($E9699,'Overview Cluster Days'!$B:$G,6)</f>
        <v>Weekday</v>
      </c>
      <c r="E9699">
        <v>20190402</v>
      </c>
      <c r="F9699">
        <v>2</v>
      </c>
      <c r="G9699" s="7">
        <v>1072</v>
      </c>
      <c r="H9699" s="7">
        <v>899.1</v>
      </c>
      <c r="I9699" s="7">
        <v>25882.11</v>
      </c>
      <c r="J9699" s="7">
        <v>16235.3</v>
      </c>
      <c r="K9699" s="7">
        <v>7473.6540000000005</v>
      </c>
      <c r="L9699" s="7">
        <v>5892.3459999999995</v>
      </c>
      <c r="M9699" s="7">
        <v>3817.6</v>
      </c>
      <c r="N9699" s="7">
        <v>4926.8</v>
      </c>
      <c r="O9699" s="7">
        <v>1789.0930000000001</v>
      </c>
      <c r="P9699" s="7">
        <v>3968.9</v>
      </c>
    </row>
    <row r="9700" spans="1:16" x14ac:dyDescent="0.25">
      <c r="A9700" t="s">
        <v>25</v>
      </c>
      <c r="B9700" t="str">
        <f>VLOOKUP(E9700,'Overview Cluster Days'!B:E,3)</f>
        <v>E</v>
      </c>
      <c r="C9700" t="str">
        <f>VLOOKUP($E9700,'Overview Cluster Days'!$B:$G,5)</f>
        <v>Interseason</v>
      </c>
      <c r="D9700" t="str">
        <f>VLOOKUP($E9700,'Overview Cluster Days'!$B:$G,6)</f>
        <v>Weekday</v>
      </c>
      <c r="E9700">
        <v>20190402</v>
      </c>
      <c r="F9700">
        <v>3</v>
      </c>
      <c r="G9700" s="7">
        <v>1100.5999999999999</v>
      </c>
      <c r="H9700" s="7">
        <v>1731.6</v>
      </c>
      <c r="I9700" s="7">
        <v>24976</v>
      </c>
      <c r="J9700" s="7">
        <v>15675.21</v>
      </c>
      <c r="K9700" s="7">
        <v>8719.7970000000005</v>
      </c>
      <c r="L9700" s="7">
        <v>6009.7219999999998</v>
      </c>
      <c r="M9700" s="7">
        <v>3969.7</v>
      </c>
      <c r="N9700" s="7">
        <v>5617.7</v>
      </c>
      <c r="O9700" s="7">
        <v>1779.5450000000001</v>
      </c>
      <c r="P9700" s="7">
        <v>3516.4</v>
      </c>
    </row>
    <row r="9701" spans="1:16" x14ac:dyDescent="0.25">
      <c r="A9701" t="s">
        <v>25</v>
      </c>
      <c r="B9701" t="str">
        <f>VLOOKUP(E9701,'Overview Cluster Days'!B:E,3)</f>
        <v>E</v>
      </c>
      <c r="C9701" t="str">
        <f>VLOOKUP($E9701,'Overview Cluster Days'!$B:$G,5)</f>
        <v>Interseason</v>
      </c>
      <c r="D9701" t="str">
        <f>VLOOKUP($E9701,'Overview Cluster Days'!$B:$G,6)</f>
        <v>Weekday</v>
      </c>
      <c r="E9701">
        <v>20190402</v>
      </c>
      <c r="F9701">
        <v>4</v>
      </c>
      <c r="G9701" s="7">
        <v>1166.9000000000001</v>
      </c>
      <c r="H9701" s="7">
        <v>1768.6</v>
      </c>
      <c r="I9701" s="7">
        <v>23827.33</v>
      </c>
      <c r="J9701" s="7">
        <v>16166.42</v>
      </c>
      <c r="K9701" s="7">
        <v>10122.129999999999</v>
      </c>
      <c r="L9701" s="7">
        <v>5568.5</v>
      </c>
      <c r="M9701" s="7">
        <v>4000.2</v>
      </c>
      <c r="N9701" s="7">
        <v>5734</v>
      </c>
      <c r="O9701" s="7">
        <v>1854.4369999999999</v>
      </c>
      <c r="P9701" s="7">
        <v>3664.9989999999998</v>
      </c>
    </row>
    <row r="9702" spans="1:16" x14ac:dyDescent="0.25">
      <c r="A9702" t="s">
        <v>25</v>
      </c>
      <c r="B9702" t="str">
        <f>VLOOKUP(E9702,'Overview Cluster Days'!B:E,3)</f>
        <v>E</v>
      </c>
      <c r="C9702" t="str">
        <f>VLOOKUP($E9702,'Overview Cluster Days'!$B:$G,5)</f>
        <v>Interseason</v>
      </c>
      <c r="D9702" t="str">
        <f>VLOOKUP($E9702,'Overview Cluster Days'!$B:$G,6)</f>
        <v>Weekday</v>
      </c>
      <c r="E9702">
        <v>20190402</v>
      </c>
      <c r="F9702">
        <v>5</v>
      </c>
      <c r="G9702" s="7">
        <v>1608.3</v>
      </c>
      <c r="H9702" s="7">
        <v>2191.6</v>
      </c>
      <c r="I9702" s="7">
        <v>24339.5</v>
      </c>
      <c r="J9702" s="7">
        <v>17080.86</v>
      </c>
      <c r="K9702" s="7">
        <v>10783.71</v>
      </c>
      <c r="L9702" s="7">
        <v>5530.2280000000001</v>
      </c>
      <c r="M9702" s="7">
        <v>3998</v>
      </c>
      <c r="N9702" s="7">
        <v>5620.6</v>
      </c>
      <c r="O9702" s="7">
        <v>1832.5650000000001</v>
      </c>
      <c r="P9702" s="7">
        <v>3735.2</v>
      </c>
    </row>
    <row r="9703" spans="1:16" x14ac:dyDescent="0.25">
      <c r="A9703" t="s">
        <v>25</v>
      </c>
      <c r="B9703" t="str">
        <f>VLOOKUP(E9703,'Overview Cluster Days'!B:E,3)</f>
        <v>E</v>
      </c>
      <c r="C9703" t="str">
        <f>VLOOKUP($E9703,'Overview Cluster Days'!$B:$G,5)</f>
        <v>Interseason</v>
      </c>
      <c r="D9703" t="str">
        <f>VLOOKUP($E9703,'Overview Cluster Days'!$B:$G,6)</f>
        <v>Weekday</v>
      </c>
      <c r="E9703">
        <v>20190402</v>
      </c>
      <c r="F9703">
        <v>6</v>
      </c>
      <c r="G9703" s="7">
        <v>1414</v>
      </c>
      <c r="H9703" s="7">
        <v>1366.8</v>
      </c>
      <c r="I9703" s="7">
        <v>24004.34</v>
      </c>
      <c r="J9703" s="7">
        <v>17021.45</v>
      </c>
      <c r="K9703" s="7">
        <v>9686.3109999999997</v>
      </c>
      <c r="L9703" s="7">
        <v>5217.7179999999998</v>
      </c>
      <c r="M9703" s="7">
        <v>4449.8</v>
      </c>
      <c r="N9703" s="7">
        <v>4978.8</v>
      </c>
      <c r="O9703" s="7">
        <v>1631.373</v>
      </c>
      <c r="P9703" s="7">
        <v>3154.4090000000001</v>
      </c>
    </row>
    <row r="9704" spans="1:16" x14ac:dyDescent="0.25">
      <c r="A9704" t="s">
        <v>25</v>
      </c>
      <c r="B9704" t="str">
        <f>VLOOKUP(E9704,'Overview Cluster Days'!B:E,3)</f>
        <v>E</v>
      </c>
      <c r="C9704" t="str">
        <f>VLOOKUP($E9704,'Overview Cluster Days'!$B:$G,5)</f>
        <v>Interseason</v>
      </c>
      <c r="D9704" t="str">
        <f>VLOOKUP($E9704,'Overview Cluster Days'!$B:$G,6)</f>
        <v>Weekday</v>
      </c>
      <c r="E9704">
        <v>20190402</v>
      </c>
      <c r="F9704">
        <v>7</v>
      </c>
      <c r="G9704" s="7">
        <v>1331.1</v>
      </c>
      <c r="H9704" s="7">
        <v>1853.6</v>
      </c>
      <c r="I9704" s="7">
        <v>22484.16</v>
      </c>
      <c r="J9704" s="7">
        <v>17734.05</v>
      </c>
      <c r="K9704" s="7">
        <v>10610.91</v>
      </c>
      <c r="L9704" s="7">
        <v>5667.39</v>
      </c>
      <c r="M9704" s="7">
        <v>4830.2</v>
      </c>
      <c r="N9704" s="7">
        <v>4966.3</v>
      </c>
      <c r="O9704" s="7">
        <v>1102.8399999999999</v>
      </c>
      <c r="P9704" s="7">
        <v>3345.6</v>
      </c>
    </row>
    <row r="9705" spans="1:16" x14ac:dyDescent="0.25">
      <c r="A9705" t="s">
        <v>25</v>
      </c>
      <c r="B9705" t="str">
        <f>VLOOKUP(E9705,'Overview Cluster Days'!B:E,3)</f>
        <v>E</v>
      </c>
      <c r="C9705" t="str">
        <f>VLOOKUP($E9705,'Overview Cluster Days'!$B:$G,5)</f>
        <v>Interseason</v>
      </c>
      <c r="D9705" t="str">
        <f>VLOOKUP($E9705,'Overview Cluster Days'!$B:$G,6)</f>
        <v>Weekday</v>
      </c>
      <c r="E9705">
        <v>20190402</v>
      </c>
      <c r="F9705">
        <v>8</v>
      </c>
      <c r="G9705" s="7">
        <v>1332</v>
      </c>
      <c r="H9705" s="7">
        <v>2364.4</v>
      </c>
      <c r="I9705" s="7">
        <v>24143.14</v>
      </c>
      <c r="J9705" s="7">
        <v>19438.77</v>
      </c>
      <c r="K9705" s="7">
        <v>10217.16</v>
      </c>
      <c r="L9705" s="7">
        <v>6330.1049999999996</v>
      </c>
      <c r="M9705" s="7">
        <v>4755.1000000000004</v>
      </c>
      <c r="N9705" s="7">
        <v>5086.7</v>
      </c>
      <c r="O9705" s="7">
        <v>1970.5</v>
      </c>
      <c r="P9705" s="7">
        <v>3157.4</v>
      </c>
    </row>
    <row r="9706" spans="1:16" x14ac:dyDescent="0.25">
      <c r="A9706" t="s">
        <v>25</v>
      </c>
      <c r="B9706" t="str">
        <f>VLOOKUP(E9706,'Overview Cluster Days'!B:E,3)</f>
        <v>E</v>
      </c>
      <c r="C9706" t="str">
        <f>VLOOKUP($E9706,'Overview Cluster Days'!$B:$G,5)</f>
        <v>Interseason</v>
      </c>
      <c r="D9706" t="str">
        <f>VLOOKUP($E9706,'Overview Cluster Days'!$B:$G,6)</f>
        <v>Weekday</v>
      </c>
      <c r="E9706">
        <v>20190402</v>
      </c>
      <c r="F9706">
        <v>9</v>
      </c>
      <c r="G9706" s="7">
        <v>1804.6</v>
      </c>
      <c r="H9706" s="7">
        <v>2306.7269999999999</v>
      </c>
      <c r="I9706" s="7">
        <v>27639.200000000001</v>
      </c>
      <c r="J9706" s="7">
        <v>21969.73</v>
      </c>
      <c r="K9706" s="7">
        <v>10118.6</v>
      </c>
      <c r="L9706" s="7">
        <v>7056</v>
      </c>
      <c r="M9706" s="7">
        <v>4342.5</v>
      </c>
      <c r="N9706" s="7">
        <v>5291.6</v>
      </c>
      <c r="O9706" s="7">
        <v>1901.3</v>
      </c>
      <c r="P9706" s="7">
        <v>3162.6950000000002</v>
      </c>
    </row>
    <row r="9707" spans="1:16" x14ac:dyDescent="0.25">
      <c r="A9707" t="s">
        <v>25</v>
      </c>
      <c r="B9707" t="str">
        <f>VLOOKUP(E9707,'Overview Cluster Days'!B:E,3)</f>
        <v>E</v>
      </c>
      <c r="C9707" t="str">
        <f>VLOOKUP($E9707,'Overview Cluster Days'!$B:$G,5)</f>
        <v>Interseason</v>
      </c>
      <c r="D9707" t="str">
        <f>VLOOKUP($E9707,'Overview Cluster Days'!$B:$G,6)</f>
        <v>Weekday</v>
      </c>
      <c r="E9707">
        <v>20190402</v>
      </c>
      <c r="F9707">
        <v>10</v>
      </c>
      <c r="G9707" s="7">
        <v>1841.2</v>
      </c>
      <c r="H9707" s="7">
        <v>2284.15</v>
      </c>
      <c r="I9707" s="7">
        <v>29806.77</v>
      </c>
      <c r="J9707" s="7">
        <v>22589.03</v>
      </c>
      <c r="K9707" s="7">
        <v>11409.07</v>
      </c>
      <c r="L9707" s="7">
        <v>7183.5680000000002</v>
      </c>
      <c r="M9707" s="7">
        <v>4453.8</v>
      </c>
      <c r="N9707" s="7">
        <v>5324.6</v>
      </c>
      <c r="O9707" s="7">
        <v>1254.0609999999999</v>
      </c>
      <c r="P9707" s="7">
        <v>3587.3</v>
      </c>
    </row>
    <row r="9708" spans="1:16" x14ac:dyDescent="0.25">
      <c r="A9708" t="s">
        <v>25</v>
      </c>
      <c r="B9708" t="str">
        <f>VLOOKUP(E9708,'Overview Cluster Days'!B:E,3)</f>
        <v>E</v>
      </c>
      <c r="C9708" t="str">
        <f>VLOOKUP($E9708,'Overview Cluster Days'!$B:$G,5)</f>
        <v>Interseason</v>
      </c>
      <c r="D9708" t="str">
        <f>VLOOKUP($E9708,'Overview Cluster Days'!$B:$G,6)</f>
        <v>Weekday</v>
      </c>
      <c r="E9708">
        <v>20190402</v>
      </c>
      <c r="F9708">
        <v>11</v>
      </c>
      <c r="G9708" s="7">
        <v>1772.3510000000001</v>
      </c>
      <c r="H9708" s="7">
        <v>2242.3000000000002</v>
      </c>
      <c r="I9708" s="7">
        <v>31934.04</v>
      </c>
      <c r="J9708" s="7">
        <v>23244.43</v>
      </c>
      <c r="K9708" s="7">
        <v>12216.71</v>
      </c>
      <c r="L9708" s="7">
        <v>8360.5310000000009</v>
      </c>
      <c r="M9708" s="7">
        <v>4758.8</v>
      </c>
      <c r="N9708" s="7">
        <v>5227.5</v>
      </c>
      <c r="O9708" s="7">
        <v>1275.021</v>
      </c>
      <c r="P9708" s="7">
        <v>3975.5</v>
      </c>
    </row>
    <row r="9709" spans="1:16" x14ac:dyDescent="0.25">
      <c r="A9709" t="s">
        <v>25</v>
      </c>
      <c r="B9709" t="str">
        <f>VLOOKUP(E9709,'Overview Cluster Days'!B:E,3)</f>
        <v>E</v>
      </c>
      <c r="C9709" t="str">
        <f>VLOOKUP($E9709,'Overview Cluster Days'!$B:$G,5)</f>
        <v>Interseason</v>
      </c>
      <c r="D9709" t="str">
        <f>VLOOKUP($E9709,'Overview Cluster Days'!$B:$G,6)</f>
        <v>Weekday</v>
      </c>
      <c r="E9709">
        <v>20190402</v>
      </c>
      <c r="F9709">
        <v>12</v>
      </c>
      <c r="G9709" s="7">
        <v>1537.5</v>
      </c>
      <c r="H9709" s="7">
        <v>2046</v>
      </c>
      <c r="I9709" s="7">
        <v>33715.730000000003</v>
      </c>
      <c r="J9709" s="7">
        <v>24786.07</v>
      </c>
      <c r="K9709" s="7">
        <v>13041.7</v>
      </c>
      <c r="L9709" s="7">
        <v>9405.1880000000001</v>
      </c>
      <c r="M9709" s="7">
        <v>4825.3100000000004</v>
      </c>
      <c r="N9709" s="7">
        <v>5116.2</v>
      </c>
      <c r="O9709" s="7">
        <v>1334.576</v>
      </c>
      <c r="P9709" s="7">
        <v>4143.7</v>
      </c>
    </row>
    <row r="9710" spans="1:16" x14ac:dyDescent="0.25">
      <c r="A9710" t="s">
        <v>25</v>
      </c>
      <c r="B9710" t="str">
        <f>VLOOKUP(E9710,'Overview Cluster Days'!B:E,3)</f>
        <v>E</v>
      </c>
      <c r="C9710" t="str">
        <f>VLOOKUP($E9710,'Overview Cluster Days'!$B:$G,5)</f>
        <v>Interseason</v>
      </c>
      <c r="D9710" t="str">
        <f>VLOOKUP($E9710,'Overview Cluster Days'!$B:$G,6)</f>
        <v>Weekday</v>
      </c>
      <c r="E9710">
        <v>20190402</v>
      </c>
      <c r="F9710">
        <v>13</v>
      </c>
      <c r="G9710" s="7">
        <v>1374</v>
      </c>
      <c r="H9710" s="7">
        <v>1711.2</v>
      </c>
      <c r="I9710" s="7">
        <v>36119.82</v>
      </c>
      <c r="J9710" s="7">
        <v>26415.74</v>
      </c>
      <c r="K9710" s="7">
        <v>13558.24</v>
      </c>
      <c r="L9710" s="7">
        <v>10625.09</v>
      </c>
      <c r="M9710" s="7">
        <v>4523.6000000000004</v>
      </c>
      <c r="N9710" s="7">
        <v>4971.1000000000004</v>
      </c>
      <c r="O9710" s="7">
        <v>1439.258</v>
      </c>
      <c r="P9710" s="7">
        <v>4228.7879999999996</v>
      </c>
    </row>
    <row r="9711" spans="1:16" x14ac:dyDescent="0.25">
      <c r="A9711" t="s">
        <v>25</v>
      </c>
      <c r="B9711" t="str">
        <f>VLOOKUP(E9711,'Overview Cluster Days'!B:E,3)</f>
        <v>E</v>
      </c>
      <c r="C9711" t="str">
        <f>VLOOKUP($E9711,'Overview Cluster Days'!$B:$G,5)</f>
        <v>Interseason</v>
      </c>
      <c r="D9711" t="str">
        <f>VLOOKUP($E9711,'Overview Cluster Days'!$B:$G,6)</f>
        <v>Weekday</v>
      </c>
      <c r="E9711">
        <v>20190402</v>
      </c>
      <c r="F9711">
        <v>14</v>
      </c>
      <c r="G9711" s="7">
        <v>1039</v>
      </c>
      <c r="H9711" s="7">
        <v>1654.5</v>
      </c>
      <c r="I9711" s="7">
        <v>36595.86</v>
      </c>
      <c r="J9711" s="7">
        <v>27896.29</v>
      </c>
      <c r="K9711" s="7">
        <v>14261.66</v>
      </c>
      <c r="L9711" s="7">
        <v>10353.61</v>
      </c>
      <c r="M9711" s="7">
        <v>4418.3</v>
      </c>
      <c r="N9711" s="7">
        <v>5051.6000000000004</v>
      </c>
      <c r="O9711" s="7">
        <v>1446.856</v>
      </c>
      <c r="P9711" s="7">
        <v>4186.5029999999997</v>
      </c>
    </row>
    <row r="9712" spans="1:16" x14ac:dyDescent="0.25">
      <c r="A9712" t="s">
        <v>25</v>
      </c>
      <c r="B9712" t="str">
        <f>VLOOKUP(E9712,'Overview Cluster Days'!B:E,3)</f>
        <v>E</v>
      </c>
      <c r="C9712" t="str">
        <f>VLOOKUP($E9712,'Overview Cluster Days'!$B:$G,5)</f>
        <v>Interseason</v>
      </c>
      <c r="D9712" t="str">
        <f>VLOOKUP($E9712,'Overview Cluster Days'!$B:$G,6)</f>
        <v>Weekday</v>
      </c>
      <c r="E9712">
        <v>20190402</v>
      </c>
      <c r="F9712">
        <v>15</v>
      </c>
      <c r="G9712" s="7">
        <v>986.8</v>
      </c>
      <c r="H9712" s="7">
        <v>1605.6</v>
      </c>
      <c r="I9712" s="7">
        <v>36390.75</v>
      </c>
      <c r="J9712" s="7">
        <v>27722.5</v>
      </c>
      <c r="K9712" s="7">
        <v>14825.64</v>
      </c>
      <c r="L9712" s="7">
        <v>10333.67</v>
      </c>
      <c r="M9712" s="7">
        <v>4191</v>
      </c>
      <c r="N9712" s="7">
        <v>5161.2</v>
      </c>
      <c r="O9712" s="7">
        <v>1339.893</v>
      </c>
      <c r="P9712" s="7">
        <v>4060.42</v>
      </c>
    </row>
    <row r="9713" spans="1:16" x14ac:dyDescent="0.25">
      <c r="A9713" t="s">
        <v>25</v>
      </c>
      <c r="B9713" t="str">
        <f>VLOOKUP(E9713,'Overview Cluster Days'!B:E,3)</f>
        <v>E</v>
      </c>
      <c r="C9713" t="str">
        <f>VLOOKUP($E9713,'Overview Cluster Days'!$B:$G,5)</f>
        <v>Interseason</v>
      </c>
      <c r="D9713" t="str">
        <f>VLOOKUP($E9713,'Overview Cluster Days'!$B:$G,6)</f>
        <v>Weekday</v>
      </c>
      <c r="E9713">
        <v>20190402</v>
      </c>
      <c r="F9713">
        <v>16</v>
      </c>
      <c r="G9713" s="7">
        <v>981.5</v>
      </c>
      <c r="H9713" s="7">
        <v>1593</v>
      </c>
      <c r="I9713" s="7">
        <v>33804.85</v>
      </c>
      <c r="J9713" s="7">
        <v>26211.02</v>
      </c>
      <c r="K9713" s="7">
        <v>14792.57</v>
      </c>
      <c r="L9713" s="7">
        <v>8713.3109999999997</v>
      </c>
      <c r="M9713" s="7">
        <v>4118</v>
      </c>
      <c r="N9713" s="7">
        <v>5356.2</v>
      </c>
      <c r="O9713" s="7">
        <v>1282.1600000000001</v>
      </c>
      <c r="P9713" s="7">
        <v>4154.7719999999999</v>
      </c>
    </row>
    <row r="9714" spans="1:16" x14ac:dyDescent="0.25">
      <c r="A9714" t="s">
        <v>25</v>
      </c>
      <c r="B9714" t="str">
        <f>VLOOKUP(E9714,'Overview Cluster Days'!B:E,3)</f>
        <v>E</v>
      </c>
      <c r="C9714" t="str">
        <f>VLOOKUP($E9714,'Overview Cluster Days'!$B:$G,5)</f>
        <v>Interseason</v>
      </c>
      <c r="D9714" t="str">
        <f>VLOOKUP($E9714,'Overview Cluster Days'!$B:$G,6)</f>
        <v>Weekday</v>
      </c>
      <c r="E9714">
        <v>20190402</v>
      </c>
      <c r="F9714">
        <v>17</v>
      </c>
      <c r="G9714" s="7">
        <v>930.9</v>
      </c>
      <c r="H9714" s="7">
        <v>1631.3</v>
      </c>
      <c r="I9714" s="7">
        <v>30976.36</v>
      </c>
      <c r="J9714" s="7">
        <v>23807.08</v>
      </c>
      <c r="K9714" s="7">
        <v>14529.66</v>
      </c>
      <c r="L9714" s="7">
        <v>7634.4</v>
      </c>
      <c r="M9714" s="7">
        <v>4015.7</v>
      </c>
      <c r="N9714" s="7">
        <v>5811.5</v>
      </c>
      <c r="O9714" s="7">
        <v>1299.231</v>
      </c>
      <c r="P9714" s="7">
        <v>4246.857</v>
      </c>
    </row>
    <row r="9715" spans="1:16" x14ac:dyDescent="0.25">
      <c r="A9715" t="s">
        <v>25</v>
      </c>
      <c r="B9715" t="str">
        <f>VLOOKUP(E9715,'Overview Cluster Days'!B:E,3)</f>
        <v>E</v>
      </c>
      <c r="C9715" t="str">
        <f>VLOOKUP($E9715,'Overview Cluster Days'!$B:$G,5)</f>
        <v>Interseason</v>
      </c>
      <c r="D9715" t="str">
        <f>VLOOKUP($E9715,'Overview Cluster Days'!$B:$G,6)</f>
        <v>Weekday</v>
      </c>
      <c r="E9715">
        <v>20190402</v>
      </c>
      <c r="F9715">
        <v>18</v>
      </c>
      <c r="G9715" s="7">
        <v>831.3</v>
      </c>
      <c r="H9715" s="7">
        <v>1885.8</v>
      </c>
      <c r="I9715" s="7">
        <v>28011.99</v>
      </c>
      <c r="J9715" s="7">
        <v>21718.02</v>
      </c>
      <c r="K9715" s="7">
        <v>15529.83</v>
      </c>
      <c r="L9715" s="7">
        <v>6887.3509999999997</v>
      </c>
      <c r="M9715" s="7">
        <v>3938.7</v>
      </c>
      <c r="N9715" s="7">
        <v>6198</v>
      </c>
      <c r="O9715" s="7">
        <v>1511.4880000000001</v>
      </c>
      <c r="P9715" s="7">
        <v>4000.9389999999999</v>
      </c>
    </row>
    <row r="9716" spans="1:16" x14ac:dyDescent="0.25">
      <c r="A9716" t="s">
        <v>25</v>
      </c>
      <c r="B9716" t="str">
        <f>VLOOKUP(E9716,'Overview Cluster Days'!B:E,3)</f>
        <v>E</v>
      </c>
      <c r="C9716" t="str">
        <f>VLOOKUP($E9716,'Overview Cluster Days'!$B:$G,5)</f>
        <v>Interseason</v>
      </c>
      <c r="D9716" t="str">
        <f>VLOOKUP($E9716,'Overview Cluster Days'!$B:$G,6)</f>
        <v>Weekday</v>
      </c>
      <c r="E9716">
        <v>20190402</v>
      </c>
      <c r="F9716">
        <v>19</v>
      </c>
      <c r="G9716" s="7">
        <v>840.1</v>
      </c>
      <c r="H9716" s="7">
        <v>2072.1</v>
      </c>
      <c r="I9716" s="7">
        <v>23907.47</v>
      </c>
      <c r="J9716" s="7">
        <v>20872.259999999998</v>
      </c>
      <c r="K9716" s="7">
        <v>14470.93</v>
      </c>
      <c r="L9716" s="7">
        <v>7150.7</v>
      </c>
      <c r="M9716" s="7">
        <v>4226.3</v>
      </c>
      <c r="N9716" s="7">
        <v>5725.6</v>
      </c>
      <c r="O9716" s="7">
        <v>1628.5119999999999</v>
      </c>
      <c r="P9716" s="7">
        <v>3313.6</v>
      </c>
    </row>
    <row r="9717" spans="1:16" x14ac:dyDescent="0.25">
      <c r="A9717" t="s">
        <v>25</v>
      </c>
      <c r="B9717" t="str">
        <f>VLOOKUP(E9717,'Overview Cluster Days'!B:E,3)</f>
        <v>E</v>
      </c>
      <c r="C9717" t="str">
        <f>VLOOKUP($E9717,'Overview Cluster Days'!$B:$G,5)</f>
        <v>Interseason</v>
      </c>
      <c r="D9717" t="str">
        <f>VLOOKUP($E9717,'Overview Cluster Days'!$B:$G,6)</f>
        <v>Weekday</v>
      </c>
      <c r="E9717">
        <v>20190402</v>
      </c>
      <c r="F9717">
        <v>20</v>
      </c>
      <c r="G9717" s="7">
        <v>821.8</v>
      </c>
      <c r="H9717" s="7">
        <v>2177.1</v>
      </c>
      <c r="I9717" s="7">
        <v>22688.68</v>
      </c>
      <c r="J9717" s="7">
        <v>20661.080000000002</v>
      </c>
      <c r="K9717" s="7">
        <v>13190.05</v>
      </c>
      <c r="L9717" s="7">
        <v>6596.518</v>
      </c>
      <c r="M9717" s="7">
        <v>4226.8999999999996</v>
      </c>
      <c r="N9717" s="7">
        <v>5548</v>
      </c>
      <c r="O9717" s="7">
        <v>2062.2649999999999</v>
      </c>
      <c r="P9717" s="7">
        <v>2985.5729999999999</v>
      </c>
    </row>
    <row r="9718" spans="1:16" x14ac:dyDescent="0.25">
      <c r="A9718" t="s">
        <v>25</v>
      </c>
      <c r="B9718" t="str">
        <f>VLOOKUP(E9718,'Overview Cluster Days'!B:E,3)</f>
        <v>E</v>
      </c>
      <c r="C9718" t="str">
        <f>VLOOKUP($E9718,'Overview Cluster Days'!$B:$G,5)</f>
        <v>Interseason</v>
      </c>
      <c r="D9718" t="str">
        <f>VLOOKUP($E9718,'Overview Cluster Days'!$B:$G,6)</f>
        <v>Weekday</v>
      </c>
      <c r="E9718">
        <v>20190402</v>
      </c>
      <c r="F9718">
        <v>21</v>
      </c>
      <c r="G9718" s="7">
        <v>869.6</v>
      </c>
      <c r="H9718" s="7">
        <v>2249.6</v>
      </c>
      <c r="I9718" s="7">
        <v>21522.74</v>
      </c>
      <c r="J9718" s="7">
        <v>18425.7</v>
      </c>
      <c r="K9718" s="7">
        <v>12367.41</v>
      </c>
      <c r="L9718" s="7">
        <v>6035.2569999999996</v>
      </c>
      <c r="M9718" s="7">
        <v>4241.8</v>
      </c>
      <c r="N9718" s="7">
        <v>5643</v>
      </c>
      <c r="O9718" s="7">
        <v>1556.223</v>
      </c>
      <c r="P9718" s="7">
        <v>3182.8</v>
      </c>
    </row>
    <row r="9719" spans="1:16" x14ac:dyDescent="0.25">
      <c r="A9719" t="s">
        <v>25</v>
      </c>
      <c r="B9719" t="str">
        <f>VLOOKUP(E9719,'Overview Cluster Days'!B:E,3)</f>
        <v>E</v>
      </c>
      <c r="C9719" t="str">
        <f>VLOOKUP($E9719,'Overview Cluster Days'!$B:$G,5)</f>
        <v>Interseason</v>
      </c>
      <c r="D9719" t="str">
        <f>VLOOKUP($E9719,'Overview Cluster Days'!$B:$G,6)</f>
        <v>Weekday</v>
      </c>
      <c r="E9719">
        <v>20190402</v>
      </c>
      <c r="F9719">
        <v>22</v>
      </c>
      <c r="G9719" s="7">
        <v>957.6</v>
      </c>
      <c r="H9719" s="7">
        <v>2044.8</v>
      </c>
      <c r="I9719" s="7">
        <v>20975.9</v>
      </c>
      <c r="J9719" s="7">
        <v>17019.099999999999</v>
      </c>
      <c r="K9719" s="7">
        <v>11665.61</v>
      </c>
      <c r="L9719" s="7">
        <v>5481.21</v>
      </c>
      <c r="M9719" s="7">
        <v>4241.6000000000004</v>
      </c>
      <c r="N9719" s="7">
        <v>5191.3999999999996</v>
      </c>
      <c r="O9719" s="7">
        <v>1319.672</v>
      </c>
      <c r="P9719" s="7">
        <v>3193.6</v>
      </c>
    </row>
    <row r="9720" spans="1:16" x14ac:dyDescent="0.25">
      <c r="A9720" t="s">
        <v>25</v>
      </c>
      <c r="B9720" t="str">
        <f>VLOOKUP(E9720,'Overview Cluster Days'!B:E,3)</f>
        <v>E</v>
      </c>
      <c r="C9720" t="str">
        <f>VLOOKUP($E9720,'Overview Cluster Days'!$B:$G,5)</f>
        <v>Interseason</v>
      </c>
      <c r="D9720" t="str">
        <f>VLOOKUP($E9720,'Overview Cluster Days'!$B:$G,6)</f>
        <v>Weekday</v>
      </c>
      <c r="E9720">
        <v>20190402</v>
      </c>
      <c r="F9720">
        <v>23</v>
      </c>
      <c r="G9720" s="7">
        <v>1004.2</v>
      </c>
      <c r="H9720" s="7">
        <v>2035.3</v>
      </c>
      <c r="I9720" s="7">
        <v>21748.15</v>
      </c>
      <c r="J9720" s="7">
        <v>17186.45</v>
      </c>
      <c r="K9720" s="7">
        <v>11037.41</v>
      </c>
      <c r="L9720" s="7">
        <v>7241.2160000000003</v>
      </c>
      <c r="M9720" s="7">
        <v>4215.5</v>
      </c>
      <c r="N9720" s="7">
        <v>4412.7</v>
      </c>
      <c r="O9720" s="7">
        <v>1684.816</v>
      </c>
      <c r="P9720" s="7">
        <v>3077.3</v>
      </c>
    </row>
    <row r="9721" spans="1:16" x14ac:dyDescent="0.25">
      <c r="A9721" t="s">
        <v>25</v>
      </c>
      <c r="B9721" t="str">
        <f>VLOOKUP(E9721,'Overview Cluster Days'!B:E,3)</f>
        <v>E</v>
      </c>
      <c r="C9721" t="str">
        <f>VLOOKUP($E9721,'Overview Cluster Days'!$B:$G,5)</f>
        <v>Interseason</v>
      </c>
      <c r="D9721" t="str">
        <f>VLOOKUP($E9721,'Overview Cluster Days'!$B:$G,6)</f>
        <v>Weekday</v>
      </c>
      <c r="E9721">
        <v>20190402</v>
      </c>
      <c r="F9721">
        <v>24</v>
      </c>
      <c r="G9721" s="7">
        <v>1076.0999999999999</v>
      </c>
      <c r="H9721" s="7">
        <v>1830.9</v>
      </c>
      <c r="I9721" s="7">
        <v>22745.3</v>
      </c>
      <c r="J9721" s="7">
        <v>17058.62</v>
      </c>
      <c r="K9721" s="7">
        <v>10540.83</v>
      </c>
      <c r="L9721" s="7">
        <v>8385.6759999999995</v>
      </c>
      <c r="M9721" s="7">
        <v>4278.8999999999996</v>
      </c>
      <c r="N9721" s="7">
        <v>3653.4</v>
      </c>
      <c r="O9721" s="7">
        <v>1824.625</v>
      </c>
      <c r="P9721" s="7">
        <v>3071.1219999999998</v>
      </c>
    </row>
    <row r="9722" spans="1:16" x14ac:dyDescent="0.25">
      <c r="A9722" t="s">
        <v>25</v>
      </c>
      <c r="B9722" t="str">
        <f>VLOOKUP(E9722,'Overview Cluster Days'!B:E,3)</f>
        <v>E</v>
      </c>
      <c r="C9722" t="str">
        <f>VLOOKUP($E9722,'Overview Cluster Days'!$B:$G,5)</f>
        <v>Interseason</v>
      </c>
      <c r="D9722" t="str">
        <f>VLOOKUP($E9722,'Overview Cluster Days'!$B:$G,6)</f>
        <v>Weekday</v>
      </c>
      <c r="E9722">
        <v>20190403</v>
      </c>
      <c r="F9722">
        <v>1</v>
      </c>
      <c r="G9722" s="7">
        <v>706.2</v>
      </c>
      <c r="H9722" s="7">
        <v>1149.3</v>
      </c>
      <c r="I9722" s="7">
        <v>22886.720000000001</v>
      </c>
      <c r="J9722" s="7">
        <v>14830.18</v>
      </c>
      <c r="K9722" s="7">
        <v>8233.9</v>
      </c>
      <c r="L9722" s="7">
        <v>7736.0789999999997</v>
      </c>
      <c r="M9722" s="7">
        <v>3162.6</v>
      </c>
      <c r="N9722" s="7">
        <v>3327.6680000000001</v>
      </c>
      <c r="O9722" s="7">
        <v>1609.451</v>
      </c>
      <c r="P9722" s="7">
        <v>2852.9</v>
      </c>
    </row>
    <row r="9723" spans="1:16" x14ac:dyDescent="0.25">
      <c r="A9723" t="s">
        <v>25</v>
      </c>
      <c r="B9723" t="str">
        <f>VLOOKUP(E9723,'Overview Cluster Days'!B:E,3)</f>
        <v>E</v>
      </c>
      <c r="C9723" t="str">
        <f>VLOOKUP($E9723,'Overview Cluster Days'!$B:$G,5)</f>
        <v>Interseason</v>
      </c>
      <c r="D9723" t="str">
        <f>VLOOKUP($E9723,'Overview Cluster Days'!$B:$G,6)</f>
        <v>Weekday</v>
      </c>
      <c r="E9723">
        <v>20190403</v>
      </c>
      <c r="F9723">
        <v>2</v>
      </c>
      <c r="G9723" s="7">
        <v>1015.3</v>
      </c>
      <c r="H9723" s="7">
        <v>1373.9</v>
      </c>
      <c r="I9723" s="7">
        <v>22927.31</v>
      </c>
      <c r="J9723" s="7">
        <v>15354.84</v>
      </c>
      <c r="K9723" s="7">
        <v>8116.4</v>
      </c>
      <c r="L9723" s="7">
        <v>6020.6909999999998</v>
      </c>
      <c r="M9723" s="7">
        <v>3363.3690000000001</v>
      </c>
      <c r="N9723" s="7">
        <v>3555.1</v>
      </c>
      <c r="O9723" s="7">
        <v>1460.9639999999999</v>
      </c>
      <c r="P9723" s="7">
        <v>2984.4</v>
      </c>
    </row>
    <row r="9724" spans="1:16" x14ac:dyDescent="0.25">
      <c r="A9724" t="s">
        <v>25</v>
      </c>
      <c r="B9724" t="str">
        <f>VLOOKUP(E9724,'Overview Cluster Days'!B:E,3)</f>
        <v>E</v>
      </c>
      <c r="C9724" t="str">
        <f>VLOOKUP($E9724,'Overview Cluster Days'!$B:$G,5)</f>
        <v>Interseason</v>
      </c>
      <c r="D9724" t="str">
        <f>VLOOKUP($E9724,'Overview Cluster Days'!$B:$G,6)</f>
        <v>Weekday</v>
      </c>
      <c r="E9724">
        <v>20190403</v>
      </c>
      <c r="F9724">
        <v>3</v>
      </c>
      <c r="G9724" s="7">
        <v>918</v>
      </c>
      <c r="H9724" s="7">
        <v>1098.8</v>
      </c>
      <c r="I9724" s="7">
        <v>22381.17</v>
      </c>
      <c r="J9724" s="7">
        <v>14763</v>
      </c>
      <c r="K9724" s="7">
        <v>7881.4</v>
      </c>
      <c r="L9724" s="7">
        <v>6984.1620000000003</v>
      </c>
      <c r="M9724" s="7">
        <v>3766.4</v>
      </c>
      <c r="N9724" s="7">
        <v>3856.9</v>
      </c>
      <c r="O9724" s="7">
        <v>1717.4559999999999</v>
      </c>
      <c r="P9724" s="7">
        <v>2537.9349999999999</v>
      </c>
    </row>
    <row r="9725" spans="1:16" x14ac:dyDescent="0.25">
      <c r="A9725" t="s">
        <v>25</v>
      </c>
      <c r="B9725" t="str">
        <f>VLOOKUP(E9725,'Overview Cluster Days'!B:E,3)</f>
        <v>E</v>
      </c>
      <c r="C9725" t="str">
        <f>VLOOKUP($E9725,'Overview Cluster Days'!$B:$G,5)</f>
        <v>Interseason</v>
      </c>
      <c r="D9725" t="str">
        <f>VLOOKUP($E9725,'Overview Cluster Days'!$B:$G,6)</f>
        <v>Weekday</v>
      </c>
      <c r="E9725">
        <v>20190403</v>
      </c>
      <c r="F9725">
        <v>4</v>
      </c>
      <c r="G9725" s="7">
        <v>961.9</v>
      </c>
      <c r="H9725" s="7">
        <v>981.9</v>
      </c>
      <c r="I9725" s="7">
        <v>20598.02</v>
      </c>
      <c r="J9725" s="7">
        <v>14959.94</v>
      </c>
      <c r="K9725" s="7">
        <v>7957.4</v>
      </c>
      <c r="L9725" s="7">
        <v>4665.0659999999998</v>
      </c>
      <c r="M9725" s="7">
        <v>3675.8</v>
      </c>
      <c r="N9725" s="7">
        <v>3950.5</v>
      </c>
      <c r="O9725" s="7">
        <v>1687.32</v>
      </c>
      <c r="P9725" s="7">
        <v>2305.1</v>
      </c>
    </row>
    <row r="9726" spans="1:16" x14ac:dyDescent="0.25">
      <c r="A9726" t="s">
        <v>25</v>
      </c>
      <c r="B9726" t="str">
        <f>VLOOKUP(E9726,'Overview Cluster Days'!B:E,3)</f>
        <v>E</v>
      </c>
      <c r="C9726" t="str">
        <f>VLOOKUP($E9726,'Overview Cluster Days'!$B:$G,5)</f>
        <v>Interseason</v>
      </c>
      <c r="D9726" t="str">
        <f>VLOOKUP($E9726,'Overview Cluster Days'!$B:$G,6)</f>
        <v>Weekday</v>
      </c>
      <c r="E9726">
        <v>20190403</v>
      </c>
      <c r="F9726">
        <v>5</v>
      </c>
      <c r="G9726" s="7">
        <v>1160</v>
      </c>
      <c r="H9726" s="7">
        <v>1399.1</v>
      </c>
      <c r="I9726" s="7">
        <v>20075.2</v>
      </c>
      <c r="J9726" s="7">
        <v>14872</v>
      </c>
      <c r="K9726" s="7">
        <v>8101.1790000000001</v>
      </c>
      <c r="L9726" s="7">
        <v>4142.1239999999998</v>
      </c>
      <c r="M9726" s="7">
        <v>3642.4</v>
      </c>
      <c r="N9726" s="7">
        <v>3613.2</v>
      </c>
      <c r="O9726" s="7">
        <v>2051.2840000000001</v>
      </c>
      <c r="P9726" s="7">
        <v>2356.1999999999998</v>
      </c>
    </row>
    <row r="9727" spans="1:16" x14ac:dyDescent="0.25">
      <c r="A9727" t="s">
        <v>25</v>
      </c>
      <c r="B9727" t="str">
        <f>VLOOKUP(E9727,'Overview Cluster Days'!B:E,3)</f>
        <v>E</v>
      </c>
      <c r="C9727" t="str">
        <f>VLOOKUP($E9727,'Overview Cluster Days'!$B:$G,5)</f>
        <v>Interseason</v>
      </c>
      <c r="D9727" t="str">
        <f>VLOOKUP($E9727,'Overview Cluster Days'!$B:$G,6)</f>
        <v>Weekday</v>
      </c>
      <c r="E9727">
        <v>20190403</v>
      </c>
      <c r="F9727">
        <v>6</v>
      </c>
      <c r="G9727" s="7">
        <v>1623.1</v>
      </c>
      <c r="H9727" s="7">
        <v>1441.1</v>
      </c>
      <c r="I9727" s="7">
        <v>19455.650000000001</v>
      </c>
      <c r="J9727" s="7">
        <v>15882.89</v>
      </c>
      <c r="K9727" s="7">
        <v>8592.8529999999992</v>
      </c>
      <c r="L9727" s="7">
        <v>4522.5129999999999</v>
      </c>
      <c r="M9727" s="7">
        <v>4060.2</v>
      </c>
      <c r="N9727" s="7">
        <v>3275.6</v>
      </c>
      <c r="O9727" s="7">
        <v>1626.8</v>
      </c>
      <c r="P9727" s="7">
        <v>2573.2570000000001</v>
      </c>
    </row>
    <row r="9728" spans="1:16" x14ac:dyDescent="0.25">
      <c r="A9728" t="s">
        <v>25</v>
      </c>
      <c r="B9728" t="str">
        <f>VLOOKUP(E9728,'Overview Cluster Days'!B:E,3)</f>
        <v>E</v>
      </c>
      <c r="C9728" t="str">
        <f>VLOOKUP($E9728,'Overview Cluster Days'!$B:$G,5)</f>
        <v>Interseason</v>
      </c>
      <c r="D9728" t="str">
        <f>VLOOKUP($E9728,'Overview Cluster Days'!$B:$G,6)</f>
        <v>Weekday</v>
      </c>
      <c r="E9728">
        <v>20190403</v>
      </c>
      <c r="F9728">
        <v>7</v>
      </c>
      <c r="G9728" s="7">
        <v>2048.8000000000002</v>
      </c>
      <c r="H9728" s="7">
        <v>1772.3</v>
      </c>
      <c r="I9728" s="7">
        <v>18579.330000000002</v>
      </c>
      <c r="J9728" s="7">
        <v>17689.599999999999</v>
      </c>
      <c r="K9728" s="7">
        <v>8896.5</v>
      </c>
      <c r="L9728" s="7">
        <v>6617.375</v>
      </c>
      <c r="M9728" s="7">
        <v>4419.3890000000001</v>
      </c>
      <c r="N9728" s="7">
        <v>3358.6</v>
      </c>
      <c r="O9728" s="7">
        <v>2512.6</v>
      </c>
      <c r="P9728" s="7">
        <v>2714.8</v>
      </c>
    </row>
    <row r="9729" spans="1:16" x14ac:dyDescent="0.25">
      <c r="A9729" t="s">
        <v>25</v>
      </c>
      <c r="B9729" t="str">
        <f>VLOOKUP(E9729,'Overview Cluster Days'!B:E,3)</f>
        <v>E</v>
      </c>
      <c r="C9729" t="str">
        <f>VLOOKUP($E9729,'Overview Cluster Days'!$B:$G,5)</f>
        <v>Interseason</v>
      </c>
      <c r="D9729" t="str">
        <f>VLOOKUP($E9729,'Overview Cluster Days'!$B:$G,6)</f>
        <v>Weekday</v>
      </c>
      <c r="E9729">
        <v>20190403</v>
      </c>
      <c r="F9729">
        <v>8</v>
      </c>
      <c r="G9729" s="7">
        <v>2460.6999999999998</v>
      </c>
      <c r="H9729" s="7">
        <v>1957.5</v>
      </c>
      <c r="I9729" s="7">
        <v>20633.759999999998</v>
      </c>
      <c r="J9729" s="7">
        <v>20377.2</v>
      </c>
      <c r="K9729" s="7">
        <v>10123.9</v>
      </c>
      <c r="L9729" s="7">
        <v>7305.3940000000002</v>
      </c>
      <c r="M9729" s="7">
        <v>4335.8999999999996</v>
      </c>
      <c r="N9729" s="7">
        <v>4249.6000000000004</v>
      </c>
      <c r="O9729" s="7">
        <v>2858.2310000000002</v>
      </c>
      <c r="P9729" s="7">
        <v>1894.9</v>
      </c>
    </row>
    <row r="9730" spans="1:16" x14ac:dyDescent="0.25">
      <c r="A9730" t="s">
        <v>25</v>
      </c>
      <c r="B9730" t="str">
        <f>VLOOKUP(E9730,'Overview Cluster Days'!B:E,3)</f>
        <v>E</v>
      </c>
      <c r="C9730" t="str">
        <f>VLOOKUP($E9730,'Overview Cluster Days'!$B:$G,5)</f>
        <v>Interseason</v>
      </c>
      <c r="D9730" t="str">
        <f>VLOOKUP($E9730,'Overview Cluster Days'!$B:$G,6)</f>
        <v>Weekday</v>
      </c>
      <c r="E9730">
        <v>20190403</v>
      </c>
      <c r="F9730">
        <v>9</v>
      </c>
      <c r="G9730" s="7">
        <v>3139</v>
      </c>
      <c r="H9730" s="7">
        <v>2192.9</v>
      </c>
      <c r="I9730" s="7">
        <v>25138.27</v>
      </c>
      <c r="J9730" s="7">
        <v>23753.74</v>
      </c>
      <c r="K9730" s="7">
        <v>9979.7999999999993</v>
      </c>
      <c r="L9730" s="7">
        <v>7728.3320000000003</v>
      </c>
      <c r="M9730" s="7">
        <v>3817.1</v>
      </c>
      <c r="N9730" s="7">
        <v>4372.1000000000004</v>
      </c>
      <c r="O9730" s="7">
        <v>2628.7</v>
      </c>
      <c r="P9730" s="7">
        <v>2183.3000000000002</v>
      </c>
    </row>
    <row r="9731" spans="1:16" x14ac:dyDescent="0.25">
      <c r="A9731" t="s">
        <v>25</v>
      </c>
      <c r="B9731" t="str">
        <f>VLOOKUP(E9731,'Overview Cluster Days'!B:E,3)</f>
        <v>E</v>
      </c>
      <c r="C9731" t="str">
        <f>VLOOKUP($E9731,'Overview Cluster Days'!$B:$G,5)</f>
        <v>Interseason</v>
      </c>
      <c r="D9731" t="str">
        <f>VLOOKUP($E9731,'Overview Cluster Days'!$B:$G,6)</f>
        <v>Weekday</v>
      </c>
      <c r="E9731">
        <v>20190403</v>
      </c>
      <c r="F9731">
        <v>10</v>
      </c>
      <c r="G9731" s="7">
        <v>3095.6</v>
      </c>
      <c r="H9731" s="7">
        <v>1846.5</v>
      </c>
      <c r="I9731" s="7">
        <v>25523.03</v>
      </c>
      <c r="J9731" s="7">
        <v>23963.08</v>
      </c>
      <c r="K9731" s="7">
        <v>10614.3</v>
      </c>
      <c r="L9731" s="7">
        <v>7971.8270000000002</v>
      </c>
      <c r="M9731" s="7">
        <v>3876.4</v>
      </c>
      <c r="N9731" s="7">
        <v>4253.3</v>
      </c>
      <c r="O9731" s="7">
        <v>2567.6999999999998</v>
      </c>
      <c r="P9731" s="7">
        <v>2248.5</v>
      </c>
    </row>
    <row r="9732" spans="1:16" x14ac:dyDescent="0.25">
      <c r="A9732" t="s">
        <v>25</v>
      </c>
      <c r="B9732" t="str">
        <f>VLOOKUP(E9732,'Overview Cluster Days'!B:E,3)</f>
        <v>E</v>
      </c>
      <c r="C9732" t="str">
        <f>VLOOKUP($E9732,'Overview Cluster Days'!$B:$G,5)</f>
        <v>Interseason</v>
      </c>
      <c r="D9732" t="str">
        <f>VLOOKUP($E9732,'Overview Cluster Days'!$B:$G,6)</f>
        <v>Weekday</v>
      </c>
      <c r="E9732">
        <v>20190403</v>
      </c>
      <c r="F9732">
        <v>11</v>
      </c>
      <c r="G9732" s="7">
        <v>2840</v>
      </c>
      <c r="H9732" s="7">
        <v>1846.5</v>
      </c>
      <c r="I9732" s="7">
        <v>26163.040000000001</v>
      </c>
      <c r="J9732" s="7">
        <v>25054.51</v>
      </c>
      <c r="K9732" s="7">
        <v>10890</v>
      </c>
      <c r="L9732" s="7">
        <v>8408.9709999999995</v>
      </c>
      <c r="M9732" s="7">
        <v>4126</v>
      </c>
      <c r="N9732" s="7">
        <v>3860.1</v>
      </c>
      <c r="O9732" s="7">
        <v>2741.1</v>
      </c>
      <c r="P9732" s="7">
        <v>2304.1</v>
      </c>
    </row>
    <row r="9733" spans="1:16" x14ac:dyDescent="0.25">
      <c r="A9733" t="s">
        <v>25</v>
      </c>
      <c r="B9733" t="str">
        <f>VLOOKUP(E9733,'Overview Cluster Days'!B:E,3)</f>
        <v>E</v>
      </c>
      <c r="C9733" t="str">
        <f>VLOOKUP($E9733,'Overview Cluster Days'!$B:$G,5)</f>
        <v>Interseason</v>
      </c>
      <c r="D9733" t="str">
        <f>VLOOKUP($E9733,'Overview Cluster Days'!$B:$G,6)</f>
        <v>Weekday</v>
      </c>
      <c r="E9733">
        <v>20190403</v>
      </c>
      <c r="F9733">
        <v>12</v>
      </c>
      <c r="G9733" s="7">
        <v>2615.6</v>
      </c>
      <c r="H9733" s="7">
        <v>1677.3</v>
      </c>
      <c r="I9733" s="7">
        <v>26403.71</v>
      </c>
      <c r="J9733" s="7">
        <v>26115.74</v>
      </c>
      <c r="K9733" s="7">
        <v>11353.24</v>
      </c>
      <c r="L9733" s="7">
        <v>9243.8960000000006</v>
      </c>
      <c r="M9733" s="7">
        <v>4369.5</v>
      </c>
      <c r="N9733" s="7">
        <v>3648.2</v>
      </c>
      <c r="O9733" s="7">
        <v>2655.5</v>
      </c>
      <c r="P9733" s="7">
        <v>2164.9119999999998</v>
      </c>
    </row>
    <row r="9734" spans="1:16" x14ac:dyDescent="0.25">
      <c r="A9734" t="s">
        <v>25</v>
      </c>
      <c r="B9734" t="str">
        <f>VLOOKUP(E9734,'Overview Cluster Days'!B:E,3)</f>
        <v>E</v>
      </c>
      <c r="C9734" t="str">
        <f>VLOOKUP($E9734,'Overview Cluster Days'!$B:$G,5)</f>
        <v>Interseason</v>
      </c>
      <c r="D9734" t="str">
        <f>VLOOKUP($E9734,'Overview Cluster Days'!$B:$G,6)</f>
        <v>Weekday</v>
      </c>
      <c r="E9734">
        <v>20190403</v>
      </c>
      <c r="F9734">
        <v>13</v>
      </c>
      <c r="G9734" s="7">
        <v>2250.9</v>
      </c>
      <c r="H9734" s="7">
        <v>1329</v>
      </c>
      <c r="I9734" s="7">
        <v>28097.72</v>
      </c>
      <c r="J9734" s="7">
        <v>26468.66</v>
      </c>
      <c r="K9734" s="7">
        <v>11600.4</v>
      </c>
      <c r="L9734" s="7">
        <v>10314.200000000001</v>
      </c>
      <c r="M9734" s="7">
        <v>4573.5</v>
      </c>
      <c r="N9734" s="7">
        <v>3417.7</v>
      </c>
      <c r="O9734" s="7">
        <v>2599.4639999999999</v>
      </c>
      <c r="P9734" s="7">
        <v>2499.5</v>
      </c>
    </row>
    <row r="9735" spans="1:16" x14ac:dyDescent="0.25">
      <c r="A9735" t="s">
        <v>25</v>
      </c>
      <c r="B9735" t="str">
        <f>VLOOKUP(E9735,'Overview Cluster Days'!B:E,3)</f>
        <v>E</v>
      </c>
      <c r="C9735" t="str">
        <f>VLOOKUP($E9735,'Overview Cluster Days'!$B:$G,5)</f>
        <v>Interseason</v>
      </c>
      <c r="D9735" t="str">
        <f>VLOOKUP($E9735,'Overview Cluster Days'!$B:$G,6)</f>
        <v>Weekday</v>
      </c>
      <c r="E9735">
        <v>20190403</v>
      </c>
      <c r="F9735">
        <v>14</v>
      </c>
      <c r="G9735" s="7">
        <v>2251.6999999999998</v>
      </c>
      <c r="H9735" s="7">
        <v>1235.5</v>
      </c>
      <c r="I9735" s="7">
        <v>28917.47</v>
      </c>
      <c r="J9735" s="7">
        <v>26551.75</v>
      </c>
      <c r="K9735" s="7">
        <v>11638.3</v>
      </c>
      <c r="L9735" s="7">
        <v>10134.94</v>
      </c>
      <c r="M9735" s="7">
        <v>4457.3</v>
      </c>
      <c r="N9735" s="7">
        <v>3500.1</v>
      </c>
      <c r="O9735" s="7">
        <v>2324.0450000000001</v>
      </c>
      <c r="P9735" s="7">
        <v>2502.9</v>
      </c>
    </row>
    <row r="9736" spans="1:16" x14ac:dyDescent="0.25">
      <c r="A9736" t="s">
        <v>25</v>
      </c>
      <c r="B9736" t="str">
        <f>VLOOKUP(E9736,'Overview Cluster Days'!B:E,3)</f>
        <v>E</v>
      </c>
      <c r="C9736" t="str">
        <f>VLOOKUP($E9736,'Overview Cluster Days'!$B:$G,5)</f>
        <v>Interseason</v>
      </c>
      <c r="D9736" t="str">
        <f>VLOOKUP($E9736,'Overview Cluster Days'!$B:$G,6)</f>
        <v>Weekday</v>
      </c>
      <c r="E9736">
        <v>20190403</v>
      </c>
      <c r="F9736">
        <v>15</v>
      </c>
      <c r="G9736" s="7">
        <v>2314.6</v>
      </c>
      <c r="H9736" s="7">
        <v>1232.8</v>
      </c>
      <c r="I9736" s="7">
        <v>28490.91</v>
      </c>
      <c r="J9736" s="7">
        <v>25490.9</v>
      </c>
      <c r="K9736" s="7">
        <v>11044.8</v>
      </c>
      <c r="L9736" s="7">
        <v>9303.3639999999996</v>
      </c>
      <c r="M9736" s="7">
        <v>4506.7</v>
      </c>
      <c r="N9736" s="7">
        <v>3547.2</v>
      </c>
      <c r="O9736" s="7">
        <v>2013.67</v>
      </c>
      <c r="P9736" s="7">
        <v>2613.9299999999998</v>
      </c>
    </row>
    <row r="9737" spans="1:16" x14ac:dyDescent="0.25">
      <c r="A9737" t="s">
        <v>25</v>
      </c>
      <c r="B9737" t="str">
        <f>VLOOKUP(E9737,'Overview Cluster Days'!B:E,3)</f>
        <v>E</v>
      </c>
      <c r="C9737" t="str">
        <f>VLOOKUP($E9737,'Overview Cluster Days'!$B:$G,5)</f>
        <v>Interseason</v>
      </c>
      <c r="D9737" t="str">
        <f>VLOOKUP($E9737,'Overview Cluster Days'!$B:$G,6)</f>
        <v>Weekday</v>
      </c>
      <c r="E9737">
        <v>20190403</v>
      </c>
      <c r="F9737">
        <v>16</v>
      </c>
      <c r="G9737" s="7">
        <v>2289.3000000000002</v>
      </c>
      <c r="H9737" s="7">
        <v>1367.3</v>
      </c>
      <c r="I9737" s="7">
        <v>27167.91</v>
      </c>
      <c r="J9737" s="7">
        <v>24983.15</v>
      </c>
      <c r="K9737" s="7">
        <v>10786.7</v>
      </c>
      <c r="L9737" s="7">
        <v>7490.4030000000002</v>
      </c>
      <c r="M9737" s="7">
        <v>4425.2</v>
      </c>
      <c r="N9737" s="7">
        <v>3614.5</v>
      </c>
      <c r="O9737" s="7">
        <v>2057.8380000000002</v>
      </c>
      <c r="P9737" s="7">
        <v>2944.1019999999999</v>
      </c>
    </row>
    <row r="9738" spans="1:16" x14ac:dyDescent="0.25">
      <c r="A9738" t="s">
        <v>25</v>
      </c>
      <c r="B9738" t="str">
        <f>VLOOKUP(E9738,'Overview Cluster Days'!B:E,3)</f>
        <v>E</v>
      </c>
      <c r="C9738" t="str">
        <f>VLOOKUP($E9738,'Overview Cluster Days'!$B:$G,5)</f>
        <v>Interseason</v>
      </c>
      <c r="D9738" t="str">
        <f>VLOOKUP($E9738,'Overview Cluster Days'!$B:$G,6)</f>
        <v>Weekday</v>
      </c>
      <c r="E9738">
        <v>20190403</v>
      </c>
      <c r="F9738">
        <v>17</v>
      </c>
      <c r="G9738" s="7">
        <v>2255.8000000000002</v>
      </c>
      <c r="H9738" s="7">
        <v>1458.1</v>
      </c>
      <c r="I9738" s="7">
        <v>25250.21</v>
      </c>
      <c r="J9738" s="7">
        <v>22959.7</v>
      </c>
      <c r="K9738" s="7">
        <v>10499</v>
      </c>
      <c r="L9738" s="7">
        <v>6688.9380000000001</v>
      </c>
      <c r="M9738" s="7">
        <v>4114.2</v>
      </c>
      <c r="N9738" s="7">
        <v>3805</v>
      </c>
      <c r="O9738" s="7">
        <v>2241.2730000000001</v>
      </c>
      <c r="P9738" s="7">
        <v>2561.2649999999999</v>
      </c>
    </row>
    <row r="9739" spans="1:16" x14ac:dyDescent="0.25">
      <c r="A9739" t="s">
        <v>25</v>
      </c>
      <c r="B9739" t="str">
        <f>VLOOKUP(E9739,'Overview Cluster Days'!B:E,3)</f>
        <v>E</v>
      </c>
      <c r="C9739" t="str">
        <f>VLOOKUP($E9739,'Overview Cluster Days'!$B:$G,5)</f>
        <v>Interseason</v>
      </c>
      <c r="D9739" t="str">
        <f>VLOOKUP($E9739,'Overview Cluster Days'!$B:$G,6)</f>
        <v>Weekday</v>
      </c>
      <c r="E9739">
        <v>20190403</v>
      </c>
      <c r="F9739">
        <v>18</v>
      </c>
      <c r="G9739" s="7">
        <v>2396.1999999999998</v>
      </c>
      <c r="H9739" s="7">
        <v>1687.6</v>
      </c>
      <c r="I9739" s="7">
        <v>23268.17</v>
      </c>
      <c r="J9739" s="7">
        <v>21940.01</v>
      </c>
      <c r="K9739" s="7">
        <v>10584.3</v>
      </c>
      <c r="L9739" s="7">
        <v>6185.9750000000004</v>
      </c>
      <c r="M9739" s="7">
        <v>3957.7</v>
      </c>
      <c r="N9739" s="7">
        <v>4057</v>
      </c>
      <c r="O9739" s="7">
        <v>3047.9430000000002</v>
      </c>
      <c r="P9739" s="7">
        <v>2424.6999999999998</v>
      </c>
    </row>
    <row r="9740" spans="1:16" x14ac:dyDescent="0.25">
      <c r="A9740" t="s">
        <v>25</v>
      </c>
      <c r="B9740" t="str">
        <f>VLOOKUP(E9740,'Overview Cluster Days'!B:E,3)</f>
        <v>E</v>
      </c>
      <c r="C9740" t="str">
        <f>VLOOKUP($E9740,'Overview Cluster Days'!$B:$G,5)</f>
        <v>Interseason</v>
      </c>
      <c r="D9740" t="str">
        <f>VLOOKUP($E9740,'Overview Cluster Days'!$B:$G,6)</f>
        <v>Weekday</v>
      </c>
      <c r="E9740">
        <v>20190403</v>
      </c>
      <c r="F9740">
        <v>19</v>
      </c>
      <c r="G9740" s="7">
        <v>2490.1999999999998</v>
      </c>
      <c r="H9740" s="7">
        <v>1943.9</v>
      </c>
      <c r="I9740" s="7">
        <v>21163.23</v>
      </c>
      <c r="J9740" s="7">
        <v>21167.34</v>
      </c>
      <c r="K9740" s="7">
        <v>9728.5210000000006</v>
      </c>
      <c r="L9740" s="7">
        <v>6729</v>
      </c>
      <c r="M9740" s="7">
        <v>4039</v>
      </c>
      <c r="N9740" s="7">
        <v>3831.6</v>
      </c>
      <c r="O9740" s="7">
        <v>3361.9450000000002</v>
      </c>
      <c r="P9740" s="7">
        <v>2028.7</v>
      </c>
    </row>
    <row r="9741" spans="1:16" x14ac:dyDescent="0.25">
      <c r="A9741" t="s">
        <v>25</v>
      </c>
      <c r="B9741" t="str">
        <f>VLOOKUP(E9741,'Overview Cluster Days'!B:E,3)</f>
        <v>E</v>
      </c>
      <c r="C9741" t="str">
        <f>VLOOKUP($E9741,'Overview Cluster Days'!$B:$G,5)</f>
        <v>Interseason</v>
      </c>
      <c r="D9741" t="str">
        <f>VLOOKUP($E9741,'Overview Cluster Days'!$B:$G,6)</f>
        <v>Weekday</v>
      </c>
      <c r="E9741">
        <v>20190403</v>
      </c>
      <c r="F9741">
        <v>20</v>
      </c>
      <c r="G9741" s="7">
        <v>2631.2</v>
      </c>
      <c r="H9741" s="7">
        <v>2079.1999999999998</v>
      </c>
      <c r="I9741" s="7">
        <v>21856.09</v>
      </c>
      <c r="J9741" s="7">
        <v>20683.25</v>
      </c>
      <c r="K9741" s="7">
        <v>9461</v>
      </c>
      <c r="L9741" s="7">
        <v>6168.7120000000004</v>
      </c>
      <c r="M9741" s="7">
        <v>4084.3</v>
      </c>
      <c r="N9741" s="7">
        <v>3914.9</v>
      </c>
      <c r="O9741" s="7">
        <v>3725.7350000000001</v>
      </c>
      <c r="P9741" s="7">
        <v>2153.9</v>
      </c>
    </row>
    <row r="9742" spans="1:16" x14ac:dyDescent="0.25">
      <c r="A9742" t="s">
        <v>25</v>
      </c>
      <c r="B9742" t="str">
        <f>VLOOKUP(E9742,'Overview Cluster Days'!B:E,3)</f>
        <v>E</v>
      </c>
      <c r="C9742" t="str">
        <f>VLOOKUP($E9742,'Overview Cluster Days'!$B:$G,5)</f>
        <v>Interseason</v>
      </c>
      <c r="D9742" t="str">
        <f>VLOOKUP($E9742,'Overview Cluster Days'!$B:$G,6)</f>
        <v>Weekday</v>
      </c>
      <c r="E9742">
        <v>20190403</v>
      </c>
      <c r="F9742">
        <v>21</v>
      </c>
      <c r="G9742" s="7">
        <v>2327.3000000000002</v>
      </c>
      <c r="H9742" s="7">
        <v>2184.9</v>
      </c>
      <c r="I9742" s="7">
        <v>20698.53</v>
      </c>
      <c r="J9742" s="7">
        <v>19216.61</v>
      </c>
      <c r="K9742" s="7">
        <v>9901.8580000000002</v>
      </c>
      <c r="L9742" s="7">
        <v>6602.3909999999996</v>
      </c>
      <c r="M9742" s="7">
        <v>4696</v>
      </c>
      <c r="N9742" s="7">
        <v>4692.3</v>
      </c>
      <c r="O9742" s="7">
        <v>3636</v>
      </c>
      <c r="P9742" s="7">
        <v>1968.7</v>
      </c>
    </row>
    <row r="9743" spans="1:16" x14ac:dyDescent="0.25">
      <c r="A9743" t="s">
        <v>25</v>
      </c>
      <c r="B9743" t="str">
        <f>VLOOKUP(E9743,'Overview Cluster Days'!B:E,3)</f>
        <v>E</v>
      </c>
      <c r="C9743" t="str">
        <f>VLOOKUP($E9743,'Overview Cluster Days'!$B:$G,5)</f>
        <v>Interseason</v>
      </c>
      <c r="D9743" t="str">
        <f>VLOOKUP($E9743,'Overview Cluster Days'!$B:$G,6)</f>
        <v>Weekday</v>
      </c>
      <c r="E9743">
        <v>20190403</v>
      </c>
      <c r="F9743">
        <v>22</v>
      </c>
      <c r="G9743" s="7">
        <v>1935.3</v>
      </c>
      <c r="H9743" s="7">
        <v>1986.3</v>
      </c>
      <c r="I9743" s="7">
        <v>20374.189999999999</v>
      </c>
      <c r="J9743" s="7">
        <v>17238.560000000001</v>
      </c>
      <c r="K9743" s="7">
        <v>9462.7950000000001</v>
      </c>
      <c r="L9743" s="7">
        <v>7181.4979999999996</v>
      </c>
      <c r="M9743" s="7">
        <v>4460.8</v>
      </c>
      <c r="N9743" s="7">
        <v>4265</v>
      </c>
      <c r="O9743" s="7">
        <v>3241.7049999999999</v>
      </c>
      <c r="P9743" s="7">
        <v>1789.35</v>
      </c>
    </row>
    <row r="9744" spans="1:16" x14ac:dyDescent="0.25">
      <c r="A9744" t="s">
        <v>25</v>
      </c>
      <c r="B9744" t="str">
        <f>VLOOKUP(E9744,'Overview Cluster Days'!B:E,3)</f>
        <v>E</v>
      </c>
      <c r="C9744" t="str">
        <f>VLOOKUP($E9744,'Overview Cluster Days'!$B:$G,5)</f>
        <v>Interseason</v>
      </c>
      <c r="D9744" t="str">
        <f>VLOOKUP($E9744,'Overview Cluster Days'!$B:$G,6)</f>
        <v>Weekday</v>
      </c>
      <c r="E9744">
        <v>20190403</v>
      </c>
      <c r="F9744">
        <v>23</v>
      </c>
      <c r="G9744" s="7">
        <v>1731.4</v>
      </c>
      <c r="H9744" s="7">
        <v>1829.3</v>
      </c>
      <c r="I9744" s="7">
        <v>20815.91</v>
      </c>
      <c r="J9744" s="7">
        <v>16412.509999999998</v>
      </c>
      <c r="K9744" s="7">
        <v>9277.4</v>
      </c>
      <c r="L9744" s="7">
        <v>7280.4709999999995</v>
      </c>
      <c r="M9744" s="7">
        <v>4607.8999999999996</v>
      </c>
      <c r="N9744" s="7">
        <v>3675.5</v>
      </c>
      <c r="O9744" s="7">
        <v>2658.4</v>
      </c>
      <c r="P9744" s="7">
        <v>2402.1</v>
      </c>
    </row>
    <row r="9745" spans="1:16" x14ac:dyDescent="0.25">
      <c r="A9745" t="s">
        <v>25</v>
      </c>
      <c r="B9745" t="str">
        <f>VLOOKUP(E9745,'Overview Cluster Days'!B:E,3)</f>
        <v>E</v>
      </c>
      <c r="C9745" t="str">
        <f>VLOOKUP($E9745,'Overview Cluster Days'!$B:$G,5)</f>
        <v>Interseason</v>
      </c>
      <c r="D9745" t="str">
        <f>VLOOKUP($E9745,'Overview Cluster Days'!$B:$G,6)</f>
        <v>Weekday</v>
      </c>
      <c r="E9745">
        <v>20190403</v>
      </c>
      <c r="F9745">
        <v>24</v>
      </c>
      <c r="G9745" s="7">
        <v>1599.1</v>
      </c>
      <c r="H9745" s="7">
        <v>1631.1</v>
      </c>
      <c r="I9745" s="7">
        <v>20518.330000000002</v>
      </c>
      <c r="J9745" s="7">
        <v>15199.63</v>
      </c>
      <c r="K9745" s="7">
        <v>9214.3950000000004</v>
      </c>
      <c r="L9745" s="7">
        <v>8265.0460000000003</v>
      </c>
      <c r="M9745" s="7">
        <v>4214.6000000000004</v>
      </c>
      <c r="N9745" s="7">
        <v>3244.7</v>
      </c>
      <c r="O9745" s="7">
        <v>2551.078</v>
      </c>
      <c r="P9745" s="7">
        <v>2197</v>
      </c>
    </row>
    <row r="9746" spans="1:16" x14ac:dyDescent="0.25">
      <c r="A9746" t="s">
        <v>25</v>
      </c>
      <c r="B9746" t="str">
        <f>VLOOKUP(E9746,'Overview Cluster Days'!B:E,3)</f>
        <v>E</v>
      </c>
      <c r="C9746" t="str">
        <f>VLOOKUP($E9746,'Overview Cluster Days'!$B:$G,5)</f>
        <v>Interseason</v>
      </c>
      <c r="D9746" t="str">
        <f>VLOOKUP($E9746,'Overview Cluster Days'!$B:$G,6)</f>
        <v>Weekday</v>
      </c>
      <c r="E9746">
        <v>20190404</v>
      </c>
      <c r="F9746">
        <v>1</v>
      </c>
      <c r="G9746" s="7">
        <v>975.6</v>
      </c>
      <c r="H9746" s="7">
        <v>2015.9</v>
      </c>
      <c r="I9746" s="7">
        <v>21795.1</v>
      </c>
      <c r="J9746" s="7">
        <v>15923.24</v>
      </c>
      <c r="K9746" s="7">
        <v>8236.1219999999994</v>
      </c>
      <c r="L9746" s="7">
        <v>7834.223</v>
      </c>
      <c r="M9746" s="7">
        <v>4151.5</v>
      </c>
      <c r="N9746" s="7">
        <v>3069.9</v>
      </c>
      <c r="O9746" s="7">
        <v>2822.6309999999999</v>
      </c>
      <c r="P9746" s="7">
        <v>2259.6999999999998</v>
      </c>
    </row>
    <row r="9747" spans="1:16" x14ac:dyDescent="0.25">
      <c r="A9747" t="s">
        <v>25</v>
      </c>
      <c r="B9747" t="str">
        <f>VLOOKUP(E9747,'Overview Cluster Days'!B:E,3)</f>
        <v>E</v>
      </c>
      <c r="C9747" t="str">
        <f>VLOOKUP($E9747,'Overview Cluster Days'!$B:$G,5)</f>
        <v>Interseason</v>
      </c>
      <c r="D9747" t="str">
        <f>VLOOKUP($E9747,'Overview Cluster Days'!$B:$G,6)</f>
        <v>Weekday</v>
      </c>
      <c r="E9747">
        <v>20190404</v>
      </c>
      <c r="F9747">
        <v>2</v>
      </c>
      <c r="G9747" s="7">
        <v>1245.3</v>
      </c>
      <c r="H9747" s="7">
        <v>1452.2</v>
      </c>
      <c r="I9747" s="7">
        <v>23035.56</v>
      </c>
      <c r="J9747" s="7">
        <v>17965.96</v>
      </c>
      <c r="K9747" s="7">
        <v>8749.1</v>
      </c>
      <c r="L9747" s="7">
        <v>8577.99</v>
      </c>
      <c r="M9747" s="7">
        <v>4731.3999999999996</v>
      </c>
      <c r="N9747" s="7">
        <v>3512.9</v>
      </c>
      <c r="O9747" s="7">
        <v>2786.1329999999998</v>
      </c>
      <c r="P9747" s="7">
        <v>2258.3000000000002</v>
      </c>
    </row>
    <row r="9748" spans="1:16" x14ac:dyDescent="0.25">
      <c r="A9748" t="s">
        <v>25</v>
      </c>
      <c r="B9748" t="str">
        <f>VLOOKUP(E9748,'Overview Cluster Days'!B:E,3)</f>
        <v>E</v>
      </c>
      <c r="C9748" t="str">
        <f>VLOOKUP($E9748,'Overview Cluster Days'!$B:$G,5)</f>
        <v>Interseason</v>
      </c>
      <c r="D9748" t="str">
        <f>VLOOKUP($E9748,'Overview Cluster Days'!$B:$G,6)</f>
        <v>Weekday</v>
      </c>
      <c r="E9748">
        <v>20190404</v>
      </c>
      <c r="F9748">
        <v>3</v>
      </c>
      <c r="G9748" s="7">
        <v>1539.9</v>
      </c>
      <c r="H9748" s="7">
        <v>1349.4</v>
      </c>
      <c r="I9748" s="7">
        <v>22772.12</v>
      </c>
      <c r="J9748" s="7">
        <v>16979.18</v>
      </c>
      <c r="K9748" s="7">
        <v>8766.5</v>
      </c>
      <c r="L9748" s="7">
        <v>8505.0969999999998</v>
      </c>
      <c r="M9748" s="7">
        <v>4860.3</v>
      </c>
      <c r="N9748" s="7">
        <v>3772.3</v>
      </c>
      <c r="O9748" s="7">
        <v>2688.2809999999999</v>
      </c>
      <c r="P9748" s="7">
        <v>2218</v>
      </c>
    </row>
    <row r="9749" spans="1:16" x14ac:dyDescent="0.25">
      <c r="A9749" t="s">
        <v>25</v>
      </c>
      <c r="B9749" t="str">
        <f>VLOOKUP(E9749,'Overview Cluster Days'!B:E,3)</f>
        <v>E</v>
      </c>
      <c r="C9749" t="str">
        <f>VLOOKUP($E9749,'Overview Cluster Days'!$B:$G,5)</f>
        <v>Interseason</v>
      </c>
      <c r="D9749" t="str">
        <f>VLOOKUP($E9749,'Overview Cluster Days'!$B:$G,6)</f>
        <v>Weekday</v>
      </c>
      <c r="E9749">
        <v>20190404</v>
      </c>
      <c r="F9749">
        <v>4</v>
      </c>
      <c r="G9749" s="7">
        <v>1593</v>
      </c>
      <c r="H9749" s="7">
        <v>1577</v>
      </c>
      <c r="I9749" s="7">
        <v>22740.720000000001</v>
      </c>
      <c r="J9749" s="7">
        <v>17255.8</v>
      </c>
      <c r="K9749" s="7">
        <v>8711.2000000000007</v>
      </c>
      <c r="L9749" s="7">
        <v>7599.616</v>
      </c>
      <c r="M9749" s="7">
        <v>4912.3</v>
      </c>
      <c r="N9749" s="7">
        <v>3597.7</v>
      </c>
      <c r="O9749" s="7">
        <v>2804.4340000000002</v>
      </c>
      <c r="P9749" s="7">
        <v>2224</v>
      </c>
    </row>
    <row r="9750" spans="1:16" x14ac:dyDescent="0.25">
      <c r="A9750" t="s">
        <v>25</v>
      </c>
      <c r="B9750" t="str">
        <f>VLOOKUP(E9750,'Overview Cluster Days'!B:E,3)</f>
        <v>E</v>
      </c>
      <c r="C9750" t="str">
        <f>VLOOKUP($E9750,'Overview Cluster Days'!$B:$G,5)</f>
        <v>Interseason</v>
      </c>
      <c r="D9750" t="str">
        <f>VLOOKUP($E9750,'Overview Cluster Days'!$B:$G,6)</f>
        <v>Weekday</v>
      </c>
      <c r="E9750">
        <v>20190404</v>
      </c>
      <c r="F9750">
        <v>5</v>
      </c>
      <c r="G9750" s="7">
        <v>1359.7</v>
      </c>
      <c r="H9750" s="7">
        <v>1361.2</v>
      </c>
      <c r="I9750" s="7">
        <v>22260.05</v>
      </c>
      <c r="J9750" s="7">
        <v>17278.330000000002</v>
      </c>
      <c r="K9750" s="7">
        <v>8763.5</v>
      </c>
      <c r="L9750" s="7">
        <v>6950.268</v>
      </c>
      <c r="M9750" s="7">
        <v>4749.3</v>
      </c>
      <c r="N9750" s="7">
        <v>2923.1</v>
      </c>
      <c r="O9750" s="7">
        <v>2694.44</v>
      </c>
      <c r="P9750" s="7">
        <v>2059.5650000000001</v>
      </c>
    </row>
    <row r="9751" spans="1:16" x14ac:dyDescent="0.25">
      <c r="A9751" t="s">
        <v>25</v>
      </c>
      <c r="B9751" t="str">
        <f>VLOOKUP(E9751,'Overview Cluster Days'!B:E,3)</f>
        <v>E</v>
      </c>
      <c r="C9751" t="str">
        <f>VLOOKUP($E9751,'Overview Cluster Days'!$B:$G,5)</f>
        <v>Interseason</v>
      </c>
      <c r="D9751" t="str">
        <f>VLOOKUP($E9751,'Overview Cluster Days'!$B:$G,6)</f>
        <v>Weekday</v>
      </c>
      <c r="E9751">
        <v>20190404</v>
      </c>
      <c r="F9751">
        <v>6</v>
      </c>
      <c r="G9751" s="7">
        <v>1225.4000000000001</v>
      </c>
      <c r="H9751" s="7">
        <v>1442.5</v>
      </c>
      <c r="I9751" s="7">
        <v>21759.86</v>
      </c>
      <c r="J9751" s="7">
        <v>17615.419999999998</v>
      </c>
      <c r="K9751" s="7">
        <v>8837.5419999999995</v>
      </c>
      <c r="L9751" s="7">
        <v>7173.3429999999998</v>
      </c>
      <c r="M9751" s="7">
        <v>5029.2</v>
      </c>
      <c r="N9751" s="7">
        <v>2613.5</v>
      </c>
      <c r="O9751" s="7">
        <v>2373.2139999999999</v>
      </c>
      <c r="P9751" s="7">
        <v>2422.1819999999998</v>
      </c>
    </row>
    <row r="9752" spans="1:16" x14ac:dyDescent="0.25">
      <c r="A9752" t="s">
        <v>25</v>
      </c>
      <c r="B9752" t="str">
        <f>VLOOKUP(E9752,'Overview Cluster Days'!B:E,3)</f>
        <v>E</v>
      </c>
      <c r="C9752" t="str">
        <f>VLOOKUP($E9752,'Overview Cluster Days'!$B:$G,5)</f>
        <v>Interseason</v>
      </c>
      <c r="D9752" t="str">
        <f>VLOOKUP($E9752,'Overview Cluster Days'!$B:$G,6)</f>
        <v>Weekday</v>
      </c>
      <c r="E9752">
        <v>20190404</v>
      </c>
      <c r="F9752">
        <v>7</v>
      </c>
      <c r="G9752" s="7">
        <v>1405.7</v>
      </c>
      <c r="H9752" s="7">
        <v>1684.8</v>
      </c>
      <c r="I9752" s="7">
        <v>22166.46</v>
      </c>
      <c r="J9752" s="7">
        <v>19396.38</v>
      </c>
      <c r="K9752" s="7">
        <v>8972.7999999999993</v>
      </c>
      <c r="L9752" s="7">
        <v>8717.7489999999998</v>
      </c>
      <c r="M9752" s="7">
        <v>4450.1000000000004</v>
      </c>
      <c r="N9752" s="7">
        <v>3264.3</v>
      </c>
      <c r="O9752" s="7">
        <v>2948.6</v>
      </c>
      <c r="P9752" s="7">
        <v>2397</v>
      </c>
    </row>
    <row r="9753" spans="1:16" x14ac:dyDescent="0.25">
      <c r="A9753" t="s">
        <v>25</v>
      </c>
      <c r="B9753" t="str">
        <f>VLOOKUP(E9753,'Overview Cluster Days'!B:E,3)</f>
        <v>E</v>
      </c>
      <c r="C9753" t="str">
        <f>VLOOKUP($E9753,'Overview Cluster Days'!$B:$G,5)</f>
        <v>Interseason</v>
      </c>
      <c r="D9753" t="str">
        <f>VLOOKUP($E9753,'Overview Cluster Days'!$B:$G,6)</f>
        <v>Weekday</v>
      </c>
      <c r="E9753">
        <v>20190404</v>
      </c>
      <c r="F9753">
        <v>8</v>
      </c>
      <c r="G9753" s="7">
        <v>1218.4000000000001</v>
      </c>
      <c r="H9753" s="7">
        <v>1976.7</v>
      </c>
      <c r="I9753" s="7">
        <v>24646.33</v>
      </c>
      <c r="J9753" s="7">
        <v>20199.080000000002</v>
      </c>
      <c r="K9753" s="7">
        <v>9675.7000000000007</v>
      </c>
      <c r="L9753" s="7">
        <v>10653.18</v>
      </c>
      <c r="M9753" s="7">
        <v>3808.1</v>
      </c>
      <c r="N9753" s="7">
        <v>3956.8</v>
      </c>
      <c r="O9753" s="7">
        <v>3252.7359999999999</v>
      </c>
      <c r="P9753" s="7">
        <v>2146</v>
      </c>
    </row>
    <row r="9754" spans="1:16" x14ac:dyDescent="0.25">
      <c r="A9754" t="s">
        <v>25</v>
      </c>
      <c r="B9754" t="str">
        <f>VLOOKUP(E9754,'Overview Cluster Days'!B:E,3)</f>
        <v>E</v>
      </c>
      <c r="C9754" t="str">
        <f>VLOOKUP($E9754,'Overview Cluster Days'!$B:$G,5)</f>
        <v>Interseason</v>
      </c>
      <c r="D9754" t="str">
        <f>VLOOKUP($E9754,'Overview Cluster Days'!$B:$G,6)</f>
        <v>Weekday</v>
      </c>
      <c r="E9754">
        <v>20190404</v>
      </c>
      <c r="F9754">
        <v>9</v>
      </c>
      <c r="G9754" s="7">
        <v>1951.3</v>
      </c>
      <c r="H9754" s="7">
        <v>1980.5</v>
      </c>
      <c r="I9754" s="7">
        <v>27941.06</v>
      </c>
      <c r="J9754" s="7">
        <v>23348.29</v>
      </c>
      <c r="K9754" s="7">
        <v>10239.5</v>
      </c>
      <c r="L9754" s="7">
        <v>10734.47</v>
      </c>
      <c r="M9754" s="7">
        <v>3206.5</v>
      </c>
      <c r="N9754" s="7">
        <v>4136</v>
      </c>
      <c r="O9754" s="7">
        <v>3122.4859999999999</v>
      </c>
      <c r="P9754" s="7">
        <v>2010.2</v>
      </c>
    </row>
    <row r="9755" spans="1:16" x14ac:dyDescent="0.25">
      <c r="A9755" t="s">
        <v>25</v>
      </c>
      <c r="B9755" t="str">
        <f>VLOOKUP(E9755,'Overview Cluster Days'!B:E,3)</f>
        <v>E</v>
      </c>
      <c r="C9755" t="str">
        <f>VLOOKUP($E9755,'Overview Cluster Days'!$B:$G,5)</f>
        <v>Interseason</v>
      </c>
      <c r="D9755" t="str">
        <f>VLOOKUP($E9755,'Overview Cluster Days'!$B:$G,6)</f>
        <v>Weekday</v>
      </c>
      <c r="E9755">
        <v>20190404</v>
      </c>
      <c r="F9755">
        <v>10</v>
      </c>
      <c r="G9755" s="7">
        <v>1983.7</v>
      </c>
      <c r="H9755" s="7">
        <v>1846.3</v>
      </c>
      <c r="I9755" s="7">
        <v>28451.02</v>
      </c>
      <c r="J9755" s="7">
        <v>24380.63</v>
      </c>
      <c r="K9755" s="7">
        <v>11860.7</v>
      </c>
      <c r="L9755" s="7">
        <v>11028.53</v>
      </c>
      <c r="M9755" s="7">
        <v>3317.8</v>
      </c>
      <c r="N9755" s="7">
        <v>3989.3</v>
      </c>
      <c r="O9755" s="7">
        <v>3346.886</v>
      </c>
      <c r="P9755" s="7">
        <v>2345.8000000000002</v>
      </c>
    </row>
    <row r="9756" spans="1:16" x14ac:dyDescent="0.25">
      <c r="A9756" t="s">
        <v>25</v>
      </c>
      <c r="B9756" t="str">
        <f>VLOOKUP(E9756,'Overview Cluster Days'!B:E,3)</f>
        <v>E</v>
      </c>
      <c r="C9756" t="str">
        <f>VLOOKUP($E9756,'Overview Cluster Days'!$B:$G,5)</f>
        <v>Interseason</v>
      </c>
      <c r="D9756" t="str">
        <f>VLOOKUP($E9756,'Overview Cluster Days'!$B:$G,6)</f>
        <v>Weekday</v>
      </c>
      <c r="E9756">
        <v>20190404</v>
      </c>
      <c r="F9756">
        <v>11</v>
      </c>
      <c r="G9756" s="7">
        <v>1371.6</v>
      </c>
      <c r="H9756" s="7">
        <v>1772.5</v>
      </c>
      <c r="I9756" s="7">
        <v>28261.59</v>
      </c>
      <c r="J9756" s="7">
        <v>24724.14</v>
      </c>
      <c r="K9756" s="7">
        <v>12876</v>
      </c>
      <c r="L9756" s="7">
        <v>11110.66</v>
      </c>
      <c r="M9756" s="7">
        <v>3391.6</v>
      </c>
      <c r="N9756" s="7">
        <v>3656</v>
      </c>
      <c r="O9756" s="7">
        <v>3198.7</v>
      </c>
      <c r="P9756" s="7">
        <v>2112.5</v>
      </c>
    </row>
    <row r="9757" spans="1:16" x14ac:dyDescent="0.25">
      <c r="A9757" t="s">
        <v>25</v>
      </c>
      <c r="B9757" t="str">
        <f>VLOOKUP(E9757,'Overview Cluster Days'!B:E,3)</f>
        <v>E</v>
      </c>
      <c r="C9757" t="str">
        <f>VLOOKUP($E9757,'Overview Cluster Days'!$B:$G,5)</f>
        <v>Interseason</v>
      </c>
      <c r="D9757" t="str">
        <f>VLOOKUP($E9757,'Overview Cluster Days'!$B:$G,6)</f>
        <v>Weekday</v>
      </c>
      <c r="E9757">
        <v>20190404</v>
      </c>
      <c r="F9757">
        <v>12</v>
      </c>
      <c r="G9757" s="7">
        <v>1167.8</v>
      </c>
      <c r="H9757" s="7">
        <v>1620.6</v>
      </c>
      <c r="I9757" s="7">
        <v>28731.11</v>
      </c>
      <c r="J9757" s="7">
        <v>25576.26</v>
      </c>
      <c r="K9757" s="7">
        <v>13549.9</v>
      </c>
      <c r="L9757" s="7">
        <v>11430.11</v>
      </c>
      <c r="M9757" s="7">
        <v>3575.4</v>
      </c>
      <c r="N9757" s="7">
        <v>3530.5</v>
      </c>
      <c r="O9757" s="7">
        <v>3111.5790000000002</v>
      </c>
      <c r="P9757" s="7">
        <v>2159.1</v>
      </c>
    </row>
    <row r="9758" spans="1:16" x14ac:dyDescent="0.25">
      <c r="A9758" t="s">
        <v>25</v>
      </c>
      <c r="B9758" t="str">
        <f>VLOOKUP(E9758,'Overview Cluster Days'!B:E,3)</f>
        <v>E</v>
      </c>
      <c r="C9758" t="str">
        <f>VLOOKUP($E9758,'Overview Cluster Days'!$B:$G,5)</f>
        <v>Interseason</v>
      </c>
      <c r="D9758" t="str">
        <f>VLOOKUP($E9758,'Overview Cluster Days'!$B:$G,6)</f>
        <v>Weekday</v>
      </c>
      <c r="E9758">
        <v>20190404</v>
      </c>
      <c r="F9758">
        <v>13</v>
      </c>
      <c r="G9758" s="7">
        <v>1485</v>
      </c>
      <c r="H9758" s="7">
        <v>1422.3</v>
      </c>
      <c r="I9758" s="7">
        <v>30177.02</v>
      </c>
      <c r="J9758" s="7">
        <v>25498.22</v>
      </c>
      <c r="K9758" s="7">
        <v>14129</v>
      </c>
      <c r="L9758" s="7">
        <v>13472.45</v>
      </c>
      <c r="M9758" s="7">
        <v>3723.9</v>
      </c>
      <c r="N9758" s="7">
        <v>3382.1</v>
      </c>
      <c r="O9758" s="7">
        <v>2501.3429999999998</v>
      </c>
      <c r="P9758" s="7">
        <v>2465.6999999999998</v>
      </c>
    </row>
    <row r="9759" spans="1:16" x14ac:dyDescent="0.25">
      <c r="A9759" t="s">
        <v>25</v>
      </c>
      <c r="B9759" t="str">
        <f>VLOOKUP(E9759,'Overview Cluster Days'!B:E,3)</f>
        <v>E</v>
      </c>
      <c r="C9759" t="str">
        <f>VLOOKUP($E9759,'Overview Cluster Days'!$B:$G,5)</f>
        <v>Interseason</v>
      </c>
      <c r="D9759" t="str">
        <f>VLOOKUP($E9759,'Overview Cluster Days'!$B:$G,6)</f>
        <v>Weekday</v>
      </c>
      <c r="E9759">
        <v>20190404</v>
      </c>
      <c r="F9759">
        <v>14</v>
      </c>
      <c r="G9759" s="7">
        <v>1288.2</v>
      </c>
      <c r="H9759" s="7">
        <v>1440.4</v>
      </c>
      <c r="I9759" s="7">
        <v>31099.48</v>
      </c>
      <c r="J9759" s="7">
        <v>25840.18</v>
      </c>
      <c r="K9759" s="7">
        <v>14692.7</v>
      </c>
      <c r="L9759" s="7">
        <v>12931.35</v>
      </c>
      <c r="M9759" s="7">
        <v>3710.1</v>
      </c>
      <c r="N9759" s="7">
        <v>3307.9</v>
      </c>
      <c r="O9759" s="7">
        <v>2185.4839999999999</v>
      </c>
      <c r="P9759" s="7">
        <v>2887.9</v>
      </c>
    </row>
    <row r="9760" spans="1:16" x14ac:dyDescent="0.25">
      <c r="A9760" t="s">
        <v>25</v>
      </c>
      <c r="B9760" t="str">
        <f>VLOOKUP(E9760,'Overview Cluster Days'!B:E,3)</f>
        <v>E</v>
      </c>
      <c r="C9760" t="str">
        <f>VLOOKUP($E9760,'Overview Cluster Days'!$B:$G,5)</f>
        <v>Interseason</v>
      </c>
      <c r="D9760" t="str">
        <f>VLOOKUP($E9760,'Overview Cluster Days'!$B:$G,6)</f>
        <v>Weekday</v>
      </c>
      <c r="E9760">
        <v>20190404</v>
      </c>
      <c r="F9760">
        <v>15</v>
      </c>
      <c r="G9760" s="7">
        <v>1404</v>
      </c>
      <c r="H9760" s="7">
        <v>1367.7</v>
      </c>
      <c r="I9760" s="7">
        <v>30096</v>
      </c>
      <c r="J9760" s="7">
        <v>25343.51</v>
      </c>
      <c r="K9760" s="7">
        <v>14741.3</v>
      </c>
      <c r="L9760" s="7">
        <v>11722.84</v>
      </c>
      <c r="M9760" s="7">
        <v>3673.2</v>
      </c>
      <c r="N9760" s="7">
        <v>3300.8</v>
      </c>
      <c r="O9760" s="7">
        <v>2113.1849999999999</v>
      </c>
      <c r="P9760" s="7">
        <v>2854.201</v>
      </c>
    </row>
    <row r="9761" spans="1:16" x14ac:dyDescent="0.25">
      <c r="A9761" t="s">
        <v>25</v>
      </c>
      <c r="B9761" t="str">
        <f>VLOOKUP(E9761,'Overview Cluster Days'!B:E,3)</f>
        <v>E</v>
      </c>
      <c r="C9761" t="str">
        <f>VLOOKUP($E9761,'Overview Cluster Days'!$B:$G,5)</f>
        <v>Interseason</v>
      </c>
      <c r="D9761" t="str">
        <f>VLOOKUP($E9761,'Overview Cluster Days'!$B:$G,6)</f>
        <v>Weekday</v>
      </c>
      <c r="E9761">
        <v>20190404</v>
      </c>
      <c r="F9761">
        <v>16</v>
      </c>
      <c r="G9761" s="7">
        <v>1410.7</v>
      </c>
      <c r="H9761" s="7">
        <v>1343.8</v>
      </c>
      <c r="I9761" s="7">
        <v>29272.37</v>
      </c>
      <c r="J9761" s="7">
        <v>25290.02</v>
      </c>
      <c r="K9761" s="7">
        <v>14286.3</v>
      </c>
      <c r="L9761" s="7">
        <v>9644.0540000000001</v>
      </c>
      <c r="M9761" s="7">
        <v>3642.5</v>
      </c>
      <c r="N9761" s="7">
        <v>3339.4</v>
      </c>
      <c r="O9761" s="7">
        <v>2099.116</v>
      </c>
      <c r="P9761" s="7">
        <v>2963.348</v>
      </c>
    </row>
    <row r="9762" spans="1:16" x14ac:dyDescent="0.25">
      <c r="A9762" t="s">
        <v>25</v>
      </c>
      <c r="B9762" t="str">
        <f>VLOOKUP(E9762,'Overview Cluster Days'!B:E,3)</f>
        <v>E</v>
      </c>
      <c r="C9762" t="str">
        <f>VLOOKUP($E9762,'Overview Cluster Days'!$B:$G,5)</f>
        <v>Interseason</v>
      </c>
      <c r="D9762" t="str">
        <f>VLOOKUP($E9762,'Overview Cluster Days'!$B:$G,6)</f>
        <v>Weekday</v>
      </c>
      <c r="E9762">
        <v>20190404</v>
      </c>
      <c r="F9762">
        <v>17</v>
      </c>
      <c r="G9762" s="7">
        <v>1405.7</v>
      </c>
      <c r="H9762" s="7">
        <v>1350.9</v>
      </c>
      <c r="I9762" s="7">
        <v>28531.86</v>
      </c>
      <c r="J9762" s="7">
        <v>24840.5</v>
      </c>
      <c r="K9762" s="7">
        <v>13873.42</v>
      </c>
      <c r="L9762" s="7">
        <v>8361.5480000000007</v>
      </c>
      <c r="M9762" s="7">
        <v>3560.9</v>
      </c>
      <c r="N9762" s="7">
        <v>3451.4</v>
      </c>
      <c r="O9762" s="7">
        <v>2166.7049999999999</v>
      </c>
      <c r="P9762" s="7">
        <v>3062.886</v>
      </c>
    </row>
    <row r="9763" spans="1:16" x14ac:dyDescent="0.25">
      <c r="A9763" t="s">
        <v>25</v>
      </c>
      <c r="B9763" t="str">
        <f>VLOOKUP(E9763,'Overview Cluster Days'!B:E,3)</f>
        <v>E</v>
      </c>
      <c r="C9763" t="str">
        <f>VLOOKUP($E9763,'Overview Cluster Days'!$B:$G,5)</f>
        <v>Interseason</v>
      </c>
      <c r="D9763" t="str">
        <f>VLOOKUP($E9763,'Overview Cluster Days'!$B:$G,6)</f>
        <v>Weekday</v>
      </c>
      <c r="E9763">
        <v>20190404</v>
      </c>
      <c r="F9763">
        <v>18</v>
      </c>
      <c r="G9763" s="7">
        <v>1235.5999999999999</v>
      </c>
      <c r="H9763" s="7">
        <v>1493.8</v>
      </c>
      <c r="I9763" s="7">
        <v>26487.29</v>
      </c>
      <c r="J9763" s="7">
        <v>24246.23</v>
      </c>
      <c r="K9763" s="7">
        <v>14543.55</v>
      </c>
      <c r="L9763" s="7">
        <v>8827.1630000000005</v>
      </c>
      <c r="M9763" s="7">
        <v>3516.4</v>
      </c>
      <c r="N9763" s="7">
        <v>3633.2</v>
      </c>
      <c r="O9763" s="7">
        <v>2068.1799999999998</v>
      </c>
      <c r="P9763" s="7">
        <v>2779.9</v>
      </c>
    </row>
    <row r="9764" spans="1:16" x14ac:dyDescent="0.25">
      <c r="A9764" t="s">
        <v>25</v>
      </c>
      <c r="B9764" t="str">
        <f>VLOOKUP(E9764,'Overview Cluster Days'!B:E,3)</f>
        <v>E</v>
      </c>
      <c r="C9764" t="str">
        <f>VLOOKUP($E9764,'Overview Cluster Days'!$B:$G,5)</f>
        <v>Interseason</v>
      </c>
      <c r="D9764" t="str">
        <f>VLOOKUP($E9764,'Overview Cluster Days'!$B:$G,6)</f>
        <v>Weekday</v>
      </c>
      <c r="E9764">
        <v>20190404</v>
      </c>
      <c r="F9764">
        <v>19</v>
      </c>
      <c r="G9764" s="7">
        <v>1214.4000000000001</v>
      </c>
      <c r="H9764" s="7">
        <v>1646.5</v>
      </c>
      <c r="I9764" s="7">
        <v>23859.84</v>
      </c>
      <c r="J9764" s="7">
        <v>23238.3</v>
      </c>
      <c r="K9764" s="7">
        <v>13086.74</v>
      </c>
      <c r="L9764" s="7">
        <v>7695.6409999999996</v>
      </c>
      <c r="M9764" s="7">
        <v>3701.6</v>
      </c>
      <c r="N9764" s="7">
        <v>3477.5</v>
      </c>
      <c r="O9764" s="7">
        <v>2616.9430000000002</v>
      </c>
      <c r="P9764" s="7">
        <v>2412.9</v>
      </c>
    </row>
    <row r="9765" spans="1:16" x14ac:dyDescent="0.25">
      <c r="A9765" t="s">
        <v>25</v>
      </c>
      <c r="B9765" t="str">
        <f>VLOOKUP(E9765,'Overview Cluster Days'!B:E,3)</f>
        <v>E</v>
      </c>
      <c r="C9765" t="str">
        <f>VLOOKUP($E9765,'Overview Cluster Days'!$B:$G,5)</f>
        <v>Interseason</v>
      </c>
      <c r="D9765" t="str">
        <f>VLOOKUP($E9765,'Overview Cluster Days'!$B:$G,6)</f>
        <v>Weekday</v>
      </c>
      <c r="E9765">
        <v>20190404</v>
      </c>
      <c r="F9765">
        <v>20</v>
      </c>
      <c r="G9765" s="7">
        <v>1431.2</v>
      </c>
      <c r="H9765" s="7">
        <v>1652.4</v>
      </c>
      <c r="I9765" s="7">
        <v>24252.16</v>
      </c>
      <c r="J9765" s="7">
        <v>22637.26</v>
      </c>
      <c r="K9765" s="7">
        <v>11180.48</v>
      </c>
      <c r="L9765" s="7">
        <v>7691.5309999999999</v>
      </c>
      <c r="M9765" s="7">
        <v>3760.1</v>
      </c>
      <c r="N9765" s="7">
        <v>3502.3</v>
      </c>
      <c r="O9765" s="7">
        <v>3331.6</v>
      </c>
      <c r="P9765" s="7">
        <v>2510.1999999999998</v>
      </c>
    </row>
    <row r="9766" spans="1:16" x14ac:dyDescent="0.25">
      <c r="A9766" t="s">
        <v>25</v>
      </c>
      <c r="B9766" t="str">
        <f>VLOOKUP(E9766,'Overview Cluster Days'!B:E,3)</f>
        <v>E</v>
      </c>
      <c r="C9766" t="str">
        <f>VLOOKUP($E9766,'Overview Cluster Days'!$B:$G,5)</f>
        <v>Interseason</v>
      </c>
      <c r="D9766" t="str">
        <f>VLOOKUP($E9766,'Overview Cluster Days'!$B:$G,6)</f>
        <v>Weekday</v>
      </c>
      <c r="E9766">
        <v>20190404</v>
      </c>
      <c r="F9766">
        <v>21</v>
      </c>
      <c r="G9766" s="7">
        <v>1471.1</v>
      </c>
      <c r="H9766" s="7">
        <v>1728.8</v>
      </c>
      <c r="I9766" s="7">
        <v>22499.5</v>
      </c>
      <c r="J9766" s="7">
        <v>19863</v>
      </c>
      <c r="K9766" s="7">
        <v>10333.93</v>
      </c>
      <c r="L9766" s="7">
        <v>7396.2629999999999</v>
      </c>
      <c r="M9766" s="7">
        <v>4109.8999999999996</v>
      </c>
      <c r="N9766" s="7">
        <v>4035</v>
      </c>
      <c r="O9766" s="7">
        <v>2858.4</v>
      </c>
      <c r="P9766" s="7">
        <v>2383.1999999999998</v>
      </c>
    </row>
    <row r="9767" spans="1:16" x14ac:dyDescent="0.25">
      <c r="A9767" t="s">
        <v>25</v>
      </c>
      <c r="B9767" t="str">
        <f>VLOOKUP(E9767,'Overview Cluster Days'!B:E,3)</f>
        <v>E</v>
      </c>
      <c r="C9767" t="str">
        <f>VLOOKUP($E9767,'Overview Cluster Days'!$B:$G,5)</f>
        <v>Interseason</v>
      </c>
      <c r="D9767" t="str">
        <f>VLOOKUP($E9767,'Overview Cluster Days'!$B:$G,6)</f>
        <v>Weekday</v>
      </c>
      <c r="E9767">
        <v>20190404</v>
      </c>
      <c r="F9767">
        <v>22</v>
      </c>
      <c r="G9767" s="7">
        <v>1561</v>
      </c>
      <c r="H9767" s="7">
        <v>1586.6</v>
      </c>
      <c r="I9767" s="7">
        <v>21807.09</v>
      </c>
      <c r="J9767" s="7">
        <v>18505.93</v>
      </c>
      <c r="K9767" s="7">
        <v>10069.1</v>
      </c>
      <c r="L9767" s="7">
        <v>7356.3950000000004</v>
      </c>
      <c r="M9767" s="7">
        <v>4142</v>
      </c>
      <c r="N9767" s="7">
        <v>3768.2</v>
      </c>
      <c r="O9767" s="7">
        <v>2413.3879999999999</v>
      </c>
      <c r="P9767" s="7">
        <v>2575.2629999999999</v>
      </c>
    </row>
    <row r="9768" spans="1:16" x14ac:dyDescent="0.25">
      <c r="A9768" t="s">
        <v>25</v>
      </c>
      <c r="B9768" t="str">
        <f>VLOOKUP(E9768,'Overview Cluster Days'!B:E,3)</f>
        <v>E</v>
      </c>
      <c r="C9768" t="str">
        <f>VLOOKUP($E9768,'Overview Cluster Days'!$B:$G,5)</f>
        <v>Interseason</v>
      </c>
      <c r="D9768" t="str">
        <f>VLOOKUP($E9768,'Overview Cluster Days'!$B:$G,6)</f>
        <v>Weekday</v>
      </c>
      <c r="E9768">
        <v>20190404</v>
      </c>
      <c r="F9768">
        <v>23</v>
      </c>
      <c r="G9768" s="7">
        <v>1288.2</v>
      </c>
      <c r="H9768" s="7">
        <v>1499.8</v>
      </c>
      <c r="I9768" s="7">
        <v>21938.99</v>
      </c>
      <c r="J9768" s="7">
        <v>17428.849999999999</v>
      </c>
      <c r="K9768" s="7">
        <v>10858.3</v>
      </c>
      <c r="L9768" s="7">
        <v>9146.3209999999999</v>
      </c>
      <c r="M9768" s="7">
        <v>4437.3</v>
      </c>
      <c r="N9768" s="7">
        <v>3272.4</v>
      </c>
      <c r="O9768" s="7">
        <v>1915.6880000000001</v>
      </c>
      <c r="P9768" s="7">
        <v>2608</v>
      </c>
    </row>
    <row r="9769" spans="1:16" x14ac:dyDescent="0.25">
      <c r="A9769" t="s">
        <v>25</v>
      </c>
      <c r="B9769" t="str">
        <f>VLOOKUP(E9769,'Overview Cluster Days'!B:E,3)</f>
        <v>E</v>
      </c>
      <c r="C9769" t="str">
        <f>VLOOKUP($E9769,'Overview Cluster Days'!$B:$G,5)</f>
        <v>Interseason</v>
      </c>
      <c r="D9769" t="str">
        <f>VLOOKUP($E9769,'Overview Cluster Days'!$B:$G,6)</f>
        <v>Weekday</v>
      </c>
      <c r="E9769">
        <v>20190404</v>
      </c>
      <c r="F9769">
        <v>24</v>
      </c>
      <c r="G9769" s="7">
        <v>1342.5</v>
      </c>
      <c r="H9769" s="7">
        <v>1569.5</v>
      </c>
      <c r="I9769" s="7">
        <v>21611.3</v>
      </c>
      <c r="J9769" s="7">
        <v>16016.4</v>
      </c>
      <c r="K9769" s="7">
        <v>10929.6</v>
      </c>
      <c r="L9769" s="7">
        <v>9897.4560000000001</v>
      </c>
      <c r="M9769" s="7">
        <v>4093.4</v>
      </c>
      <c r="N9769" s="7">
        <v>2905.8</v>
      </c>
      <c r="O9769" s="7">
        <v>2176.7710000000002</v>
      </c>
      <c r="P9769" s="7">
        <v>2501.9929999999999</v>
      </c>
    </row>
    <row r="9770" spans="1:16" x14ac:dyDescent="0.25">
      <c r="A9770" t="s">
        <v>25</v>
      </c>
      <c r="B9770" t="str">
        <f>VLOOKUP(E9770,'Overview Cluster Days'!B:E,3)</f>
        <v>E</v>
      </c>
      <c r="C9770" t="str">
        <f>VLOOKUP($E9770,'Overview Cluster Days'!$B:$G,5)</f>
        <v>Interseason</v>
      </c>
      <c r="D9770" t="str">
        <f>VLOOKUP($E9770,'Overview Cluster Days'!$B:$G,6)</f>
        <v>Weekday</v>
      </c>
      <c r="E9770">
        <v>20190405</v>
      </c>
      <c r="F9770">
        <v>1</v>
      </c>
      <c r="G9770" s="7">
        <v>797.5</v>
      </c>
      <c r="H9770" s="7">
        <v>1404.9</v>
      </c>
      <c r="I9770" s="7">
        <v>19274.900000000001</v>
      </c>
      <c r="J9770" s="7">
        <v>13919.84</v>
      </c>
      <c r="K9770" s="7">
        <v>10736.83</v>
      </c>
      <c r="L9770" s="7">
        <v>9744.7569999999996</v>
      </c>
      <c r="M9770" s="7">
        <v>4006.5</v>
      </c>
      <c r="N9770" s="7">
        <v>2498.8000000000002</v>
      </c>
      <c r="O9770" s="7">
        <v>2619.6170000000002</v>
      </c>
      <c r="P9770" s="7">
        <v>2029.223</v>
      </c>
    </row>
    <row r="9771" spans="1:16" x14ac:dyDescent="0.25">
      <c r="A9771" t="s">
        <v>25</v>
      </c>
      <c r="B9771" t="str">
        <f>VLOOKUP(E9771,'Overview Cluster Days'!B:E,3)</f>
        <v>E</v>
      </c>
      <c r="C9771" t="str">
        <f>VLOOKUP($E9771,'Overview Cluster Days'!$B:$G,5)</f>
        <v>Interseason</v>
      </c>
      <c r="D9771" t="str">
        <f>VLOOKUP($E9771,'Overview Cluster Days'!$B:$G,6)</f>
        <v>Weekday</v>
      </c>
      <c r="E9771">
        <v>20190405</v>
      </c>
      <c r="F9771">
        <v>2</v>
      </c>
      <c r="G9771" s="7">
        <v>998</v>
      </c>
      <c r="H9771" s="7">
        <v>1276.7</v>
      </c>
      <c r="I9771" s="7">
        <v>20530.099999999999</v>
      </c>
      <c r="J9771" s="7">
        <v>14476.49</v>
      </c>
      <c r="K9771" s="7">
        <v>10252.299999999999</v>
      </c>
      <c r="L9771" s="7">
        <v>10341.58</v>
      </c>
      <c r="M9771" s="7">
        <v>4141.9399999999996</v>
      </c>
      <c r="N9771" s="7">
        <v>2860.8</v>
      </c>
      <c r="O9771" s="7">
        <v>2097.6289999999999</v>
      </c>
      <c r="P9771" s="7">
        <v>2280.1</v>
      </c>
    </row>
    <row r="9772" spans="1:16" x14ac:dyDescent="0.25">
      <c r="A9772" t="s">
        <v>25</v>
      </c>
      <c r="B9772" t="str">
        <f>VLOOKUP(E9772,'Overview Cluster Days'!B:E,3)</f>
        <v>E</v>
      </c>
      <c r="C9772" t="str">
        <f>VLOOKUP($E9772,'Overview Cluster Days'!$B:$G,5)</f>
        <v>Interseason</v>
      </c>
      <c r="D9772" t="str">
        <f>VLOOKUP($E9772,'Overview Cluster Days'!$B:$G,6)</f>
        <v>Weekday</v>
      </c>
      <c r="E9772">
        <v>20190405</v>
      </c>
      <c r="F9772">
        <v>3</v>
      </c>
      <c r="G9772" s="7">
        <v>1061</v>
      </c>
      <c r="H9772" s="7">
        <v>1321.9</v>
      </c>
      <c r="I9772" s="7">
        <v>21188.86</v>
      </c>
      <c r="J9772" s="7">
        <v>14446.31</v>
      </c>
      <c r="K9772" s="7">
        <v>10357.32</v>
      </c>
      <c r="L9772" s="7">
        <v>10361.51</v>
      </c>
      <c r="M9772" s="7">
        <v>4140.1000000000004</v>
      </c>
      <c r="N9772" s="7">
        <v>3002.2</v>
      </c>
      <c r="O9772" s="7">
        <v>2166.15</v>
      </c>
      <c r="P9772" s="7">
        <v>2162.4</v>
      </c>
    </row>
    <row r="9773" spans="1:16" x14ac:dyDescent="0.25">
      <c r="A9773" t="s">
        <v>25</v>
      </c>
      <c r="B9773" t="str">
        <f>VLOOKUP(E9773,'Overview Cluster Days'!B:E,3)</f>
        <v>E</v>
      </c>
      <c r="C9773" t="str">
        <f>VLOOKUP($E9773,'Overview Cluster Days'!$B:$G,5)</f>
        <v>Interseason</v>
      </c>
      <c r="D9773" t="str">
        <f>VLOOKUP($E9773,'Overview Cluster Days'!$B:$G,6)</f>
        <v>Weekday</v>
      </c>
      <c r="E9773">
        <v>20190405</v>
      </c>
      <c r="F9773">
        <v>4</v>
      </c>
      <c r="G9773" s="7">
        <v>1054.5999999999999</v>
      </c>
      <c r="H9773" s="7">
        <v>1340.4</v>
      </c>
      <c r="I9773" s="7">
        <v>20592.23</v>
      </c>
      <c r="J9773" s="7">
        <v>14383.13</v>
      </c>
      <c r="K9773" s="7">
        <v>10547.9</v>
      </c>
      <c r="L9773" s="7">
        <v>8915.7170000000006</v>
      </c>
      <c r="M9773" s="7">
        <v>4150.3</v>
      </c>
      <c r="N9773" s="7">
        <v>2965</v>
      </c>
      <c r="O9773" s="7">
        <v>2139.1080000000002</v>
      </c>
      <c r="P9773" s="7">
        <v>2174</v>
      </c>
    </row>
    <row r="9774" spans="1:16" x14ac:dyDescent="0.25">
      <c r="A9774" t="s">
        <v>25</v>
      </c>
      <c r="B9774" t="str">
        <f>VLOOKUP(E9774,'Overview Cluster Days'!B:E,3)</f>
        <v>E</v>
      </c>
      <c r="C9774" t="str">
        <f>VLOOKUP($E9774,'Overview Cluster Days'!$B:$G,5)</f>
        <v>Interseason</v>
      </c>
      <c r="D9774" t="str">
        <f>VLOOKUP($E9774,'Overview Cluster Days'!$B:$G,6)</f>
        <v>Weekday</v>
      </c>
      <c r="E9774">
        <v>20190405</v>
      </c>
      <c r="F9774">
        <v>5</v>
      </c>
      <c r="G9774" s="7">
        <v>987</v>
      </c>
      <c r="H9774" s="7">
        <v>1448.7</v>
      </c>
      <c r="I9774" s="7">
        <v>19596.990000000002</v>
      </c>
      <c r="J9774" s="7">
        <v>14731.98</v>
      </c>
      <c r="K9774" s="7">
        <v>10720.4</v>
      </c>
      <c r="L9774" s="7">
        <v>8535.0660000000007</v>
      </c>
      <c r="M9774" s="7">
        <v>4658.2</v>
      </c>
      <c r="N9774" s="7">
        <v>2481.8000000000002</v>
      </c>
      <c r="O9774" s="7">
        <v>1882.018</v>
      </c>
      <c r="P9774" s="7">
        <v>2162.6999999999998</v>
      </c>
    </row>
    <row r="9775" spans="1:16" x14ac:dyDescent="0.25">
      <c r="A9775" t="s">
        <v>25</v>
      </c>
      <c r="B9775" t="str">
        <f>VLOOKUP(E9775,'Overview Cluster Days'!B:E,3)</f>
        <v>E</v>
      </c>
      <c r="C9775" t="str">
        <f>VLOOKUP($E9775,'Overview Cluster Days'!$B:$G,5)</f>
        <v>Interseason</v>
      </c>
      <c r="D9775" t="str">
        <f>VLOOKUP($E9775,'Overview Cluster Days'!$B:$G,6)</f>
        <v>Weekday</v>
      </c>
      <c r="E9775">
        <v>20190405</v>
      </c>
      <c r="F9775">
        <v>6</v>
      </c>
      <c r="G9775" s="7">
        <v>973.1</v>
      </c>
      <c r="H9775" s="7">
        <v>1299.4000000000001</v>
      </c>
      <c r="I9775" s="7">
        <v>18525.64</v>
      </c>
      <c r="J9775" s="7">
        <v>14936.44</v>
      </c>
      <c r="K9775" s="7">
        <v>10049.81</v>
      </c>
      <c r="L9775" s="7">
        <v>8669.6880000000001</v>
      </c>
      <c r="M9775" s="7">
        <v>4648.1000000000004</v>
      </c>
      <c r="N9775" s="7">
        <v>2498.4</v>
      </c>
      <c r="O9775" s="7">
        <v>2093.4490000000001</v>
      </c>
      <c r="P9775" s="7">
        <v>2181.0569999999998</v>
      </c>
    </row>
    <row r="9776" spans="1:16" x14ac:dyDescent="0.25">
      <c r="A9776" t="s">
        <v>25</v>
      </c>
      <c r="B9776" t="str">
        <f>VLOOKUP(E9776,'Overview Cluster Days'!B:E,3)</f>
        <v>E</v>
      </c>
      <c r="C9776" t="str">
        <f>VLOOKUP($E9776,'Overview Cluster Days'!$B:$G,5)</f>
        <v>Interseason</v>
      </c>
      <c r="D9776" t="str">
        <f>VLOOKUP($E9776,'Overview Cluster Days'!$B:$G,6)</f>
        <v>Weekday</v>
      </c>
      <c r="E9776">
        <v>20190405</v>
      </c>
      <c r="F9776">
        <v>7</v>
      </c>
      <c r="G9776" s="7">
        <v>845.5</v>
      </c>
      <c r="H9776" s="7">
        <v>1539</v>
      </c>
      <c r="I9776" s="7">
        <v>18908.97</v>
      </c>
      <c r="J9776" s="7">
        <v>16527.7</v>
      </c>
      <c r="K9776" s="7">
        <v>10233</v>
      </c>
      <c r="L9776" s="7">
        <v>9916.7970000000005</v>
      </c>
      <c r="M9776" s="7">
        <v>4214.2</v>
      </c>
      <c r="N9776" s="7">
        <v>3163.9</v>
      </c>
      <c r="O9776" s="7">
        <v>2375.7370000000001</v>
      </c>
      <c r="P9776" s="7">
        <v>2150.7350000000001</v>
      </c>
    </row>
    <row r="9777" spans="1:16" x14ac:dyDescent="0.25">
      <c r="A9777" t="s">
        <v>25</v>
      </c>
      <c r="B9777" t="str">
        <f>VLOOKUP(E9777,'Overview Cluster Days'!B:E,3)</f>
        <v>E</v>
      </c>
      <c r="C9777" t="str">
        <f>VLOOKUP($E9777,'Overview Cluster Days'!$B:$G,5)</f>
        <v>Interseason</v>
      </c>
      <c r="D9777" t="str">
        <f>VLOOKUP($E9777,'Overview Cluster Days'!$B:$G,6)</f>
        <v>Weekday</v>
      </c>
      <c r="E9777">
        <v>20190405</v>
      </c>
      <c r="F9777">
        <v>8</v>
      </c>
      <c r="G9777" s="7">
        <v>1379.2</v>
      </c>
      <c r="H9777" s="7">
        <v>1748.3</v>
      </c>
      <c r="I9777" s="7">
        <v>21335.9</v>
      </c>
      <c r="J9777" s="7">
        <v>19263.060000000001</v>
      </c>
      <c r="K9777" s="7">
        <v>11122</v>
      </c>
      <c r="L9777" s="7">
        <v>11828.9</v>
      </c>
      <c r="M9777" s="7">
        <v>3655.2</v>
      </c>
      <c r="N9777" s="7">
        <v>3606.6</v>
      </c>
      <c r="O9777" s="7">
        <v>2779.4</v>
      </c>
      <c r="P9777" s="7">
        <v>2019.0250000000001</v>
      </c>
    </row>
    <row r="9778" spans="1:16" x14ac:dyDescent="0.25">
      <c r="A9778" t="s">
        <v>25</v>
      </c>
      <c r="B9778" t="str">
        <f>VLOOKUP(E9778,'Overview Cluster Days'!B:E,3)</f>
        <v>E</v>
      </c>
      <c r="C9778" t="str">
        <f>VLOOKUP($E9778,'Overview Cluster Days'!$B:$G,5)</f>
        <v>Interseason</v>
      </c>
      <c r="D9778" t="str">
        <f>VLOOKUP($E9778,'Overview Cluster Days'!$B:$G,6)</f>
        <v>Weekday</v>
      </c>
      <c r="E9778">
        <v>20190405</v>
      </c>
      <c r="F9778">
        <v>9</v>
      </c>
      <c r="G9778" s="7">
        <v>2072.1</v>
      </c>
      <c r="H9778" s="7">
        <v>1914</v>
      </c>
      <c r="I9778" s="7">
        <v>23223.200000000001</v>
      </c>
      <c r="J9778" s="7">
        <v>21518.880000000001</v>
      </c>
      <c r="K9778" s="7">
        <v>11014.2</v>
      </c>
      <c r="L9778" s="7">
        <v>12151.35</v>
      </c>
      <c r="M9778" s="7">
        <v>3346</v>
      </c>
      <c r="N9778" s="7">
        <v>3729.3</v>
      </c>
      <c r="O9778" s="7">
        <v>2685.4</v>
      </c>
      <c r="P9778" s="7">
        <v>2079.2759999999998</v>
      </c>
    </row>
    <row r="9779" spans="1:16" x14ac:dyDescent="0.25">
      <c r="A9779" t="s">
        <v>25</v>
      </c>
      <c r="B9779" t="str">
        <f>VLOOKUP(E9779,'Overview Cluster Days'!B:E,3)</f>
        <v>E</v>
      </c>
      <c r="C9779" t="str">
        <f>VLOOKUP($E9779,'Overview Cluster Days'!$B:$G,5)</f>
        <v>Interseason</v>
      </c>
      <c r="D9779" t="str">
        <f>VLOOKUP($E9779,'Overview Cluster Days'!$B:$G,6)</f>
        <v>Weekday</v>
      </c>
      <c r="E9779">
        <v>20190405</v>
      </c>
      <c r="F9779">
        <v>10</v>
      </c>
      <c r="G9779" s="7">
        <v>2157.5</v>
      </c>
      <c r="H9779" s="7">
        <v>1654.4</v>
      </c>
      <c r="I9779" s="7">
        <v>24386.7</v>
      </c>
      <c r="J9779" s="7">
        <v>21275.040000000001</v>
      </c>
      <c r="K9779" s="7">
        <v>11979.3</v>
      </c>
      <c r="L9779" s="7">
        <v>12025.06</v>
      </c>
      <c r="M9779" s="7">
        <v>3427.27</v>
      </c>
      <c r="N9779" s="7">
        <v>3480.9</v>
      </c>
      <c r="O9779" s="7">
        <v>2644.248</v>
      </c>
      <c r="P9779" s="7">
        <v>2014.9</v>
      </c>
    </row>
    <row r="9780" spans="1:16" x14ac:dyDescent="0.25">
      <c r="A9780" t="s">
        <v>25</v>
      </c>
      <c r="B9780" t="str">
        <f>VLOOKUP(E9780,'Overview Cluster Days'!B:E,3)</f>
        <v>E</v>
      </c>
      <c r="C9780" t="str">
        <f>VLOOKUP($E9780,'Overview Cluster Days'!$B:$G,5)</f>
        <v>Interseason</v>
      </c>
      <c r="D9780" t="str">
        <f>VLOOKUP($E9780,'Overview Cluster Days'!$B:$G,6)</f>
        <v>Weekday</v>
      </c>
      <c r="E9780">
        <v>20190405</v>
      </c>
      <c r="F9780">
        <v>11</v>
      </c>
      <c r="G9780" s="7">
        <v>1542.7</v>
      </c>
      <c r="H9780" s="7">
        <v>1386.6</v>
      </c>
      <c r="I9780" s="7">
        <v>23764.76</v>
      </c>
      <c r="J9780" s="7">
        <v>21835.99</v>
      </c>
      <c r="K9780" s="7">
        <v>12960.8</v>
      </c>
      <c r="L9780" s="7">
        <v>11344.16</v>
      </c>
      <c r="M9780" s="7">
        <v>3902.2</v>
      </c>
      <c r="N9780" s="7">
        <v>2979.7</v>
      </c>
      <c r="O9780" s="7">
        <v>2070.0659999999998</v>
      </c>
      <c r="P9780" s="7">
        <v>1815.1</v>
      </c>
    </row>
    <row r="9781" spans="1:16" x14ac:dyDescent="0.25">
      <c r="A9781" t="s">
        <v>25</v>
      </c>
      <c r="B9781" t="str">
        <f>VLOOKUP(E9781,'Overview Cluster Days'!B:E,3)</f>
        <v>E</v>
      </c>
      <c r="C9781" t="str">
        <f>VLOOKUP($E9781,'Overview Cluster Days'!$B:$G,5)</f>
        <v>Interseason</v>
      </c>
      <c r="D9781" t="str">
        <f>VLOOKUP($E9781,'Overview Cluster Days'!$B:$G,6)</f>
        <v>Weekday</v>
      </c>
      <c r="E9781">
        <v>20190405</v>
      </c>
      <c r="F9781">
        <v>12</v>
      </c>
      <c r="G9781" s="7">
        <v>1921</v>
      </c>
      <c r="H9781" s="7">
        <v>1187.5</v>
      </c>
      <c r="I9781" s="7">
        <v>24182.5</v>
      </c>
      <c r="J9781" s="7">
        <v>22667.39</v>
      </c>
      <c r="K9781" s="7">
        <v>13014</v>
      </c>
      <c r="L9781" s="7">
        <v>11496.19</v>
      </c>
      <c r="M9781" s="7">
        <v>4228</v>
      </c>
      <c r="N9781" s="7">
        <v>2711.8</v>
      </c>
      <c r="O9781" s="7">
        <v>2125.1410000000001</v>
      </c>
      <c r="P9781" s="7">
        <v>2362.4</v>
      </c>
    </row>
    <row r="9782" spans="1:16" x14ac:dyDescent="0.25">
      <c r="A9782" t="s">
        <v>25</v>
      </c>
      <c r="B9782" t="str">
        <f>VLOOKUP(E9782,'Overview Cluster Days'!B:E,3)</f>
        <v>E</v>
      </c>
      <c r="C9782" t="str">
        <f>VLOOKUP($E9782,'Overview Cluster Days'!$B:$G,5)</f>
        <v>Interseason</v>
      </c>
      <c r="D9782" t="str">
        <f>VLOOKUP($E9782,'Overview Cluster Days'!$B:$G,6)</f>
        <v>Weekday</v>
      </c>
      <c r="E9782">
        <v>20190405</v>
      </c>
      <c r="F9782">
        <v>13</v>
      </c>
      <c r="G9782" s="7">
        <v>2022.5</v>
      </c>
      <c r="H9782" s="7">
        <v>1228.5</v>
      </c>
      <c r="I9782" s="7">
        <v>25031.29</v>
      </c>
      <c r="J9782" s="7">
        <v>23152.75</v>
      </c>
      <c r="K9782" s="7">
        <v>13346.6</v>
      </c>
      <c r="L9782" s="7">
        <v>12278.73</v>
      </c>
      <c r="M9782" s="7">
        <v>4694.8999999999996</v>
      </c>
      <c r="N9782" s="7">
        <v>2667.5</v>
      </c>
      <c r="O9782" s="7">
        <v>1952.299</v>
      </c>
      <c r="P9782" s="7">
        <v>2407.9</v>
      </c>
    </row>
    <row r="9783" spans="1:16" x14ac:dyDescent="0.25">
      <c r="A9783" t="s">
        <v>25</v>
      </c>
      <c r="B9783" t="str">
        <f>VLOOKUP(E9783,'Overview Cluster Days'!B:E,3)</f>
        <v>E</v>
      </c>
      <c r="C9783" t="str">
        <f>VLOOKUP($E9783,'Overview Cluster Days'!$B:$G,5)</f>
        <v>Interseason</v>
      </c>
      <c r="D9783" t="str">
        <f>VLOOKUP($E9783,'Overview Cluster Days'!$B:$G,6)</f>
        <v>Weekday</v>
      </c>
      <c r="E9783">
        <v>20190405</v>
      </c>
      <c r="F9783">
        <v>14</v>
      </c>
      <c r="G9783" s="7">
        <v>2195.3000000000002</v>
      </c>
      <c r="H9783" s="7">
        <v>1233.8879999999999</v>
      </c>
      <c r="I9783" s="7">
        <v>25408.7</v>
      </c>
      <c r="J9783" s="7">
        <v>23495.14</v>
      </c>
      <c r="K9783" s="7">
        <v>13811.9</v>
      </c>
      <c r="L9783" s="7">
        <v>11978.53</v>
      </c>
      <c r="M9783" s="7">
        <v>4790.5</v>
      </c>
      <c r="N9783" s="7">
        <v>2690</v>
      </c>
      <c r="O9783" s="7">
        <v>2132.7460000000001</v>
      </c>
      <c r="P9783" s="7">
        <v>2513.6</v>
      </c>
    </row>
    <row r="9784" spans="1:16" x14ac:dyDescent="0.25">
      <c r="A9784" t="s">
        <v>25</v>
      </c>
      <c r="B9784" t="str">
        <f>VLOOKUP(E9784,'Overview Cluster Days'!B:E,3)</f>
        <v>E</v>
      </c>
      <c r="C9784" t="str">
        <f>VLOOKUP($E9784,'Overview Cluster Days'!$B:$G,5)</f>
        <v>Interseason</v>
      </c>
      <c r="D9784" t="str">
        <f>VLOOKUP($E9784,'Overview Cluster Days'!$B:$G,6)</f>
        <v>Weekday</v>
      </c>
      <c r="E9784">
        <v>20190405</v>
      </c>
      <c r="F9784">
        <v>15</v>
      </c>
      <c r="G9784" s="7">
        <v>2298.6999999999998</v>
      </c>
      <c r="H9784" s="7">
        <v>1220.5999999999999</v>
      </c>
      <c r="I9784" s="7">
        <v>25310.84</v>
      </c>
      <c r="J9784" s="7">
        <v>23201.02</v>
      </c>
      <c r="K9784" s="7">
        <v>13748.6</v>
      </c>
      <c r="L9784" s="7">
        <v>11183.82</v>
      </c>
      <c r="M9784" s="7">
        <v>4717.1000000000004</v>
      </c>
      <c r="N9784" s="7">
        <v>2693.7</v>
      </c>
      <c r="O9784" s="7">
        <v>2189.0729999999999</v>
      </c>
      <c r="P9784" s="7">
        <v>2702.8</v>
      </c>
    </row>
    <row r="9785" spans="1:16" x14ac:dyDescent="0.25">
      <c r="A9785" t="s">
        <v>25</v>
      </c>
      <c r="B9785" t="str">
        <f>VLOOKUP(E9785,'Overview Cluster Days'!B:E,3)</f>
        <v>E</v>
      </c>
      <c r="C9785" t="str">
        <f>VLOOKUP($E9785,'Overview Cluster Days'!$B:$G,5)</f>
        <v>Interseason</v>
      </c>
      <c r="D9785" t="str">
        <f>VLOOKUP($E9785,'Overview Cluster Days'!$B:$G,6)</f>
        <v>Weekday</v>
      </c>
      <c r="E9785">
        <v>20190405</v>
      </c>
      <c r="F9785">
        <v>16</v>
      </c>
      <c r="G9785" s="7">
        <v>2279.9</v>
      </c>
      <c r="H9785" s="7">
        <v>1243.7</v>
      </c>
      <c r="I9785" s="7">
        <v>24138.7</v>
      </c>
      <c r="J9785" s="7">
        <v>23192.1</v>
      </c>
      <c r="K9785" s="7">
        <v>13756.32</v>
      </c>
      <c r="L9785" s="7">
        <v>8754.3970000000008</v>
      </c>
      <c r="M9785" s="7">
        <v>4537.3</v>
      </c>
      <c r="N9785" s="7">
        <v>2604.9</v>
      </c>
      <c r="O9785" s="7">
        <v>1978.979</v>
      </c>
      <c r="P9785" s="7">
        <v>2801.7</v>
      </c>
    </row>
    <row r="9786" spans="1:16" x14ac:dyDescent="0.25">
      <c r="A9786" t="s">
        <v>25</v>
      </c>
      <c r="B9786" t="str">
        <f>VLOOKUP(E9786,'Overview Cluster Days'!B:E,3)</f>
        <v>E</v>
      </c>
      <c r="C9786" t="str">
        <f>VLOOKUP($E9786,'Overview Cluster Days'!$B:$G,5)</f>
        <v>Interseason</v>
      </c>
      <c r="D9786" t="str">
        <f>VLOOKUP($E9786,'Overview Cluster Days'!$B:$G,6)</f>
        <v>Weekday</v>
      </c>
      <c r="E9786">
        <v>20190405</v>
      </c>
      <c r="F9786">
        <v>17</v>
      </c>
      <c r="G9786" s="7">
        <v>2108.4</v>
      </c>
      <c r="H9786" s="7">
        <v>1278.0999999999999</v>
      </c>
      <c r="I9786" s="7">
        <v>23264.27</v>
      </c>
      <c r="J9786" s="7">
        <v>23064.85</v>
      </c>
      <c r="K9786" s="7">
        <v>13659.71</v>
      </c>
      <c r="L9786" s="7">
        <v>7548.9290000000001</v>
      </c>
      <c r="M9786" s="7">
        <v>4057.3</v>
      </c>
      <c r="N9786" s="7">
        <v>2575.8000000000002</v>
      </c>
      <c r="O9786" s="7">
        <v>1677.5619999999999</v>
      </c>
      <c r="P9786" s="7">
        <v>2944.0949999999998</v>
      </c>
    </row>
    <row r="9787" spans="1:16" x14ac:dyDescent="0.25">
      <c r="A9787" t="s">
        <v>25</v>
      </c>
      <c r="B9787" t="str">
        <f>VLOOKUP(E9787,'Overview Cluster Days'!B:E,3)</f>
        <v>E</v>
      </c>
      <c r="C9787" t="str">
        <f>VLOOKUP($E9787,'Overview Cluster Days'!$B:$G,5)</f>
        <v>Interseason</v>
      </c>
      <c r="D9787" t="str">
        <f>VLOOKUP($E9787,'Overview Cluster Days'!$B:$G,6)</f>
        <v>Weekday</v>
      </c>
      <c r="E9787">
        <v>20190405</v>
      </c>
      <c r="F9787">
        <v>18</v>
      </c>
      <c r="G9787" s="7">
        <v>1877.1</v>
      </c>
      <c r="H9787" s="7">
        <v>1377.9</v>
      </c>
      <c r="I9787" s="7">
        <v>21075.62</v>
      </c>
      <c r="J9787" s="7">
        <v>22389.79</v>
      </c>
      <c r="K9787" s="7">
        <v>14717.17</v>
      </c>
      <c r="L9787" s="7">
        <v>7614.7839999999997</v>
      </c>
      <c r="M9787" s="7">
        <v>3837.5</v>
      </c>
      <c r="N9787" s="7">
        <v>2787.6</v>
      </c>
      <c r="O9787" s="7">
        <v>1537.4760000000001</v>
      </c>
      <c r="P9787" s="7">
        <v>2897.1</v>
      </c>
    </row>
    <row r="9788" spans="1:16" x14ac:dyDescent="0.25">
      <c r="A9788" t="s">
        <v>25</v>
      </c>
      <c r="B9788" t="str">
        <f>VLOOKUP(E9788,'Overview Cluster Days'!B:E,3)</f>
        <v>E</v>
      </c>
      <c r="C9788" t="str">
        <f>VLOOKUP($E9788,'Overview Cluster Days'!$B:$G,5)</f>
        <v>Interseason</v>
      </c>
      <c r="D9788" t="str">
        <f>VLOOKUP($E9788,'Overview Cluster Days'!$B:$G,6)</f>
        <v>Weekday</v>
      </c>
      <c r="E9788">
        <v>20190405</v>
      </c>
      <c r="F9788">
        <v>19</v>
      </c>
      <c r="G9788" s="7">
        <v>1781.2</v>
      </c>
      <c r="H9788" s="7">
        <v>1527.2</v>
      </c>
      <c r="I9788" s="7">
        <v>19369.62</v>
      </c>
      <c r="J9788" s="7">
        <v>21793.8</v>
      </c>
      <c r="K9788" s="7">
        <v>13769.58</v>
      </c>
      <c r="L9788" s="7">
        <v>7381.5460000000003</v>
      </c>
      <c r="M9788" s="7">
        <v>3854</v>
      </c>
      <c r="N9788" s="7">
        <v>2799.8</v>
      </c>
      <c r="O9788" s="7">
        <v>2272.145</v>
      </c>
      <c r="P9788" s="7">
        <v>2484.0830000000001</v>
      </c>
    </row>
    <row r="9789" spans="1:16" x14ac:dyDescent="0.25">
      <c r="A9789" t="s">
        <v>25</v>
      </c>
      <c r="B9789" t="str">
        <f>VLOOKUP(E9789,'Overview Cluster Days'!B:E,3)</f>
        <v>E</v>
      </c>
      <c r="C9789" t="str">
        <f>VLOOKUP($E9789,'Overview Cluster Days'!$B:$G,5)</f>
        <v>Interseason</v>
      </c>
      <c r="D9789" t="str">
        <f>VLOOKUP($E9789,'Overview Cluster Days'!$B:$G,6)</f>
        <v>Weekday</v>
      </c>
      <c r="E9789">
        <v>20190405</v>
      </c>
      <c r="F9789">
        <v>20</v>
      </c>
      <c r="G9789" s="7">
        <v>1792.7</v>
      </c>
      <c r="H9789" s="7">
        <v>1519</v>
      </c>
      <c r="I9789" s="7">
        <v>18472.03</v>
      </c>
      <c r="J9789" s="7">
        <v>21594.78</v>
      </c>
      <c r="K9789" s="7">
        <v>13108.64</v>
      </c>
      <c r="L9789" s="7">
        <v>6933.2920000000004</v>
      </c>
      <c r="M9789" s="7">
        <v>3868</v>
      </c>
      <c r="N9789" s="7">
        <v>2869.7</v>
      </c>
      <c r="O9789" s="7">
        <v>2600.395</v>
      </c>
      <c r="P9789" s="7">
        <v>2014</v>
      </c>
    </row>
    <row r="9790" spans="1:16" x14ac:dyDescent="0.25">
      <c r="A9790" t="s">
        <v>25</v>
      </c>
      <c r="B9790" t="str">
        <f>VLOOKUP(E9790,'Overview Cluster Days'!B:E,3)</f>
        <v>E</v>
      </c>
      <c r="C9790" t="str">
        <f>VLOOKUP($E9790,'Overview Cluster Days'!$B:$G,5)</f>
        <v>Interseason</v>
      </c>
      <c r="D9790" t="str">
        <f>VLOOKUP($E9790,'Overview Cluster Days'!$B:$G,6)</f>
        <v>Weekday</v>
      </c>
      <c r="E9790">
        <v>20190405</v>
      </c>
      <c r="F9790">
        <v>21</v>
      </c>
      <c r="G9790" s="7">
        <v>1636.4</v>
      </c>
      <c r="H9790" s="7">
        <v>1428.8</v>
      </c>
      <c r="I9790" s="7">
        <v>17309.830000000002</v>
      </c>
      <c r="J9790" s="7">
        <v>18925.18</v>
      </c>
      <c r="K9790" s="7">
        <v>11712.64</v>
      </c>
      <c r="L9790" s="7">
        <v>6494.7539999999999</v>
      </c>
      <c r="M9790" s="7">
        <v>4182.7</v>
      </c>
      <c r="N9790" s="7">
        <v>3461.6</v>
      </c>
      <c r="O9790" s="7">
        <v>2449.7170000000001</v>
      </c>
      <c r="P9790" s="7">
        <v>2110.3000000000002</v>
      </c>
    </row>
    <row r="9791" spans="1:16" x14ac:dyDescent="0.25">
      <c r="A9791" t="s">
        <v>25</v>
      </c>
      <c r="B9791" t="str">
        <f>VLOOKUP(E9791,'Overview Cluster Days'!B:E,3)</f>
        <v>E</v>
      </c>
      <c r="C9791" t="str">
        <f>VLOOKUP($E9791,'Overview Cluster Days'!$B:$G,5)</f>
        <v>Interseason</v>
      </c>
      <c r="D9791" t="str">
        <f>VLOOKUP($E9791,'Overview Cluster Days'!$B:$G,6)</f>
        <v>Weekday</v>
      </c>
      <c r="E9791">
        <v>20190405</v>
      </c>
      <c r="F9791">
        <v>22</v>
      </c>
      <c r="G9791" s="7">
        <v>1749.4</v>
      </c>
      <c r="H9791" s="7">
        <v>1369.5</v>
      </c>
      <c r="I9791" s="7">
        <v>17089.3</v>
      </c>
      <c r="J9791" s="7">
        <v>17453.740000000002</v>
      </c>
      <c r="K9791" s="7">
        <v>11963.45</v>
      </c>
      <c r="L9791" s="7">
        <v>6706.2979999999998</v>
      </c>
      <c r="M9791" s="7">
        <v>4115.3999999999996</v>
      </c>
      <c r="N9791" s="7">
        <v>3202.4</v>
      </c>
      <c r="O9791" s="7">
        <v>1622.2080000000001</v>
      </c>
      <c r="P9791" s="7">
        <v>2481.424</v>
      </c>
    </row>
    <row r="9792" spans="1:16" x14ac:dyDescent="0.25">
      <c r="A9792" t="s">
        <v>25</v>
      </c>
      <c r="B9792" t="str">
        <f>VLOOKUP(E9792,'Overview Cluster Days'!B:E,3)</f>
        <v>E</v>
      </c>
      <c r="C9792" t="str">
        <f>VLOOKUP($E9792,'Overview Cluster Days'!$B:$G,5)</f>
        <v>Interseason</v>
      </c>
      <c r="D9792" t="str">
        <f>VLOOKUP($E9792,'Overview Cluster Days'!$B:$G,6)</f>
        <v>Weekday</v>
      </c>
      <c r="E9792">
        <v>20190405</v>
      </c>
      <c r="F9792">
        <v>23</v>
      </c>
      <c r="G9792" s="7">
        <v>1753.9</v>
      </c>
      <c r="H9792" s="7">
        <v>1400.3</v>
      </c>
      <c r="I9792" s="7">
        <v>17672.66</v>
      </c>
      <c r="J9792" s="7">
        <v>16586.8</v>
      </c>
      <c r="K9792" s="7">
        <v>12052.7</v>
      </c>
      <c r="L9792" s="7">
        <v>8847.7690000000002</v>
      </c>
      <c r="M9792" s="7">
        <v>4120.6000000000004</v>
      </c>
      <c r="N9792" s="7">
        <v>2813.2</v>
      </c>
      <c r="O9792" s="7">
        <v>1765.9639999999999</v>
      </c>
      <c r="P9792" s="7">
        <v>2429.6999999999998</v>
      </c>
    </row>
    <row r="9793" spans="1:16" x14ac:dyDescent="0.25">
      <c r="A9793" t="s">
        <v>25</v>
      </c>
      <c r="B9793" t="str">
        <f>VLOOKUP(E9793,'Overview Cluster Days'!B:E,3)</f>
        <v>E</v>
      </c>
      <c r="C9793" t="str">
        <f>VLOOKUP($E9793,'Overview Cluster Days'!$B:$G,5)</f>
        <v>Interseason</v>
      </c>
      <c r="D9793" t="str">
        <f>VLOOKUP($E9793,'Overview Cluster Days'!$B:$G,6)</f>
        <v>Weekday</v>
      </c>
      <c r="E9793">
        <v>20190405</v>
      </c>
      <c r="F9793">
        <v>24</v>
      </c>
      <c r="G9793" s="7">
        <v>1664.6</v>
      </c>
      <c r="H9793" s="7">
        <v>1180.0999999999999</v>
      </c>
      <c r="I9793" s="7">
        <v>19338.419999999998</v>
      </c>
      <c r="J9793" s="7">
        <v>16762.3</v>
      </c>
      <c r="K9793" s="7">
        <v>12690.19</v>
      </c>
      <c r="L9793" s="7">
        <v>10711.33</v>
      </c>
      <c r="M9793" s="7">
        <v>4210.5</v>
      </c>
      <c r="N9793" s="7">
        <v>2978</v>
      </c>
      <c r="O9793" s="7">
        <v>2064.922</v>
      </c>
      <c r="P9793" s="7">
        <v>2140.1329999999998</v>
      </c>
    </row>
    <row r="9794" spans="1:16" x14ac:dyDescent="0.25">
      <c r="A9794" t="s">
        <v>25</v>
      </c>
      <c r="B9794" t="str">
        <f>VLOOKUP(E9794,'Overview Cluster Days'!B:E,3)</f>
        <v>H</v>
      </c>
      <c r="C9794" t="str">
        <f>VLOOKUP($E9794,'Overview Cluster Days'!$B:$G,5)</f>
        <v>Interseason</v>
      </c>
      <c r="D9794" t="str">
        <f>VLOOKUP($E9794,'Overview Cluster Days'!$B:$G,6)</f>
        <v>Weekend</v>
      </c>
      <c r="E9794">
        <v>20190406</v>
      </c>
      <c r="F9794">
        <v>1</v>
      </c>
      <c r="G9794" s="7">
        <v>627.20000000000005</v>
      </c>
      <c r="H9794" s="7">
        <v>954</v>
      </c>
      <c r="I9794" s="7">
        <v>19934.02</v>
      </c>
      <c r="J9794" s="7">
        <v>17469.13</v>
      </c>
      <c r="K9794" s="7">
        <v>10347.4</v>
      </c>
      <c r="L9794" s="7">
        <v>8317.5020000000004</v>
      </c>
      <c r="M9794" s="7">
        <v>3914.6</v>
      </c>
      <c r="N9794" s="7">
        <v>3057.9</v>
      </c>
      <c r="O9794" s="7">
        <v>2193.3290000000002</v>
      </c>
      <c r="P9794" s="7">
        <v>2353</v>
      </c>
    </row>
    <row r="9795" spans="1:16" x14ac:dyDescent="0.25">
      <c r="A9795" t="s">
        <v>25</v>
      </c>
      <c r="B9795" t="str">
        <f>VLOOKUP(E9795,'Overview Cluster Days'!B:E,3)</f>
        <v>H</v>
      </c>
      <c r="C9795" t="str">
        <f>VLOOKUP($E9795,'Overview Cluster Days'!$B:$G,5)</f>
        <v>Interseason</v>
      </c>
      <c r="D9795" t="str">
        <f>VLOOKUP($E9795,'Overview Cluster Days'!$B:$G,6)</f>
        <v>Weekend</v>
      </c>
      <c r="E9795">
        <v>20190406</v>
      </c>
      <c r="F9795">
        <v>2</v>
      </c>
      <c r="G9795" s="7">
        <v>775.7</v>
      </c>
      <c r="H9795" s="7">
        <v>1013.5</v>
      </c>
      <c r="I9795" s="7">
        <v>20838.46</v>
      </c>
      <c r="J9795" s="7">
        <v>16907.7</v>
      </c>
      <c r="K9795" s="7">
        <v>8623.0939999999991</v>
      </c>
      <c r="L9795" s="7">
        <v>7840.3059999999996</v>
      </c>
      <c r="M9795" s="7">
        <v>3668.4</v>
      </c>
      <c r="N9795" s="7">
        <v>2732.9</v>
      </c>
      <c r="O9795" s="7">
        <v>2101.3209999999999</v>
      </c>
      <c r="P9795" s="7">
        <v>2081.7460000000001</v>
      </c>
    </row>
    <row r="9796" spans="1:16" x14ac:dyDescent="0.25">
      <c r="A9796" t="s">
        <v>25</v>
      </c>
      <c r="B9796" t="str">
        <f>VLOOKUP(E9796,'Overview Cluster Days'!B:E,3)</f>
        <v>H</v>
      </c>
      <c r="C9796" t="str">
        <f>VLOOKUP($E9796,'Overview Cluster Days'!$B:$G,5)</f>
        <v>Interseason</v>
      </c>
      <c r="D9796" t="str">
        <f>VLOOKUP($E9796,'Overview Cluster Days'!$B:$G,6)</f>
        <v>Weekend</v>
      </c>
      <c r="E9796">
        <v>20190406</v>
      </c>
      <c r="F9796">
        <v>3</v>
      </c>
      <c r="G9796" s="7">
        <v>968.3</v>
      </c>
      <c r="H9796" s="7">
        <v>1121.0999999999999</v>
      </c>
      <c r="I9796" s="7">
        <v>21221.94</v>
      </c>
      <c r="J9796" s="7">
        <v>16849.5</v>
      </c>
      <c r="K9796" s="7">
        <v>8409.5580000000009</v>
      </c>
      <c r="L9796" s="7">
        <v>6833.951</v>
      </c>
      <c r="M9796" s="7">
        <v>3619.2</v>
      </c>
      <c r="N9796" s="7">
        <v>2649.6</v>
      </c>
      <c r="O9796" s="7">
        <v>2231.5439999999999</v>
      </c>
      <c r="P9796" s="7">
        <v>2064.5</v>
      </c>
    </row>
    <row r="9797" spans="1:16" x14ac:dyDescent="0.25">
      <c r="A9797" t="s">
        <v>25</v>
      </c>
      <c r="B9797" t="str">
        <f>VLOOKUP(E9797,'Overview Cluster Days'!B:E,3)</f>
        <v>H</v>
      </c>
      <c r="C9797" t="str">
        <f>VLOOKUP($E9797,'Overview Cluster Days'!$B:$G,5)</f>
        <v>Interseason</v>
      </c>
      <c r="D9797" t="str">
        <f>VLOOKUP($E9797,'Overview Cluster Days'!$B:$G,6)</f>
        <v>Weekend</v>
      </c>
      <c r="E9797">
        <v>20190406</v>
      </c>
      <c r="F9797">
        <v>4</v>
      </c>
      <c r="G9797" s="7">
        <v>1116.5</v>
      </c>
      <c r="H9797" s="7">
        <v>1175</v>
      </c>
      <c r="I9797" s="7">
        <v>20870.89</v>
      </c>
      <c r="J9797" s="7">
        <v>17503.5</v>
      </c>
      <c r="K9797" s="7">
        <v>9136.1270000000004</v>
      </c>
      <c r="L9797" s="7">
        <v>6155.3620000000001</v>
      </c>
      <c r="M9797" s="7">
        <v>3692.9</v>
      </c>
      <c r="N9797" s="7">
        <v>2831</v>
      </c>
      <c r="O9797" s="7">
        <v>2362.4929999999999</v>
      </c>
      <c r="P9797" s="7">
        <v>1909.3</v>
      </c>
    </row>
    <row r="9798" spans="1:16" x14ac:dyDescent="0.25">
      <c r="A9798" t="s">
        <v>25</v>
      </c>
      <c r="B9798" t="str">
        <f>VLOOKUP(E9798,'Overview Cluster Days'!B:E,3)</f>
        <v>H</v>
      </c>
      <c r="C9798" t="str">
        <f>VLOOKUP($E9798,'Overview Cluster Days'!$B:$G,5)</f>
        <v>Interseason</v>
      </c>
      <c r="D9798" t="str">
        <f>VLOOKUP($E9798,'Overview Cluster Days'!$B:$G,6)</f>
        <v>Weekend</v>
      </c>
      <c r="E9798">
        <v>20190406</v>
      </c>
      <c r="F9798">
        <v>5</v>
      </c>
      <c r="G9798" s="7">
        <v>1108.2</v>
      </c>
      <c r="H9798" s="7">
        <v>1167.9000000000001</v>
      </c>
      <c r="I9798" s="7">
        <v>20984.01</v>
      </c>
      <c r="J9798" s="7">
        <v>17373</v>
      </c>
      <c r="K9798" s="7">
        <v>9635.0280000000002</v>
      </c>
      <c r="L9798" s="7">
        <v>6145.4830000000002</v>
      </c>
      <c r="M9798" s="7">
        <v>3688.8</v>
      </c>
      <c r="N9798" s="7">
        <v>2816.9</v>
      </c>
      <c r="O9798" s="7">
        <v>2221.3209999999999</v>
      </c>
      <c r="P9798" s="7">
        <v>1953.6</v>
      </c>
    </row>
    <row r="9799" spans="1:16" x14ac:dyDescent="0.25">
      <c r="A9799" t="s">
        <v>25</v>
      </c>
      <c r="B9799" t="str">
        <f>VLOOKUP(E9799,'Overview Cluster Days'!B:E,3)</f>
        <v>H</v>
      </c>
      <c r="C9799" t="str">
        <f>VLOOKUP($E9799,'Overview Cluster Days'!$B:$G,5)</f>
        <v>Interseason</v>
      </c>
      <c r="D9799" t="str">
        <f>VLOOKUP($E9799,'Overview Cluster Days'!$B:$G,6)</f>
        <v>Weekend</v>
      </c>
      <c r="E9799">
        <v>20190406</v>
      </c>
      <c r="F9799">
        <v>6</v>
      </c>
      <c r="G9799" s="7">
        <v>965</v>
      </c>
      <c r="H9799" s="7">
        <v>1160.3</v>
      </c>
      <c r="I9799" s="7">
        <v>21130.94</v>
      </c>
      <c r="J9799" s="7">
        <v>16814.7</v>
      </c>
      <c r="K9799" s="7">
        <v>9687.5480000000007</v>
      </c>
      <c r="L9799" s="7">
        <v>6134.4520000000002</v>
      </c>
      <c r="M9799" s="7">
        <v>3666.1</v>
      </c>
      <c r="N9799" s="7">
        <v>2825.7</v>
      </c>
      <c r="O9799" s="7">
        <v>2046.992</v>
      </c>
      <c r="P9799" s="7">
        <v>2225.8710000000001</v>
      </c>
    </row>
    <row r="9800" spans="1:16" x14ac:dyDescent="0.25">
      <c r="A9800" t="s">
        <v>25</v>
      </c>
      <c r="B9800" t="str">
        <f>VLOOKUP(E9800,'Overview Cluster Days'!B:E,3)</f>
        <v>H</v>
      </c>
      <c r="C9800" t="str">
        <f>VLOOKUP($E9800,'Overview Cluster Days'!$B:$G,5)</f>
        <v>Interseason</v>
      </c>
      <c r="D9800" t="str">
        <f>VLOOKUP($E9800,'Overview Cluster Days'!$B:$G,6)</f>
        <v>Weekend</v>
      </c>
      <c r="E9800">
        <v>20190406</v>
      </c>
      <c r="F9800">
        <v>7</v>
      </c>
      <c r="G9800" s="7">
        <v>787.8</v>
      </c>
      <c r="H9800" s="7">
        <v>1113.4000000000001</v>
      </c>
      <c r="I9800" s="7">
        <v>20680.12</v>
      </c>
      <c r="J9800" s="7">
        <v>16792.8</v>
      </c>
      <c r="K9800" s="7">
        <v>8812.8240000000005</v>
      </c>
      <c r="L9800" s="7">
        <v>6649.6610000000001</v>
      </c>
      <c r="M9800" s="7">
        <v>3781.9</v>
      </c>
      <c r="N9800" s="7">
        <v>3233.7</v>
      </c>
      <c r="O9800" s="7">
        <v>2059.2109999999998</v>
      </c>
      <c r="P9800" s="7">
        <v>2290.4789999999998</v>
      </c>
    </row>
    <row r="9801" spans="1:16" x14ac:dyDescent="0.25">
      <c r="A9801" t="s">
        <v>25</v>
      </c>
      <c r="B9801" t="str">
        <f>VLOOKUP(E9801,'Overview Cluster Days'!B:E,3)</f>
        <v>H</v>
      </c>
      <c r="C9801" t="str">
        <f>VLOOKUP($E9801,'Overview Cluster Days'!$B:$G,5)</f>
        <v>Interseason</v>
      </c>
      <c r="D9801" t="str">
        <f>VLOOKUP($E9801,'Overview Cluster Days'!$B:$G,6)</f>
        <v>Weekend</v>
      </c>
      <c r="E9801">
        <v>20190406</v>
      </c>
      <c r="F9801">
        <v>8</v>
      </c>
      <c r="G9801" s="7">
        <v>684.9</v>
      </c>
      <c r="H9801" s="7">
        <v>1021.6</v>
      </c>
      <c r="I9801" s="7">
        <v>20445.16</v>
      </c>
      <c r="J9801" s="7">
        <v>17342.509999999998</v>
      </c>
      <c r="K9801" s="7">
        <v>9040.67</v>
      </c>
      <c r="L9801" s="7">
        <v>6780.1790000000001</v>
      </c>
      <c r="M9801" s="7">
        <v>3220.4</v>
      </c>
      <c r="N9801" s="7">
        <v>3654</v>
      </c>
      <c r="O9801" s="7">
        <v>1751.5050000000001</v>
      </c>
      <c r="P9801" s="7">
        <v>2335.4</v>
      </c>
    </row>
    <row r="9802" spans="1:16" x14ac:dyDescent="0.25">
      <c r="A9802" t="s">
        <v>25</v>
      </c>
      <c r="B9802" t="str">
        <f>VLOOKUP(E9802,'Overview Cluster Days'!B:E,3)</f>
        <v>H</v>
      </c>
      <c r="C9802" t="str">
        <f>VLOOKUP($E9802,'Overview Cluster Days'!$B:$G,5)</f>
        <v>Interseason</v>
      </c>
      <c r="D9802" t="str">
        <f>VLOOKUP($E9802,'Overview Cluster Days'!$B:$G,6)</f>
        <v>Weekend</v>
      </c>
      <c r="E9802">
        <v>20190406</v>
      </c>
      <c r="F9802">
        <v>9</v>
      </c>
      <c r="G9802" s="7">
        <v>978.3</v>
      </c>
      <c r="H9802" s="7">
        <v>1136</v>
      </c>
      <c r="I9802" s="7">
        <v>22731.26</v>
      </c>
      <c r="J9802" s="7">
        <v>18005.12</v>
      </c>
      <c r="K9802" s="7">
        <v>9100.2999999999993</v>
      </c>
      <c r="L9802" s="7">
        <v>8045.1130000000003</v>
      </c>
      <c r="M9802" s="7">
        <v>2829.2</v>
      </c>
      <c r="N9802" s="7">
        <v>4209.1000000000004</v>
      </c>
      <c r="O9802" s="7">
        <v>2379.9430000000002</v>
      </c>
      <c r="P9802" s="7">
        <v>2517.6</v>
      </c>
    </row>
    <row r="9803" spans="1:16" x14ac:dyDescent="0.25">
      <c r="A9803" t="s">
        <v>25</v>
      </c>
      <c r="B9803" t="str">
        <f>VLOOKUP(E9803,'Overview Cluster Days'!B:E,3)</f>
        <v>H</v>
      </c>
      <c r="C9803" t="str">
        <f>VLOOKUP($E9803,'Overview Cluster Days'!$B:$G,5)</f>
        <v>Interseason</v>
      </c>
      <c r="D9803" t="str">
        <f>VLOOKUP($E9803,'Overview Cluster Days'!$B:$G,6)</f>
        <v>Weekend</v>
      </c>
      <c r="E9803">
        <v>20190406</v>
      </c>
      <c r="F9803">
        <v>10</v>
      </c>
      <c r="G9803" s="7">
        <v>621.70000000000005</v>
      </c>
      <c r="H9803" s="7">
        <v>1184.5999999999999</v>
      </c>
      <c r="I9803" s="7">
        <v>25462.3</v>
      </c>
      <c r="J9803" s="7">
        <v>18128.07</v>
      </c>
      <c r="K9803" s="7">
        <v>9407.9</v>
      </c>
      <c r="L9803" s="7">
        <v>9283.6299999999992</v>
      </c>
      <c r="M9803" s="7">
        <v>2856.8</v>
      </c>
      <c r="N9803" s="7">
        <v>4355.7</v>
      </c>
      <c r="O9803" s="7">
        <v>2761.7</v>
      </c>
      <c r="P9803" s="7">
        <v>2244</v>
      </c>
    </row>
    <row r="9804" spans="1:16" x14ac:dyDescent="0.25">
      <c r="A9804" t="s">
        <v>25</v>
      </c>
      <c r="B9804" t="str">
        <f>VLOOKUP(E9804,'Overview Cluster Days'!B:E,3)</f>
        <v>H</v>
      </c>
      <c r="C9804" t="str">
        <f>VLOOKUP($E9804,'Overview Cluster Days'!$B:$G,5)</f>
        <v>Interseason</v>
      </c>
      <c r="D9804" t="str">
        <f>VLOOKUP($E9804,'Overview Cluster Days'!$B:$G,6)</f>
        <v>Weekend</v>
      </c>
      <c r="E9804">
        <v>20190406</v>
      </c>
      <c r="F9804">
        <v>11</v>
      </c>
      <c r="G9804" s="7">
        <v>760</v>
      </c>
      <c r="H9804" s="7">
        <v>1008</v>
      </c>
      <c r="I9804" s="7">
        <v>29091.69</v>
      </c>
      <c r="J9804" s="7">
        <v>21004.83</v>
      </c>
      <c r="K9804" s="7">
        <v>9976.1</v>
      </c>
      <c r="L9804" s="7">
        <v>9220.7540000000008</v>
      </c>
      <c r="M9804" s="7">
        <v>2936.2</v>
      </c>
      <c r="N9804" s="7">
        <v>4153.2</v>
      </c>
      <c r="O9804" s="7">
        <v>1791.9190000000001</v>
      </c>
      <c r="P9804" s="7">
        <v>2575.8760000000002</v>
      </c>
    </row>
    <row r="9805" spans="1:16" x14ac:dyDescent="0.25">
      <c r="A9805" t="s">
        <v>25</v>
      </c>
      <c r="B9805" t="str">
        <f>VLOOKUP(E9805,'Overview Cluster Days'!B:E,3)</f>
        <v>H</v>
      </c>
      <c r="C9805" t="str">
        <f>VLOOKUP($E9805,'Overview Cluster Days'!$B:$G,5)</f>
        <v>Interseason</v>
      </c>
      <c r="D9805" t="str">
        <f>VLOOKUP($E9805,'Overview Cluster Days'!$B:$G,6)</f>
        <v>Weekend</v>
      </c>
      <c r="E9805">
        <v>20190406</v>
      </c>
      <c r="F9805">
        <v>12</v>
      </c>
      <c r="G9805" s="7">
        <v>816.1</v>
      </c>
      <c r="H9805" s="7">
        <v>899.3</v>
      </c>
      <c r="I9805" s="7">
        <v>31407.279999999999</v>
      </c>
      <c r="J9805" s="7">
        <v>21801.27</v>
      </c>
      <c r="K9805" s="7">
        <v>10401.4</v>
      </c>
      <c r="L9805" s="7">
        <v>9428.2829999999994</v>
      </c>
      <c r="M9805" s="7">
        <v>3030.3</v>
      </c>
      <c r="N9805" s="7">
        <v>4013.2</v>
      </c>
      <c r="O9805" s="7">
        <v>935.52850000000001</v>
      </c>
      <c r="P9805" s="7">
        <v>2747.1</v>
      </c>
    </row>
    <row r="9806" spans="1:16" x14ac:dyDescent="0.25">
      <c r="A9806" t="s">
        <v>25</v>
      </c>
      <c r="B9806" t="str">
        <f>VLOOKUP(E9806,'Overview Cluster Days'!B:E,3)</f>
        <v>H</v>
      </c>
      <c r="C9806" t="str">
        <f>VLOOKUP($E9806,'Overview Cluster Days'!$B:$G,5)</f>
        <v>Interseason</v>
      </c>
      <c r="D9806" t="str">
        <f>VLOOKUP($E9806,'Overview Cluster Days'!$B:$G,6)</f>
        <v>Weekend</v>
      </c>
      <c r="E9806">
        <v>20190406</v>
      </c>
      <c r="F9806">
        <v>13</v>
      </c>
      <c r="G9806" s="7">
        <v>1287</v>
      </c>
      <c r="H9806" s="7">
        <v>699</v>
      </c>
      <c r="I9806" s="7">
        <v>33114.14</v>
      </c>
      <c r="J9806" s="7">
        <v>22409.9</v>
      </c>
      <c r="K9806" s="7">
        <v>11104.03</v>
      </c>
      <c r="L9806" s="7">
        <v>9695.9</v>
      </c>
      <c r="M9806" s="7">
        <v>2730</v>
      </c>
      <c r="N9806" s="7">
        <v>3765.7</v>
      </c>
      <c r="O9806" s="7">
        <v>929.99310000000003</v>
      </c>
      <c r="P9806" s="7">
        <v>2974.1680000000001</v>
      </c>
    </row>
    <row r="9807" spans="1:16" x14ac:dyDescent="0.25">
      <c r="A9807" t="s">
        <v>25</v>
      </c>
      <c r="B9807" t="str">
        <f>VLOOKUP(E9807,'Overview Cluster Days'!B:E,3)</f>
        <v>H</v>
      </c>
      <c r="C9807" t="str">
        <f>VLOOKUP($E9807,'Overview Cluster Days'!$B:$G,5)</f>
        <v>Interseason</v>
      </c>
      <c r="D9807" t="str">
        <f>VLOOKUP($E9807,'Overview Cluster Days'!$B:$G,6)</f>
        <v>Weekend</v>
      </c>
      <c r="E9807">
        <v>20190406</v>
      </c>
      <c r="F9807">
        <v>14</v>
      </c>
      <c r="G9807" s="7">
        <v>929.4</v>
      </c>
      <c r="H9807" s="7">
        <v>653.1</v>
      </c>
      <c r="I9807" s="7">
        <v>34206.699999999997</v>
      </c>
      <c r="J9807" s="7">
        <v>22800.02</v>
      </c>
      <c r="K9807" s="7">
        <v>11215.6</v>
      </c>
      <c r="L9807" s="7">
        <v>10147.33</v>
      </c>
      <c r="M9807" s="7">
        <v>3088.9</v>
      </c>
      <c r="N9807" s="7">
        <v>4040.2</v>
      </c>
      <c r="O9807" s="7">
        <v>982.6</v>
      </c>
      <c r="P9807" s="7">
        <v>2902.6030000000001</v>
      </c>
    </row>
    <row r="9808" spans="1:16" x14ac:dyDescent="0.25">
      <c r="A9808" t="s">
        <v>25</v>
      </c>
      <c r="B9808" t="str">
        <f>VLOOKUP(E9808,'Overview Cluster Days'!B:E,3)</f>
        <v>H</v>
      </c>
      <c r="C9808" t="str">
        <f>VLOOKUP($E9808,'Overview Cluster Days'!$B:$G,5)</f>
        <v>Interseason</v>
      </c>
      <c r="D9808" t="str">
        <f>VLOOKUP($E9808,'Overview Cluster Days'!$B:$G,6)</f>
        <v>Weekend</v>
      </c>
      <c r="E9808">
        <v>20190406</v>
      </c>
      <c r="F9808">
        <v>15</v>
      </c>
      <c r="G9808" s="7">
        <v>1601.4</v>
      </c>
      <c r="H9808" s="7">
        <v>914.7</v>
      </c>
      <c r="I9808" s="7">
        <v>33244.410000000003</v>
      </c>
      <c r="J9808" s="7">
        <v>21555.68</v>
      </c>
      <c r="K9808" s="7">
        <v>11295.7</v>
      </c>
      <c r="L9808" s="7">
        <v>9309.1350000000002</v>
      </c>
      <c r="M9808" s="7">
        <v>2820.6</v>
      </c>
      <c r="N9808" s="7">
        <v>4598.3999999999996</v>
      </c>
      <c r="O9808" s="7">
        <v>1140.078</v>
      </c>
      <c r="P9808" s="7">
        <v>3063.4920000000002</v>
      </c>
    </row>
    <row r="9809" spans="1:16" x14ac:dyDescent="0.25">
      <c r="A9809" t="s">
        <v>25</v>
      </c>
      <c r="B9809" t="str">
        <f>VLOOKUP(E9809,'Overview Cluster Days'!B:E,3)</f>
        <v>H</v>
      </c>
      <c r="C9809" t="str">
        <f>VLOOKUP($E9809,'Overview Cluster Days'!$B:$G,5)</f>
        <v>Interseason</v>
      </c>
      <c r="D9809" t="str">
        <f>VLOOKUP($E9809,'Overview Cluster Days'!$B:$G,6)</f>
        <v>Weekend</v>
      </c>
      <c r="E9809">
        <v>20190406</v>
      </c>
      <c r="F9809">
        <v>16</v>
      </c>
      <c r="G9809" s="7">
        <v>1045.2</v>
      </c>
      <c r="H9809" s="7">
        <v>701.9</v>
      </c>
      <c r="I9809" s="7">
        <v>31764.57</v>
      </c>
      <c r="J9809" s="7">
        <v>20414.22</v>
      </c>
      <c r="K9809" s="7">
        <v>10800.74</v>
      </c>
      <c r="L9809" s="7">
        <v>7807.6819999999998</v>
      </c>
      <c r="M9809" s="7">
        <v>2896.9</v>
      </c>
      <c r="N9809" s="7">
        <v>4934.4480000000003</v>
      </c>
      <c r="O9809" s="7">
        <v>1198.9359999999999</v>
      </c>
      <c r="P9809" s="7">
        <v>3219.22</v>
      </c>
    </row>
    <row r="9810" spans="1:16" x14ac:dyDescent="0.25">
      <c r="A9810" t="s">
        <v>25</v>
      </c>
      <c r="B9810" t="str">
        <f>VLOOKUP(E9810,'Overview Cluster Days'!B:E,3)</f>
        <v>H</v>
      </c>
      <c r="C9810" t="str">
        <f>VLOOKUP($E9810,'Overview Cluster Days'!$B:$G,5)</f>
        <v>Interseason</v>
      </c>
      <c r="D9810" t="str">
        <f>VLOOKUP($E9810,'Overview Cluster Days'!$B:$G,6)</f>
        <v>Weekend</v>
      </c>
      <c r="E9810">
        <v>20190406</v>
      </c>
      <c r="F9810">
        <v>17</v>
      </c>
      <c r="G9810" s="7">
        <v>898.4</v>
      </c>
      <c r="H9810" s="7">
        <v>757.1</v>
      </c>
      <c r="I9810" s="7">
        <v>29504.01</v>
      </c>
      <c r="J9810" s="7">
        <v>18835.07</v>
      </c>
      <c r="K9810" s="7">
        <v>10365.94</v>
      </c>
      <c r="L9810" s="7">
        <v>6735.4549999999999</v>
      </c>
      <c r="M9810" s="7">
        <v>2605.1</v>
      </c>
      <c r="N9810" s="7">
        <v>4609.6000000000004</v>
      </c>
      <c r="O9810" s="7">
        <v>1333.0050000000001</v>
      </c>
      <c r="P9810" s="7">
        <v>3081.2170000000001</v>
      </c>
    </row>
    <row r="9811" spans="1:16" x14ac:dyDescent="0.25">
      <c r="A9811" t="s">
        <v>25</v>
      </c>
      <c r="B9811" t="str">
        <f>VLOOKUP(E9811,'Overview Cluster Days'!B:E,3)</f>
        <v>H</v>
      </c>
      <c r="C9811" t="str">
        <f>VLOOKUP($E9811,'Overview Cluster Days'!$B:$G,5)</f>
        <v>Interseason</v>
      </c>
      <c r="D9811" t="str">
        <f>VLOOKUP($E9811,'Overview Cluster Days'!$B:$G,6)</f>
        <v>Weekend</v>
      </c>
      <c r="E9811">
        <v>20190406</v>
      </c>
      <c r="F9811">
        <v>18</v>
      </c>
      <c r="G9811" s="7">
        <v>975.9</v>
      </c>
      <c r="H9811" s="7">
        <v>1029.5999999999999</v>
      </c>
      <c r="I9811" s="7">
        <v>25825.55</v>
      </c>
      <c r="J9811" s="7">
        <v>16495.18</v>
      </c>
      <c r="K9811" s="7">
        <v>11369.09</v>
      </c>
      <c r="L9811" s="7">
        <v>6209.2860000000001</v>
      </c>
      <c r="M9811" s="7">
        <v>2319.3000000000002</v>
      </c>
      <c r="N9811" s="7">
        <v>4511.3</v>
      </c>
      <c r="O9811" s="7">
        <v>1163.4259999999999</v>
      </c>
      <c r="P9811" s="7">
        <v>2777.67</v>
      </c>
    </row>
    <row r="9812" spans="1:16" x14ac:dyDescent="0.25">
      <c r="A9812" t="s">
        <v>25</v>
      </c>
      <c r="B9812" t="str">
        <f>VLOOKUP(E9812,'Overview Cluster Days'!B:E,3)</f>
        <v>H</v>
      </c>
      <c r="C9812" t="str">
        <f>VLOOKUP($E9812,'Overview Cluster Days'!$B:$G,5)</f>
        <v>Interseason</v>
      </c>
      <c r="D9812" t="str">
        <f>VLOOKUP($E9812,'Overview Cluster Days'!$B:$G,6)</f>
        <v>Weekend</v>
      </c>
      <c r="E9812">
        <v>20190406</v>
      </c>
      <c r="F9812">
        <v>19</v>
      </c>
      <c r="G9812" s="7">
        <v>395.4</v>
      </c>
      <c r="H9812" s="7">
        <v>978.5</v>
      </c>
      <c r="I9812" s="7">
        <v>22472.53</v>
      </c>
      <c r="J9812" s="7">
        <v>16591.18</v>
      </c>
      <c r="K9812" s="7">
        <v>10820.54</v>
      </c>
      <c r="L9812" s="7">
        <v>6390.4960000000001</v>
      </c>
      <c r="M9812" s="7">
        <v>2788.7</v>
      </c>
      <c r="N9812" s="7">
        <v>3986.1</v>
      </c>
      <c r="O9812" s="7">
        <v>1615.135</v>
      </c>
      <c r="P9812" s="7">
        <v>2419.9</v>
      </c>
    </row>
    <row r="9813" spans="1:16" x14ac:dyDescent="0.25">
      <c r="A9813" t="s">
        <v>25</v>
      </c>
      <c r="B9813" t="str">
        <f>VLOOKUP(E9813,'Overview Cluster Days'!B:E,3)</f>
        <v>H</v>
      </c>
      <c r="C9813" t="str">
        <f>VLOOKUP($E9813,'Overview Cluster Days'!$B:$G,5)</f>
        <v>Interseason</v>
      </c>
      <c r="D9813" t="str">
        <f>VLOOKUP($E9813,'Overview Cluster Days'!$B:$G,6)</f>
        <v>Weekend</v>
      </c>
      <c r="E9813">
        <v>20190406</v>
      </c>
      <c r="F9813">
        <v>20</v>
      </c>
      <c r="G9813" s="7">
        <v>357.8</v>
      </c>
      <c r="H9813" s="7">
        <v>1197.3</v>
      </c>
      <c r="I9813" s="7">
        <v>22858.54</v>
      </c>
      <c r="J9813" s="7">
        <v>17597.03</v>
      </c>
      <c r="K9813" s="7">
        <v>10058.93</v>
      </c>
      <c r="L9813" s="7">
        <v>5869.7</v>
      </c>
      <c r="M9813" s="7">
        <v>2717.6</v>
      </c>
      <c r="N9813" s="7">
        <v>4036.7</v>
      </c>
      <c r="O9813" s="7">
        <v>2140.8000000000002</v>
      </c>
      <c r="P9813" s="7">
        <v>2463.1999999999998</v>
      </c>
    </row>
    <row r="9814" spans="1:16" x14ac:dyDescent="0.25">
      <c r="A9814" t="s">
        <v>25</v>
      </c>
      <c r="B9814" t="str">
        <f>VLOOKUP(E9814,'Overview Cluster Days'!B:E,3)</f>
        <v>H</v>
      </c>
      <c r="C9814" t="str">
        <f>VLOOKUP($E9814,'Overview Cluster Days'!$B:$G,5)</f>
        <v>Interseason</v>
      </c>
      <c r="D9814" t="str">
        <f>VLOOKUP($E9814,'Overview Cluster Days'!$B:$G,6)</f>
        <v>Weekend</v>
      </c>
      <c r="E9814">
        <v>20190406</v>
      </c>
      <c r="F9814">
        <v>21</v>
      </c>
      <c r="G9814" s="7">
        <v>367.5</v>
      </c>
      <c r="H9814" s="7">
        <v>1387.1</v>
      </c>
      <c r="I9814" s="7">
        <v>23075.98</v>
      </c>
      <c r="J9814" s="7">
        <v>16587.8</v>
      </c>
      <c r="K9814" s="7">
        <v>8495.2240000000002</v>
      </c>
      <c r="L9814" s="7">
        <v>5677.0140000000001</v>
      </c>
      <c r="M9814" s="7">
        <v>2713.7</v>
      </c>
      <c r="N9814" s="7">
        <v>4185.7</v>
      </c>
      <c r="O9814" s="7">
        <v>1744.11</v>
      </c>
      <c r="P9814" s="7">
        <v>2564.3000000000002</v>
      </c>
    </row>
    <row r="9815" spans="1:16" x14ac:dyDescent="0.25">
      <c r="A9815" t="s">
        <v>25</v>
      </c>
      <c r="B9815" t="str">
        <f>VLOOKUP(E9815,'Overview Cluster Days'!B:E,3)</f>
        <v>H</v>
      </c>
      <c r="C9815" t="str">
        <f>VLOOKUP($E9815,'Overview Cluster Days'!$B:$G,5)</f>
        <v>Interseason</v>
      </c>
      <c r="D9815" t="str">
        <f>VLOOKUP($E9815,'Overview Cluster Days'!$B:$G,6)</f>
        <v>Weekend</v>
      </c>
      <c r="E9815">
        <v>20190406</v>
      </c>
      <c r="F9815">
        <v>22</v>
      </c>
      <c r="G9815" s="7">
        <v>384</v>
      </c>
      <c r="H9815" s="7">
        <v>1327.2</v>
      </c>
      <c r="I9815" s="7">
        <v>23197.88</v>
      </c>
      <c r="J9815" s="7">
        <v>15787.58</v>
      </c>
      <c r="K9815" s="7">
        <v>8433.0169999999998</v>
      </c>
      <c r="L9815" s="7">
        <v>5756.375</v>
      </c>
      <c r="M9815" s="7">
        <v>3150.5</v>
      </c>
      <c r="N9815" s="7">
        <v>4011.6</v>
      </c>
      <c r="O9815" s="7">
        <v>1348.9849999999999</v>
      </c>
      <c r="P9815" s="7">
        <v>2497.5</v>
      </c>
    </row>
    <row r="9816" spans="1:16" x14ac:dyDescent="0.25">
      <c r="A9816" t="s">
        <v>25</v>
      </c>
      <c r="B9816" t="str">
        <f>VLOOKUP(E9816,'Overview Cluster Days'!B:E,3)</f>
        <v>H</v>
      </c>
      <c r="C9816" t="str">
        <f>VLOOKUP($E9816,'Overview Cluster Days'!$B:$G,5)</f>
        <v>Interseason</v>
      </c>
      <c r="D9816" t="str">
        <f>VLOOKUP($E9816,'Overview Cluster Days'!$B:$G,6)</f>
        <v>Weekend</v>
      </c>
      <c r="E9816">
        <v>20190406</v>
      </c>
      <c r="F9816">
        <v>23</v>
      </c>
      <c r="G9816" s="7">
        <v>738</v>
      </c>
      <c r="H9816" s="7">
        <v>1259</v>
      </c>
      <c r="I9816" s="7">
        <v>24534.2</v>
      </c>
      <c r="J9816" s="7">
        <v>15415.82</v>
      </c>
      <c r="K9816" s="7">
        <v>7397.5</v>
      </c>
      <c r="L9816" s="7">
        <v>6373.1689999999999</v>
      </c>
      <c r="M9816" s="7">
        <v>3430.6</v>
      </c>
      <c r="N9816" s="7">
        <v>3578.7</v>
      </c>
      <c r="O9816" s="7">
        <v>1411.079</v>
      </c>
      <c r="P9816" s="7">
        <v>2331.4</v>
      </c>
    </row>
    <row r="9817" spans="1:16" x14ac:dyDescent="0.25">
      <c r="A9817" t="s">
        <v>25</v>
      </c>
      <c r="B9817" t="str">
        <f>VLOOKUP(E9817,'Overview Cluster Days'!B:E,3)</f>
        <v>H</v>
      </c>
      <c r="C9817" t="str">
        <f>VLOOKUP($E9817,'Overview Cluster Days'!$B:$G,5)</f>
        <v>Interseason</v>
      </c>
      <c r="D9817" t="str">
        <f>VLOOKUP($E9817,'Overview Cluster Days'!$B:$G,6)</f>
        <v>Weekend</v>
      </c>
      <c r="E9817">
        <v>20190406</v>
      </c>
      <c r="F9817">
        <v>24</v>
      </c>
      <c r="G9817" s="7">
        <v>495.5</v>
      </c>
      <c r="H9817" s="7">
        <v>1101.4000000000001</v>
      </c>
      <c r="I9817" s="7">
        <v>24665.32</v>
      </c>
      <c r="J9817" s="7">
        <v>15079.77</v>
      </c>
      <c r="K9817" s="7">
        <v>7553.9</v>
      </c>
      <c r="L9817" s="7">
        <v>7422.5079999999998</v>
      </c>
      <c r="M9817" s="7">
        <v>3647.259</v>
      </c>
      <c r="N9817" s="7">
        <v>3295.4</v>
      </c>
      <c r="O9817" s="7">
        <v>1430.7560000000001</v>
      </c>
      <c r="P9817" s="7">
        <v>2175.5</v>
      </c>
    </row>
    <row r="9818" spans="1:16" x14ac:dyDescent="0.25">
      <c r="A9818" t="s">
        <v>25</v>
      </c>
      <c r="B9818" t="str">
        <f>VLOOKUP(E9818,'Overview Cluster Days'!B:E,3)</f>
        <v>H</v>
      </c>
      <c r="C9818" t="str">
        <f>VLOOKUP($E9818,'Overview Cluster Days'!$B:$G,5)</f>
        <v>Interseason</v>
      </c>
      <c r="D9818" t="str">
        <f>VLOOKUP($E9818,'Overview Cluster Days'!$B:$G,6)</f>
        <v>Weekend</v>
      </c>
      <c r="E9818">
        <v>20190407</v>
      </c>
      <c r="F9818">
        <v>1</v>
      </c>
      <c r="G9818" s="7">
        <v>697.4</v>
      </c>
      <c r="H9818" s="7">
        <v>992.7</v>
      </c>
      <c r="I9818" s="7">
        <v>25167.119999999999</v>
      </c>
      <c r="J9818" s="7">
        <v>15211.78</v>
      </c>
      <c r="K9818" s="7">
        <v>7734.6</v>
      </c>
      <c r="L9818" s="7">
        <v>9746.598</v>
      </c>
      <c r="M9818" s="7">
        <v>2350.5</v>
      </c>
      <c r="N9818" s="7">
        <v>2854.1</v>
      </c>
      <c r="O9818" s="7">
        <v>2357.991</v>
      </c>
      <c r="P9818" s="7">
        <v>2533.4</v>
      </c>
    </row>
    <row r="9819" spans="1:16" x14ac:dyDescent="0.25">
      <c r="A9819" t="s">
        <v>25</v>
      </c>
      <c r="B9819" t="str">
        <f>VLOOKUP(E9819,'Overview Cluster Days'!B:E,3)</f>
        <v>H</v>
      </c>
      <c r="C9819" t="str">
        <f>VLOOKUP($E9819,'Overview Cluster Days'!$B:$G,5)</f>
        <v>Interseason</v>
      </c>
      <c r="D9819" t="str">
        <f>VLOOKUP($E9819,'Overview Cluster Days'!$B:$G,6)</f>
        <v>Weekend</v>
      </c>
      <c r="E9819">
        <v>20190407</v>
      </c>
      <c r="F9819">
        <v>2</v>
      </c>
      <c r="G9819" s="7">
        <v>1037.3</v>
      </c>
      <c r="H9819" s="7">
        <v>911.2</v>
      </c>
      <c r="I9819" s="7">
        <v>27127.22</v>
      </c>
      <c r="J9819" s="7">
        <v>15352.45</v>
      </c>
      <c r="K9819" s="7">
        <v>6873.5</v>
      </c>
      <c r="L9819" s="7">
        <v>9744.4470000000001</v>
      </c>
      <c r="M9819" s="7">
        <v>2946.1</v>
      </c>
      <c r="N9819" s="7">
        <v>3156.6</v>
      </c>
      <c r="O9819" s="7">
        <v>2227.011</v>
      </c>
      <c r="P9819" s="7">
        <v>2461.8000000000002</v>
      </c>
    </row>
    <row r="9820" spans="1:16" x14ac:dyDescent="0.25">
      <c r="A9820" t="s">
        <v>25</v>
      </c>
      <c r="B9820" t="str">
        <f>VLOOKUP(E9820,'Overview Cluster Days'!B:E,3)</f>
        <v>H</v>
      </c>
      <c r="C9820" t="str">
        <f>VLOOKUP($E9820,'Overview Cluster Days'!$B:$G,5)</f>
        <v>Interseason</v>
      </c>
      <c r="D9820" t="str">
        <f>VLOOKUP($E9820,'Overview Cluster Days'!$B:$G,6)</f>
        <v>Weekend</v>
      </c>
      <c r="E9820">
        <v>20190407</v>
      </c>
      <c r="F9820">
        <v>3</v>
      </c>
      <c r="G9820" s="7">
        <v>1273.7</v>
      </c>
      <c r="H9820" s="7">
        <v>890</v>
      </c>
      <c r="I9820" s="7">
        <v>26815.73</v>
      </c>
      <c r="J9820" s="7">
        <v>15952.6</v>
      </c>
      <c r="K9820" s="7">
        <v>6906.6</v>
      </c>
      <c r="L9820" s="7">
        <v>7974.6710000000003</v>
      </c>
      <c r="M9820" s="7">
        <v>2857.6</v>
      </c>
      <c r="N9820" s="7">
        <v>3337</v>
      </c>
      <c r="O9820" s="7">
        <v>2081.1709999999998</v>
      </c>
      <c r="P9820" s="7">
        <v>2397.4</v>
      </c>
    </row>
    <row r="9821" spans="1:16" x14ac:dyDescent="0.25">
      <c r="A9821" t="s">
        <v>25</v>
      </c>
      <c r="B9821" t="str">
        <f>VLOOKUP(E9821,'Overview Cluster Days'!B:E,3)</f>
        <v>H</v>
      </c>
      <c r="C9821" t="str">
        <f>VLOOKUP($E9821,'Overview Cluster Days'!$B:$G,5)</f>
        <v>Interseason</v>
      </c>
      <c r="D9821" t="str">
        <f>VLOOKUP($E9821,'Overview Cluster Days'!$B:$G,6)</f>
        <v>Weekend</v>
      </c>
      <c r="E9821">
        <v>20190407</v>
      </c>
      <c r="F9821">
        <v>4</v>
      </c>
      <c r="G9821" s="7">
        <v>1325.7</v>
      </c>
      <c r="H9821" s="7">
        <v>893.8</v>
      </c>
      <c r="I9821" s="7">
        <v>25753.75</v>
      </c>
      <c r="J9821" s="7">
        <v>16569.009999999998</v>
      </c>
      <c r="K9821" s="7">
        <v>7317.9179999999997</v>
      </c>
      <c r="L9821" s="7">
        <v>6340.5860000000002</v>
      </c>
      <c r="M9821" s="7">
        <v>2779.3</v>
      </c>
      <c r="N9821" s="7">
        <v>3637.8</v>
      </c>
      <c r="O9821" s="7">
        <v>2227.529</v>
      </c>
      <c r="P9821" s="7">
        <v>2208.1</v>
      </c>
    </row>
    <row r="9822" spans="1:16" x14ac:dyDescent="0.25">
      <c r="A9822" t="s">
        <v>25</v>
      </c>
      <c r="B9822" t="str">
        <f>VLOOKUP(E9822,'Overview Cluster Days'!B:E,3)</f>
        <v>H</v>
      </c>
      <c r="C9822" t="str">
        <f>VLOOKUP($E9822,'Overview Cluster Days'!$B:$G,5)</f>
        <v>Interseason</v>
      </c>
      <c r="D9822" t="str">
        <f>VLOOKUP($E9822,'Overview Cluster Days'!$B:$G,6)</f>
        <v>Weekend</v>
      </c>
      <c r="E9822">
        <v>20190407</v>
      </c>
      <c r="F9822">
        <v>5</v>
      </c>
      <c r="G9822" s="7">
        <v>1307.3</v>
      </c>
      <c r="H9822" s="7">
        <v>929.1</v>
      </c>
      <c r="I9822" s="7">
        <v>24226.26</v>
      </c>
      <c r="J9822" s="7">
        <v>16308.58</v>
      </c>
      <c r="K9822" s="7">
        <v>7315.1</v>
      </c>
      <c r="L9822" s="7">
        <v>4773.6189999999997</v>
      </c>
      <c r="M9822" s="7">
        <v>2665.1</v>
      </c>
      <c r="N9822" s="7">
        <v>4015.8</v>
      </c>
      <c r="O9822" s="7">
        <v>2280.741</v>
      </c>
      <c r="P9822" s="7">
        <v>2068.5</v>
      </c>
    </row>
    <row r="9823" spans="1:16" x14ac:dyDescent="0.25">
      <c r="A9823" t="s">
        <v>25</v>
      </c>
      <c r="B9823" t="str">
        <f>VLOOKUP(E9823,'Overview Cluster Days'!B:E,3)</f>
        <v>H</v>
      </c>
      <c r="C9823" t="str">
        <f>VLOOKUP($E9823,'Overview Cluster Days'!$B:$G,5)</f>
        <v>Interseason</v>
      </c>
      <c r="D9823" t="str">
        <f>VLOOKUP($E9823,'Overview Cluster Days'!$B:$G,6)</f>
        <v>Weekend</v>
      </c>
      <c r="E9823">
        <v>20190407</v>
      </c>
      <c r="F9823">
        <v>6</v>
      </c>
      <c r="G9823" s="7">
        <v>1185.2</v>
      </c>
      <c r="H9823" s="7">
        <v>974.3</v>
      </c>
      <c r="I9823" s="7">
        <v>24507.58</v>
      </c>
      <c r="J9823" s="7">
        <v>16404</v>
      </c>
      <c r="K9823" s="7">
        <v>6944.201</v>
      </c>
      <c r="L9823" s="7">
        <v>4628.5969999999998</v>
      </c>
      <c r="M9823" s="7">
        <v>2922.8</v>
      </c>
      <c r="N9823" s="7">
        <v>3900.3</v>
      </c>
      <c r="O9823" s="7">
        <v>2173.4090000000001</v>
      </c>
      <c r="P9823" s="7">
        <v>2147.1</v>
      </c>
    </row>
    <row r="9824" spans="1:16" x14ac:dyDescent="0.25">
      <c r="A9824" t="s">
        <v>25</v>
      </c>
      <c r="B9824" t="str">
        <f>VLOOKUP(E9824,'Overview Cluster Days'!B:E,3)</f>
        <v>H</v>
      </c>
      <c r="C9824" t="str">
        <f>VLOOKUP($E9824,'Overview Cluster Days'!$B:$G,5)</f>
        <v>Interseason</v>
      </c>
      <c r="D9824" t="str">
        <f>VLOOKUP($E9824,'Overview Cluster Days'!$B:$G,6)</f>
        <v>Weekend</v>
      </c>
      <c r="E9824">
        <v>20190407</v>
      </c>
      <c r="F9824">
        <v>7</v>
      </c>
      <c r="G9824" s="7">
        <v>1047.52</v>
      </c>
      <c r="H9824" s="7">
        <v>999.8</v>
      </c>
      <c r="I9824" s="7">
        <v>23883.32</v>
      </c>
      <c r="J9824" s="7">
        <v>15786.5</v>
      </c>
      <c r="K9824" s="7">
        <v>6680.6</v>
      </c>
      <c r="L9824" s="7">
        <v>4969.2209999999995</v>
      </c>
      <c r="M9824" s="7">
        <v>2667.5</v>
      </c>
      <c r="N9824" s="7">
        <v>3666.1</v>
      </c>
      <c r="O9824" s="7">
        <v>2034.7929999999999</v>
      </c>
      <c r="P9824" s="7">
        <v>1762.7</v>
      </c>
    </row>
    <row r="9825" spans="1:16" x14ac:dyDescent="0.25">
      <c r="A9825" t="s">
        <v>25</v>
      </c>
      <c r="B9825" t="str">
        <f>VLOOKUP(E9825,'Overview Cluster Days'!B:E,3)</f>
        <v>H</v>
      </c>
      <c r="C9825" t="str">
        <f>VLOOKUP($E9825,'Overview Cluster Days'!$B:$G,5)</f>
        <v>Interseason</v>
      </c>
      <c r="D9825" t="str">
        <f>VLOOKUP($E9825,'Overview Cluster Days'!$B:$G,6)</f>
        <v>Weekend</v>
      </c>
      <c r="E9825">
        <v>20190407</v>
      </c>
      <c r="F9825">
        <v>8</v>
      </c>
      <c r="G9825" s="7">
        <v>1124</v>
      </c>
      <c r="H9825" s="7">
        <v>1024.2</v>
      </c>
      <c r="I9825" s="7">
        <v>23084.560000000001</v>
      </c>
      <c r="J9825" s="7">
        <v>16198.48</v>
      </c>
      <c r="K9825" s="7">
        <v>7038.3059999999996</v>
      </c>
      <c r="L9825" s="7">
        <v>4294.643</v>
      </c>
      <c r="M9825" s="7">
        <v>2495.6999999999998</v>
      </c>
      <c r="N9825" s="7">
        <v>3441.8</v>
      </c>
      <c r="O9825" s="7">
        <v>1824.548</v>
      </c>
      <c r="P9825" s="7">
        <v>2008.7</v>
      </c>
    </row>
    <row r="9826" spans="1:16" x14ac:dyDescent="0.25">
      <c r="A9826" t="s">
        <v>25</v>
      </c>
      <c r="B9826" t="str">
        <f>VLOOKUP(E9826,'Overview Cluster Days'!B:E,3)</f>
        <v>H</v>
      </c>
      <c r="C9826" t="str">
        <f>VLOOKUP($E9826,'Overview Cluster Days'!$B:$G,5)</f>
        <v>Interseason</v>
      </c>
      <c r="D9826" t="str">
        <f>VLOOKUP($E9826,'Overview Cluster Days'!$B:$G,6)</f>
        <v>Weekend</v>
      </c>
      <c r="E9826">
        <v>20190407</v>
      </c>
      <c r="F9826">
        <v>9</v>
      </c>
      <c r="G9826" s="7">
        <v>1009.2</v>
      </c>
      <c r="H9826" s="7">
        <v>1272.0999999999999</v>
      </c>
      <c r="I9826" s="7">
        <v>24591.61</v>
      </c>
      <c r="J9826" s="7">
        <v>17597.689999999999</v>
      </c>
      <c r="K9826" s="7">
        <v>7187.7</v>
      </c>
      <c r="L9826" s="7">
        <v>5775.34</v>
      </c>
      <c r="M9826" s="7">
        <v>2200.6999999999998</v>
      </c>
      <c r="N9826" s="7">
        <v>3599.2</v>
      </c>
      <c r="O9826" s="7">
        <v>1751.182</v>
      </c>
      <c r="P9826" s="7">
        <v>2158.1</v>
      </c>
    </row>
    <row r="9827" spans="1:16" x14ac:dyDescent="0.25">
      <c r="A9827" t="s">
        <v>25</v>
      </c>
      <c r="B9827" t="str">
        <f>VLOOKUP(E9827,'Overview Cluster Days'!B:E,3)</f>
        <v>H</v>
      </c>
      <c r="C9827" t="str">
        <f>VLOOKUP($E9827,'Overview Cluster Days'!$B:$G,5)</f>
        <v>Interseason</v>
      </c>
      <c r="D9827" t="str">
        <f>VLOOKUP($E9827,'Overview Cluster Days'!$B:$G,6)</f>
        <v>Weekend</v>
      </c>
      <c r="E9827">
        <v>20190407</v>
      </c>
      <c r="F9827">
        <v>10</v>
      </c>
      <c r="G9827" s="7">
        <v>1140.8</v>
      </c>
      <c r="H9827" s="7">
        <v>993.8</v>
      </c>
      <c r="I9827" s="7">
        <v>28058.79</v>
      </c>
      <c r="J9827" s="7">
        <v>20488.939999999999</v>
      </c>
      <c r="K9827" s="7">
        <v>8532.1</v>
      </c>
      <c r="L9827" s="7">
        <v>7648.6109999999999</v>
      </c>
      <c r="M9827" s="7">
        <v>2480.6999999999998</v>
      </c>
      <c r="N9827" s="7">
        <v>3710.5</v>
      </c>
      <c r="O9827" s="7">
        <v>1551.759</v>
      </c>
      <c r="P9827" s="7">
        <v>2139.3000000000002</v>
      </c>
    </row>
    <row r="9828" spans="1:16" x14ac:dyDescent="0.25">
      <c r="A9828" t="s">
        <v>25</v>
      </c>
      <c r="B9828" t="str">
        <f>VLOOKUP(E9828,'Overview Cluster Days'!B:E,3)</f>
        <v>H</v>
      </c>
      <c r="C9828" t="str">
        <f>VLOOKUP($E9828,'Overview Cluster Days'!$B:$G,5)</f>
        <v>Interseason</v>
      </c>
      <c r="D9828" t="str">
        <f>VLOOKUP($E9828,'Overview Cluster Days'!$B:$G,6)</f>
        <v>Weekend</v>
      </c>
      <c r="E9828">
        <v>20190407</v>
      </c>
      <c r="F9828">
        <v>11</v>
      </c>
      <c r="G9828" s="7">
        <v>1314.8</v>
      </c>
      <c r="H9828" s="7">
        <v>895.9</v>
      </c>
      <c r="I9828" s="7">
        <v>32181.25</v>
      </c>
      <c r="J9828" s="7">
        <v>22146.58</v>
      </c>
      <c r="K9828" s="7">
        <v>9202.5</v>
      </c>
      <c r="L9828" s="7">
        <v>9467.1630000000005</v>
      </c>
      <c r="M9828" s="7">
        <v>2776.2</v>
      </c>
      <c r="N9828" s="7">
        <v>3645.5</v>
      </c>
      <c r="O9828" s="7">
        <v>1588.894</v>
      </c>
      <c r="P9828" s="7">
        <v>2377.6</v>
      </c>
    </row>
    <row r="9829" spans="1:16" x14ac:dyDescent="0.25">
      <c r="A9829" t="s">
        <v>25</v>
      </c>
      <c r="B9829" t="str">
        <f>VLOOKUP(E9829,'Overview Cluster Days'!B:E,3)</f>
        <v>H</v>
      </c>
      <c r="C9829" t="str">
        <f>VLOOKUP($E9829,'Overview Cluster Days'!$B:$G,5)</f>
        <v>Interseason</v>
      </c>
      <c r="D9829" t="str">
        <f>VLOOKUP($E9829,'Overview Cluster Days'!$B:$G,6)</f>
        <v>Weekend</v>
      </c>
      <c r="E9829">
        <v>20190407</v>
      </c>
      <c r="F9829">
        <v>12</v>
      </c>
      <c r="G9829" s="7">
        <v>1183.144</v>
      </c>
      <c r="H9829" s="7">
        <v>767</v>
      </c>
      <c r="I9829" s="7">
        <v>33538.019999999997</v>
      </c>
      <c r="J9829" s="7">
        <v>23575.06</v>
      </c>
      <c r="K9829" s="7">
        <v>9727.1</v>
      </c>
      <c r="L9829" s="7">
        <v>10344.07</v>
      </c>
      <c r="M9829" s="7">
        <v>2953.9</v>
      </c>
      <c r="N9829" s="7">
        <v>3440.7</v>
      </c>
      <c r="O9829" s="7">
        <v>1355.57</v>
      </c>
      <c r="P9829" s="7">
        <v>2028</v>
      </c>
    </row>
    <row r="9830" spans="1:16" x14ac:dyDescent="0.25">
      <c r="A9830" t="s">
        <v>25</v>
      </c>
      <c r="B9830" t="str">
        <f>VLOOKUP(E9830,'Overview Cluster Days'!B:E,3)</f>
        <v>H</v>
      </c>
      <c r="C9830" t="str">
        <f>VLOOKUP($E9830,'Overview Cluster Days'!$B:$G,5)</f>
        <v>Interseason</v>
      </c>
      <c r="D9830" t="str">
        <f>VLOOKUP($E9830,'Overview Cluster Days'!$B:$G,6)</f>
        <v>Weekend</v>
      </c>
      <c r="E9830">
        <v>20190407</v>
      </c>
      <c r="F9830">
        <v>13</v>
      </c>
      <c r="G9830" s="7">
        <v>1505.1</v>
      </c>
      <c r="H9830" s="7">
        <v>873.1</v>
      </c>
      <c r="I9830" s="7">
        <v>33983.25</v>
      </c>
      <c r="J9830" s="7">
        <v>24497.97</v>
      </c>
      <c r="K9830" s="7">
        <v>9992.7999999999993</v>
      </c>
      <c r="L9830" s="7">
        <v>11218.25</v>
      </c>
      <c r="M9830" s="7">
        <v>3261.7</v>
      </c>
      <c r="N9830" s="7">
        <v>3670.8</v>
      </c>
      <c r="O9830" s="7">
        <v>1479.0940000000001</v>
      </c>
      <c r="P9830" s="7">
        <v>2056.9</v>
      </c>
    </row>
    <row r="9831" spans="1:16" x14ac:dyDescent="0.25">
      <c r="A9831" t="s">
        <v>25</v>
      </c>
      <c r="B9831" t="str">
        <f>VLOOKUP(E9831,'Overview Cluster Days'!B:E,3)</f>
        <v>H</v>
      </c>
      <c r="C9831" t="str">
        <f>VLOOKUP($E9831,'Overview Cluster Days'!$B:$G,5)</f>
        <v>Interseason</v>
      </c>
      <c r="D9831" t="str">
        <f>VLOOKUP($E9831,'Overview Cluster Days'!$B:$G,6)</f>
        <v>Weekend</v>
      </c>
      <c r="E9831">
        <v>20190407</v>
      </c>
      <c r="F9831">
        <v>14</v>
      </c>
      <c r="G9831" s="7">
        <v>1739.4</v>
      </c>
      <c r="H9831" s="7">
        <v>744.9</v>
      </c>
      <c r="I9831" s="7">
        <v>33853.57</v>
      </c>
      <c r="J9831" s="7">
        <v>24257.200000000001</v>
      </c>
      <c r="K9831" s="7">
        <v>10642.3</v>
      </c>
      <c r="L9831" s="7">
        <v>10853.22</v>
      </c>
      <c r="M9831" s="7">
        <v>3156</v>
      </c>
      <c r="N9831" s="7">
        <v>4030.2779999999998</v>
      </c>
      <c r="O9831" s="7">
        <v>1324.3340000000001</v>
      </c>
      <c r="P9831" s="7">
        <v>2623.1</v>
      </c>
    </row>
    <row r="9832" spans="1:16" x14ac:dyDescent="0.25">
      <c r="A9832" t="s">
        <v>25</v>
      </c>
      <c r="B9832" t="str">
        <f>VLOOKUP(E9832,'Overview Cluster Days'!B:E,3)</f>
        <v>H</v>
      </c>
      <c r="C9832" t="str">
        <f>VLOOKUP($E9832,'Overview Cluster Days'!$B:$G,5)</f>
        <v>Interseason</v>
      </c>
      <c r="D9832" t="str">
        <f>VLOOKUP($E9832,'Overview Cluster Days'!$B:$G,6)</f>
        <v>Weekend</v>
      </c>
      <c r="E9832">
        <v>20190407</v>
      </c>
      <c r="F9832">
        <v>15</v>
      </c>
      <c r="G9832" s="7">
        <v>1578</v>
      </c>
      <c r="H9832" s="7">
        <v>1119.4000000000001</v>
      </c>
      <c r="I9832" s="7">
        <v>32330.79</v>
      </c>
      <c r="J9832" s="7">
        <v>23822.01</v>
      </c>
      <c r="K9832" s="7">
        <v>10662.66</v>
      </c>
      <c r="L9832" s="7">
        <v>8552.2469999999994</v>
      </c>
      <c r="M9832" s="7">
        <v>2965.5</v>
      </c>
      <c r="N9832" s="7">
        <v>4373.3999999999996</v>
      </c>
      <c r="O9832" s="7">
        <v>1341.5340000000001</v>
      </c>
      <c r="P9832" s="7">
        <v>2691.819</v>
      </c>
    </row>
    <row r="9833" spans="1:16" x14ac:dyDescent="0.25">
      <c r="A9833" t="s">
        <v>25</v>
      </c>
      <c r="B9833" t="str">
        <f>VLOOKUP(E9833,'Overview Cluster Days'!B:E,3)</f>
        <v>H</v>
      </c>
      <c r="C9833" t="str">
        <f>VLOOKUP($E9833,'Overview Cluster Days'!$B:$G,5)</f>
        <v>Interseason</v>
      </c>
      <c r="D9833" t="str">
        <f>VLOOKUP($E9833,'Overview Cluster Days'!$B:$G,6)</f>
        <v>Weekend</v>
      </c>
      <c r="E9833">
        <v>20190407</v>
      </c>
      <c r="F9833">
        <v>16</v>
      </c>
      <c r="G9833" s="7">
        <v>1522</v>
      </c>
      <c r="H9833" s="7">
        <v>1147.9000000000001</v>
      </c>
      <c r="I9833" s="7">
        <v>30026.95</v>
      </c>
      <c r="J9833" s="7">
        <v>23494.49</v>
      </c>
      <c r="K9833" s="7">
        <v>10462.4</v>
      </c>
      <c r="L9833" s="7">
        <v>6111.3630000000003</v>
      </c>
      <c r="M9833" s="7">
        <v>2899.3</v>
      </c>
      <c r="N9833" s="7">
        <v>4350.2</v>
      </c>
      <c r="O9833" s="7">
        <v>1345.5</v>
      </c>
      <c r="P9833" s="7">
        <v>2881.6</v>
      </c>
    </row>
    <row r="9834" spans="1:16" x14ac:dyDescent="0.25">
      <c r="A9834" t="s">
        <v>25</v>
      </c>
      <c r="B9834" t="str">
        <f>VLOOKUP(E9834,'Overview Cluster Days'!B:E,3)</f>
        <v>H</v>
      </c>
      <c r="C9834" t="str">
        <f>VLOOKUP($E9834,'Overview Cluster Days'!$B:$G,5)</f>
        <v>Interseason</v>
      </c>
      <c r="D9834" t="str">
        <f>VLOOKUP($E9834,'Overview Cluster Days'!$B:$G,6)</f>
        <v>Weekend</v>
      </c>
      <c r="E9834">
        <v>20190407</v>
      </c>
      <c r="F9834">
        <v>17</v>
      </c>
      <c r="G9834" s="7">
        <v>1327.9</v>
      </c>
      <c r="H9834" s="7">
        <v>1174.4000000000001</v>
      </c>
      <c r="I9834" s="7">
        <v>26841.51</v>
      </c>
      <c r="J9834" s="7">
        <v>21554.36</v>
      </c>
      <c r="K9834" s="7">
        <v>11201.69</v>
      </c>
      <c r="L9834" s="7">
        <v>5317.5479999999998</v>
      </c>
      <c r="M9834" s="7">
        <v>2614.5</v>
      </c>
      <c r="N9834" s="7">
        <v>3993.6</v>
      </c>
      <c r="O9834" s="7">
        <v>1055</v>
      </c>
      <c r="P9834" s="7">
        <v>2647.0880000000002</v>
      </c>
    </row>
    <row r="9835" spans="1:16" x14ac:dyDescent="0.25">
      <c r="A9835" t="s">
        <v>25</v>
      </c>
      <c r="B9835" t="str">
        <f>VLOOKUP(E9835,'Overview Cluster Days'!B:E,3)</f>
        <v>H</v>
      </c>
      <c r="C9835" t="str">
        <f>VLOOKUP($E9835,'Overview Cluster Days'!$B:$G,5)</f>
        <v>Interseason</v>
      </c>
      <c r="D9835" t="str">
        <f>VLOOKUP($E9835,'Overview Cluster Days'!$B:$G,6)</f>
        <v>Weekend</v>
      </c>
      <c r="E9835">
        <v>20190407</v>
      </c>
      <c r="F9835">
        <v>18</v>
      </c>
      <c r="G9835" s="7">
        <v>1449.3</v>
      </c>
      <c r="H9835" s="7">
        <v>929.7</v>
      </c>
      <c r="I9835" s="7">
        <v>22919.43</v>
      </c>
      <c r="J9835" s="7">
        <v>17527.55</v>
      </c>
      <c r="K9835" s="7">
        <v>11139.9</v>
      </c>
      <c r="L9835" s="7">
        <v>5038.4809999999998</v>
      </c>
      <c r="M9835" s="7">
        <v>2055.9</v>
      </c>
      <c r="N9835" s="7">
        <v>3941.6</v>
      </c>
      <c r="O9835" s="7">
        <v>1374.3420000000001</v>
      </c>
      <c r="P9835" s="7">
        <v>2686.1</v>
      </c>
    </row>
    <row r="9836" spans="1:16" x14ac:dyDescent="0.25">
      <c r="A9836" t="s">
        <v>25</v>
      </c>
      <c r="B9836" t="str">
        <f>VLOOKUP(E9836,'Overview Cluster Days'!B:E,3)</f>
        <v>H</v>
      </c>
      <c r="C9836" t="str">
        <f>VLOOKUP($E9836,'Overview Cluster Days'!$B:$G,5)</f>
        <v>Interseason</v>
      </c>
      <c r="D9836" t="str">
        <f>VLOOKUP($E9836,'Overview Cluster Days'!$B:$G,6)</f>
        <v>Weekend</v>
      </c>
      <c r="E9836">
        <v>20190407</v>
      </c>
      <c r="F9836">
        <v>19</v>
      </c>
      <c r="G9836" s="7">
        <v>1094.7</v>
      </c>
      <c r="H9836" s="7">
        <v>1112.2</v>
      </c>
      <c r="I9836" s="7">
        <v>19345.22</v>
      </c>
      <c r="J9836" s="7">
        <v>17142.47</v>
      </c>
      <c r="K9836" s="7">
        <v>11550.78</v>
      </c>
      <c r="L9836" s="7">
        <v>4540.3490000000002</v>
      </c>
      <c r="M9836" s="7">
        <v>2337.4</v>
      </c>
      <c r="N9836" s="7">
        <v>3668.1</v>
      </c>
      <c r="O9836" s="7">
        <v>1451.3489999999999</v>
      </c>
      <c r="P9836" s="7">
        <v>2390.5</v>
      </c>
    </row>
    <row r="9837" spans="1:16" x14ac:dyDescent="0.25">
      <c r="A9837" t="s">
        <v>25</v>
      </c>
      <c r="B9837" t="str">
        <f>VLOOKUP(E9837,'Overview Cluster Days'!B:E,3)</f>
        <v>H</v>
      </c>
      <c r="C9837" t="str">
        <f>VLOOKUP($E9837,'Overview Cluster Days'!$B:$G,5)</f>
        <v>Interseason</v>
      </c>
      <c r="D9837" t="str">
        <f>VLOOKUP($E9837,'Overview Cluster Days'!$B:$G,6)</f>
        <v>Weekend</v>
      </c>
      <c r="E9837">
        <v>20190407</v>
      </c>
      <c r="F9837">
        <v>20</v>
      </c>
      <c r="G9837" s="7">
        <v>662.9</v>
      </c>
      <c r="H9837" s="7">
        <v>1358</v>
      </c>
      <c r="I9837" s="7">
        <v>18510.21</v>
      </c>
      <c r="J9837" s="7">
        <v>16294.53</v>
      </c>
      <c r="K9837" s="7">
        <v>9500.2000000000007</v>
      </c>
      <c r="L9837" s="7">
        <v>4645.5</v>
      </c>
      <c r="M9837" s="7">
        <v>2142.9</v>
      </c>
      <c r="N9837" s="7">
        <v>3825.5</v>
      </c>
      <c r="O9837" s="7">
        <v>3101.7</v>
      </c>
      <c r="P9837" s="7">
        <v>2049.0819999999999</v>
      </c>
    </row>
    <row r="9838" spans="1:16" x14ac:dyDescent="0.25">
      <c r="A9838" t="s">
        <v>25</v>
      </c>
      <c r="B9838" t="str">
        <f>VLOOKUP(E9838,'Overview Cluster Days'!B:E,3)</f>
        <v>H</v>
      </c>
      <c r="C9838" t="str">
        <f>VLOOKUP($E9838,'Overview Cluster Days'!$B:$G,5)</f>
        <v>Interseason</v>
      </c>
      <c r="D9838" t="str">
        <f>VLOOKUP($E9838,'Overview Cluster Days'!$B:$G,6)</f>
        <v>Weekend</v>
      </c>
      <c r="E9838">
        <v>20190407</v>
      </c>
      <c r="F9838">
        <v>21</v>
      </c>
      <c r="G9838" s="7">
        <v>618</v>
      </c>
      <c r="H9838" s="7">
        <v>1703.4</v>
      </c>
      <c r="I9838" s="7">
        <v>19881.68</v>
      </c>
      <c r="J9838" s="7">
        <v>16690.18</v>
      </c>
      <c r="K9838" s="7">
        <v>8872.0540000000001</v>
      </c>
      <c r="L9838" s="7">
        <v>4542.5</v>
      </c>
      <c r="M9838" s="7">
        <v>2416</v>
      </c>
      <c r="N9838" s="7">
        <v>4147.1000000000004</v>
      </c>
      <c r="O9838" s="7">
        <v>3196.5529999999999</v>
      </c>
      <c r="P9838" s="7">
        <v>2190.1</v>
      </c>
    </row>
    <row r="9839" spans="1:16" x14ac:dyDescent="0.25">
      <c r="A9839" t="s">
        <v>25</v>
      </c>
      <c r="B9839" t="str">
        <f>VLOOKUP(E9839,'Overview Cluster Days'!B:E,3)</f>
        <v>H</v>
      </c>
      <c r="C9839" t="str">
        <f>VLOOKUP($E9839,'Overview Cluster Days'!$B:$G,5)</f>
        <v>Interseason</v>
      </c>
      <c r="D9839" t="str">
        <f>VLOOKUP($E9839,'Overview Cluster Days'!$B:$G,6)</f>
        <v>Weekend</v>
      </c>
      <c r="E9839">
        <v>20190407</v>
      </c>
      <c r="F9839">
        <v>22</v>
      </c>
      <c r="G9839" s="7">
        <v>654.29999999999995</v>
      </c>
      <c r="H9839" s="7">
        <v>1739.8</v>
      </c>
      <c r="I9839" s="7">
        <v>20207.400000000001</v>
      </c>
      <c r="J9839" s="7">
        <v>16697.759999999998</v>
      </c>
      <c r="K9839" s="7">
        <v>7677.8</v>
      </c>
      <c r="L9839" s="7">
        <v>4437.2</v>
      </c>
      <c r="M9839" s="7">
        <v>2821.8420000000001</v>
      </c>
      <c r="N9839" s="7">
        <v>4124.6000000000004</v>
      </c>
      <c r="O9839" s="7">
        <v>2515.4</v>
      </c>
      <c r="P9839" s="7">
        <v>2448.86</v>
      </c>
    </row>
    <row r="9840" spans="1:16" x14ac:dyDescent="0.25">
      <c r="A9840" t="s">
        <v>25</v>
      </c>
      <c r="B9840" t="str">
        <f>VLOOKUP(E9840,'Overview Cluster Days'!B:E,3)</f>
        <v>H</v>
      </c>
      <c r="C9840" t="str">
        <f>VLOOKUP($E9840,'Overview Cluster Days'!$B:$G,5)</f>
        <v>Interseason</v>
      </c>
      <c r="D9840" t="str">
        <f>VLOOKUP($E9840,'Overview Cluster Days'!$B:$G,6)</f>
        <v>Weekend</v>
      </c>
      <c r="E9840">
        <v>20190407</v>
      </c>
      <c r="F9840">
        <v>23</v>
      </c>
      <c r="G9840" s="7">
        <v>565.1</v>
      </c>
      <c r="H9840" s="7">
        <v>1609.5</v>
      </c>
      <c r="I9840" s="7">
        <v>21444.66</v>
      </c>
      <c r="J9840" s="7">
        <v>16832.7</v>
      </c>
      <c r="K9840" s="7">
        <v>6856.4</v>
      </c>
      <c r="L9840" s="7">
        <v>5448.683</v>
      </c>
      <c r="M9840" s="7">
        <v>3277.9</v>
      </c>
      <c r="N9840" s="7">
        <v>3686.4</v>
      </c>
      <c r="O9840" s="7">
        <v>1993.8119999999999</v>
      </c>
      <c r="P9840" s="7">
        <v>2510.4279999999999</v>
      </c>
    </row>
    <row r="9841" spans="1:16" x14ac:dyDescent="0.25">
      <c r="A9841" t="s">
        <v>25</v>
      </c>
      <c r="B9841" t="str">
        <f>VLOOKUP(E9841,'Overview Cluster Days'!B:E,3)</f>
        <v>H</v>
      </c>
      <c r="C9841" t="str">
        <f>VLOOKUP($E9841,'Overview Cluster Days'!$B:$G,5)</f>
        <v>Interseason</v>
      </c>
      <c r="D9841" t="str">
        <f>VLOOKUP($E9841,'Overview Cluster Days'!$B:$G,6)</f>
        <v>Weekend</v>
      </c>
      <c r="E9841">
        <v>20190407</v>
      </c>
      <c r="F9841">
        <v>24</v>
      </c>
      <c r="G9841" s="7">
        <v>759.4</v>
      </c>
      <c r="H9841" s="7">
        <v>1307.8</v>
      </c>
      <c r="I9841" s="7">
        <v>21924.58</v>
      </c>
      <c r="J9841" s="7">
        <v>15647.38</v>
      </c>
      <c r="K9841" s="7">
        <v>6872.5910000000003</v>
      </c>
      <c r="L9841" s="7">
        <v>6975.18</v>
      </c>
      <c r="M9841" s="7">
        <v>3388.8</v>
      </c>
      <c r="N9841" s="7">
        <v>3330.6</v>
      </c>
      <c r="O9841" s="7">
        <v>1293.3499999999999</v>
      </c>
      <c r="P9841" s="7">
        <v>2714.9</v>
      </c>
    </row>
    <row r="9842" spans="1:16" x14ac:dyDescent="0.25">
      <c r="A9842" t="s">
        <v>25</v>
      </c>
      <c r="B9842" t="str">
        <f>VLOOKUP(E9842,'Overview Cluster Days'!B:E,3)</f>
        <v>G</v>
      </c>
      <c r="C9842" t="str">
        <f>VLOOKUP($E9842,'Overview Cluster Days'!$B:$G,5)</f>
        <v>Interseason</v>
      </c>
      <c r="D9842" t="str">
        <f>VLOOKUP($E9842,'Overview Cluster Days'!$B:$G,6)</f>
        <v>Weekday</v>
      </c>
      <c r="E9842">
        <v>20190408</v>
      </c>
      <c r="F9842">
        <v>1</v>
      </c>
      <c r="G9842" s="7">
        <v>1130.3</v>
      </c>
      <c r="H9842" s="7">
        <v>1306</v>
      </c>
      <c r="I9842" s="7">
        <v>22297.55</v>
      </c>
      <c r="J9842" s="7">
        <v>15758.39</v>
      </c>
      <c r="K9842" s="7">
        <v>7757.5</v>
      </c>
      <c r="L9842" s="7">
        <v>6688.0370000000003</v>
      </c>
      <c r="M9842" s="7">
        <v>2137.5</v>
      </c>
      <c r="N9842" s="7">
        <v>2908</v>
      </c>
      <c r="O9842" s="7">
        <v>1096.4760000000001</v>
      </c>
      <c r="P9842" s="7">
        <v>2239.3000000000002</v>
      </c>
    </row>
    <row r="9843" spans="1:16" x14ac:dyDescent="0.25">
      <c r="A9843" t="s">
        <v>25</v>
      </c>
      <c r="B9843" t="str">
        <f>VLOOKUP(E9843,'Overview Cluster Days'!B:E,3)</f>
        <v>G</v>
      </c>
      <c r="C9843" t="str">
        <f>VLOOKUP($E9843,'Overview Cluster Days'!$B:$G,5)</f>
        <v>Interseason</v>
      </c>
      <c r="D9843" t="str">
        <f>VLOOKUP($E9843,'Overview Cluster Days'!$B:$G,6)</f>
        <v>Weekday</v>
      </c>
      <c r="E9843">
        <v>20190408</v>
      </c>
      <c r="F9843">
        <v>2</v>
      </c>
      <c r="G9843" s="7">
        <v>1368.7</v>
      </c>
      <c r="H9843" s="7">
        <v>1607.4</v>
      </c>
      <c r="I9843" s="7">
        <v>22011.61</v>
      </c>
      <c r="J9843" s="7">
        <v>15753.07</v>
      </c>
      <c r="K9843" s="7">
        <v>7137.2</v>
      </c>
      <c r="L9843" s="7">
        <v>5894.9290000000001</v>
      </c>
      <c r="M9843" s="7">
        <v>2214.3000000000002</v>
      </c>
      <c r="N9843" s="7">
        <v>2838.3</v>
      </c>
      <c r="O9843" s="7">
        <v>1239.0999999999999</v>
      </c>
      <c r="P9843" s="7">
        <v>2123.6</v>
      </c>
    </row>
    <row r="9844" spans="1:16" x14ac:dyDescent="0.25">
      <c r="A9844" t="s">
        <v>25</v>
      </c>
      <c r="B9844" t="str">
        <f>VLOOKUP(E9844,'Overview Cluster Days'!B:E,3)</f>
        <v>G</v>
      </c>
      <c r="C9844" t="str">
        <f>VLOOKUP($E9844,'Overview Cluster Days'!$B:$G,5)</f>
        <v>Interseason</v>
      </c>
      <c r="D9844" t="str">
        <f>VLOOKUP($E9844,'Overview Cluster Days'!$B:$G,6)</f>
        <v>Weekday</v>
      </c>
      <c r="E9844">
        <v>20190408</v>
      </c>
      <c r="F9844">
        <v>3</v>
      </c>
      <c r="G9844" s="7">
        <v>1630</v>
      </c>
      <c r="H9844" s="7">
        <v>1684.9</v>
      </c>
      <c r="I9844" s="7">
        <v>21643.200000000001</v>
      </c>
      <c r="J9844" s="7">
        <v>16235</v>
      </c>
      <c r="K9844" s="7">
        <v>6915.5</v>
      </c>
      <c r="L9844" s="7">
        <v>5337.6049999999996</v>
      </c>
      <c r="M9844" s="7">
        <v>2118.8000000000002</v>
      </c>
      <c r="N9844" s="7">
        <v>2857.6320000000001</v>
      </c>
      <c r="O9844" s="7">
        <v>1246.403</v>
      </c>
      <c r="P9844" s="7">
        <v>2098.6999999999998</v>
      </c>
    </row>
    <row r="9845" spans="1:16" x14ac:dyDescent="0.25">
      <c r="A9845" t="s">
        <v>25</v>
      </c>
      <c r="B9845" t="str">
        <f>VLOOKUP(E9845,'Overview Cluster Days'!B:E,3)</f>
        <v>G</v>
      </c>
      <c r="C9845" t="str">
        <f>VLOOKUP($E9845,'Overview Cluster Days'!$B:$G,5)</f>
        <v>Interseason</v>
      </c>
      <c r="D9845" t="str">
        <f>VLOOKUP($E9845,'Overview Cluster Days'!$B:$G,6)</f>
        <v>Weekday</v>
      </c>
      <c r="E9845">
        <v>20190408</v>
      </c>
      <c r="F9845">
        <v>4</v>
      </c>
      <c r="G9845" s="7">
        <v>1876.7</v>
      </c>
      <c r="H9845" s="7">
        <v>1815.6</v>
      </c>
      <c r="I9845" s="7">
        <v>21008.65</v>
      </c>
      <c r="J9845" s="7">
        <v>17330.43</v>
      </c>
      <c r="K9845" s="7">
        <v>6698</v>
      </c>
      <c r="L9845" s="7">
        <v>3538.0790000000002</v>
      </c>
      <c r="M9845" s="7">
        <v>1999.5</v>
      </c>
      <c r="N9845" s="7">
        <v>2900.7</v>
      </c>
      <c r="O9845" s="7">
        <v>1382.18</v>
      </c>
      <c r="P9845" s="7">
        <v>2112</v>
      </c>
    </row>
    <row r="9846" spans="1:16" x14ac:dyDescent="0.25">
      <c r="A9846" t="s">
        <v>25</v>
      </c>
      <c r="B9846" t="str">
        <f>VLOOKUP(E9846,'Overview Cluster Days'!B:E,3)</f>
        <v>G</v>
      </c>
      <c r="C9846" t="str">
        <f>VLOOKUP($E9846,'Overview Cluster Days'!$B:$G,5)</f>
        <v>Interseason</v>
      </c>
      <c r="D9846" t="str">
        <f>VLOOKUP($E9846,'Overview Cluster Days'!$B:$G,6)</f>
        <v>Weekday</v>
      </c>
      <c r="E9846">
        <v>20190408</v>
      </c>
      <c r="F9846">
        <v>5</v>
      </c>
      <c r="G9846" s="7">
        <v>2052.8000000000002</v>
      </c>
      <c r="H9846" s="7">
        <v>1837.1</v>
      </c>
      <c r="I9846" s="7">
        <v>21087.07</v>
      </c>
      <c r="J9846" s="7">
        <v>17752.68</v>
      </c>
      <c r="K9846" s="7">
        <v>7396.3140000000003</v>
      </c>
      <c r="L9846" s="7">
        <v>3349.6390000000001</v>
      </c>
      <c r="M9846" s="7">
        <v>2117</v>
      </c>
      <c r="N9846" s="7">
        <v>2726.5</v>
      </c>
      <c r="O9846" s="7">
        <v>1452.749</v>
      </c>
      <c r="P9846" s="7">
        <v>2082.5</v>
      </c>
    </row>
    <row r="9847" spans="1:16" x14ac:dyDescent="0.25">
      <c r="A9847" t="s">
        <v>25</v>
      </c>
      <c r="B9847" t="str">
        <f>VLOOKUP(E9847,'Overview Cluster Days'!B:E,3)</f>
        <v>G</v>
      </c>
      <c r="C9847" t="str">
        <f>VLOOKUP($E9847,'Overview Cluster Days'!$B:$G,5)</f>
        <v>Interseason</v>
      </c>
      <c r="D9847" t="str">
        <f>VLOOKUP($E9847,'Overview Cluster Days'!$B:$G,6)</f>
        <v>Weekday</v>
      </c>
      <c r="E9847">
        <v>20190408</v>
      </c>
      <c r="F9847">
        <v>6</v>
      </c>
      <c r="G9847" s="7">
        <v>2116.6</v>
      </c>
      <c r="H9847" s="7">
        <v>2111.8000000000002</v>
      </c>
      <c r="I9847" s="7">
        <v>19646.34</v>
      </c>
      <c r="J9847" s="7">
        <v>18234.75</v>
      </c>
      <c r="K9847" s="7">
        <v>8495.2000000000007</v>
      </c>
      <c r="L9847" s="7">
        <v>3940.7150000000001</v>
      </c>
      <c r="M9847" s="7">
        <v>2732.4</v>
      </c>
      <c r="N9847" s="7">
        <v>2901.1</v>
      </c>
      <c r="O9847" s="7">
        <v>1099.9280000000001</v>
      </c>
      <c r="P9847" s="7">
        <v>2729.58</v>
      </c>
    </row>
    <row r="9848" spans="1:16" x14ac:dyDescent="0.25">
      <c r="A9848" t="s">
        <v>25</v>
      </c>
      <c r="B9848" t="str">
        <f>VLOOKUP(E9848,'Overview Cluster Days'!B:E,3)</f>
        <v>G</v>
      </c>
      <c r="C9848" t="str">
        <f>VLOOKUP($E9848,'Overview Cluster Days'!$B:$G,5)</f>
        <v>Interseason</v>
      </c>
      <c r="D9848" t="str">
        <f>VLOOKUP($E9848,'Overview Cluster Days'!$B:$G,6)</f>
        <v>Weekday</v>
      </c>
      <c r="E9848">
        <v>20190408</v>
      </c>
      <c r="F9848">
        <v>7</v>
      </c>
      <c r="G9848" s="7">
        <v>1681.5</v>
      </c>
      <c r="H9848" s="7">
        <v>2474.6999999999998</v>
      </c>
      <c r="I9848" s="7">
        <v>19978.259999999998</v>
      </c>
      <c r="J9848" s="7">
        <v>20218.810000000001</v>
      </c>
      <c r="K9848" s="7">
        <v>9796.1</v>
      </c>
      <c r="L9848" s="7">
        <v>5360.473</v>
      </c>
      <c r="M9848" s="7">
        <v>3130.7</v>
      </c>
      <c r="N9848" s="7">
        <v>3402</v>
      </c>
      <c r="O9848" s="7">
        <v>2260.1999999999998</v>
      </c>
      <c r="P9848" s="7">
        <v>2118.8000000000002</v>
      </c>
    </row>
    <row r="9849" spans="1:16" x14ac:dyDescent="0.25">
      <c r="A9849" t="s">
        <v>25</v>
      </c>
      <c r="B9849" t="str">
        <f>VLOOKUP(E9849,'Overview Cluster Days'!B:E,3)</f>
        <v>G</v>
      </c>
      <c r="C9849" t="str">
        <f>VLOOKUP($E9849,'Overview Cluster Days'!$B:$G,5)</f>
        <v>Interseason</v>
      </c>
      <c r="D9849" t="str">
        <f>VLOOKUP($E9849,'Overview Cluster Days'!$B:$G,6)</f>
        <v>Weekday</v>
      </c>
      <c r="E9849">
        <v>20190408</v>
      </c>
      <c r="F9849">
        <v>8</v>
      </c>
      <c r="G9849" s="7">
        <v>1726</v>
      </c>
      <c r="H9849" s="7">
        <v>2668.2</v>
      </c>
      <c r="I9849" s="7">
        <v>22815.57</v>
      </c>
      <c r="J9849" s="7">
        <v>23085.5</v>
      </c>
      <c r="K9849" s="7">
        <v>10248.9</v>
      </c>
      <c r="L9849" s="7">
        <v>6682.5050000000001</v>
      </c>
      <c r="M9849" s="7">
        <v>3516</v>
      </c>
      <c r="N9849" s="7">
        <v>4487.5</v>
      </c>
      <c r="O9849" s="7">
        <v>2038.3</v>
      </c>
      <c r="P9849" s="7">
        <v>2489.6999999999998</v>
      </c>
    </row>
    <row r="9850" spans="1:16" x14ac:dyDescent="0.25">
      <c r="A9850" t="s">
        <v>25</v>
      </c>
      <c r="B9850" t="str">
        <f>VLOOKUP(E9850,'Overview Cluster Days'!B:E,3)</f>
        <v>G</v>
      </c>
      <c r="C9850" t="str">
        <f>VLOOKUP($E9850,'Overview Cluster Days'!$B:$G,5)</f>
        <v>Interseason</v>
      </c>
      <c r="D9850" t="str">
        <f>VLOOKUP($E9850,'Overview Cluster Days'!$B:$G,6)</f>
        <v>Weekday</v>
      </c>
      <c r="E9850">
        <v>20190408</v>
      </c>
      <c r="F9850">
        <v>9</v>
      </c>
      <c r="G9850" s="7">
        <v>1959.2</v>
      </c>
      <c r="H9850" s="7">
        <v>3122.1</v>
      </c>
      <c r="I9850" s="7">
        <v>26939.200000000001</v>
      </c>
      <c r="J9850" s="7">
        <v>25831.91</v>
      </c>
      <c r="K9850" s="7">
        <v>10406.9</v>
      </c>
      <c r="L9850" s="7">
        <v>8038.4409999999998</v>
      </c>
      <c r="M9850" s="7">
        <v>3547</v>
      </c>
      <c r="N9850" s="7">
        <v>4796.5</v>
      </c>
      <c r="O9850" s="7">
        <v>1807.8</v>
      </c>
      <c r="P9850" s="7">
        <v>2361.1</v>
      </c>
    </row>
    <row r="9851" spans="1:16" x14ac:dyDescent="0.25">
      <c r="A9851" t="s">
        <v>25</v>
      </c>
      <c r="B9851" t="str">
        <f>VLOOKUP(E9851,'Overview Cluster Days'!B:E,3)</f>
        <v>G</v>
      </c>
      <c r="C9851" t="str">
        <f>VLOOKUP($E9851,'Overview Cluster Days'!$B:$G,5)</f>
        <v>Interseason</v>
      </c>
      <c r="D9851" t="str">
        <f>VLOOKUP($E9851,'Overview Cluster Days'!$B:$G,6)</f>
        <v>Weekday</v>
      </c>
      <c r="E9851">
        <v>20190408</v>
      </c>
      <c r="F9851">
        <v>10</v>
      </c>
      <c r="G9851" s="7">
        <v>1944.8</v>
      </c>
      <c r="H9851" s="7">
        <v>3372.7</v>
      </c>
      <c r="I9851" s="7">
        <v>29836.07</v>
      </c>
      <c r="J9851" s="7">
        <v>26375.88</v>
      </c>
      <c r="K9851" s="7">
        <v>11498.1</v>
      </c>
      <c r="L9851" s="7">
        <v>8756.768</v>
      </c>
      <c r="M9851" s="7">
        <v>3912.0349999999999</v>
      </c>
      <c r="N9851" s="7">
        <v>4343.7</v>
      </c>
      <c r="O9851" s="7">
        <v>1675.9</v>
      </c>
      <c r="P9851" s="7">
        <v>2478.3000000000002</v>
      </c>
    </row>
    <row r="9852" spans="1:16" x14ac:dyDescent="0.25">
      <c r="A9852" t="s">
        <v>25</v>
      </c>
      <c r="B9852" t="str">
        <f>VLOOKUP(E9852,'Overview Cluster Days'!B:E,3)</f>
        <v>G</v>
      </c>
      <c r="C9852" t="str">
        <f>VLOOKUP($E9852,'Overview Cluster Days'!$B:$G,5)</f>
        <v>Interseason</v>
      </c>
      <c r="D9852" t="str">
        <f>VLOOKUP($E9852,'Overview Cluster Days'!$B:$G,6)</f>
        <v>Weekday</v>
      </c>
      <c r="E9852">
        <v>20190408</v>
      </c>
      <c r="F9852">
        <v>11</v>
      </c>
      <c r="G9852" s="7">
        <v>1458.3</v>
      </c>
      <c r="H9852" s="7">
        <v>3212.3</v>
      </c>
      <c r="I9852" s="7">
        <v>31266.82</v>
      </c>
      <c r="J9852" s="7">
        <v>27666.799999999999</v>
      </c>
      <c r="K9852" s="7">
        <v>12253</v>
      </c>
      <c r="L9852" s="7">
        <v>9618.7000000000007</v>
      </c>
      <c r="M9852" s="7">
        <v>4167.5</v>
      </c>
      <c r="N9852" s="7">
        <v>3532.8</v>
      </c>
      <c r="O9852" s="7">
        <v>1531.1</v>
      </c>
      <c r="P9852" s="7">
        <v>2480.8000000000002</v>
      </c>
    </row>
    <row r="9853" spans="1:16" x14ac:dyDescent="0.25">
      <c r="A9853" t="s">
        <v>25</v>
      </c>
      <c r="B9853" t="str">
        <f>VLOOKUP(E9853,'Overview Cluster Days'!B:E,3)</f>
        <v>G</v>
      </c>
      <c r="C9853" t="str">
        <f>VLOOKUP($E9853,'Overview Cluster Days'!$B:$G,5)</f>
        <v>Interseason</v>
      </c>
      <c r="D9853" t="str">
        <f>VLOOKUP($E9853,'Overview Cluster Days'!$B:$G,6)</f>
        <v>Weekday</v>
      </c>
      <c r="E9853">
        <v>20190408</v>
      </c>
      <c r="F9853">
        <v>12</v>
      </c>
      <c r="G9853" s="7">
        <v>1522.2</v>
      </c>
      <c r="H9853" s="7">
        <v>2960.3</v>
      </c>
      <c r="I9853" s="7">
        <v>32422.61</v>
      </c>
      <c r="J9853" s="7">
        <v>27813.77</v>
      </c>
      <c r="K9853" s="7">
        <v>12829.7</v>
      </c>
      <c r="L9853" s="7">
        <v>11056.1</v>
      </c>
      <c r="M9853" s="7">
        <v>4482.8999999999996</v>
      </c>
      <c r="N9853" s="7">
        <v>3274</v>
      </c>
      <c r="O9853" s="7">
        <v>1276.8579999999999</v>
      </c>
      <c r="P9853" s="7">
        <v>2831</v>
      </c>
    </row>
    <row r="9854" spans="1:16" x14ac:dyDescent="0.25">
      <c r="A9854" t="s">
        <v>25</v>
      </c>
      <c r="B9854" t="str">
        <f>VLOOKUP(E9854,'Overview Cluster Days'!B:E,3)</f>
        <v>G</v>
      </c>
      <c r="C9854" t="str">
        <f>VLOOKUP($E9854,'Overview Cluster Days'!$B:$G,5)</f>
        <v>Interseason</v>
      </c>
      <c r="D9854" t="str">
        <f>VLOOKUP($E9854,'Overview Cluster Days'!$B:$G,6)</f>
        <v>Weekday</v>
      </c>
      <c r="E9854">
        <v>20190408</v>
      </c>
      <c r="F9854">
        <v>13</v>
      </c>
      <c r="G9854" s="7">
        <v>1582</v>
      </c>
      <c r="H9854" s="7">
        <v>2479.6999999999998</v>
      </c>
      <c r="I9854" s="7">
        <v>33597.620000000003</v>
      </c>
      <c r="J9854" s="7">
        <v>27778.400000000001</v>
      </c>
      <c r="K9854" s="7">
        <v>12852.1</v>
      </c>
      <c r="L9854" s="7">
        <v>12003.7</v>
      </c>
      <c r="M9854" s="7">
        <v>4830.3999999999996</v>
      </c>
      <c r="N9854" s="7">
        <v>3081.5</v>
      </c>
      <c r="O9854" s="7">
        <v>1110.7349999999999</v>
      </c>
      <c r="P9854" s="7">
        <v>3094</v>
      </c>
    </row>
    <row r="9855" spans="1:16" x14ac:dyDescent="0.25">
      <c r="A9855" t="s">
        <v>25</v>
      </c>
      <c r="B9855" t="str">
        <f>VLOOKUP(E9855,'Overview Cluster Days'!B:E,3)</f>
        <v>G</v>
      </c>
      <c r="C9855" t="str">
        <f>VLOOKUP($E9855,'Overview Cluster Days'!$B:$G,5)</f>
        <v>Interseason</v>
      </c>
      <c r="D9855" t="str">
        <f>VLOOKUP($E9855,'Overview Cluster Days'!$B:$G,6)</f>
        <v>Weekday</v>
      </c>
      <c r="E9855">
        <v>20190408</v>
      </c>
      <c r="F9855">
        <v>14</v>
      </c>
      <c r="G9855" s="7">
        <v>1780.8</v>
      </c>
      <c r="H9855" s="7">
        <v>2246.6</v>
      </c>
      <c r="I9855" s="7">
        <v>34019.39</v>
      </c>
      <c r="J9855" s="7">
        <v>26760.38</v>
      </c>
      <c r="K9855" s="7">
        <v>12646.2</v>
      </c>
      <c r="L9855" s="7">
        <v>11390.68</v>
      </c>
      <c r="M9855" s="7">
        <v>4858.1000000000004</v>
      </c>
      <c r="N9855" s="7">
        <v>3211.8</v>
      </c>
      <c r="O9855" s="7">
        <v>809.11469999999997</v>
      </c>
      <c r="P9855" s="7">
        <v>3718.3</v>
      </c>
    </row>
    <row r="9856" spans="1:16" x14ac:dyDescent="0.25">
      <c r="A9856" t="s">
        <v>25</v>
      </c>
      <c r="B9856" t="str">
        <f>VLOOKUP(E9856,'Overview Cluster Days'!B:E,3)</f>
        <v>G</v>
      </c>
      <c r="C9856" t="str">
        <f>VLOOKUP($E9856,'Overview Cluster Days'!$B:$G,5)</f>
        <v>Interseason</v>
      </c>
      <c r="D9856" t="str">
        <f>VLOOKUP($E9856,'Overview Cluster Days'!$B:$G,6)</f>
        <v>Weekday</v>
      </c>
      <c r="E9856">
        <v>20190408</v>
      </c>
      <c r="F9856">
        <v>15</v>
      </c>
      <c r="G9856" s="7">
        <v>1527.7</v>
      </c>
      <c r="H9856" s="7">
        <v>2161.6</v>
      </c>
      <c r="I9856" s="7">
        <v>33488.57</v>
      </c>
      <c r="J9856" s="7">
        <v>25761.47</v>
      </c>
      <c r="K9856" s="7">
        <v>11949.8</v>
      </c>
      <c r="L9856" s="7">
        <v>10374.11</v>
      </c>
      <c r="M9856" s="7">
        <v>4806.7</v>
      </c>
      <c r="N9856" s="7">
        <v>3200.4</v>
      </c>
      <c r="O9856" s="7">
        <v>800.8039</v>
      </c>
      <c r="P9856" s="7">
        <v>3639.6</v>
      </c>
    </row>
    <row r="9857" spans="1:16" x14ac:dyDescent="0.25">
      <c r="A9857" t="s">
        <v>25</v>
      </c>
      <c r="B9857" t="str">
        <f>VLOOKUP(E9857,'Overview Cluster Days'!B:E,3)</f>
        <v>G</v>
      </c>
      <c r="C9857" t="str">
        <f>VLOOKUP($E9857,'Overview Cluster Days'!$B:$G,5)</f>
        <v>Interseason</v>
      </c>
      <c r="D9857" t="str">
        <f>VLOOKUP($E9857,'Overview Cluster Days'!$B:$G,6)</f>
        <v>Weekday</v>
      </c>
      <c r="E9857">
        <v>20190408</v>
      </c>
      <c r="F9857">
        <v>16</v>
      </c>
      <c r="G9857" s="7">
        <v>1360.3</v>
      </c>
      <c r="H9857" s="7">
        <v>2167.3000000000002</v>
      </c>
      <c r="I9857" s="7">
        <v>32381.56</v>
      </c>
      <c r="J9857" s="7">
        <v>25201.9</v>
      </c>
      <c r="K9857" s="7">
        <v>11566.65</v>
      </c>
      <c r="L9857" s="7">
        <v>8573.51</v>
      </c>
      <c r="M9857" s="7">
        <v>4641.8</v>
      </c>
      <c r="N9857" s="7">
        <v>3185.5</v>
      </c>
      <c r="O9857" s="7">
        <v>867.0575</v>
      </c>
      <c r="P9857" s="7">
        <v>3666.53</v>
      </c>
    </row>
    <row r="9858" spans="1:16" x14ac:dyDescent="0.25">
      <c r="A9858" t="s">
        <v>25</v>
      </c>
      <c r="B9858" t="str">
        <f>VLOOKUP(E9858,'Overview Cluster Days'!B:E,3)</f>
        <v>G</v>
      </c>
      <c r="C9858" t="str">
        <f>VLOOKUP($E9858,'Overview Cluster Days'!$B:$G,5)</f>
        <v>Interseason</v>
      </c>
      <c r="D9858" t="str">
        <f>VLOOKUP($E9858,'Overview Cluster Days'!$B:$G,6)</f>
        <v>Weekday</v>
      </c>
      <c r="E9858">
        <v>20190408</v>
      </c>
      <c r="F9858">
        <v>17</v>
      </c>
      <c r="G9858" s="7">
        <v>1192</v>
      </c>
      <c r="H9858" s="7">
        <v>2271.1999999999998</v>
      </c>
      <c r="I9858" s="7">
        <v>30468.74</v>
      </c>
      <c r="J9858" s="7">
        <v>24157.51</v>
      </c>
      <c r="K9858" s="7">
        <v>11311.3</v>
      </c>
      <c r="L9858" s="7">
        <v>6827.7280000000001</v>
      </c>
      <c r="M9858" s="7">
        <v>4071.1</v>
      </c>
      <c r="N9858" s="7">
        <v>3163.7</v>
      </c>
      <c r="O9858" s="7">
        <v>887.31769999999995</v>
      </c>
      <c r="P9858" s="7">
        <v>3630.7</v>
      </c>
    </row>
    <row r="9859" spans="1:16" x14ac:dyDescent="0.25">
      <c r="A9859" t="s">
        <v>25</v>
      </c>
      <c r="B9859" t="str">
        <f>VLOOKUP(E9859,'Overview Cluster Days'!B:E,3)</f>
        <v>G</v>
      </c>
      <c r="C9859" t="str">
        <f>VLOOKUP($E9859,'Overview Cluster Days'!$B:$G,5)</f>
        <v>Interseason</v>
      </c>
      <c r="D9859" t="str">
        <f>VLOOKUP($E9859,'Overview Cluster Days'!$B:$G,6)</f>
        <v>Weekday</v>
      </c>
      <c r="E9859">
        <v>20190408</v>
      </c>
      <c r="F9859">
        <v>18</v>
      </c>
      <c r="G9859" s="7">
        <v>967.1</v>
      </c>
      <c r="H9859" s="7">
        <v>2692.2</v>
      </c>
      <c r="I9859" s="7">
        <v>27911.42</v>
      </c>
      <c r="J9859" s="7">
        <v>23933.67</v>
      </c>
      <c r="K9859" s="7">
        <v>11635</v>
      </c>
      <c r="L9859" s="7">
        <v>5419.5829999999996</v>
      </c>
      <c r="M9859" s="7">
        <v>3700.9</v>
      </c>
      <c r="N9859" s="7">
        <v>3380.9</v>
      </c>
      <c r="O9859" s="7">
        <v>958.53430000000003</v>
      </c>
      <c r="P9859" s="7">
        <v>3248.5169999999998</v>
      </c>
    </row>
    <row r="9860" spans="1:16" x14ac:dyDescent="0.25">
      <c r="A9860" t="s">
        <v>25</v>
      </c>
      <c r="B9860" t="str">
        <f>VLOOKUP(E9860,'Overview Cluster Days'!B:E,3)</f>
        <v>G</v>
      </c>
      <c r="C9860" t="str">
        <f>VLOOKUP($E9860,'Overview Cluster Days'!$B:$G,5)</f>
        <v>Interseason</v>
      </c>
      <c r="D9860" t="str">
        <f>VLOOKUP($E9860,'Overview Cluster Days'!$B:$G,6)</f>
        <v>Weekday</v>
      </c>
      <c r="E9860">
        <v>20190408</v>
      </c>
      <c r="F9860">
        <v>19</v>
      </c>
      <c r="G9860" s="7">
        <v>1190.4929999999999</v>
      </c>
      <c r="H9860" s="7">
        <v>2972</v>
      </c>
      <c r="I9860" s="7">
        <v>25619.9</v>
      </c>
      <c r="J9860" s="7">
        <v>23226</v>
      </c>
      <c r="K9860" s="7">
        <v>10754.7</v>
      </c>
      <c r="L9860" s="7">
        <v>6181.3429999999998</v>
      </c>
      <c r="M9860" s="7">
        <v>3428.1109999999999</v>
      </c>
      <c r="N9860" s="7">
        <v>3158.4</v>
      </c>
      <c r="O9860" s="7">
        <v>1937.1969999999999</v>
      </c>
      <c r="P9860" s="7">
        <v>2658.7</v>
      </c>
    </row>
    <row r="9861" spans="1:16" x14ac:dyDescent="0.25">
      <c r="A9861" t="s">
        <v>25</v>
      </c>
      <c r="B9861" t="str">
        <f>VLOOKUP(E9861,'Overview Cluster Days'!B:E,3)</f>
        <v>G</v>
      </c>
      <c r="C9861" t="str">
        <f>VLOOKUP($E9861,'Overview Cluster Days'!$B:$G,5)</f>
        <v>Interseason</v>
      </c>
      <c r="D9861" t="str">
        <f>VLOOKUP($E9861,'Overview Cluster Days'!$B:$G,6)</f>
        <v>Weekday</v>
      </c>
      <c r="E9861">
        <v>20190408</v>
      </c>
      <c r="F9861">
        <v>20</v>
      </c>
      <c r="G9861" s="7">
        <v>1198.8</v>
      </c>
      <c r="H9861" s="7">
        <v>2933.4</v>
      </c>
      <c r="I9861" s="7">
        <v>24898.13</v>
      </c>
      <c r="J9861" s="7">
        <v>23694.16</v>
      </c>
      <c r="K9861" s="7">
        <v>10555.76</v>
      </c>
      <c r="L9861" s="7">
        <v>5614.2659999999996</v>
      </c>
      <c r="M9861" s="7">
        <v>3350.8</v>
      </c>
      <c r="N9861" s="7">
        <v>3251.1</v>
      </c>
      <c r="O9861" s="7">
        <v>2258.1529999999998</v>
      </c>
      <c r="P9861" s="7">
        <v>2235.4</v>
      </c>
    </row>
    <row r="9862" spans="1:16" x14ac:dyDescent="0.25">
      <c r="A9862" t="s">
        <v>25</v>
      </c>
      <c r="B9862" t="str">
        <f>VLOOKUP(E9862,'Overview Cluster Days'!B:E,3)</f>
        <v>G</v>
      </c>
      <c r="C9862" t="str">
        <f>VLOOKUP($E9862,'Overview Cluster Days'!$B:$G,5)</f>
        <v>Interseason</v>
      </c>
      <c r="D9862" t="str">
        <f>VLOOKUP($E9862,'Overview Cluster Days'!$B:$G,6)</f>
        <v>Weekday</v>
      </c>
      <c r="E9862">
        <v>20190408</v>
      </c>
      <c r="F9862">
        <v>21</v>
      </c>
      <c r="G9862" s="7">
        <v>1111</v>
      </c>
      <c r="H9862" s="7">
        <v>2941.6</v>
      </c>
      <c r="I9862" s="7">
        <v>25354.32</v>
      </c>
      <c r="J9862" s="7">
        <v>23015.9</v>
      </c>
      <c r="K9862" s="7">
        <v>9888.7000000000007</v>
      </c>
      <c r="L9862" s="7">
        <v>5617.9790000000003</v>
      </c>
      <c r="M9862" s="7">
        <v>3599.8</v>
      </c>
      <c r="N9862" s="7">
        <v>3701.1</v>
      </c>
      <c r="O9862" s="7">
        <v>2245.2710000000002</v>
      </c>
      <c r="P9862" s="7">
        <v>2389.1999999999998</v>
      </c>
    </row>
    <row r="9863" spans="1:16" x14ac:dyDescent="0.25">
      <c r="A9863" t="s">
        <v>25</v>
      </c>
      <c r="B9863" t="str">
        <f>VLOOKUP(E9863,'Overview Cluster Days'!B:E,3)</f>
        <v>G</v>
      </c>
      <c r="C9863" t="str">
        <f>VLOOKUP($E9863,'Overview Cluster Days'!$B:$G,5)</f>
        <v>Interseason</v>
      </c>
      <c r="D9863" t="str">
        <f>VLOOKUP($E9863,'Overview Cluster Days'!$B:$G,6)</f>
        <v>Weekday</v>
      </c>
      <c r="E9863">
        <v>20190408</v>
      </c>
      <c r="F9863">
        <v>22</v>
      </c>
      <c r="G9863" s="7">
        <v>1009.7</v>
      </c>
      <c r="H9863" s="7">
        <v>2823.9</v>
      </c>
      <c r="I9863" s="7">
        <v>25944.53</v>
      </c>
      <c r="J9863" s="7">
        <v>21775.119999999999</v>
      </c>
      <c r="K9863" s="7">
        <v>9958.2999999999993</v>
      </c>
      <c r="L9863" s="7">
        <v>6708.7870000000003</v>
      </c>
      <c r="M9863" s="7">
        <v>3634.2</v>
      </c>
      <c r="N9863" s="7">
        <v>3379</v>
      </c>
      <c r="O9863" s="7">
        <v>2030.6759999999999</v>
      </c>
      <c r="P9863" s="7">
        <v>2581.1</v>
      </c>
    </row>
    <row r="9864" spans="1:16" x14ac:dyDescent="0.25">
      <c r="A9864" t="s">
        <v>25</v>
      </c>
      <c r="B9864" t="str">
        <f>VLOOKUP(E9864,'Overview Cluster Days'!B:E,3)</f>
        <v>G</v>
      </c>
      <c r="C9864" t="str">
        <f>VLOOKUP($E9864,'Overview Cluster Days'!$B:$G,5)</f>
        <v>Interseason</v>
      </c>
      <c r="D9864" t="str">
        <f>VLOOKUP($E9864,'Overview Cluster Days'!$B:$G,6)</f>
        <v>Weekday</v>
      </c>
      <c r="E9864">
        <v>20190408</v>
      </c>
      <c r="F9864">
        <v>23</v>
      </c>
      <c r="G9864" s="7">
        <v>1049.9000000000001</v>
      </c>
      <c r="H9864" s="7">
        <v>2713.6</v>
      </c>
      <c r="I9864" s="7">
        <v>26733.97</v>
      </c>
      <c r="J9864" s="7">
        <v>19570.810000000001</v>
      </c>
      <c r="K9864" s="7">
        <v>8991.1</v>
      </c>
      <c r="L9864" s="7">
        <v>8882.2000000000007</v>
      </c>
      <c r="M9864" s="7">
        <v>3918.8</v>
      </c>
      <c r="N9864" s="7">
        <v>2757.5</v>
      </c>
      <c r="O9864" s="7">
        <v>1659.328</v>
      </c>
      <c r="P9864" s="7">
        <v>2444</v>
      </c>
    </row>
    <row r="9865" spans="1:16" x14ac:dyDescent="0.25">
      <c r="A9865" t="s">
        <v>25</v>
      </c>
      <c r="B9865" t="str">
        <f>VLOOKUP(E9865,'Overview Cluster Days'!B:E,3)</f>
        <v>G</v>
      </c>
      <c r="C9865" t="str">
        <f>VLOOKUP($E9865,'Overview Cluster Days'!$B:$G,5)</f>
        <v>Interseason</v>
      </c>
      <c r="D9865" t="str">
        <f>VLOOKUP($E9865,'Overview Cluster Days'!$B:$G,6)</f>
        <v>Weekday</v>
      </c>
      <c r="E9865">
        <v>20190408</v>
      </c>
      <c r="F9865">
        <v>24</v>
      </c>
      <c r="G9865" s="7">
        <v>1173.5</v>
      </c>
      <c r="H9865" s="7">
        <v>2579.1999999999998</v>
      </c>
      <c r="I9865" s="7">
        <v>27372.73</v>
      </c>
      <c r="J9865" s="7">
        <v>18739.419999999998</v>
      </c>
      <c r="K9865" s="7">
        <v>8819.2000000000007</v>
      </c>
      <c r="L9865" s="7">
        <v>9943.0509999999995</v>
      </c>
      <c r="M9865" s="7">
        <v>3823.6</v>
      </c>
      <c r="N9865" s="7">
        <v>2318.1</v>
      </c>
      <c r="O9865" s="7">
        <v>1701.373</v>
      </c>
      <c r="P9865" s="7">
        <v>2425.6999999999998</v>
      </c>
    </row>
    <row r="9866" spans="1:16" x14ac:dyDescent="0.25">
      <c r="A9866" t="s">
        <v>25</v>
      </c>
      <c r="B9866" t="str">
        <f>VLOOKUP(E9866,'Overview Cluster Days'!B:E,3)</f>
        <v>G</v>
      </c>
      <c r="C9866" t="str">
        <f>VLOOKUP($E9866,'Overview Cluster Days'!$B:$G,5)</f>
        <v>Interseason</v>
      </c>
      <c r="D9866" t="str">
        <f>VLOOKUP($E9866,'Overview Cluster Days'!$B:$G,6)</f>
        <v>Weekday</v>
      </c>
      <c r="E9866">
        <v>20190409</v>
      </c>
      <c r="F9866">
        <v>1</v>
      </c>
      <c r="G9866" s="7">
        <v>697.4</v>
      </c>
      <c r="H9866" s="7">
        <v>2185.9</v>
      </c>
      <c r="I9866" s="7">
        <v>23264.080000000002</v>
      </c>
      <c r="J9866" s="7">
        <v>16469.71</v>
      </c>
      <c r="K9866" s="7">
        <v>6358.9</v>
      </c>
      <c r="L9866" s="7">
        <v>5669.6049999999996</v>
      </c>
      <c r="M9866" s="7">
        <v>4003.5</v>
      </c>
      <c r="N9866" s="7">
        <v>2865.1</v>
      </c>
      <c r="O9866" s="7">
        <v>1866.527</v>
      </c>
      <c r="P9866" s="7">
        <v>2994.2</v>
      </c>
    </row>
    <row r="9867" spans="1:16" x14ac:dyDescent="0.25">
      <c r="A9867" t="s">
        <v>25</v>
      </c>
      <c r="B9867" t="str">
        <f>VLOOKUP(E9867,'Overview Cluster Days'!B:E,3)</f>
        <v>G</v>
      </c>
      <c r="C9867" t="str">
        <f>VLOOKUP($E9867,'Overview Cluster Days'!$B:$G,5)</f>
        <v>Interseason</v>
      </c>
      <c r="D9867" t="str">
        <f>VLOOKUP($E9867,'Overview Cluster Days'!$B:$G,6)</f>
        <v>Weekday</v>
      </c>
      <c r="E9867">
        <v>20190409</v>
      </c>
      <c r="F9867">
        <v>2</v>
      </c>
      <c r="G9867" s="7">
        <v>853.3</v>
      </c>
      <c r="H9867" s="7">
        <v>1789.5</v>
      </c>
      <c r="I9867" s="7">
        <v>23147.71</v>
      </c>
      <c r="J9867" s="7">
        <v>16258.76</v>
      </c>
      <c r="K9867" s="7">
        <v>6262.3</v>
      </c>
      <c r="L9867" s="7">
        <v>5969.32</v>
      </c>
      <c r="M9867" s="7">
        <v>4561.2</v>
      </c>
      <c r="N9867" s="7">
        <v>3365</v>
      </c>
      <c r="O9867" s="7">
        <v>2010.6089999999999</v>
      </c>
      <c r="P9867" s="7">
        <v>3048.3</v>
      </c>
    </row>
    <row r="9868" spans="1:16" x14ac:dyDescent="0.25">
      <c r="A9868" t="s">
        <v>25</v>
      </c>
      <c r="B9868" t="str">
        <f>VLOOKUP(E9868,'Overview Cluster Days'!B:E,3)</f>
        <v>G</v>
      </c>
      <c r="C9868" t="str">
        <f>VLOOKUP($E9868,'Overview Cluster Days'!$B:$G,5)</f>
        <v>Interseason</v>
      </c>
      <c r="D9868" t="str">
        <f>VLOOKUP($E9868,'Overview Cluster Days'!$B:$G,6)</f>
        <v>Weekday</v>
      </c>
      <c r="E9868">
        <v>20190409</v>
      </c>
      <c r="F9868">
        <v>3</v>
      </c>
      <c r="G9868" s="7">
        <v>954.3</v>
      </c>
      <c r="H9868" s="7">
        <v>1547.9</v>
      </c>
      <c r="I9868" s="7">
        <v>22560.33</v>
      </c>
      <c r="J9868" s="7">
        <v>16237.97</v>
      </c>
      <c r="K9868" s="7">
        <v>6319.0739999999996</v>
      </c>
      <c r="L9868" s="7">
        <v>5394.9409999999998</v>
      </c>
      <c r="M9868" s="7">
        <v>4788.6000000000004</v>
      </c>
      <c r="N9868" s="7">
        <v>4056</v>
      </c>
      <c r="O9868" s="7">
        <v>2012.162</v>
      </c>
      <c r="P9868" s="7">
        <v>2963.5</v>
      </c>
    </row>
    <row r="9869" spans="1:16" x14ac:dyDescent="0.25">
      <c r="A9869" t="s">
        <v>25</v>
      </c>
      <c r="B9869" t="str">
        <f>VLOOKUP(E9869,'Overview Cluster Days'!B:E,3)</f>
        <v>G</v>
      </c>
      <c r="C9869" t="str">
        <f>VLOOKUP($E9869,'Overview Cluster Days'!$B:$G,5)</f>
        <v>Interseason</v>
      </c>
      <c r="D9869" t="str">
        <f>VLOOKUP($E9869,'Overview Cluster Days'!$B:$G,6)</f>
        <v>Weekday</v>
      </c>
      <c r="E9869">
        <v>20190409</v>
      </c>
      <c r="F9869">
        <v>4</v>
      </c>
      <c r="G9869" s="7">
        <v>990.8</v>
      </c>
      <c r="H9869" s="7">
        <v>1456.1</v>
      </c>
      <c r="I9869" s="7">
        <v>21386.63</v>
      </c>
      <c r="J9869" s="7">
        <v>16551.11</v>
      </c>
      <c r="K9869" s="7">
        <v>7888.5910000000003</v>
      </c>
      <c r="L9869" s="7">
        <v>5270.0649999999996</v>
      </c>
      <c r="M9869" s="7">
        <v>4736.1000000000004</v>
      </c>
      <c r="N9869" s="7">
        <v>4245.6000000000004</v>
      </c>
      <c r="O9869" s="7">
        <v>2062.7640000000001</v>
      </c>
      <c r="P9869" s="7">
        <v>3000.5</v>
      </c>
    </row>
    <row r="9870" spans="1:16" x14ac:dyDescent="0.25">
      <c r="A9870" t="s">
        <v>25</v>
      </c>
      <c r="B9870" t="str">
        <f>VLOOKUP(E9870,'Overview Cluster Days'!B:E,3)</f>
        <v>G</v>
      </c>
      <c r="C9870" t="str">
        <f>VLOOKUP($E9870,'Overview Cluster Days'!$B:$G,5)</f>
        <v>Interseason</v>
      </c>
      <c r="D9870" t="str">
        <f>VLOOKUP($E9870,'Overview Cluster Days'!$B:$G,6)</f>
        <v>Weekday</v>
      </c>
      <c r="E9870">
        <v>20190409</v>
      </c>
      <c r="F9870">
        <v>5</v>
      </c>
      <c r="G9870" s="7">
        <v>982.6</v>
      </c>
      <c r="H9870" s="7">
        <v>1444.5</v>
      </c>
      <c r="I9870" s="7">
        <v>20757.580000000002</v>
      </c>
      <c r="J9870" s="7">
        <v>16580.310000000001</v>
      </c>
      <c r="K9870" s="7">
        <v>8702.0959999999995</v>
      </c>
      <c r="L9870" s="7">
        <v>5348.4610000000002</v>
      </c>
      <c r="M9870" s="7">
        <v>4806.2</v>
      </c>
      <c r="N9870" s="7">
        <v>3876.4</v>
      </c>
      <c r="O9870" s="7">
        <v>1960.5239999999999</v>
      </c>
      <c r="P9870" s="7">
        <v>2828.4279999999999</v>
      </c>
    </row>
    <row r="9871" spans="1:16" x14ac:dyDescent="0.25">
      <c r="A9871" t="s">
        <v>25</v>
      </c>
      <c r="B9871" t="str">
        <f>VLOOKUP(E9871,'Overview Cluster Days'!B:E,3)</f>
        <v>G</v>
      </c>
      <c r="C9871" t="str">
        <f>VLOOKUP($E9871,'Overview Cluster Days'!$B:$G,5)</f>
        <v>Interseason</v>
      </c>
      <c r="D9871" t="str">
        <f>VLOOKUP($E9871,'Overview Cluster Days'!$B:$G,6)</f>
        <v>Weekday</v>
      </c>
      <c r="E9871">
        <v>20190409</v>
      </c>
      <c r="F9871">
        <v>6</v>
      </c>
      <c r="G9871" s="7">
        <v>947.1</v>
      </c>
      <c r="H9871" s="7">
        <v>1571</v>
      </c>
      <c r="I9871" s="7">
        <v>21537.72</v>
      </c>
      <c r="J9871" s="7">
        <v>17178.78</v>
      </c>
      <c r="K9871" s="7">
        <v>8705.3029999999999</v>
      </c>
      <c r="L9871" s="7">
        <v>5522.8739999999998</v>
      </c>
      <c r="M9871" s="7">
        <v>4817.6000000000004</v>
      </c>
      <c r="N9871" s="7">
        <v>3343.6</v>
      </c>
      <c r="O9871" s="7">
        <v>1952.925</v>
      </c>
      <c r="P9871" s="7">
        <v>2527.6</v>
      </c>
    </row>
    <row r="9872" spans="1:16" x14ac:dyDescent="0.25">
      <c r="A9872" t="s">
        <v>25</v>
      </c>
      <c r="B9872" t="str">
        <f>VLOOKUP(E9872,'Overview Cluster Days'!B:E,3)</f>
        <v>G</v>
      </c>
      <c r="C9872" t="str">
        <f>VLOOKUP($E9872,'Overview Cluster Days'!$B:$G,5)</f>
        <v>Interseason</v>
      </c>
      <c r="D9872" t="str">
        <f>VLOOKUP($E9872,'Overview Cluster Days'!$B:$G,6)</f>
        <v>Weekday</v>
      </c>
      <c r="E9872">
        <v>20190409</v>
      </c>
      <c r="F9872">
        <v>7</v>
      </c>
      <c r="G9872" s="7">
        <v>1076.2</v>
      </c>
      <c r="H9872" s="7">
        <v>1969.8</v>
      </c>
      <c r="I9872" s="7">
        <v>21458.13</v>
      </c>
      <c r="J9872" s="7">
        <v>19227.07</v>
      </c>
      <c r="K9872" s="7">
        <v>9654.5859999999993</v>
      </c>
      <c r="L9872" s="7">
        <v>7016.2659999999996</v>
      </c>
      <c r="M9872" s="7">
        <v>4496.2</v>
      </c>
      <c r="N9872" s="7">
        <v>3447.5</v>
      </c>
      <c r="O9872" s="7">
        <v>2774.5</v>
      </c>
      <c r="P9872" s="7">
        <v>2308.6999999999998</v>
      </c>
    </row>
    <row r="9873" spans="1:16" x14ac:dyDescent="0.25">
      <c r="A9873" t="s">
        <v>25</v>
      </c>
      <c r="B9873" t="str">
        <f>VLOOKUP(E9873,'Overview Cluster Days'!B:E,3)</f>
        <v>G</v>
      </c>
      <c r="C9873" t="str">
        <f>VLOOKUP($E9873,'Overview Cluster Days'!$B:$G,5)</f>
        <v>Interseason</v>
      </c>
      <c r="D9873" t="str">
        <f>VLOOKUP($E9873,'Overview Cluster Days'!$B:$G,6)</f>
        <v>Weekday</v>
      </c>
      <c r="E9873">
        <v>20190409</v>
      </c>
      <c r="F9873">
        <v>8</v>
      </c>
      <c r="G9873" s="7">
        <v>1181.5</v>
      </c>
      <c r="H9873" s="7">
        <v>2034.7</v>
      </c>
      <c r="I9873" s="7">
        <v>24133.439999999999</v>
      </c>
      <c r="J9873" s="7">
        <v>21655.78</v>
      </c>
      <c r="K9873" s="7">
        <v>9117.9079999999994</v>
      </c>
      <c r="L9873" s="7">
        <v>7965.9</v>
      </c>
      <c r="M9873" s="7">
        <v>3926.9</v>
      </c>
      <c r="N9873" s="7">
        <v>4078.2</v>
      </c>
      <c r="O9873" s="7">
        <v>2668.7109999999998</v>
      </c>
      <c r="P9873" s="7">
        <v>2413.8000000000002</v>
      </c>
    </row>
    <row r="9874" spans="1:16" x14ac:dyDescent="0.25">
      <c r="A9874" t="s">
        <v>25</v>
      </c>
      <c r="B9874" t="str">
        <f>VLOOKUP(E9874,'Overview Cluster Days'!B:E,3)</f>
        <v>G</v>
      </c>
      <c r="C9874" t="str">
        <f>VLOOKUP($E9874,'Overview Cluster Days'!$B:$G,5)</f>
        <v>Interseason</v>
      </c>
      <c r="D9874" t="str">
        <f>VLOOKUP($E9874,'Overview Cluster Days'!$B:$G,6)</f>
        <v>Weekday</v>
      </c>
      <c r="E9874">
        <v>20190409</v>
      </c>
      <c r="F9874">
        <v>9</v>
      </c>
      <c r="G9874" s="7">
        <v>1587</v>
      </c>
      <c r="H9874" s="7">
        <v>2321.3000000000002</v>
      </c>
      <c r="I9874" s="7">
        <v>27024.38</v>
      </c>
      <c r="J9874" s="7">
        <v>23922.84</v>
      </c>
      <c r="K9874" s="7">
        <v>8011.4949999999999</v>
      </c>
      <c r="L9874" s="7">
        <v>7842.5</v>
      </c>
      <c r="M9874" s="7">
        <v>3585.2</v>
      </c>
      <c r="N9874" s="7">
        <v>4067.9</v>
      </c>
      <c r="O9874" s="7">
        <v>2389.6999999999998</v>
      </c>
      <c r="P9874" s="7">
        <v>2317.4</v>
      </c>
    </row>
    <row r="9875" spans="1:16" x14ac:dyDescent="0.25">
      <c r="A9875" t="s">
        <v>25</v>
      </c>
      <c r="B9875" t="str">
        <f>VLOOKUP(E9875,'Overview Cluster Days'!B:E,3)</f>
        <v>G</v>
      </c>
      <c r="C9875" t="str">
        <f>VLOOKUP($E9875,'Overview Cluster Days'!$B:$G,5)</f>
        <v>Interseason</v>
      </c>
      <c r="D9875" t="str">
        <f>VLOOKUP($E9875,'Overview Cluster Days'!$B:$G,6)</f>
        <v>Weekday</v>
      </c>
      <c r="E9875">
        <v>20190409</v>
      </c>
      <c r="F9875">
        <v>10</v>
      </c>
      <c r="G9875" s="7">
        <v>982.8</v>
      </c>
      <c r="H9875" s="7">
        <v>2484.5</v>
      </c>
      <c r="I9875" s="7">
        <v>28873.73</v>
      </c>
      <c r="J9875" s="7">
        <v>24226.7</v>
      </c>
      <c r="K9875" s="7">
        <v>9391.4</v>
      </c>
      <c r="L9875" s="7">
        <v>7944.6790000000001</v>
      </c>
      <c r="M9875" s="7">
        <v>3854.3</v>
      </c>
      <c r="N9875" s="7">
        <v>3854</v>
      </c>
      <c r="O9875" s="7">
        <v>2137.569</v>
      </c>
      <c r="P9875" s="7">
        <v>2369.9</v>
      </c>
    </row>
    <row r="9876" spans="1:16" x14ac:dyDescent="0.25">
      <c r="A9876" t="s">
        <v>25</v>
      </c>
      <c r="B9876" t="str">
        <f>VLOOKUP(E9876,'Overview Cluster Days'!B:E,3)</f>
        <v>G</v>
      </c>
      <c r="C9876" t="str">
        <f>VLOOKUP($E9876,'Overview Cluster Days'!$B:$G,5)</f>
        <v>Interseason</v>
      </c>
      <c r="D9876" t="str">
        <f>VLOOKUP($E9876,'Overview Cluster Days'!$B:$G,6)</f>
        <v>Weekday</v>
      </c>
      <c r="E9876">
        <v>20190409</v>
      </c>
      <c r="F9876">
        <v>11</v>
      </c>
      <c r="G9876" s="7">
        <v>552</v>
      </c>
      <c r="H9876" s="7">
        <v>2461.4</v>
      </c>
      <c r="I9876" s="7">
        <v>28978.79</v>
      </c>
      <c r="J9876" s="7">
        <v>23939.119999999999</v>
      </c>
      <c r="K9876" s="7">
        <v>10508.8</v>
      </c>
      <c r="L9876" s="7">
        <v>8810.4860000000008</v>
      </c>
      <c r="M9876" s="7">
        <v>4385.2</v>
      </c>
      <c r="N9876" s="7">
        <v>3728.8</v>
      </c>
      <c r="O9876" s="7">
        <v>1714.7</v>
      </c>
      <c r="P9876" s="7">
        <v>2527.1999999999998</v>
      </c>
    </row>
    <row r="9877" spans="1:16" x14ac:dyDescent="0.25">
      <c r="A9877" t="s">
        <v>25</v>
      </c>
      <c r="B9877" t="str">
        <f>VLOOKUP(E9877,'Overview Cluster Days'!B:E,3)</f>
        <v>G</v>
      </c>
      <c r="C9877" t="str">
        <f>VLOOKUP($E9877,'Overview Cluster Days'!$B:$G,5)</f>
        <v>Interseason</v>
      </c>
      <c r="D9877" t="str">
        <f>VLOOKUP($E9877,'Overview Cluster Days'!$B:$G,6)</f>
        <v>Weekday</v>
      </c>
      <c r="E9877">
        <v>20190409</v>
      </c>
      <c r="F9877">
        <v>12</v>
      </c>
      <c r="G9877" s="7">
        <v>594.20000000000005</v>
      </c>
      <c r="H9877" s="7">
        <v>2459.5</v>
      </c>
      <c r="I9877" s="7">
        <v>29765.8</v>
      </c>
      <c r="J9877" s="7">
        <v>23562.91</v>
      </c>
      <c r="K9877" s="7">
        <v>11468.4</v>
      </c>
      <c r="L9877" s="7">
        <v>9834.3389999999999</v>
      </c>
      <c r="M9877" s="7">
        <v>4762.3</v>
      </c>
      <c r="N9877" s="7">
        <v>3704.5</v>
      </c>
      <c r="O9877" s="7">
        <v>1738.3</v>
      </c>
      <c r="P9877" s="7">
        <v>3102.3</v>
      </c>
    </row>
    <row r="9878" spans="1:16" x14ac:dyDescent="0.25">
      <c r="A9878" t="s">
        <v>25</v>
      </c>
      <c r="B9878" t="str">
        <f>VLOOKUP(E9878,'Overview Cluster Days'!B:E,3)</f>
        <v>G</v>
      </c>
      <c r="C9878" t="str">
        <f>VLOOKUP($E9878,'Overview Cluster Days'!$B:$G,5)</f>
        <v>Interseason</v>
      </c>
      <c r="D9878" t="str">
        <f>VLOOKUP($E9878,'Overview Cluster Days'!$B:$G,6)</f>
        <v>Weekday</v>
      </c>
      <c r="E9878">
        <v>20190409</v>
      </c>
      <c r="F9878">
        <v>13</v>
      </c>
      <c r="G9878" s="7">
        <v>639.4</v>
      </c>
      <c r="H9878" s="7">
        <v>2117.3000000000002</v>
      </c>
      <c r="I9878" s="7">
        <v>31553.77</v>
      </c>
      <c r="J9878" s="7">
        <v>23461.3</v>
      </c>
      <c r="K9878" s="7">
        <v>12192.62</v>
      </c>
      <c r="L9878" s="7">
        <v>10611.45</v>
      </c>
      <c r="M9878" s="7">
        <v>5172.6000000000004</v>
      </c>
      <c r="N9878" s="7">
        <v>3857.2</v>
      </c>
      <c r="O9878" s="7">
        <v>1194.7260000000001</v>
      </c>
      <c r="P9878" s="7">
        <v>3573.5</v>
      </c>
    </row>
    <row r="9879" spans="1:16" x14ac:dyDescent="0.25">
      <c r="A9879" t="s">
        <v>25</v>
      </c>
      <c r="B9879" t="str">
        <f>VLOOKUP(E9879,'Overview Cluster Days'!B:E,3)</f>
        <v>G</v>
      </c>
      <c r="C9879" t="str">
        <f>VLOOKUP($E9879,'Overview Cluster Days'!$B:$G,5)</f>
        <v>Interseason</v>
      </c>
      <c r="D9879" t="str">
        <f>VLOOKUP($E9879,'Overview Cluster Days'!$B:$G,6)</f>
        <v>Weekday</v>
      </c>
      <c r="E9879">
        <v>20190409</v>
      </c>
      <c r="F9879">
        <v>14</v>
      </c>
      <c r="G9879" s="7">
        <v>692.4</v>
      </c>
      <c r="H9879" s="7">
        <v>1978</v>
      </c>
      <c r="I9879" s="7">
        <v>33070.31</v>
      </c>
      <c r="J9879" s="7">
        <v>23446.81</v>
      </c>
      <c r="K9879" s="7">
        <v>12588.9</v>
      </c>
      <c r="L9879" s="7">
        <v>10907.93</v>
      </c>
      <c r="M9879" s="7">
        <v>5118.1000000000004</v>
      </c>
      <c r="N9879" s="7">
        <v>4154.3999999999996</v>
      </c>
      <c r="O9879" s="7">
        <v>1084.5129999999999</v>
      </c>
      <c r="P9879" s="7">
        <v>3481.8</v>
      </c>
    </row>
    <row r="9880" spans="1:16" x14ac:dyDescent="0.25">
      <c r="A9880" t="s">
        <v>25</v>
      </c>
      <c r="B9880" t="str">
        <f>VLOOKUP(E9880,'Overview Cluster Days'!B:E,3)</f>
        <v>G</v>
      </c>
      <c r="C9880" t="str">
        <f>VLOOKUP($E9880,'Overview Cluster Days'!$B:$G,5)</f>
        <v>Interseason</v>
      </c>
      <c r="D9880" t="str">
        <f>VLOOKUP($E9880,'Overview Cluster Days'!$B:$G,6)</f>
        <v>Weekday</v>
      </c>
      <c r="E9880">
        <v>20190409</v>
      </c>
      <c r="F9880">
        <v>15</v>
      </c>
      <c r="G9880" s="7">
        <v>747.8</v>
      </c>
      <c r="H9880" s="7">
        <v>2232.3000000000002</v>
      </c>
      <c r="I9880" s="7">
        <v>32921.910000000003</v>
      </c>
      <c r="J9880" s="7">
        <v>23157.38</v>
      </c>
      <c r="K9880" s="7">
        <v>12158.6</v>
      </c>
      <c r="L9880" s="7">
        <v>9811.7160000000003</v>
      </c>
      <c r="M9880" s="7">
        <v>5087.3</v>
      </c>
      <c r="N9880" s="7">
        <v>4243.8</v>
      </c>
      <c r="O9880" s="7">
        <v>1144.3920000000001</v>
      </c>
      <c r="P9880" s="7">
        <v>3613.7</v>
      </c>
    </row>
    <row r="9881" spans="1:16" x14ac:dyDescent="0.25">
      <c r="A9881" t="s">
        <v>25</v>
      </c>
      <c r="B9881" t="str">
        <f>VLOOKUP(E9881,'Overview Cluster Days'!B:E,3)</f>
        <v>G</v>
      </c>
      <c r="C9881" t="str">
        <f>VLOOKUP($E9881,'Overview Cluster Days'!$B:$G,5)</f>
        <v>Interseason</v>
      </c>
      <c r="D9881" t="str">
        <f>VLOOKUP($E9881,'Overview Cluster Days'!$B:$G,6)</f>
        <v>Weekday</v>
      </c>
      <c r="E9881">
        <v>20190409</v>
      </c>
      <c r="F9881">
        <v>16</v>
      </c>
      <c r="G9881" s="7">
        <v>801.5</v>
      </c>
      <c r="H9881" s="7">
        <v>1814.3</v>
      </c>
      <c r="I9881" s="7">
        <v>31816.39</v>
      </c>
      <c r="J9881" s="7">
        <v>22928.84</v>
      </c>
      <c r="K9881" s="7">
        <v>12226.9</v>
      </c>
      <c r="L9881" s="7">
        <v>8694.4279999999999</v>
      </c>
      <c r="M9881" s="7">
        <v>4861.99</v>
      </c>
      <c r="N9881" s="7">
        <v>4213</v>
      </c>
      <c r="O9881" s="7">
        <v>1092</v>
      </c>
      <c r="P9881" s="7">
        <v>3615.509</v>
      </c>
    </row>
    <row r="9882" spans="1:16" x14ac:dyDescent="0.25">
      <c r="A9882" t="s">
        <v>25</v>
      </c>
      <c r="B9882" t="str">
        <f>VLOOKUP(E9882,'Overview Cluster Days'!B:E,3)</f>
        <v>G</v>
      </c>
      <c r="C9882" t="str">
        <f>VLOOKUP($E9882,'Overview Cluster Days'!$B:$G,5)</f>
        <v>Interseason</v>
      </c>
      <c r="D9882" t="str">
        <f>VLOOKUP($E9882,'Overview Cluster Days'!$B:$G,6)</f>
        <v>Weekday</v>
      </c>
      <c r="E9882">
        <v>20190409</v>
      </c>
      <c r="F9882">
        <v>17</v>
      </c>
      <c r="G9882" s="7">
        <v>788.1</v>
      </c>
      <c r="H9882" s="7">
        <v>1785.4</v>
      </c>
      <c r="I9882" s="7">
        <v>30434.15</v>
      </c>
      <c r="J9882" s="7">
        <v>22058.97</v>
      </c>
      <c r="K9882" s="7">
        <v>13012.6</v>
      </c>
      <c r="L9882" s="7">
        <v>8751.9639999999999</v>
      </c>
      <c r="M9882" s="7">
        <v>4397.4049999999997</v>
      </c>
      <c r="N9882" s="7">
        <v>4202.1000000000004</v>
      </c>
      <c r="O9882" s="7">
        <v>1139.0999999999999</v>
      </c>
      <c r="P9882" s="7">
        <v>3547.6089999999999</v>
      </c>
    </row>
    <row r="9883" spans="1:16" x14ac:dyDescent="0.25">
      <c r="A9883" t="s">
        <v>25</v>
      </c>
      <c r="B9883" t="str">
        <f>VLOOKUP(E9883,'Overview Cluster Days'!B:E,3)</f>
        <v>G</v>
      </c>
      <c r="C9883" t="str">
        <f>VLOOKUP($E9883,'Overview Cluster Days'!$B:$G,5)</f>
        <v>Interseason</v>
      </c>
      <c r="D9883" t="str">
        <f>VLOOKUP($E9883,'Overview Cluster Days'!$B:$G,6)</f>
        <v>Weekday</v>
      </c>
      <c r="E9883">
        <v>20190409</v>
      </c>
      <c r="F9883">
        <v>18</v>
      </c>
      <c r="G9883" s="7">
        <v>665.3</v>
      </c>
      <c r="H9883" s="7">
        <v>1853.8</v>
      </c>
      <c r="I9883" s="7">
        <v>27967.61</v>
      </c>
      <c r="J9883" s="7">
        <v>21764.22</v>
      </c>
      <c r="K9883" s="7">
        <v>14306.75</v>
      </c>
      <c r="L9883" s="7">
        <v>8774.2549999999992</v>
      </c>
      <c r="M9883" s="7">
        <v>3991.9</v>
      </c>
      <c r="N9883" s="7">
        <v>4277.1000000000004</v>
      </c>
      <c r="O9883" s="7">
        <v>1256.894</v>
      </c>
      <c r="P9883" s="7">
        <v>3283.0709999999999</v>
      </c>
    </row>
    <row r="9884" spans="1:16" x14ac:dyDescent="0.25">
      <c r="A9884" t="s">
        <v>25</v>
      </c>
      <c r="B9884" t="str">
        <f>VLOOKUP(E9884,'Overview Cluster Days'!B:E,3)</f>
        <v>G</v>
      </c>
      <c r="C9884" t="str">
        <f>VLOOKUP($E9884,'Overview Cluster Days'!$B:$G,5)</f>
        <v>Interseason</v>
      </c>
      <c r="D9884" t="str">
        <f>VLOOKUP($E9884,'Overview Cluster Days'!$B:$G,6)</f>
        <v>Weekday</v>
      </c>
      <c r="E9884">
        <v>20190409</v>
      </c>
      <c r="F9884">
        <v>19</v>
      </c>
      <c r="G9884" s="7">
        <v>757.1</v>
      </c>
      <c r="H9884" s="7">
        <v>1883.1</v>
      </c>
      <c r="I9884" s="7">
        <v>25497.77</v>
      </c>
      <c r="J9884" s="7">
        <v>21227.01</v>
      </c>
      <c r="K9884" s="7">
        <v>13126.53</v>
      </c>
      <c r="L9884" s="7">
        <v>8577.0789999999997</v>
      </c>
      <c r="M9884" s="7">
        <v>4043</v>
      </c>
      <c r="N9884" s="7">
        <v>4363.1000000000004</v>
      </c>
      <c r="O9884" s="7">
        <v>1917.086</v>
      </c>
      <c r="P9884" s="7">
        <v>2644.4</v>
      </c>
    </row>
    <row r="9885" spans="1:16" x14ac:dyDescent="0.25">
      <c r="A9885" t="s">
        <v>25</v>
      </c>
      <c r="B9885" t="str">
        <f>VLOOKUP(E9885,'Overview Cluster Days'!B:E,3)</f>
        <v>G</v>
      </c>
      <c r="C9885" t="str">
        <f>VLOOKUP($E9885,'Overview Cluster Days'!$B:$G,5)</f>
        <v>Interseason</v>
      </c>
      <c r="D9885" t="str">
        <f>VLOOKUP($E9885,'Overview Cluster Days'!$B:$G,6)</f>
        <v>Weekday</v>
      </c>
      <c r="E9885">
        <v>20190409</v>
      </c>
      <c r="F9885">
        <v>20</v>
      </c>
      <c r="G9885" s="7">
        <v>833.7</v>
      </c>
      <c r="H9885" s="7">
        <v>1812.9</v>
      </c>
      <c r="I9885" s="7">
        <v>24385.74</v>
      </c>
      <c r="J9885" s="7">
        <v>21349.47</v>
      </c>
      <c r="K9885" s="7">
        <v>12084.1</v>
      </c>
      <c r="L9885" s="7">
        <v>8002.8549999999996</v>
      </c>
      <c r="M9885" s="7">
        <v>3868.5</v>
      </c>
      <c r="N9885" s="7">
        <v>4345.5</v>
      </c>
      <c r="O9885" s="7">
        <v>2317</v>
      </c>
      <c r="P9885" s="7">
        <v>2287.5189999999998</v>
      </c>
    </row>
    <row r="9886" spans="1:16" x14ac:dyDescent="0.25">
      <c r="A9886" t="s">
        <v>25</v>
      </c>
      <c r="B9886" t="str">
        <f>VLOOKUP(E9886,'Overview Cluster Days'!B:E,3)</f>
        <v>G</v>
      </c>
      <c r="C9886" t="str">
        <f>VLOOKUP($E9886,'Overview Cluster Days'!$B:$G,5)</f>
        <v>Interseason</v>
      </c>
      <c r="D9886" t="str">
        <f>VLOOKUP($E9886,'Overview Cluster Days'!$B:$G,6)</f>
        <v>Weekday</v>
      </c>
      <c r="E9886">
        <v>20190409</v>
      </c>
      <c r="F9886">
        <v>21</v>
      </c>
      <c r="G9886" s="7">
        <v>944.9</v>
      </c>
      <c r="H9886" s="7">
        <v>1751.9</v>
      </c>
      <c r="I9886" s="7">
        <v>22089.29</v>
      </c>
      <c r="J9886" s="7">
        <v>19561.169999999998</v>
      </c>
      <c r="K9886" s="7">
        <v>11646.28</v>
      </c>
      <c r="L9886" s="7">
        <v>7787.125</v>
      </c>
      <c r="M9886" s="7">
        <v>3779.9</v>
      </c>
      <c r="N9886" s="7">
        <v>4457.2</v>
      </c>
      <c r="O9886" s="7">
        <v>2474.5</v>
      </c>
      <c r="P9886" s="7">
        <v>2296.4140000000002</v>
      </c>
    </row>
    <row r="9887" spans="1:16" x14ac:dyDescent="0.25">
      <c r="A9887" t="s">
        <v>25</v>
      </c>
      <c r="B9887" t="str">
        <f>VLOOKUP(E9887,'Overview Cluster Days'!B:E,3)</f>
        <v>G</v>
      </c>
      <c r="C9887" t="str">
        <f>VLOOKUP($E9887,'Overview Cluster Days'!$B:$G,5)</f>
        <v>Interseason</v>
      </c>
      <c r="D9887" t="str">
        <f>VLOOKUP($E9887,'Overview Cluster Days'!$B:$G,6)</f>
        <v>Weekday</v>
      </c>
      <c r="E9887">
        <v>20190409</v>
      </c>
      <c r="F9887">
        <v>22</v>
      </c>
      <c r="G9887" s="7">
        <v>940</v>
      </c>
      <c r="H9887" s="7">
        <v>1596.6</v>
      </c>
      <c r="I9887" s="7">
        <v>22433.58</v>
      </c>
      <c r="J9887" s="7">
        <v>17811.21</v>
      </c>
      <c r="K9887" s="7">
        <v>11123.61</v>
      </c>
      <c r="L9887" s="7">
        <v>7504.58</v>
      </c>
      <c r="M9887" s="7">
        <v>3802</v>
      </c>
      <c r="N9887" s="7">
        <v>3875.4</v>
      </c>
      <c r="O9887" s="7">
        <v>1620.502</v>
      </c>
      <c r="P9887" s="7">
        <v>2401.5</v>
      </c>
    </row>
    <row r="9888" spans="1:16" x14ac:dyDescent="0.25">
      <c r="A9888" t="s">
        <v>25</v>
      </c>
      <c r="B9888" t="str">
        <f>VLOOKUP(E9888,'Overview Cluster Days'!B:E,3)</f>
        <v>G</v>
      </c>
      <c r="C9888" t="str">
        <f>VLOOKUP($E9888,'Overview Cluster Days'!$B:$G,5)</f>
        <v>Interseason</v>
      </c>
      <c r="D9888" t="str">
        <f>VLOOKUP($E9888,'Overview Cluster Days'!$B:$G,6)</f>
        <v>Weekday</v>
      </c>
      <c r="E9888">
        <v>20190409</v>
      </c>
      <c r="F9888">
        <v>23</v>
      </c>
      <c r="G9888" s="7">
        <v>1044.8</v>
      </c>
      <c r="H9888" s="7">
        <v>1485.4</v>
      </c>
      <c r="I9888" s="7">
        <v>23902.71</v>
      </c>
      <c r="J9888" s="7">
        <v>17380.87</v>
      </c>
      <c r="K9888" s="7">
        <v>8649.0840000000007</v>
      </c>
      <c r="L9888" s="7">
        <v>6840.067</v>
      </c>
      <c r="M9888" s="7">
        <v>3820.8</v>
      </c>
      <c r="N9888" s="7">
        <v>3187.8</v>
      </c>
      <c r="O9888" s="7">
        <v>1741.885</v>
      </c>
      <c r="P9888" s="7">
        <v>2478.6999999999998</v>
      </c>
    </row>
    <row r="9889" spans="1:16" x14ac:dyDescent="0.25">
      <c r="A9889" t="s">
        <v>25</v>
      </c>
      <c r="B9889" t="str">
        <f>VLOOKUP(E9889,'Overview Cluster Days'!B:E,3)</f>
        <v>G</v>
      </c>
      <c r="C9889" t="str">
        <f>VLOOKUP($E9889,'Overview Cluster Days'!$B:$G,5)</f>
        <v>Interseason</v>
      </c>
      <c r="D9889" t="str">
        <f>VLOOKUP($E9889,'Overview Cluster Days'!$B:$G,6)</f>
        <v>Weekday</v>
      </c>
      <c r="E9889">
        <v>20190409</v>
      </c>
      <c r="F9889">
        <v>24</v>
      </c>
      <c r="G9889" s="7">
        <v>1180.0999999999999</v>
      </c>
      <c r="H9889" s="7">
        <v>1351.4</v>
      </c>
      <c r="I9889" s="7">
        <v>25357.61</v>
      </c>
      <c r="J9889" s="7">
        <v>16603.240000000002</v>
      </c>
      <c r="K9889" s="7">
        <v>8020.1</v>
      </c>
      <c r="L9889" s="7">
        <v>7471.848</v>
      </c>
      <c r="M9889" s="7">
        <v>3596.9</v>
      </c>
      <c r="N9889" s="7">
        <v>2655.7</v>
      </c>
      <c r="O9889" s="7">
        <v>1721.893</v>
      </c>
      <c r="P9889" s="7">
        <v>2765.7</v>
      </c>
    </row>
    <row r="9890" spans="1:16" x14ac:dyDescent="0.25">
      <c r="A9890" t="s">
        <v>25</v>
      </c>
      <c r="B9890" t="str">
        <f>VLOOKUP(E9890,'Overview Cluster Days'!B:E,3)</f>
        <v>E</v>
      </c>
      <c r="C9890" t="str">
        <f>VLOOKUP($E9890,'Overview Cluster Days'!$B:$G,5)</f>
        <v>Interseason</v>
      </c>
      <c r="D9890" t="str">
        <f>VLOOKUP($E9890,'Overview Cluster Days'!$B:$G,6)</f>
        <v>Weekday</v>
      </c>
      <c r="E9890">
        <v>20190410</v>
      </c>
      <c r="F9890">
        <v>1</v>
      </c>
      <c r="G9890" s="7">
        <v>1077.5999999999999</v>
      </c>
      <c r="H9890" s="7">
        <v>832</v>
      </c>
      <c r="I9890" s="7">
        <v>22257.87</v>
      </c>
      <c r="J9890" s="7">
        <v>15649.06</v>
      </c>
      <c r="K9890" s="7">
        <v>6783</v>
      </c>
      <c r="L9890" s="7">
        <v>5852.1109999999999</v>
      </c>
      <c r="M9890" s="7">
        <v>4501.6000000000004</v>
      </c>
      <c r="N9890" s="7">
        <v>2832.7</v>
      </c>
      <c r="O9890" s="7">
        <v>1278.375</v>
      </c>
      <c r="P9890" s="7">
        <v>2473.5</v>
      </c>
    </row>
    <row r="9891" spans="1:16" x14ac:dyDescent="0.25">
      <c r="A9891" t="s">
        <v>25</v>
      </c>
      <c r="B9891" t="str">
        <f>VLOOKUP(E9891,'Overview Cluster Days'!B:E,3)</f>
        <v>E</v>
      </c>
      <c r="C9891" t="str">
        <f>VLOOKUP($E9891,'Overview Cluster Days'!$B:$G,5)</f>
        <v>Interseason</v>
      </c>
      <c r="D9891" t="str">
        <f>VLOOKUP($E9891,'Overview Cluster Days'!$B:$G,6)</f>
        <v>Weekday</v>
      </c>
      <c r="E9891">
        <v>20190410</v>
      </c>
      <c r="F9891">
        <v>2</v>
      </c>
      <c r="G9891" s="7">
        <v>1524.5</v>
      </c>
      <c r="H9891" s="7">
        <v>747.6</v>
      </c>
      <c r="I9891" s="7">
        <v>22540.7</v>
      </c>
      <c r="J9891" s="7">
        <v>15732.8</v>
      </c>
      <c r="K9891" s="7">
        <v>6530.8</v>
      </c>
      <c r="L9891" s="7">
        <v>5692.7349999999997</v>
      </c>
      <c r="M9891" s="7">
        <v>4484.8</v>
      </c>
      <c r="N9891" s="7">
        <v>3259.8</v>
      </c>
      <c r="O9891" s="7">
        <v>1354.2629999999999</v>
      </c>
      <c r="P9891" s="7">
        <v>2539.4</v>
      </c>
    </row>
    <row r="9892" spans="1:16" x14ac:dyDescent="0.25">
      <c r="A9892" t="s">
        <v>25</v>
      </c>
      <c r="B9892" t="str">
        <f>VLOOKUP(E9892,'Overview Cluster Days'!B:E,3)</f>
        <v>E</v>
      </c>
      <c r="C9892" t="str">
        <f>VLOOKUP($E9892,'Overview Cluster Days'!$B:$G,5)</f>
        <v>Interseason</v>
      </c>
      <c r="D9892" t="str">
        <f>VLOOKUP($E9892,'Overview Cluster Days'!$B:$G,6)</f>
        <v>Weekday</v>
      </c>
      <c r="E9892">
        <v>20190410</v>
      </c>
      <c r="F9892">
        <v>3</v>
      </c>
      <c r="G9892" s="7">
        <v>1717.9</v>
      </c>
      <c r="H9892" s="7">
        <v>723.1</v>
      </c>
      <c r="I9892" s="7">
        <v>21415.18</v>
      </c>
      <c r="J9892" s="7">
        <v>15643.78</v>
      </c>
      <c r="K9892" s="7">
        <v>7107.3010000000004</v>
      </c>
      <c r="L9892" s="7">
        <v>5281.0929999999998</v>
      </c>
      <c r="M9892" s="7">
        <v>4634.3999999999996</v>
      </c>
      <c r="N9892" s="7">
        <v>3710.7</v>
      </c>
      <c r="O9892" s="7">
        <v>1085.607</v>
      </c>
      <c r="P9892" s="7">
        <v>2357</v>
      </c>
    </row>
    <row r="9893" spans="1:16" x14ac:dyDescent="0.25">
      <c r="A9893" t="s">
        <v>25</v>
      </c>
      <c r="B9893" t="str">
        <f>VLOOKUP(E9893,'Overview Cluster Days'!B:E,3)</f>
        <v>E</v>
      </c>
      <c r="C9893" t="str">
        <f>VLOOKUP($E9893,'Overview Cluster Days'!$B:$G,5)</f>
        <v>Interseason</v>
      </c>
      <c r="D9893" t="str">
        <f>VLOOKUP($E9893,'Overview Cluster Days'!$B:$G,6)</f>
        <v>Weekday</v>
      </c>
      <c r="E9893">
        <v>20190410</v>
      </c>
      <c r="F9893">
        <v>4</v>
      </c>
      <c r="G9893" s="7">
        <v>1771.4</v>
      </c>
      <c r="H9893" s="7">
        <v>747.2</v>
      </c>
      <c r="I9893" s="7">
        <v>21136.17</v>
      </c>
      <c r="J9893" s="7">
        <v>16199.74</v>
      </c>
      <c r="K9893" s="7">
        <v>8060.8130000000001</v>
      </c>
      <c r="L9893" s="7">
        <v>5169.7650000000003</v>
      </c>
      <c r="M9893" s="7">
        <v>4543.8</v>
      </c>
      <c r="N9893" s="7">
        <v>3642.8</v>
      </c>
      <c r="O9893" s="7">
        <v>1246.2</v>
      </c>
      <c r="P9893" s="7">
        <v>2440.69</v>
      </c>
    </row>
    <row r="9894" spans="1:16" x14ac:dyDescent="0.25">
      <c r="A9894" t="s">
        <v>25</v>
      </c>
      <c r="B9894" t="str">
        <f>VLOOKUP(E9894,'Overview Cluster Days'!B:E,3)</f>
        <v>E</v>
      </c>
      <c r="C9894" t="str">
        <f>VLOOKUP($E9894,'Overview Cluster Days'!$B:$G,5)</f>
        <v>Interseason</v>
      </c>
      <c r="D9894" t="str">
        <f>VLOOKUP($E9894,'Overview Cluster Days'!$B:$G,6)</f>
        <v>Weekday</v>
      </c>
      <c r="E9894">
        <v>20190410</v>
      </c>
      <c r="F9894">
        <v>5</v>
      </c>
      <c r="G9894" s="7">
        <v>1664.6</v>
      </c>
      <c r="H9894" s="7">
        <v>794.8</v>
      </c>
      <c r="I9894" s="7">
        <v>20872.560000000001</v>
      </c>
      <c r="J9894" s="7">
        <v>16690.96</v>
      </c>
      <c r="K9894" s="7">
        <v>8882.7559999999994</v>
      </c>
      <c r="L9894" s="7">
        <v>4956.5320000000002</v>
      </c>
      <c r="M9894" s="7">
        <v>4499.8</v>
      </c>
      <c r="N9894" s="7">
        <v>3271.4</v>
      </c>
      <c r="O9894" s="7">
        <v>1224.713</v>
      </c>
      <c r="P9894" s="7">
        <v>2428.4</v>
      </c>
    </row>
    <row r="9895" spans="1:16" x14ac:dyDescent="0.25">
      <c r="A9895" t="s">
        <v>25</v>
      </c>
      <c r="B9895" t="str">
        <f>VLOOKUP(E9895,'Overview Cluster Days'!B:E,3)</f>
        <v>E</v>
      </c>
      <c r="C9895" t="str">
        <f>VLOOKUP($E9895,'Overview Cluster Days'!$B:$G,5)</f>
        <v>Interseason</v>
      </c>
      <c r="D9895" t="str">
        <f>VLOOKUP($E9895,'Overview Cluster Days'!$B:$G,6)</f>
        <v>Weekday</v>
      </c>
      <c r="E9895">
        <v>20190410</v>
      </c>
      <c r="F9895">
        <v>6</v>
      </c>
      <c r="G9895" s="7">
        <v>1609.3</v>
      </c>
      <c r="H9895" s="7">
        <v>811.3</v>
      </c>
      <c r="I9895" s="7">
        <v>20826.21</v>
      </c>
      <c r="J9895" s="7">
        <v>17341.310000000001</v>
      </c>
      <c r="K9895" s="7">
        <v>8269.4150000000009</v>
      </c>
      <c r="L9895" s="7">
        <v>4656.5590000000002</v>
      </c>
      <c r="M9895" s="7">
        <v>4596</v>
      </c>
      <c r="N9895" s="7">
        <v>2731.5</v>
      </c>
      <c r="O9895" s="7">
        <v>1243.1500000000001</v>
      </c>
      <c r="P9895" s="7">
        <v>2557.808</v>
      </c>
    </row>
    <row r="9896" spans="1:16" x14ac:dyDescent="0.25">
      <c r="A9896" t="s">
        <v>25</v>
      </c>
      <c r="B9896" t="str">
        <f>VLOOKUP(E9896,'Overview Cluster Days'!B:E,3)</f>
        <v>E</v>
      </c>
      <c r="C9896" t="str">
        <f>VLOOKUP($E9896,'Overview Cluster Days'!$B:$G,5)</f>
        <v>Interseason</v>
      </c>
      <c r="D9896" t="str">
        <f>VLOOKUP($E9896,'Overview Cluster Days'!$B:$G,6)</f>
        <v>Weekday</v>
      </c>
      <c r="E9896">
        <v>20190410</v>
      </c>
      <c r="F9896">
        <v>7</v>
      </c>
      <c r="G9896" s="7">
        <v>1124.7</v>
      </c>
      <c r="H9896" s="7">
        <v>992.8</v>
      </c>
      <c r="I9896" s="7">
        <v>19918.07</v>
      </c>
      <c r="J9896" s="7">
        <v>18049.919999999998</v>
      </c>
      <c r="K9896" s="7">
        <v>8318.1</v>
      </c>
      <c r="L9896" s="7">
        <v>5447.1859999999997</v>
      </c>
      <c r="M9896" s="7">
        <v>3910.9</v>
      </c>
      <c r="N9896" s="7">
        <v>3604.6</v>
      </c>
      <c r="O9896" s="7">
        <v>2473.9389999999999</v>
      </c>
      <c r="P9896" s="7">
        <v>2414.9</v>
      </c>
    </row>
    <row r="9897" spans="1:16" x14ac:dyDescent="0.25">
      <c r="A9897" t="s">
        <v>25</v>
      </c>
      <c r="B9897" t="str">
        <f>VLOOKUP(E9897,'Overview Cluster Days'!B:E,3)</f>
        <v>E</v>
      </c>
      <c r="C9897" t="str">
        <f>VLOOKUP($E9897,'Overview Cluster Days'!$B:$G,5)</f>
        <v>Interseason</v>
      </c>
      <c r="D9897" t="str">
        <f>VLOOKUP($E9897,'Overview Cluster Days'!$B:$G,6)</f>
        <v>Weekday</v>
      </c>
      <c r="E9897">
        <v>20190410</v>
      </c>
      <c r="F9897">
        <v>8</v>
      </c>
      <c r="G9897" s="7">
        <v>1827.1</v>
      </c>
      <c r="H9897" s="7">
        <v>1090.5</v>
      </c>
      <c r="I9897" s="7">
        <v>22239.52</v>
      </c>
      <c r="J9897" s="7">
        <v>19463.62</v>
      </c>
      <c r="K9897" s="7">
        <v>8993.4269999999997</v>
      </c>
      <c r="L9897" s="7">
        <v>6789.6260000000002</v>
      </c>
      <c r="M9897" s="7">
        <v>3676.6</v>
      </c>
      <c r="N9897" s="7">
        <v>4584</v>
      </c>
      <c r="O9897" s="7">
        <v>2289.3000000000002</v>
      </c>
      <c r="P9897" s="7">
        <v>2318.5</v>
      </c>
    </row>
    <row r="9898" spans="1:16" x14ac:dyDescent="0.25">
      <c r="A9898" t="s">
        <v>25</v>
      </c>
      <c r="B9898" t="str">
        <f>VLOOKUP(E9898,'Overview Cluster Days'!B:E,3)</f>
        <v>E</v>
      </c>
      <c r="C9898" t="str">
        <f>VLOOKUP($E9898,'Overview Cluster Days'!$B:$G,5)</f>
        <v>Interseason</v>
      </c>
      <c r="D9898" t="str">
        <f>VLOOKUP($E9898,'Overview Cluster Days'!$B:$G,6)</f>
        <v>Weekday</v>
      </c>
      <c r="E9898">
        <v>20190410</v>
      </c>
      <c r="F9898">
        <v>9</v>
      </c>
      <c r="G9898" s="7">
        <v>2230</v>
      </c>
      <c r="H9898" s="7">
        <v>1399.8</v>
      </c>
      <c r="I9898" s="7">
        <v>25065.279999999999</v>
      </c>
      <c r="J9898" s="7">
        <v>22102.43</v>
      </c>
      <c r="K9898" s="7">
        <v>9555.7000000000007</v>
      </c>
      <c r="L9898" s="7">
        <v>8226.9719999999998</v>
      </c>
      <c r="M9898" s="7">
        <v>3515.1</v>
      </c>
      <c r="N9898" s="7">
        <v>4872.3999999999996</v>
      </c>
      <c r="O9898" s="7">
        <v>2035.001</v>
      </c>
      <c r="P9898" s="7">
        <v>2401.3000000000002</v>
      </c>
    </row>
    <row r="9899" spans="1:16" x14ac:dyDescent="0.25">
      <c r="A9899" t="s">
        <v>25</v>
      </c>
      <c r="B9899" t="str">
        <f>VLOOKUP(E9899,'Overview Cluster Days'!B:E,3)</f>
        <v>E</v>
      </c>
      <c r="C9899" t="str">
        <f>VLOOKUP($E9899,'Overview Cluster Days'!$B:$G,5)</f>
        <v>Interseason</v>
      </c>
      <c r="D9899" t="str">
        <f>VLOOKUP($E9899,'Overview Cluster Days'!$B:$G,6)</f>
        <v>Weekday</v>
      </c>
      <c r="E9899">
        <v>20190410</v>
      </c>
      <c r="F9899">
        <v>10</v>
      </c>
      <c r="G9899" s="7">
        <v>1984.7</v>
      </c>
      <c r="H9899" s="7">
        <v>1248</v>
      </c>
      <c r="I9899" s="7">
        <v>27292.5</v>
      </c>
      <c r="J9899" s="7">
        <v>22748.45</v>
      </c>
      <c r="K9899" s="7">
        <v>10602.3</v>
      </c>
      <c r="L9899" s="7">
        <v>9633.4789999999994</v>
      </c>
      <c r="M9899" s="7">
        <v>3928.3</v>
      </c>
      <c r="N9899" s="7">
        <v>4302.2</v>
      </c>
      <c r="O9899" s="7">
        <v>2064.9</v>
      </c>
      <c r="P9899" s="7">
        <v>2625.6</v>
      </c>
    </row>
    <row r="9900" spans="1:16" x14ac:dyDescent="0.25">
      <c r="A9900" t="s">
        <v>25</v>
      </c>
      <c r="B9900" t="str">
        <f>VLOOKUP(E9900,'Overview Cluster Days'!B:E,3)</f>
        <v>E</v>
      </c>
      <c r="C9900" t="str">
        <f>VLOOKUP($E9900,'Overview Cluster Days'!$B:$G,5)</f>
        <v>Interseason</v>
      </c>
      <c r="D9900" t="str">
        <f>VLOOKUP($E9900,'Overview Cluster Days'!$B:$G,6)</f>
        <v>Weekday</v>
      </c>
      <c r="E9900">
        <v>20190410</v>
      </c>
      <c r="F9900">
        <v>11</v>
      </c>
      <c r="G9900" s="7">
        <v>1801</v>
      </c>
      <c r="H9900" s="7">
        <v>1019</v>
      </c>
      <c r="I9900" s="7">
        <v>28502.2</v>
      </c>
      <c r="J9900" s="7">
        <v>23495.78</v>
      </c>
      <c r="K9900" s="7">
        <v>11836.1</v>
      </c>
      <c r="L9900" s="7">
        <v>10188.31</v>
      </c>
      <c r="M9900" s="7">
        <v>4863.7</v>
      </c>
      <c r="N9900" s="7">
        <v>4192.5</v>
      </c>
      <c r="O9900" s="7">
        <v>1557.106</v>
      </c>
      <c r="P9900" s="7">
        <v>2927.1</v>
      </c>
    </row>
    <row r="9901" spans="1:16" x14ac:dyDescent="0.25">
      <c r="A9901" t="s">
        <v>25</v>
      </c>
      <c r="B9901" t="str">
        <f>VLOOKUP(E9901,'Overview Cluster Days'!B:E,3)</f>
        <v>E</v>
      </c>
      <c r="C9901" t="str">
        <f>VLOOKUP($E9901,'Overview Cluster Days'!$B:$G,5)</f>
        <v>Interseason</v>
      </c>
      <c r="D9901" t="str">
        <f>VLOOKUP($E9901,'Overview Cluster Days'!$B:$G,6)</f>
        <v>Weekday</v>
      </c>
      <c r="E9901">
        <v>20190410</v>
      </c>
      <c r="F9901">
        <v>12</v>
      </c>
      <c r="G9901" s="7">
        <v>1737.3</v>
      </c>
      <c r="H9901" s="7">
        <v>1146.0999999999999</v>
      </c>
      <c r="I9901" s="7">
        <v>30083.45</v>
      </c>
      <c r="J9901" s="7">
        <v>23753.15</v>
      </c>
      <c r="K9901" s="7">
        <v>12567.99</v>
      </c>
      <c r="L9901" s="7">
        <v>10767.22</v>
      </c>
      <c r="M9901" s="7">
        <v>5402.9</v>
      </c>
      <c r="N9901" s="7">
        <v>4069.6</v>
      </c>
      <c r="O9901" s="7">
        <v>702.8365</v>
      </c>
      <c r="P9901" s="7">
        <v>3340.7</v>
      </c>
    </row>
    <row r="9902" spans="1:16" x14ac:dyDescent="0.25">
      <c r="A9902" t="s">
        <v>25</v>
      </c>
      <c r="B9902" t="str">
        <f>VLOOKUP(E9902,'Overview Cluster Days'!B:E,3)</f>
        <v>E</v>
      </c>
      <c r="C9902" t="str">
        <f>VLOOKUP($E9902,'Overview Cluster Days'!$B:$G,5)</f>
        <v>Interseason</v>
      </c>
      <c r="D9902" t="str">
        <f>VLOOKUP($E9902,'Overview Cluster Days'!$B:$G,6)</f>
        <v>Weekday</v>
      </c>
      <c r="E9902">
        <v>20190410</v>
      </c>
      <c r="F9902">
        <v>13</v>
      </c>
      <c r="G9902" s="7">
        <v>2151.6</v>
      </c>
      <c r="H9902" s="7">
        <v>1037.2</v>
      </c>
      <c r="I9902" s="7">
        <v>31522.94</v>
      </c>
      <c r="J9902" s="7">
        <v>23824.880000000001</v>
      </c>
      <c r="K9902" s="7">
        <v>13078.14</v>
      </c>
      <c r="L9902" s="7">
        <v>11150.13</v>
      </c>
      <c r="M9902" s="7">
        <v>5695.3</v>
      </c>
      <c r="N9902" s="7">
        <v>3977</v>
      </c>
      <c r="O9902" s="7">
        <v>802.29349999999999</v>
      </c>
      <c r="P9902" s="7">
        <v>3647.4</v>
      </c>
    </row>
    <row r="9903" spans="1:16" x14ac:dyDescent="0.25">
      <c r="A9903" t="s">
        <v>25</v>
      </c>
      <c r="B9903" t="str">
        <f>VLOOKUP(E9903,'Overview Cluster Days'!B:E,3)</f>
        <v>E</v>
      </c>
      <c r="C9903" t="str">
        <f>VLOOKUP($E9903,'Overview Cluster Days'!$B:$G,5)</f>
        <v>Interseason</v>
      </c>
      <c r="D9903" t="str">
        <f>VLOOKUP($E9903,'Overview Cluster Days'!$B:$G,6)</f>
        <v>Weekday</v>
      </c>
      <c r="E9903">
        <v>20190410</v>
      </c>
      <c r="F9903">
        <v>14</v>
      </c>
      <c r="G9903" s="7">
        <v>2079.6</v>
      </c>
      <c r="H9903" s="7">
        <v>708.3</v>
      </c>
      <c r="I9903" s="7">
        <v>31906.95</v>
      </c>
      <c r="J9903" s="7">
        <v>23723.9</v>
      </c>
      <c r="K9903" s="7">
        <v>13653.8</v>
      </c>
      <c r="L9903" s="7">
        <v>11200.33</v>
      </c>
      <c r="M9903" s="7">
        <v>5740.7</v>
      </c>
      <c r="N9903" s="7">
        <v>3955.7</v>
      </c>
      <c r="O9903" s="7">
        <v>821.77409999999998</v>
      </c>
      <c r="P9903" s="7">
        <v>3932.1</v>
      </c>
    </row>
    <row r="9904" spans="1:16" x14ac:dyDescent="0.25">
      <c r="A9904" t="s">
        <v>25</v>
      </c>
      <c r="B9904" t="str">
        <f>VLOOKUP(E9904,'Overview Cluster Days'!B:E,3)</f>
        <v>E</v>
      </c>
      <c r="C9904" t="str">
        <f>VLOOKUP($E9904,'Overview Cluster Days'!$B:$G,5)</f>
        <v>Interseason</v>
      </c>
      <c r="D9904" t="str">
        <f>VLOOKUP($E9904,'Overview Cluster Days'!$B:$G,6)</f>
        <v>Weekday</v>
      </c>
      <c r="E9904">
        <v>20190410</v>
      </c>
      <c r="F9904">
        <v>15</v>
      </c>
      <c r="G9904" s="7">
        <v>2110.6999999999998</v>
      </c>
      <c r="H9904" s="7">
        <v>1131.8</v>
      </c>
      <c r="I9904" s="7">
        <v>31103.439999999999</v>
      </c>
      <c r="J9904" s="7">
        <v>22756.67</v>
      </c>
      <c r="K9904" s="7">
        <v>13370.9</v>
      </c>
      <c r="L9904" s="7">
        <v>10671.32</v>
      </c>
      <c r="M9904" s="7">
        <v>5614.5</v>
      </c>
      <c r="N9904" s="7">
        <v>3885.5</v>
      </c>
      <c r="O9904" s="7">
        <v>894.43610000000001</v>
      </c>
      <c r="P9904" s="7">
        <v>3976.5880000000002</v>
      </c>
    </row>
    <row r="9905" spans="1:16" x14ac:dyDescent="0.25">
      <c r="A9905" t="s">
        <v>25</v>
      </c>
      <c r="B9905" t="str">
        <f>VLOOKUP(E9905,'Overview Cluster Days'!B:E,3)</f>
        <v>E</v>
      </c>
      <c r="C9905" t="str">
        <f>VLOOKUP($E9905,'Overview Cluster Days'!$B:$G,5)</f>
        <v>Interseason</v>
      </c>
      <c r="D9905" t="str">
        <f>VLOOKUP($E9905,'Overview Cluster Days'!$B:$G,6)</f>
        <v>Weekday</v>
      </c>
      <c r="E9905">
        <v>20190410</v>
      </c>
      <c r="F9905">
        <v>16</v>
      </c>
      <c r="G9905" s="7">
        <v>2000.3</v>
      </c>
      <c r="H9905" s="7">
        <v>675.3</v>
      </c>
      <c r="I9905" s="7">
        <v>29220.84</v>
      </c>
      <c r="J9905" s="7">
        <v>22236.55</v>
      </c>
      <c r="K9905" s="7">
        <v>13504</v>
      </c>
      <c r="L9905" s="7">
        <v>9446.8539999999994</v>
      </c>
      <c r="M9905" s="7">
        <v>5350</v>
      </c>
      <c r="N9905" s="7">
        <v>3869.4</v>
      </c>
      <c r="O9905" s="7">
        <v>986.29719999999998</v>
      </c>
      <c r="P9905" s="7">
        <v>4072.2289999999998</v>
      </c>
    </row>
    <row r="9906" spans="1:16" x14ac:dyDescent="0.25">
      <c r="A9906" t="s">
        <v>25</v>
      </c>
      <c r="B9906" t="str">
        <f>VLOOKUP(E9906,'Overview Cluster Days'!B:E,3)</f>
        <v>E</v>
      </c>
      <c r="C9906" t="str">
        <f>VLOOKUP($E9906,'Overview Cluster Days'!$B:$G,5)</f>
        <v>Interseason</v>
      </c>
      <c r="D9906" t="str">
        <f>VLOOKUP($E9906,'Overview Cluster Days'!$B:$G,6)</f>
        <v>Weekday</v>
      </c>
      <c r="E9906">
        <v>20190410</v>
      </c>
      <c r="F9906">
        <v>17</v>
      </c>
      <c r="G9906" s="7">
        <v>1810</v>
      </c>
      <c r="H9906" s="7">
        <v>689</v>
      </c>
      <c r="I9906" s="7">
        <v>27454.12</v>
      </c>
      <c r="J9906" s="7">
        <v>21475.89</v>
      </c>
      <c r="K9906" s="7">
        <v>13535.9</v>
      </c>
      <c r="L9906" s="7">
        <v>8053.3119999999999</v>
      </c>
      <c r="M9906" s="7">
        <v>4678.8999999999996</v>
      </c>
      <c r="N9906" s="7">
        <v>3833.3</v>
      </c>
      <c r="O9906" s="7">
        <v>1022.163</v>
      </c>
      <c r="P9906" s="7">
        <v>3790.4810000000002</v>
      </c>
    </row>
    <row r="9907" spans="1:16" x14ac:dyDescent="0.25">
      <c r="A9907" t="s">
        <v>25</v>
      </c>
      <c r="B9907" t="str">
        <f>VLOOKUP(E9907,'Overview Cluster Days'!B:E,3)</f>
        <v>E</v>
      </c>
      <c r="C9907" t="str">
        <f>VLOOKUP($E9907,'Overview Cluster Days'!$B:$G,5)</f>
        <v>Interseason</v>
      </c>
      <c r="D9907" t="str">
        <f>VLOOKUP($E9907,'Overview Cluster Days'!$B:$G,6)</f>
        <v>Weekday</v>
      </c>
      <c r="E9907">
        <v>20190410</v>
      </c>
      <c r="F9907">
        <v>18</v>
      </c>
      <c r="G9907" s="7">
        <v>1432.7</v>
      </c>
      <c r="H9907" s="7">
        <v>824.6</v>
      </c>
      <c r="I9907" s="7">
        <v>25202.76</v>
      </c>
      <c r="J9907" s="7">
        <v>21410.2</v>
      </c>
      <c r="K9907" s="7">
        <v>14844.01</v>
      </c>
      <c r="L9907" s="7">
        <v>7573.4290000000001</v>
      </c>
      <c r="M9907" s="7">
        <v>4105.2</v>
      </c>
      <c r="N9907" s="7">
        <v>3880</v>
      </c>
      <c r="O9907" s="7">
        <v>1206.5999999999999</v>
      </c>
      <c r="P9907" s="7">
        <v>3461.38</v>
      </c>
    </row>
    <row r="9908" spans="1:16" x14ac:dyDescent="0.25">
      <c r="A9908" t="s">
        <v>25</v>
      </c>
      <c r="B9908" t="str">
        <f>VLOOKUP(E9908,'Overview Cluster Days'!B:E,3)</f>
        <v>E</v>
      </c>
      <c r="C9908" t="str">
        <f>VLOOKUP($E9908,'Overview Cluster Days'!$B:$G,5)</f>
        <v>Interseason</v>
      </c>
      <c r="D9908" t="str">
        <f>VLOOKUP($E9908,'Overview Cluster Days'!$B:$G,6)</f>
        <v>Weekday</v>
      </c>
      <c r="E9908">
        <v>20190410</v>
      </c>
      <c r="F9908">
        <v>19</v>
      </c>
      <c r="G9908" s="7">
        <v>1364.9</v>
      </c>
      <c r="H9908" s="7">
        <v>1048.8</v>
      </c>
      <c r="I9908" s="7">
        <v>22852.07</v>
      </c>
      <c r="J9908" s="7">
        <v>20592.93</v>
      </c>
      <c r="K9908" s="7">
        <v>13366.6</v>
      </c>
      <c r="L9908" s="7">
        <v>7386.7520000000004</v>
      </c>
      <c r="M9908" s="7">
        <v>3925.6</v>
      </c>
      <c r="N9908" s="7">
        <v>4014.9</v>
      </c>
      <c r="O9908" s="7">
        <v>1348.7139999999999</v>
      </c>
      <c r="P9908" s="7">
        <v>2523.6</v>
      </c>
    </row>
    <row r="9909" spans="1:16" x14ac:dyDescent="0.25">
      <c r="A9909" t="s">
        <v>25</v>
      </c>
      <c r="B9909" t="str">
        <f>VLOOKUP(E9909,'Overview Cluster Days'!B:E,3)</f>
        <v>E</v>
      </c>
      <c r="C9909" t="str">
        <f>VLOOKUP($E9909,'Overview Cluster Days'!$B:$G,5)</f>
        <v>Interseason</v>
      </c>
      <c r="D9909" t="str">
        <f>VLOOKUP($E9909,'Overview Cluster Days'!$B:$G,6)</f>
        <v>Weekday</v>
      </c>
      <c r="E9909">
        <v>20190410</v>
      </c>
      <c r="F9909">
        <v>20</v>
      </c>
      <c r="G9909" s="7">
        <v>1639.6</v>
      </c>
      <c r="H9909" s="7">
        <v>1245.3</v>
      </c>
      <c r="I9909" s="7">
        <v>22321.13</v>
      </c>
      <c r="J9909" s="7">
        <v>20650.59</v>
      </c>
      <c r="K9909" s="7">
        <v>12565.1</v>
      </c>
      <c r="L9909" s="7">
        <v>6925.3959999999997</v>
      </c>
      <c r="M9909" s="7">
        <v>3542.3</v>
      </c>
      <c r="N9909" s="7">
        <v>4230.6000000000004</v>
      </c>
      <c r="O9909" s="7">
        <v>2579.652</v>
      </c>
      <c r="P9909" s="7">
        <v>2451.1999999999998</v>
      </c>
    </row>
    <row r="9910" spans="1:16" x14ac:dyDescent="0.25">
      <c r="A9910" t="s">
        <v>25</v>
      </c>
      <c r="B9910" t="str">
        <f>VLOOKUP(E9910,'Overview Cluster Days'!B:E,3)</f>
        <v>E</v>
      </c>
      <c r="C9910" t="str">
        <f>VLOOKUP($E9910,'Overview Cluster Days'!$B:$G,5)</f>
        <v>Interseason</v>
      </c>
      <c r="D9910" t="str">
        <f>VLOOKUP($E9910,'Overview Cluster Days'!$B:$G,6)</f>
        <v>Weekday</v>
      </c>
      <c r="E9910">
        <v>20190410</v>
      </c>
      <c r="F9910">
        <v>21</v>
      </c>
      <c r="G9910" s="7">
        <v>1500.9</v>
      </c>
      <c r="H9910" s="7">
        <v>1391.3</v>
      </c>
      <c r="I9910" s="7">
        <v>20981.03</v>
      </c>
      <c r="J9910" s="7">
        <v>18887.490000000002</v>
      </c>
      <c r="K9910" s="7">
        <v>11645.9</v>
      </c>
      <c r="L9910" s="7">
        <v>6172.665</v>
      </c>
      <c r="M9910" s="7">
        <v>3451.9</v>
      </c>
      <c r="N9910" s="7">
        <v>4614.3999999999996</v>
      </c>
      <c r="O9910" s="7">
        <v>2329.3429999999998</v>
      </c>
      <c r="P9910" s="7">
        <v>2388.9</v>
      </c>
    </row>
    <row r="9911" spans="1:16" x14ac:dyDescent="0.25">
      <c r="A9911" t="s">
        <v>25</v>
      </c>
      <c r="B9911" t="str">
        <f>VLOOKUP(E9911,'Overview Cluster Days'!B:E,3)</f>
        <v>E</v>
      </c>
      <c r="C9911" t="str">
        <f>VLOOKUP($E9911,'Overview Cluster Days'!$B:$G,5)</f>
        <v>Interseason</v>
      </c>
      <c r="D9911" t="str">
        <f>VLOOKUP($E9911,'Overview Cluster Days'!$B:$G,6)</f>
        <v>Weekday</v>
      </c>
      <c r="E9911">
        <v>20190410</v>
      </c>
      <c r="F9911">
        <v>22</v>
      </c>
      <c r="G9911" s="7">
        <v>833.8</v>
      </c>
      <c r="H9911" s="7">
        <v>1312.152</v>
      </c>
      <c r="I9911" s="7">
        <v>21010.3</v>
      </c>
      <c r="J9911" s="7">
        <v>16788.2</v>
      </c>
      <c r="K9911" s="7">
        <v>11775.2</v>
      </c>
      <c r="L9911" s="7">
        <v>6427.6</v>
      </c>
      <c r="M9911" s="7">
        <v>3506.6</v>
      </c>
      <c r="N9911" s="7">
        <v>4057.855</v>
      </c>
      <c r="O9911" s="7">
        <v>1876.7</v>
      </c>
      <c r="P9911" s="7">
        <v>2344.1999999999998</v>
      </c>
    </row>
    <row r="9912" spans="1:16" x14ac:dyDescent="0.25">
      <c r="A9912" t="s">
        <v>25</v>
      </c>
      <c r="B9912" t="str">
        <f>VLOOKUP(E9912,'Overview Cluster Days'!B:E,3)</f>
        <v>E</v>
      </c>
      <c r="C9912" t="str">
        <f>VLOOKUP($E9912,'Overview Cluster Days'!$B:$G,5)</f>
        <v>Interseason</v>
      </c>
      <c r="D9912" t="str">
        <f>VLOOKUP($E9912,'Overview Cluster Days'!$B:$G,6)</f>
        <v>Weekday</v>
      </c>
      <c r="E9912">
        <v>20190410</v>
      </c>
      <c r="F9912">
        <v>23</v>
      </c>
      <c r="G9912" s="7">
        <v>828.7</v>
      </c>
      <c r="H9912" s="7">
        <v>1248.5999999999999</v>
      </c>
      <c r="I9912" s="7">
        <v>22252.85</v>
      </c>
      <c r="J9912" s="7">
        <v>15912.75</v>
      </c>
      <c r="K9912" s="7">
        <v>11751.9</v>
      </c>
      <c r="L9912" s="7">
        <v>8816.1190000000006</v>
      </c>
      <c r="M9912" s="7">
        <v>3649.8</v>
      </c>
      <c r="N9912" s="7">
        <v>3117.1</v>
      </c>
      <c r="O9912" s="7">
        <v>1677.114</v>
      </c>
      <c r="P9912" s="7">
        <v>2334.5</v>
      </c>
    </row>
    <row r="9913" spans="1:16" x14ac:dyDescent="0.25">
      <c r="A9913" t="s">
        <v>25</v>
      </c>
      <c r="B9913" t="str">
        <f>VLOOKUP(E9913,'Overview Cluster Days'!B:E,3)</f>
        <v>E</v>
      </c>
      <c r="C9913" t="str">
        <f>VLOOKUP($E9913,'Overview Cluster Days'!$B:$G,5)</f>
        <v>Interseason</v>
      </c>
      <c r="D9913" t="str">
        <f>VLOOKUP($E9913,'Overview Cluster Days'!$B:$G,6)</f>
        <v>Weekday</v>
      </c>
      <c r="E9913">
        <v>20190410</v>
      </c>
      <c r="F9913">
        <v>24</v>
      </c>
      <c r="G9913" s="7">
        <v>943.6</v>
      </c>
      <c r="H9913" s="7">
        <v>1105.9000000000001</v>
      </c>
      <c r="I9913" s="7">
        <v>23788.53</v>
      </c>
      <c r="J9913" s="7">
        <v>15683.68</v>
      </c>
      <c r="K9913" s="7">
        <v>11364.4</v>
      </c>
      <c r="L9913" s="7">
        <v>10397.61</v>
      </c>
      <c r="M9913" s="7">
        <v>3981.8</v>
      </c>
      <c r="N9913" s="7">
        <v>3042</v>
      </c>
      <c r="O9913" s="7">
        <v>2167.7379999999998</v>
      </c>
      <c r="P9913" s="7">
        <v>2382.5</v>
      </c>
    </row>
    <row r="9914" spans="1:16" x14ac:dyDescent="0.25">
      <c r="A9914" t="s">
        <v>25</v>
      </c>
      <c r="B9914" t="str">
        <f>VLOOKUP(E9914,'Overview Cluster Days'!B:E,3)</f>
        <v>E</v>
      </c>
      <c r="C9914" t="str">
        <f>VLOOKUP($E9914,'Overview Cluster Days'!$B:$G,5)</f>
        <v>Interseason</v>
      </c>
      <c r="D9914" t="str">
        <f>VLOOKUP($E9914,'Overview Cluster Days'!$B:$G,6)</f>
        <v>Weekday</v>
      </c>
      <c r="E9914">
        <v>20190411</v>
      </c>
      <c r="F9914">
        <v>1</v>
      </c>
      <c r="G9914" s="7">
        <v>1170.2</v>
      </c>
      <c r="H9914" s="7">
        <v>1030.0260000000001</v>
      </c>
      <c r="I9914" s="7">
        <v>22442.41</v>
      </c>
      <c r="J9914" s="7">
        <v>14994.35</v>
      </c>
      <c r="K9914" s="7">
        <v>10172.200000000001</v>
      </c>
      <c r="L9914" s="7">
        <v>8803.36</v>
      </c>
      <c r="M9914" s="7">
        <v>2912.3</v>
      </c>
      <c r="N9914" s="7">
        <v>3083.4</v>
      </c>
      <c r="O9914" s="7">
        <v>2575.9279999999999</v>
      </c>
      <c r="P9914" s="7">
        <v>2395</v>
      </c>
    </row>
    <row r="9915" spans="1:16" x14ac:dyDescent="0.25">
      <c r="A9915" t="s">
        <v>25</v>
      </c>
      <c r="B9915" t="str">
        <f>VLOOKUP(E9915,'Overview Cluster Days'!B:E,3)</f>
        <v>E</v>
      </c>
      <c r="C9915" t="str">
        <f>VLOOKUP($E9915,'Overview Cluster Days'!$B:$G,5)</f>
        <v>Interseason</v>
      </c>
      <c r="D9915" t="str">
        <f>VLOOKUP($E9915,'Overview Cluster Days'!$B:$G,6)</f>
        <v>Weekday</v>
      </c>
      <c r="E9915">
        <v>20190411</v>
      </c>
      <c r="F9915">
        <v>2</v>
      </c>
      <c r="G9915" s="7">
        <v>1486.3</v>
      </c>
      <c r="H9915" s="7">
        <v>1083.3</v>
      </c>
      <c r="I9915" s="7">
        <v>21943.37</v>
      </c>
      <c r="J9915" s="7">
        <v>15773.7</v>
      </c>
      <c r="K9915" s="7">
        <v>10129.1</v>
      </c>
      <c r="L9915" s="7">
        <v>7566.6989999999996</v>
      </c>
      <c r="M9915" s="7">
        <v>3259.8</v>
      </c>
      <c r="N9915" s="7">
        <v>3593.7</v>
      </c>
      <c r="O9915" s="7">
        <v>2724.5329999999999</v>
      </c>
      <c r="P9915" s="7">
        <v>2214.1999999999998</v>
      </c>
    </row>
    <row r="9916" spans="1:16" x14ac:dyDescent="0.25">
      <c r="A9916" t="s">
        <v>25</v>
      </c>
      <c r="B9916" t="str">
        <f>VLOOKUP(E9916,'Overview Cluster Days'!B:E,3)</f>
        <v>E</v>
      </c>
      <c r="C9916" t="str">
        <f>VLOOKUP($E9916,'Overview Cluster Days'!$B:$G,5)</f>
        <v>Interseason</v>
      </c>
      <c r="D9916" t="str">
        <f>VLOOKUP($E9916,'Overview Cluster Days'!$B:$G,6)</f>
        <v>Weekday</v>
      </c>
      <c r="E9916">
        <v>20190411</v>
      </c>
      <c r="F9916">
        <v>3</v>
      </c>
      <c r="G9916" s="7">
        <v>1370.3</v>
      </c>
      <c r="H9916" s="7">
        <v>1056.193</v>
      </c>
      <c r="I9916" s="7">
        <v>21359.56</v>
      </c>
      <c r="J9916" s="7">
        <v>15622.28</v>
      </c>
      <c r="K9916" s="7">
        <v>9915.0229999999992</v>
      </c>
      <c r="L9916" s="7">
        <v>6326.7939999999999</v>
      </c>
      <c r="M9916" s="7">
        <v>3345.7</v>
      </c>
      <c r="N9916" s="7">
        <v>4075.3</v>
      </c>
      <c r="O9916" s="7">
        <v>2807.2809999999999</v>
      </c>
      <c r="P9916" s="7">
        <v>2262.1999999999998</v>
      </c>
    </row>
    <row r="9917" spans="1:16" x14ac:dyDescent="0.25">
      <c r="A9917" t="s">
        <v>25</v>
      </c>
      <c r="B9917" t="str">
        <f>VLOOKUP(E9917,'Overview Cluster Days'!B:E,3)</f>
        <v>E</v>
      </c>
      <c r="C9917" t="str">
        <f>VLOOKUP($E9917,'Overview Cluster Days'!$B:$G,5)</f>
        <v>Interseason</v>
      </c>
      <c r="D9917" t="str">
        <f>VLOOKUP($E9917,'Overview Cluster Days'!$B:$G,6)</f>
        <v>Weekday</v>
      </c>
      <c r="E9917">
        <v>20190411</v>
      </c>
      <c r="F9917">
        <v>4</v>
      </c>
      <c r="G9917" s="7">
        <v>1373.6</v>
      </c>
      <c r="H9917" s="7">
        <v>1064.5930000000001</v>
      </c>
      <c r="I9917" s="7">
        <v>20355.57</v>
      </c>
      <c r="J9917" s="7">
        <v>15944.93</v>
      </c>
      <c r="K9917" s="7">
        <v>10017.200000000001</v>
      </c>
      <c r="L9917" s="7">
        <v>4699.808</v>
      </c>
      <c r="M9917" s="7">
        <v>3172.8</v>
      </c>
      <c r="N9917" s="7">
        <v>4073.6</v>
      </c>
      <c r="O9917" s="7">
        <v>2740.6570000000002</v>
      </c>
      <c r="P9917" s="7">
        <v>2369.8000000000002</v>
      </c>
    </row>
    <row r="9918" spans="1:16" x14ac:dyDescent="0.25">
      <c r="A9918" t="s">
        <v>25</v>
      </c>
      <c r="B9918" t="str">
        <f>VLOOKUP(E9918,'Overview Cluster Days'!B:E,3)</f>
        <v>E</v>
      </c>
      <c r="C9918" t="str">
        <f>VLOOKUP($E9918,'Overview Cluster Days'!$B:$G,5)</f>
        <v>Interseason</v>
      </c>
      <c r="D9918" t="str">
        <f>VLOOKUP($E9918,'Overview Cluster Days'!$B:$G,6)</f>
        <v>Weekday</v>
      </c>
      <c r="E9918">
        <v>20190411</v>
      </c>
      <c r="F9918">
        <v>5</v>
      </c>
      <c r="G9918" s="7">
        <v>1196.5999999999999</v>
      </c>
      <c r="H9918" s="7">
        <v>952.4</v>
      </c>
      <c r="I9918" s="7">
        <v>19578.150000000001</v>
      </c>
      <c r="J9918" s="7">
        <v>16661.41</v>
      </c>
      <c r="K9918" s="7">
        <v>10091.200000000001</v>
      </c>
      <c r="L9918" s="7">
        <v>3688.3029999999999</v>
      </c>
      <c r="M9918" s="7">
        <v>3318.1</v>
      </c>
      <c r="N9918" s="7">
        <v>3651.2</v>
      </c>
      <c r="O9918" s="7">
        <v>2808.8629999999998</v>
      </c>
      <c r="P9918" s="7">
        <v>2378.5</v>
      </c>
    </row>
    <row r="9919" spans="1:16" x14ac:dyDescent="0.25">
      <c r="A9919" t="s">
        <v>25</v>
      </c>
      <c r="B9919" t="str">
        <f>VLOOKUP(E9919,'Overview Cluster Days'!B:E,3)</f>
        <v>E</v>
      </c>
      <c r="C9919" t="str">
        <f>VLOOKUP($E9919,'Overview Cluster Days'!$B:$G,5)</f>
        <v>Interseason</v>
      </c>
      <c r="D9919" t="str">
        <f>VLOOKUP($E9919,'Overview Cluster Days'!$B:$G,6)</f>
        <v>Weekday</v>
      </c>
      <c r="E9919">
        <v>20190411</v>
      </c>
      <c r="F9919">
        <v>6</v>
      </c>
      <c r="G9919" s="7">
        <v>1021.2</v>
      </c>
      <c r="H9919" s="7">
        <v>1051.8</v>
      </c>
      <c r="I9919" s="7">
        <v>20274.66</v>
      </c>
      <c r="J9919" s="7">
        <v>16316.43</v>
      </c>
      <c r="K9919" s="7">
        <v>9736.518</v>
      </c>
      <c r="L9919" s="7">
        <v>4005.0880000000002</v>
      </c>
      <c r="M9919" s="7">
        <v>3289.8</v>
      </c>
      <c r="N9919" s="7">
        <v>3330</v>
      </c>
      <c r="O9919" s="7">
        <v>2489.1390000000001</v>
      </c>
      <c r="P9919" s="7">
        <v>2428.9</v>
      </c>
    </row>
    <row r="9920" spans="1:16" x14ac:dyDescent="0.25">
      <c r="A9920" t="s">
        <v>25</v>
      </c>
      <c r="B9920" t="str">
        <f>VLOOKUP(E9920,'Overview Cluster Days'!B:E,3)</f>
        <v>E</v>
      </c>
      <c r="C9920" t="str">
        <f>VLOOKUP($E9920,'Overview Cluster Days'!$B:$G,5)</f>
        <v>Interseason</v>
      </c>
      <c r="D9920" t="str">
        <f>VLOOKUP($E9920,'Overview Cluster Days'!$B:$G,6)</f>
        <v>Weekday</v>
      </c>
      <c r="E9920">
        <v>20190411</v>
      </c>
      <c r="F9920">
        <v>7</v>
      </c>
      <c r="G9920" s="7">
        <v>1358.5</v>
      </c>
      <c r="H9920" s="7">
        <v>1376</v>
      </c>
      <c r="I9920" s="7">
        <v>19487.62</v>
      </c>
      <c r="J9920" s="7">
        <v>17957.310000000001</v>
      </c>
      <c r="K9920" s="7">
        <v>11660</v>
      </c>
      <c r="L9920" s="7">
        <v>6134.8029999999999</v>
      </c>
      <c r="M9920" s="7">
        <v>3849.1</v>
      </c>
      <c r="N9920" s="7">
        <v>3469.8</v>
      </c>
      <c r="O9920" s="7">
        <v>3390.6030000000001</v>
      </c>
      <c r="P9920" s="7">
        <v>2460.1999999999998</v>
      </c>
    </row>
    <row r="9921" spans="1:16" x14ac:dyDescent="0.25">
      <c r="A9921" t="s">
        <v>25</v>
      </c>
      <c r="B9921" t="str">
        <f>VLOOKUP(E9921,'Overview Cluster Days'!B:E,3)</f>
        <v>E</v>
      </c>
      <c r="C9921" t="str">
        <f>VLOOKUP($E9921,'Overview Cluster Days'!$B:$G,5)</f>
        <v>Interseason</v>
      </c>
      <c r="D9921" t="str">
        <f>VLOOKUP($E9921,'Overview Cluster Days'!$B:$G,6)</f>
        <v>Weekday</v>
      </c>
      <c r="E9921">
        <v>20190411</v>
      </c>
      <c r="F9921">
        <v>8</v>
      </c>
      <c r="G9921" s="7">
        <v>1736.1</v>
      </c>
      <c r="H9921" s="7">
        <v>1701.8</v>
      </c>
      <c r="I9921" s="7">
        <v>21363.86</v>
      </c>
      <c r="J9921" s="7">
        <v>19362.91</v>
      </c>
      <c r="K9921" s="7">
        <v>12296.41</v>
      </c>
      <c r="L9921" s="7">
        <v>6692.183</v>
      </c>
      <c r="M9921" s="7">
        <v>3549.8</v>
      </c>
      <c r="N9921" s="7">
        <v>4419.6000000000004</v>
      </c>
      <c r="O9921" s="7">
        <v>3144</v>
      </c>
      <c r="P9921" s="7">
        <v>2480.1</v>
      </c>
    </row>
    <row r="9922" spans="1:16" x14ac:dyDescent="0.25">
      <c r="A9922" t="s">
        <v>25</v>
      </c>
      <c r="B9922" t="str">
        <f>VLOOKUP(E9922,'Overview Cluster Days'!B:E,3)</f>
        <v>E</v>
      </c>
      <c r="C9922" t="str">
        <f>VLOOKUP($E9922,'Overview Cluster Days'!$B:$G,5)</f>
        <v>Interseason</v>
      </c>
      <c r="D9922" t="str">
        <f>VLOOKUP($E9922,'Overview Cluster Days'!$B:$G,6)</f>
        <v>Weekday</v>
      </c>
      <c r="E9922">
        <v>20190411</v>
      </c>
      <c r="F9922">
        <v>9</v>
      </c>
      <c r="G9922" s="7">
        <v>2057.1</v>
      </c>
      <c r="H9922" s="7">
        <v>1815.8</v>
      </c>
      <c r="I9922" s="7">
        <v>24849.83</v>
      </c>
      <c r="J9922" s="7">
        <v>21743.040000000001</v>
      </c>
      <c r="K9922" s="7">
        <v>11827.6</v>
      </c>
      <c r="L9922" s="7">
        <v>6952.21</v>
      </c>
      <c r="M9922" s="7">
        <v>4002.9</v>
      </c>
      <c r="N9922" s="7">
        <v>5568</v>
      </c>
      <c r="O9922" s="7">
        <v>3051.5</v>
      </c>
      <c r="P9922" s="7">
        <v>2532.5</v>
      </c>
    </row>
    <row r="9923" spans="1:16" x14ac:dyDescent="0.25">
      <c r="A9923" t="s">
        <v>25</v>
      </c>
      <c r="B9923" t="str">
        <f>VLOOKUP(E9923,'Overview Cluster Days'!B:E,3)</f>
        <v>E</v>
      </c>
      <c r="C9923" t="str">
        <f>VLOOKUP($E9923,'Overview Cluster Days'!$B:$G,5)</f>
        <v>Interseason</v>
      </c>
      <c r="D9923" t="str">
        <f>VLOOKUP($E9923,'Overview Cluster Days'!$B:$G,6)</f>
        <v>Weekday</v>
      </c>
      <c r="E9923">
        <v>20190411</v>
      </c>
      <c r="F9923">
        <v>10</v>
      </c>
      <c r="G9923" s="7">
        <v>1360.4</v>
      </c>
      <c r="H9923" s="7">
        <v>1680.2</v>
      </c>
      <c r="I9923" s="7">
        <v>27643.03</v>
      </c>
      <c r="J9923" s="7">
        <v>22469.41</v>
      </c>
      <c r="K9923" s="7">
        <v>12712.8</v>
      </c>
      <c r="L9923" s="7">
        <v>8920.1610000000001</v>
      </c>
      <c r="M9923" s="7">
        <v>4365.3</v>
      </c>
      <c r="N9923" s="7">
        <v>5254.9</v>
      </c>
      <c r="O9923" s="7">
        <v>2911.4</v>
      </c>
      <c r="P9923" s="7">
        <v>2648.1</v>
      </c>
    </row>
    <row r="9924" spans="1:16" x14ac:dyDescent="0.25">
      <c r="A9924" t="s">
        <v>25</v>
      </c>
      <c r="B9924" t="str">
        <f>VLOOKUP(E9924,'Overview Cluster Days'!B:E,3)</f>
        <v>E</v>
      </c>
      <c r="C9924" t="str">
        <f>VLOOKUP($E9924,'Overview Cluster Days'!$B:$G,5)</f>
        <v>Interseason</v>
      </c>
      <c r="D9924" t="str">
        <f>VLOOKUP($E9924,'Overview Cluster Days'!$B:$G,6)</f>
        <v>Weekday</v>
      </c>
      <c r="E9924">
        <v>20190411</v>
      </c>
      <c r="F9924">
        <v>11</v>
      </c>
      <c r="G9924" s="7">
        <v>1801.1</v>
      </c>
      <c r="H9924" s="7">
        <v>1355.2</v>
      </c>
      <c r="I9924" s="7">
        <v>29107.05</v>
      </c>
      <c r="J9924" s="7">
        <v>23205.14</v>
      </c>
      <c r="K9924" s="7">
        <v>13270.3</v>
      </c>
      <c r="L9924" s="7">
        <v>10517.44</v>
      </c>
      <c r="M9924" s="7">
        <v>4732.5</v>
      </c>
      <c r="N9924" s="7">
        <v>4702.3999999999996</v>
      </c>
      <c r="O9924" s="7">
        <v>2236.4609999999998</v>
      </c>
      <c r="P9924" s="7">
        <v>2623.9</v>
      </c>
    </row>
    <row r="9925" spans="1:16" x14ac:dyDescent="0.25">
      <c r="A9925" t="s">
        <v>25</v>
      </c>
      <c r="B9925" t="str">
        <f>VLOOKUP(E9925,'Overview Cluster Days'!B:E,3)</f>
        <v>E</v>
      </c>
      <c r="C9925" t="str">
        <f>VLOOKUP($E9925,'Overview Cluster Days'!$B:$G,5)</f>
        <v>Interseason</v>
      </c>
      <c r="D9925" t="str">
        <f>VLOOKUP($E9925,'Overview Cluster Days'!$B:$G,6)</f>
        <v>Weekday</v>
      </c>
      <c r="E9925">
        <v>20190411</v>
      </c>
      <c r="F9925">
        <v>12</v>
      </c>
      <c r="G9925" s="7">
        <v>1674</v>
      </c>
      <c r="H9925" s="7">
        <v>1156.3</v>
      </c>
      <c r="I9925" s="7">
        <v>30322.95</v>
      </c>
      <c r="J9925" s="7">
        <v>23443.919999999998</v>
      </c>
      <c r="K9925" s="7">
        <v>14092.3</v>
      </c>
      <c r="L9925" s="7">
        <v>11304.38</v>
      </c>
      <c r="M9925" s="7">
        <v>4975.8999999999996</v>
      </c>
      <c r="N9925" s="7">
        <v>4524.8999999999996</v>
      </c>
      <c r="O9925" s="7">
        <v>1385.18</v>
      </c>
      <c r="P9925" s="7">
        <v>2759.1</v>
      </c>
    </row>
    <row r="9926" spans="1:16" x14ac:dyDescent="0.25">
      <c r="A9926" t="s">
        <v>25</v>
      </c>
      <c r="B9926" t="str">
        <f>VLOOKUP(E9926,'Overview Cluster Days'!B:E,3)</f>
        <v>E</v>
      </c>
      <c r="C9926" t="str">
        <f>VLOOKUP($E9926,'Overview Cluster Days'!$B:$G,5)</f>
        <v>Interseason</v>
      </c>
      <c r="D9926" t="str">
        <f>VLOOKUP($E9926,'Overview Cluster Days'!$B:$G,6)</f>
        <v>Weekday</v>
      </c>
      <c r="E9926">
        <v>20190411</v>
      </c>
      <c r="F9926">
        <v>13</v>
      </c>
      <c r="G9926" s="7">
        <v>1942.8</v>
      </c>
      <c r="H9926" s="7">
        <v>952.7</v>
      </c>
      <c r="I9926" s="7">
        <v>31117.56</v>
      </c>
      <c r="J9926" s="7">
        <v>24030.62</v>
      </c>
      <c r="K9926" s="7">
        <v>14811.5</v>
      </c>
      <c r="L9926" s="7">
        <v>11854.9</v>
      </c>
      <c r="M9926" s="7">
        <v>4990.2</v>
      </c>
      <c r="N9926" s="7">
        <v>4255.8999999999996</v>
      </c>
      <c r="O9926" s="7">
        <v>1519.0640000000001</v>
      </c>
      <c r="P9926" s="7">
        <v>2864.1</v>
      </c>
    </row>
    <row r="9927" spans="1:16" x14ac:dyDescent="0.25">
      <c r="A9927" t="s">
        <v>25</v>
      </c>
      <c r="B9927" t="str">
        <f>VLOOKUP(E9927,'Overview Cluster Days'!B:E,3)</f>
        <v>E</v>
      </c>
      <c r="C9927" t="str">
        <f>VLOOKUP($E9927,'Overview Cluster Days'!$B:$G,5)</f>
        <v>Interseason</v>
      </c>
      <c r="D9927" t="str">
        <f>VLOOKUP($E9927,'Overview Cluster Days'!$B:$G,6)</f>
        <v>Weekday</v>
      </c>
      <c r="E9927">
        <v>20190411</v>
      </c>
      <c r="F9927">
        <v>14</v>
      </c>
      <c r="G9927" s="7">
        <v>1987.3</v>
      </c>
      <c r="H9927" s="7">
        <v>991.2</v>
      </c>
      <c r="I9927" s="7">
        <v>30710.23</v>
      </c>
      <c r="J9927" s="7">
        <v>24141.56</v>
      </c>
      <c r="K9927" s="7">
        <v>15418.5</v>
      </c>
      <c r="L9927" s="7">
        <v>11376.65</v>
      </c>
      <c r="M9927" s="7">
        <v>4819.5</v>
      </c>
      <c r="N9927" s="7">
        <v>4423.5</v>
      </c>
      <c r="O9927" s="7">
        <v>1449.029</v>
      </c>
      <c r="P9927" s="7">
        <v>3028.7510000000002</v>
      </c>
    </row>
    <row r="9928" spans="1:16" x14ac:dyDescent="0.25">
      <c r="A9928" t="s">
        <v>25</v>
      </c>
      <c r="B9928" t="str">
        <f>VLOOKUP(E9928,'Overview Cluster Days'!B:E,3)</f>
        <v>E</v>
      </c>
      <c r="C9928" t="str">
        <f>VLOOKUP($E9928,'Overview Cluster Days'!$B:$G,5)</f>
        <v>Interseason</v>
      </c>
      <c r="D9928" t="str">
        <f>VLOOKUP($E9928,'Overview Cluster Days'!$B:$G,6)</f>
        <v>Weekday</v>
      </c>
      <c r="E9928">
        <v>20190411</v>
      </c>
      <c r="F9928">
        <v>15</v>
      </c>
      <c r="G9928" s="7">
        <v>1999.5</v>
      </c>
      <c r="H9928" s="7">
        <v>1240.3</v>
      </c>
      <c r="I9928" s="7">
        <v>29954.32</v>
      </c>
      <c r="J9928" s="7">
        <v>23629.46</v>
      </c>
      <c r="K9928" s="7">
        <v>14821.6</v>
      </c>
      <c r="L9928" s="7">
        <v>10331.379999999999</v>
      </c>
      <c r="M9928" s="7">
        <v>4660.3</v>
      </c>
      <c r="N9928" s="7">
        <v>4551.6000000000004</v>
      </c>
      <c r="O9928" s="7">
        <v>1588.402</v>
      </c>
      <c r="P9928" s="7">
        <v>3112.4760000000001</v>
      </c>
    </row>
    <row r="9929" spans="1:16" x14ac:dyDescent="0.25">
      <c r="A9929" t="s">
        <v>25</v>
      </c>
      <c r="B9929" t="str">
        <f>VLOOKUP(E9929,'Overview Cluster Days'!B:E,3)</f>
        <v>E</v>
      </c>
      <c r="C9929" t="str">
        <f>VLOOKUP($E9929,'Overview Cluster Days'!$B:$G,5)</f>
        <v>Interseason</v>
      </c>
      <c r="D9929" t="str">
        <f>VLOOKUP($E9929,'Overview Cluster Days'!$B:$G,6)</f>
        <v>Weekday</v>
      </c>
      <c r="E9929">
        <v>20190411</v>
      </c>
      <c r="F9929">
        <v>16</v>
      </c>
      <c r="G9929" s="7">
        <v>2020.8</v>
      </c>
      <c r="H9929" s="7">
        <v>1089.2</v>
      </c>
      <c r="I9929" s="7">
        <v>28477.37</v>
      </c>
      <c r="J9929" s="7">
        <v>23238.7</v>
      </c>
      <c r="K9929" s="7">
        <v>14406.2</v>
      </c>
      <c r="L9929" s="7">
        <v>8660.34</v>
      </c>
      <c r="M9929" s="7">
        <v>4577.5</v>
      </c>
      <c r="N9929" s="7">
        <v>4685.5</v>
      </c>
      <c r="O9929" s="7">
        <v>1715.627</v>
      </c>
      <c r="P9929" s="7">
        <v>3320.94</v>
      </c>
    </row>
    <row r="9930" spans="1:16" x14ac:dyDescent="0.25">
      <c r="A9930" t="s">
        <v>25</v>
      </c>
      <c r="B9930" t="str">
        <f>VLOOKUP(E9930,'Overview Cluster Days'!B:E,3)</f>
        <v>E</v>
      </c>
      <c r="C9930" t="str">
        <f>VLOOKUP($E9930,'Overview Cluster Days'!$B:$G,5)</f>
        <v>Interseason</v>
      </c>
      <c r="D9930" t="str">
        <f>VLOOKUP($E9930,'Overview Cluster Days'!$B:$G,6)</f>
        <v>Weekday</v>
      </c>
      <c r="E9930">
        <v>20190411</v>
      </c>
      <c r="F9930">
        <v>17</v>
      </c>
      <c r="G9930" s="7">
        <v>1939.3</v>
      </c>
      <c r="H9930" s="7">
        <v>1177.9000000000001</v>
      </c>
      <c r="I9930" s="7">
        <v>26787.26</v>
      </c>
      <c r="J9930" s="7">
        <v>22547.34</v>
      </c>
      <c r="K9930" s="7">
        <v>14236.5</v>
      </c>
      <c r="L9930" s="7">
        <v>6861.4870000000001</v>
      </c>
      <c r="M9930" s="7">
        <v>4225.7</v>
      </c>
      <c r="N9930" s="7">
        <v>4929.8999999999996</v>
      </c>
      <c r="O9930" s="7">
        <v>1904.932</v>
      </c>
      <c r="P9930" s="7">
        <v>3253.5680000000002</v>
      </c>
    </row>
    <row r="9931" spans="1:16" x14ac:dyDescent="0.25">
      <c r="A9931" t="s">
        <v>25</v>
      </c>
      <c r="B9931" t="str">
        <f>VLOOKUP(E9931,'Overview Cluster Days'!B:E,3)</f>
        <v>E</v>
      </c>
      <c r="C9931" t="str">
        <f>VLOOKUP($E9931,'Overview Cluster Days'!$B:$G,5)</f>
        <v>Interseason</v>
      </c>
      <c r="D9931" t="str">
        <f>VLOOKUP($E9931,'Overview Cluster Days'!$B:$G,6)</f>
        <v>Weekday</v>
      </c>
      <c r="E9931">
        <v>20190411</v>
      </c>
      <c r="F9931">
        <v>18</v>
      </c>
      <c r="G9931" s="7">
        <v>1621.5</v>
      </c>
      <c r="H9931" s="7">
        <v>1320.2</v>
      </c>
      <c r="I9931" s="7">
        <v>24293.64</v>
      </c>
      <c r="J9931" s="7">
        <v>21375.62</v>
      </c>
      <c r="K9931" s="7">
        <v>14347.9</v>
      </c>
      <c r="L9931" s="7">
        <v>5701.07</v>
      </c>
      <c r="M9931" s="7">
        <v>4000.6</v>
      </c>
      <c r="N9931" s="7">
        <v>5039.6000000000004</v>
      </c>
      <c r="O9931" s="7">
        <v>2044.3489999999999</v>
      </c>
      <c r="P9931" s="7">
        <v>3066.6</v>
      </c>
    </row>
    <row r="9932" spans="1:16" x14ac:dyDescent="0.25">
      <c r="A9932" t="s">
        <v>25</v>
      </c>
      <c r="B9932" t="str">
        <f>VLOOKUP(E9932,'Overview Cluster Days'!B:E,3)</f>
        <v>E</v>
      </c>
      <c r="C9932" t="str">
        <f>VLOOKUP($E9932,'Overview Cluster Days'!$B:$G,5)</f>
        <v>Interseason</v>
      </c>
      <c r="D9932" t="str">
        <f>VLOOKUP($E9932,'Overview Cluster Days'!$B:$G,6)</f>
        <v>Weekday</v>
      </c>
      <c r="E9932">
        <v>20190411</v>
      </c>
      <c r="F9932">
        <v>19</v>
      </c>
      <c r="G9932" s="7">
        <v>1736.7</v>
      </c>
      <c r="H9932" s="7">
        <v>1531.6</v>
      </c>
      <c r="I9932" s="7">
        <v>21102.82</v>
      </c>
      <c r="J9932" s="7">
        <v>20418.8</v>
      </c>
      <c r="K9932" s="7">
        <v>13054.5</v>
      </c>
      <c r="L9932" s="7">
        <v>5863.2389999999996</v>
      </c>
      <c r="M9932" s="7">
        <v>3910.7</v>
      </c>
      <c r="N9932" s="7">
        <v>4983.1000000000004</v>
      </c>
      <c r="O9932" s="7">
        <v>3531.4659999999999</v>
      </c>
      <c r="P9932" s="7">
        <v>2399</v>
      </c>
    </row>
    <row r="9933" spans="1:16" x14ac:dyDescent="0.25">
      <c r="A9933" t="s">
        <v>25</v>
      </c>
      <c r="B9933" t="str">
        <f>VLOOKUP(E9933,'Overview Cluster Days'!B:E,3)</f>
        <v>E</v>
      </c>
      <c r="C9933" t="str">
        <f>VLOOKUP($E9933,'Overview Cluster Days'!$B:$G,5)</f>
        <v>Interseason</v>
      </c>
      <c r="D9933" t="str">
        <f>VLOOKUP($E9933,'Overview Cluster Days'!$B:$G,6)</f>
        <v>Weekday</v>
      </c>
      <c r="E9933">
        <v>20190411</v>
      </c>
      <c r="F9933">
        <v>20</v>
      </c>
      <c r="G9933" s="7">
        <v>1661.7</v>
      </c>
      <c r="H9933" s="7">
        <v>1618.2</v>
      </c>
      <c r="I9933" s="7">
        <v>19083.8</v>
      </c>
      <c r="J9933" s="7">
        <v>19936.3</v>
      </c>
      <c r="K9933" s="7">
        <v>12728.8</v>
      </c>
      <c r="L9933" s="7">
        <v>5479.1790000000001</v>
      </c>
      <c r="M9933" s="7">
        <v>3924.1</v>
      </c>
      <c r="N9933" s="7">
        <v>5009.3999999999996</v>
      </c>
      <c r="O9933" s="7">
        <v>3684.6</v>
      </c>
      <c r="P9933" s="7">
        <v>2224.9</v>
      </c>
    </row>
    <row r="9934" spans="1:16" x14ac:dyDescent="0.25">
      <c r="A9934" t="s">
        <v>25</v>
      </c>
      <c r="B9934" t="str">
        <f>VLOOKUP(E9934,'Overview Cluster Days'!B:E,3)</f>
        <v>E</v>
      </c>
      <c r="C9934" t="str">
        <f>VLOOKUP($E9934,'Overview Cluster Days'!$B:$G,5)</f>
        <v>Interseason</v>
      </c>
      <c r="D9934" t="str">
        <f>VLOOKUP($E9934,'Overview Cluster Days'!$B:$G,6)</f>
        <v>Weekday</v>
      </c>
      <c r="E9934">
        <v>20190411</v>
      </c>
      <c r="F9934">
        <v>21</v>
      </c>
      <c r="G9934" s="7">
        <v>1265.5999999999999</v>
      </c>
      <c r="H9934" s="7">
        <v>1712.5</v>
      </c>
      <c r="I9934" s="7">
        <v>18052.240000000002</v>
      </c>
      <c r="J9934" s="7">
        <v>18976.55</v>
      </c>
      <c r="K9934" s="7">
        <v>12919.4</v>
      </c>
      <c r="L9934" s="7">
        <v>5731.5559999999996</v>
      </c>
      <c r="M9934" s="7">
        <v>3469.1</v>
      </c>
      <c r="N9934" s="7">
        <v>4805.6000000000004</v>
      </c>
      <c r="O9934" s="7">
        <v>3819.9</v>
      </c>
      <c r="P9934" s="7">
        <v>2240</v>
      </c>
    </row>
    <row r="9935" spans="1:16" x14ac:dyDescent="0.25">
      <c r="A9935" t="s">
        <v>25</v>
      </c>
      <c r="B9935" t="str">
        <f>VLOOKUP(E9935,'Overview Cluster Days'!B:E,3)</f>
        <v>E</v>
      </c>
      <c r="C9935" t="str">
        <f>VLOOKUP($E9935,'Overview Cluster Days'!$B:$G,5)</f>
        <v>Interseason</v>
      </c>
      <c r="D9935" t="str">
        <f>VLOOKUP($E9935,'Overview Cluster Days'!$B:$G,6)</f>
        <v>Weekday</v>
      </c>
      <c r="E9935">
        <v>20190411</v>
      </c>
      <c r="F9935">
        <v>22</v>
      </c>
      <c r="G9935" s="7">
        <v>1106.4000000000001</v>
      </c>
      <c r="H9935" s="7">
        <v>1650.7</v>
      </c>
      <c r="I9935" s="7">
        <v>18585.34</v>
      </c>
      <c r="J9935" s="7">
        <v>18308.099999999999</v>
      </c>
      <c r="K9935" s="7">
        <v>12459.1</v>
      </c>
      <c r="L9935" s="7">
        <v>6269.2060000000001</v>
      </c>
      <c r="M9935" s="7">
        <v>3276.2</v>
      </c>
      <c r="N9935" s="7">
        <v>4282</v>
      </c>
      <c r="O9935" s="7">
        <v>3968.7170000000001</v>
      </c>
      <c r="P9935" s="7">
        <v>2281.6</v>
      </c>
    </row>
    <row r="9936" spans="1:16" x14ac:dyDescent="0.25">
      <c r="A9936" t="s">
        <v>25</v>
      </c>
      <c r="B9936" t="str">
        <f>VLOOKUP(E9936,'Overview Cluster Days'!B:E,3)</f>
        <v>E</v>
      </c>
      <c r="C9936" t="str">
        <f>VLOOKUP($E9936,'Overview Cluster Days'!$B:$G,5)</f>
        <v>Interseason</v>
      </c>
      <c r="D9936" t="str">
        <f>VLOOKUP($E9936,'Overview Cluster Days'!$B:$G,6)</f>
        <v>Weekday</v>
      </c>
      <c r="E9936">
        <v>20190411</v>
      </c>
      <c r="F9936">
        <v>23</v>
      </c>
      <c r="G9936" s="7">
        <v>1103.2</v>
      </c>
      <c r="H9936" s="7">
        <v>1623.8</v>
      </c>
      <c r="I9936" s="7">
        <v>19606.21</v>
      </c>
      <c r="J9936" s="7">
        <v>16895.93</v>
      </c>
      <c r="K9936" s="7">
        <v>12054</v>
      </c>
      <c r="L9936" s="7">
        <v>7738.7380000000003</v>
      </c>
      <c r="M9936" s="7">
        <v>3369.4</v>
      </c>
      <c r="N9936" s="7">
        <v>3525.4</v>
      </c>
      <c r="O9936" s="7">
        <v>3506.4050000000002</v>
      </c>
      <c r="P9936" s="7">
        <v>2380</v>
      </c>
    </row>
    <row r="9937" spans="1:16" x14ac:dyDescent="0.25">
      <c r="A9937" t="s">
        <v>25</v>
      </c>
      <c r="B9937" t="str">
        <f>VLOOKUP(E9937,'Overview Cluster Days'!B:E,3)</f>
        <v>E</v>
      </c>
      <c r="C9937" t="str">
        <f>VLOOKUP($E9937,'Overview Cluster Days'!$B:$G,5)</f>
        <v>Interseason</v>
      </c>
      <c r="D9937" t="str">
        <f>VLOOKUP($E9937,'Overview Cluster Days'!$B:$G,6)</f>
        <v>Weekday</v>
      </c>
      <c r="E9937">
        <v>20190411</v>
      </c>
      <c r="F9937">
        <v>24</v>
      </c>
      <c r="G9937" s="7">
        <v>1118.3</v>
      </c>
      <c r="H9937" s="7">
        <v>1464.2</v>
      </c>
      <c r="I9937" s="7">
        <v>20656.689999999999</v>
      </c>
      <c r="J9937" s="7">
        <v>16041.95</v>
      </c>
      <c r="K9937" s="7">
        <v>11447.96</v>
      </c>
      <c r="L9937" s="7">
        <v>9015.2780000000002</v>
      </c>
      <c r="M9937" s="7">
        <v>3419</v>
      </c>
      <c r="N9937" s="7">
        <v>3235.3</v>
      </c>
      <c r="O9937" s="7">
        <v>3117.6039999999998</v>
      </c>
      <c r="P9937" s="7">
        <v>2387.5</v>
      </c>
    </row>
    <row r="9938" spans="1:16" x14ac:dyDescent="0.25">
      <c r="A9938" t="s">
        <v>25</v>
      </c>
      <c r="B9938" t="str">
        <f>VLOOKUP(E9938,'Overview Cluster Days'!B:E,3)</f>
        <v>E</v>
      </c>
      <c r="C9938" t="str">
        <f>VLOOKUP($E9938,'Overview Cluster Days'!$B:$G,5)</f>
        <v>Interseason</v>
      </c>
      <c r="D9938" t="str">
        <f>VLOOKUP($E9938,'Overview Cluster Days'!$B:$G,6)</f>
        <v>Weekday</v>
      </c>
      <c r="E9938">
        <v>20190412</v>
      </c>
      <c r="F9938">
        <v>1</v>
      </c>
      <c r="G9938" s="7">
        <v>815</v>
      </c>
      <c r="H9938" s="7">
        <v>1061.8009999999999</v>
      </c>
      <c r="I9938" s="7">
        <v>21018</v>
      </c>
      <c r="J9938" s="7">
        <v>15577.7</v>
      </c>
      <c r="K9938" s="7">
        <v>10737.1</v>
      </c>
      <c r="L9938" s="7">
        <v>7748.6</v>
      </c>
      <c r="M9938" s="7">
        <v>3295.7</v>
      </c>
      <c r="N9938" s="7">
        <v>2863.4</v>
      </c>
      <c r="O9938" s="7">
        <v>2671.6</v>
      </c>
      <c r="P9938" s="7">
        <v>2438.8000000000002</v>
      </c>
    </row>
    <row r="9939" spans="1:16" x14ac:dyDescent="0.25">
      <c r="A9939" t="s">
        <v>25</v>
      </c>
      <c r="B9939" t="str">
        <f>VLOOKUP(E9939,'Overview Cluster Days'!B:E,3)</f>
        <v>E</v>
      </c>
      <c r="C9939" t="str">
        <f>VLOOKUP($E9939,'Overview Cluster Days'!$B:$G,5)</f>
        <v>Interseason</v>
      </c>
      <c r="D9939" t="str">
        <f>VLOOKUP($E9939,'Overview Cluster Days'!$B:$G,6)</f>
        <v>Weekday</v>
      </c>
      <c r="E9939">
        <v>20190412</v>
      </c>
      <c r="F9939">
        <v>2</v>
      </c>
      <c r="G9939" s="7">
        <v>1000.5</v>
      </c>
      <c r="H9939" s="7">
        <v>944.8</v>
      </c>
      <c r="I9939" s="7">
        <v>19894.05</v>
      </c>
      <c r="J9939" s="7">
        <v>15270.44</v>
      </c>
      <c r="K9939" s="7">
        <v>10516.5</v>
      </c>
      <c r="L9939" s="7">
        <v>6920.152</v>
      </c>
      <c r="M9939" s="7">
        <v>3440.3</v>
      </c>
      <c r="N9939" s="7">
        <v>2768</v>
      </c>
      <c r="O9939" s="7">
        <v>2851.4479999999999</v>
      </c>
      <c r="P9939" s="7">
        <v>2271.3000000000002</v>
      </c>
    </row>
    <row r="9940" spans="1:16" x14ac:dyDescent="0.25">
      <c r="A9940" t="s">
        <v>25</v>
      </c>
      <c r="B9940" t="str">
        <f>VLOOKUP(E9940,'Overview Cluster Days'!B:E,3)</f>
        <v>E</v>
      </c>
      <c r="C9940" t="str">
        <f>VLOOKUP($E9940,'Overview Cluster Days'!$B:$G,5)</f>
        <v>Interseason</v>
      </c>
      <c r="D9940" t="str">
        <f>VLOOKUP($E9940,'Overview Cluster Days'!$B:$G,6)</f>
        <v>Weekday</v>
      </c>
      <c r="E9940">
        <v>20190412</v>
      </c>
      <c r="F9940">
        <v>3</v>
      </c>
      <c r="G9940" s="7">
        <v>1062</v>
      </c>
      <c r="H9940" s="7">
        <v>951.8</v>
      </c>
      <c r="I9940" s="7">
        <v>19698.599999999999</v>
      </c>
      <c r="J9940" s="7">
        <v>15356.14</v>
      </c>
      <c r="K9940" s="7">
        <v>10154.700000000001</v>
      </c>
      <c r="L9940" s="7">
        <v>5952.8969999999999</v>
      </c>
      <c r="M9940" s="7">
        <v>3577.8</v>
      </c>
      <c r="N9940" s="7">
        <v>2930.2</v>
      </c>
      <c r="O9940" s="7">
        <v>2676.1370000000002</v>
      </c>
      <c r="P9940" s="7">
        <v>2461.1</v>
      </c>
    </row>
    <row r="9941" spans="1:16" x14ac:dyDescent="0.25">
      <c r="A9941" t="s">
        <v>25</v>
      </c>
      <c r="B9941" t="str">
        <f>VLOOKUP(E9941,'Overview Cluster Days'!B:E,3)</f>
        <v>E</v>
      </c>
      <c r="C9941" t="str">
        <f>VLOOKUP($E9941,'Overview Cluster Days'!$B:$G,5)</f>
        <v>Interseason</v>
      </c>
      <c r="D9941" t="str">
        <f>VLOOKUP($E9941,'Overview Cluster Days'!$B:$G,6)</f>
        <v>Weekday</v>
      </c>
      <c r="E9941">
        <v>20190412</v>
      </c>
      <c r="F9941">
        <v>4</v>
      </c>
      <c r="G9941" s="7">
        <v>1148.0999999999999</v>
      </c>
      <c r="H9941" s="7">
        <v>1101.2</v>
      </c>
      <c r="I9941" s="7">
        <v>18761.53</v>
      </c>
      <c r="J9941" s="7">
        <v>15837.51</v>
      </c>
      <c r="K9941" s="7">
        <v>10034.700000000001</v>
      </c>
      <c r="L9941" s="7">
        <v>4255.9530000000004</v>
      </c>
      <c r="M9941" s="7">
        <v>3596</v>
      </c>
      <c r="N9941" s="7">
        <v>2892</v>
      </c>
      <c r="O9941" s="7">
        <v>2687.136</v>
      </c>
      <c r="P9941" s="7">
        <v>2456.6999999999998</v>
      </c>
    </row>
    <row r="9942" spans="1:16" x14ac:dyDescent="0.25">
      <c r="A9942" t="s">
        <v>25</v>
      </c>
      <c r="B9942" t="str">
        <f>VLOOKUP(E9942,'Overview Cluster Days'!B:E,3)</f>
        <v>E</v>
      </c>
      <c r="C9942" t="str">
        <f>VLOOKUP($E9942,'Overview Cluster Days'!$B:$G,5)</f>
        <v>Interseason</v>
      </c>
      <c r="D9942" t="str">
        <f>VLOOKUP($E9942,'Overview Cluster Days'!$B:$G,6)</f>
        <v>Weekday</v>
      </c>
      <c r="E9942">
        <v>20190412</v>
      </c>
      <c r="F9942">
        <v>5</v>
      </c>
      <c r="G9942" s="7">
        <v>1254.9000000000001</v>
      </c>
      <c r="H9942" s="7">
        <v>1234.9000000000001</v>
      </c>
      <c r="I9942" s="7">
        <v>18255.05</v>
      </c>
      <c r="J9942" s="7">
        <v>15917.82</v>
      </c>
      <c r="K9942" s="7">
        <v>9844</v>
      </c>
      <c r="L9942" s="7">
        <v>3662.585</v>
      </c>
      <c r="M9942" s="7">
        <v>3697.2</v>
      </c>
      <c r="N9942" s="7">
        <v>2700.9</v>
      </c>
      <c r="O9942" s="7">
        <v>2456.2530000000002</v>
      </c>
      <c r="P9942" s="7">
        <v>2334.1</v>
      </c>
    </row>
    <row r="9943" spans="1:16" x14ac:dyDescent="0.25">
      <c r="A9943" t="s">
        <v>25</v>
      </c>
      <c r="B9943" t="str">
        <f>VLOOKUP(E9943,'Overview Cluster Days'!B:E,3)</f>
        <v>E</v>
      </c>
      <c r="C9943" t="str">
        <f>VLOOKUP($E9943,'Overview Cluster Days'!$B:$G,5)</f>
        <v>Interseason</v>
      </c>
      <c r="D9943" t="str">
        <f>VLOOKUP($E9943,'Overview Cluster Days'!$B:$G,6)</f>
        <v>Weekday</v>
      </c>
      <c r="E9943">
        <v>20190412</v>
      </c>
      <c r="F9943">
        <v>6</v>
      </c>
      <c r="G9943" s="7">
        <v>1400.3</v>
      </c>
      <c r="H9943" s="7">
        <v>1496.9</v>
      </c>
      <c r="I9943" s="7">
        <v>18388.54</v>
      </c>
      <c r="J9943" s="7">
        <v>16447.57</v>
      </c>
      <c r="K9943" s="7">
        <v>9741.348</v>
      </c>
      <c r="L9943" s="7">
        <v>3687.2</v>
      </c>
      <c r="M9943" s="7">
        <v>4041.6</v>
      </c>
      <c r="N9943" s="7">
        <v>2511.8000000000002</v>
      </c>
      <c r="O9943" s="7">
        <v>2563.498</v>
      </c>
      <c r="P9943" s="7">
        <v>2444.9</v>
      </c>
    </row>
    <row r="9944" spans="1:16" x14ac:dyDescent="0.25">
      <c r="A9944" t="s">
        <v>25</v>
      </c>
      <c r="B9944" t="str">
        <f>VLOOKUP(E9944,'Overview Cluster Days'!B:E,3)</f>
        <v>E</v>
      </c>
      <c r="C9944" t="str">
        <f>VLOOKUP($E9944,'Overview Cluster Days'!$B:$G,5)</f>
        <v>Interseason</v>
      </c>
      <c r="D9944" t="str">
        <f>VLOOKUP($E9944,'Overview Cluster Days'!$B:$G,6)</f>
        <v>Weekday</v>
      </c>
      <c r="E9944">
        <v>20190412</v>
      </c>
      <c r="F9944">
        <v>7</v>
      </c>
      <c r="G9944" s="7">
        <v>1652.2</v>
      </c>
      <c r="H9944" s="7">
        <v>1836.6</v>
      </c>
      <c r="I9944" s="7">
        <v>16778.07</v>
      </c>
      <c r="J9944" s="7">
        <v>18106.900000000001</v>
      </c>
      <c r="K9944" s="7">
        <v>10537.9</v>
      </c>
      <c r="L9944" s="7">
        <v>5625.6850000000004</v>
      </c>
      <c r="M9944" s="7">
        <v>4431.2</v>
      </c>
      <c r="N9944" s="7">
        <v>2943.1</v>
      </c>
      <c r="O9944" s="7">
        <v>3667.326</v>
      </c>
      <c r="P9944" s="7">
        <v>2673.6</v>
      </c>
    </row>
    <row r="9945" spans="1:16" x14ac:dyDescent="0.25">
      <c r="A9945" t="s">
        <v>25</v>
      </c>
      <c r="B9945" t="str">
        <f>VLOOKUP(E9945,'Overview Cluster Days'!B:E,3)</f>
        <v>E</v>
      </c>
      <c r="C9945" t="str">
        <f>VLOOKUP($E9945,'Overview Cluster Days'!$B:$G,5)</f>
        <v>Interseason</v>
      </c>
      <c r="D9945" t="str">
        <f>VLOOKUP($E9945,'Overview Cluster Days'!$B:$G,6)</f>
        <v>Weekday</v>
      </c>
      <c r="E9945">
        <v>20190412</v>
      </c>
      <c r="F9945">
        <v>8</v>
      </c>
      <c r="G9945" s="7">
        <v>2672.1</v>
      </c>
      <c r="H9945" s="7">
        <v>2036.3</v>
      </c>
      <c r="I9945" s="7">
        <v>19159.189999999999</v>
      </c>
      <c r="J9945" s="7">
        <v>20488.75</v>
      </c>
      <c r="K9945" s="7">
        <v>11233.8</v>
      </c>
      <c r="L9945" s="7">
        <v>6212.5219999999999</v>
      </c>
      <c r="M9945" s="7">
        <v>4245.5</v>
      </c>
      <c r="N9945" s="7">
        <v>3399.9</v>
      </c>
      <c r="O9945" s="7">
        <v>3609.598</v>
      </c>
      <c r="P9945" s="7">
        <v>2511.9</v>
      </c>
    </row>
    <row r="9946" spans="1:16" x14ac:dyDescent="0.25">
      <c r="A9946" t="s">
        <v>25</v>
      </c>
      <c r="B9946" t="str">
        <f>VLOOKUP(E9946,'Overview Cluster Days'!B:E,3)</f>
        <v>E</v>
      </c>
      <c r="C9946" t="str">
        <f>VLOOKUP($E9946,'Overview Cluster Days'!$B:$G,5)</f>
        <v>Interseason</v>
      </c>
      <c r="D9946" t="str">
        <f>VLOOKUP($E9946,'Overview Cluster Days'!$B:$G,6)</f>
        <v>Weekday</v>
      </c>
      <c r="E9946">
        <v>20190412</v>
      </c>
      <c r="F9946">
        <v>9</v>
      </c>
      <c r="G9946" s="7">
        <v>2593.6</v>
      </c>
      <c r="H9946" s="7">
        <v>2128.3000000000002</v>
      </c>
      <c r="I9946" s="7">
        <v>24339.82</v>
      </c>
      <c r="J9946" s="7">
        <v>24097.56</v>
      </c>
      <c r="K9946" s="7">
        <v>11521.7</v>
      </c>
      <c r="L9946" s="7">
        <v>7765.9</v>
      </c>
      <c r="M9946" s="7">
        <v>4017.6329999999998</v>
      </c>
      <c r="N9946" s="7">
        <v>3660.9</v>
      </c>
      <c r="O9946" s="7">
        <v>3409.5</v>
      </c>
      <c r="P9946" s="7">
        <v>2565</v>
      </c>
    </row>
    <row r="9947" spans="1:16" x14ac:dyDescent="0.25">
      <c r="A9947" t="s">
        <v>25</v>
      </c>
      <c r="B9947" t="str">
        <f>VLOOKUP(E9947,'Overview Cluster Days'!B:E,3)</f>
        <v>E</v>
      </c>
      <c r="C9947" t="str">
        <f>VLOOKUP($E9947,'Overview Cluster Days'!$B:$G,5)</f>
        <v>Interseason</v>
      </c>
      <c r="D9947" t="str">
        <f>VLOOKUP($E9947,'Overview Cluster Days'!$B:$G,6)</f>
        <v>Weekday</v>
      </c>
      <c r="E9947">
        <v>20190412</v>
      </c>
      <c r="F9947">
        <v>10</v>
      </c>
      <c r="G9947" s="7">
        <v>2260.6999999999998</v>
      </c>
      <c r="H9947" s="7">
        <v>2011.9</v>
      </c>
      <c r="I9947" s="7">
        <v>27597.06</v>
      </c>
      <c r="J9947" s="7">
        <v>24967.279999999999</v>
      </c>
      <c r="K9947" s="7">
        <v>12988.5</v>
      </c>
      <c r="L9947" s="7">
        <v>9920.8449999999993</v>
      </c>
      <c r="M9947" s="7">
        <v>4261.7</v>
      </c>
      <c r="N9947" s="7">
        <v>3397</v>
      </c>
      <c r="O9947" s="7">
        <v>3173.1959999999999</v>
      </c>
      <c r="P9947" s="7">
        <v>2802.9</v>
      </c>
    </row>
    <row r="9948" spans="1:16" x14ac:dyDescent="0.25">
      <c r="A9948" t="s">
        <v>25</v>
      </c>
      <c r="B9948" t="str">
        <f>VLOOKUP(E9948,'Overview Cluster Days'!B:E,3)</f>
        <v>E</v>
      </c>
      <c r="C9948" t="str">
        <f>VLOOKUP($E9948,'Overview Cluster Days'!$B:$G,5)</f>
        <v>Interseason</v>
      </c>
      <c r="D9948" t="str">
        <f>VLOOKUP($E9948,'Overview Cluster Days'!$B:$G,6)</f>
        <v>Weekday</v>
      </c>
      <c r="E9948">
        <v>20190412</v>
      </c>
      <c r="F9948">
        <v>11</v>
      </c>
      <c r="G9948" s="7">
        <v>1895.6</v>
      </c>
      <c r="H9948" s="7">
        <v>1827.3</v>
      </c>
      <c r="I9948" s="7">
        <v>27897.46</v>
      </c>
      <c r="J9948" s="7">
        <v>25741.83</v>
      </c>
      <c r="K9948" s="7">
        <v>13779.2</v>
      </c>
      <c r="L9948" s="7">
        <v>10183.06</v>
      </c>
      <c r="M9948" s="7">
        <v>4734.3999999999996</v>
      </c>
      <c r="N9948" s="7">
        <v>2819.1</v>
      </c>
      <c r="O9948" s="7">
        <v>2266.1289999999999</v>
      </c>
      <c r="P9948" s="7">
        <v>2804.0050000000001</v>
      </c>
    </row>
    <row r="9949" spans="1:16" x14ac:dyDescent="0.25">
      <c r="A9949" t="s">
        <v>25</v>
      </c>
      <c r="B9949" t="str">
        <f>VLOOKUP(E9949,'Overview Cluster Days'!B:E,3)</f>
        <v>E</v>
      </c>
      <c r="C9949" t="str">
        <f>VLOOKUP($E9949,'Overview Cluster Days'!$B:$G,5)</f>
        <v>Interseason</v>
      </c>
      <c r="D9949" t="str">
        <f>VLOOKUP($E9949,'Overview Cluster Days'!$B:$G,6)</f>
        <v>Weekday</v>
      </c>
      <c r="E9949">
        <v>20190412</v>
      </c>
      <c r="F9949">
        <v>12</v>
      </c>
      <c r="G9949" s="7">
        <v>1960.2</v>
      </c>
      <c r="H9949" s="7">
        <v>1687.9</v>
      </c>
      <c r="I9949" s="7">
        <v>29510.73</v>
      </c>
      <c r="J9949" s="7">
        <v>26213.45</v>
      </c>
      <c r="K9949" s="7">
        <v>14368.4</v>
      </c>
      <c r="L9949" s="7">
        <v>10801.7</v>
      </c>
      <c r="M9949" s="7">
        <v>5128.8</v>
      </c>
      <c r="N9949" s="7">
        <v>2550.8000000000002</v>
      </c>
      <c r="O9949" s="7">
        <v>1472.106</v>
      </c>
      <c r="P9949" s="7">
        <v>2944.3</v>
      </c>
    </row>
    <row r="9950" spans="1:16" x14ac:dyDescent="0.25">
      <c r="A9950" t="s">
        <v>25</v>
      </c>
      <c r="B9950" t="str">
        <f>VLOOKUP(E9950,'Overview Cluster Days'!B:E,3)</f>
        <v>E</v>
      </c>
      <c r="C9950" t="str">
        <f>VLOOKUP($E9950,'Overview Cluster Days'!$B:$G,5)</f>
        <v>Interseason</v>
      </c>
      <c r="D9950" t="str">
        <f>VLOOKUP($E9950,'Overview Cluster Days'!$B:$G,6)</f>
        <v>Weekday</v>
      </c>
      <c r="E9950">
        <v>20190412</v>
      </c>
      <c r="F9950">
        <v>13</v>
      </c>
      <c r="G9950" s="7">
        <v>2044.9</v>
      </c>
      <c r="H9950" s="7">
        <v>1662.9</v>
      </c>
      <c r="I9950" s="7">
        <v>29778.04</v>
      </c>
      <c r="J9950" s="7">
        <v>25887.19</v>
      </c>
      <c r="K9950" s="7">
        <v>14972.1</v>
      </c>
      <c r="L9950" s="7">
        <v>10947.14</v>
      </c>
      <c r="M9950" s="7">
        <v>5456.9</v>
      </c>
      <c r="N9950" s="7">
        <v>2642.7</v>
      </c>
      <c r="O9950" s="7">
        <v>1159.9880000000001</v>
      </c>
      <c r="P9950" s="7">
        <v>3188.1</v>
      </c>
    </row>
    <row r="9951" spans="1:16" x14ac:dyDescent="0.25">
      <c r="A9951" t="s">
        <v>25</v>
      </c>
      <c r="B9951" t="str">
        <f>VLOOKUP(E9951,'Overview Cluster Days'!B:E,3)</f>
        <v>E</v>
      </c>
      <c r="C9951" t="str">
        <f>VLOOKUP($E9951,'Overview Cluster Days'!$B:$G,5)</f>
        <v>Interseason</v>
      </c>
      <c r="D9951" t="str">
        <f>VLOOKUP($E9951,'Overview Cluster Days'!$B:$G,6)</f>
        <v>Weekday</v>
      </c>
      <c r="E9951">
        <v>20190412</v>
      </c>
      <c r="F9951">
        <v>14</v>
      </c>
      <c r="G9951" s="7">
        <v>1993</v>
      </c>
      <c r="H9951" s="7">
        <v>1655.7</v>
      </c>
      <c r="I9951" s="7">
        <v>28152.97</v>
      </c>
      <c r="J9951" s="7">
        <v>25603.62</v>
      </c>
      <c r="K9951" s="7">
        <v>15594.5</v>
      </c>
      <c r="L9951" s="7">
        <v>9836.6319999999996</v>
      </c>
      <c r="M9951" s="7">
        <v>5361</v>
      </c>
      <c r="N9951" s="7">
        <v>2603.1999999999998</v>
      </c>
      <c r="O9951" s="7">
        <v>1310.6859999999999</v>
      </c>
      <c r="P9951" s="7">
        <v>3441.1</v>
      </c>
    </row>
    <row r="9952" spans="1:16" x14ac:dyDescent="0.25">
      <c r="A9952" t="s">
        <v>25</v>
      </c>
      <c r="B9952" t="str">
        <f>VLOOKUP(E9952,'Overview Cluster Days'!B:E,3)</f>
        <v>E</v>
      </c>
      <c r="C9952" t="str">
        <f>VLOOKUP($E9952,'Overview Cluster Days'!$B:$G,5)</f>
        <v>Interseason</v>
      </c>
      <c r="D9952" t="str">
        <f>VLOOKUP($E9952,'Overview Cluster Days'!$B:$G,6)</f>
        <v>Weekday</v>
      </c>
      <c r="E9952">
        <v>20190412</v>
      </c>
      <c r="F9952">
        <v>15</v>
      </c>
      <c r="G9952" s="7">
        <v>2101.5</v>
      </c>
      <c r="H9952" s="7">
        <v>1630.8</v>
      </c>
      <c r="I9952" s="7">
        <v>27203.62</v>
      </c>
      <c r="J9952" s="7">
        <v>25463.02</v>
      </c>
      <c r="K9952" s="7">
        <v>15314.9</v>
      </c>
      <c r="L9952" s="7">
        <v>8196.4639999999999</v>
      </c>
      <c r="M9952" s="7">
        <v>5195.1000000000004</v>
      </c>
      <c r="N9952" s="7">
        <v>2465.5</v>
      </c>
      <c r="O9952" s="7">
        <v>1330.7629999999999</v>
      </c>
      <c r="P9952" s="7">
        <v>3373.1</v>
      </c>
    </row>
    <row r="9953" spans="1:16" x14ac:dyDescent="0.25">
      <c r="A9953" t="s">
        <v>25</v>
      </c>
      <c r="B9953" t="str">
        <f>VLOOKUP(E9953,'Overview Cluster Days'!B:E,3)</f>
        <v>E</v>
      </c>
      <c r="C9953" t="str">
        <f>VLOOKUP($E9953,'Overview Cluster Days'!$B:$G,5)</f>
        <v>Interseason</v>
      </c>
      <c r="D9953" t="str">
        <f>VLOOKUP($E9953,'Overview Cluster Days'!$B:$G,6)</f>
        <v>Weekday</v>
      </c>
      <c r="E9953">
        <v>20190412</v>
      </c>
      <c r="F9953">
        <v>16</v>
      </c>
      <c r="G9953" s="7">
        <v>2137.1999999999998</v>
      </c>
      <c r="H9953" s="7">
        <v>1545</v>
      </c>
      <c r="I9953" s="7">
        <v>25817.73</v>
      </c>
      <c r="J9953" s="7">
        <v>25003.75</v>
      </c>
      <c r="K9953" s="7">
        <v>15140.7</v>
      </c>
      <c r="L9953" s="7">
        <v>6321.1210000000001</v>
      </c>
      <c r="M9953" s="7">
        <v>5164.6000000000004</v>
      </c>
      <c r="N9953" s="7">
        <v>2494.4</v>
      </c>
      <c r="O9953" s="7">
        <v>1420.5070000000001</v>
      </c>
      <c r="P9953" s="7">
        <v>3762.9679999999998</v>
      </c>
    </row>
    <row r="9954" spans="1:16" x14ac:dyDescent="0.25">
      <c r="A9954" t="s">
        <v>25</v>
      </c>
      <c r="B9954" t="str">
        <f>VLOOKUP(E9954,'Overview Cluster Days'!B:E,3)</f>
        <v>E</v>
      </c>
      <c r="C9954" t="str">
        <f>VLOOKUP($E9954,'Overview Cluster Days'!$B:$G,5)</f>
        <v>Interseason</v>
      </c>
      <c r="D9954" t="str">
        <f>VLOOKUP($E9954,'Overview Cluster Days'!$B:$G,6)</f>
        <v>Weekday</v>
      </c>
      <c r="E9954">
        <v>20190412</v>
      </c>
      <c r="F9954">
        <v>17</v>
      </c>
      <c r="G9954" s="7">
        <v>2107.6</v>
      </c>
      <c r="H9954" s="7">
        <v>1544.7</v>
      </c>
      <c r="I9954" s="7">
        <v>24396.7</v>
      </c>
      <c r="J9954" s="7">
        <v>24163.200000000001</v>
      </c>
      <c r="K9954" s="7">
        <v>15060.6</v>
      </c>
      <c r="L9954" s="7">
        <v>5807.9290000000001</v>
      </c>
      <c r="M9954" s="7">
        <v>4998.8</v>
      </c>
      <c r="N9954" s="7">
        <v>2740.2</v>
      </c>
      <c r="O9954" s="7">
        <v>1576.47</v>
      </c>
      <c r="P9954" s="7">
        <v>3535.636</v>
      </c>
    </row>
    <row r="9955" spans="1:16" x14ac:dyDescent="0.25">
      <c r="A9955" t="s">
        <v>25</v>
      </c>
      <c r="B9955" t="str">
        <f>VLOOKUP(E9955,'Overview Cluster Days'!B:E,3)</f>
        <v>E</v>
      </c>
      <c r="C9955" t="str">
        <f>VLOOKUP($E9955,'Overview Cluster Days'!$B:$G,5)</f>
        <v>Interseason</v>
      </c>
      <c r="D9955" t="str">
        <f>VLOOKUP($E9955,'Overview Cluster Days'!$B:$G,6)</f>
        <v>Weekday</v>
      </c>
      <c r="E9955">
        <v>20190412</v>
      </c>
      <c r="F9955">
        <v>18</v>
      </c>
      <c r="G9955" s="7">
        <v>1906.2</v>
      </c>
      <c r="H9955" s="7">
        <v>1651.3</v>
      </c>
      <c r="I9955" s="7">
        <v>22380.14</v>
      </c>
      <c r="J9955" s="7">
        <v>22383.599999999999</v>
      </c>
      <c r="K9955" s="7">
        <v>14674.64</v>
      </c>
      <c r="L9955" s="7">
        <v>6092.5709999999999</v>
      </c>
      <c r="M9955" s="7">
        <v>4760.7</v>
      </c>
      <c r="N9955" s="7">
        <v>2859.2</v>
      </c>
      <c r="O9955" s="7">
        <v>1471.077</v>
      </c>
      <c r="P9955" s="7">
        <v>3202.2979999999998</v>
      </c>
    </row>
    <row r="9956" spans="1:16" x14ac:dyDescent="0.25">
      <c r="A9956" t="s">
        <v>25</v>
      </c>
      <c r="B9956" t="str">
        <f>VLOOKUP(E9956,'Overview Cluster Days'!B:E,3)</f>
        <v>E</v>
      </c>
      <c r="C9956" t="str">
        <f>VLOOKUP($E9956,'Overview Cluster Days'!$B:$G,5)</f>
        <v>Interseason</v>
      </c>
      <c r="D9956" t="str">
        <f>VLOOKUP($E9956,'Overview Cluster Days'!$B:$G,6)</f>
        <v>Weekday</v>
      </c>
      <c r="E9956">
        <v>20190412</v>
      </c>
      <c r="F9956">
        <v>19</v>
      </c>
      <c r="G9956" s="7">
        <v>2119</v>
      </c>
      <c r="H9956" s="7">
        <v>1695.4</v>
      </c>
      <c r="I9956" s="7">
        <v>19941.77</v>
      </c>
      <c r="J9956" s="7">
        <v>21416.01</v>
      </c>
      <c r="K9956" s="7">
        <v>13921.7</v>
      </c>
      <c r="L9956" s="7">
        <v>5816.8149999999996</v>
      </c>
      <c r="M9956" s="7">
        <v>4820.2</v>
      </c>
      <c r="N9956" s="7">
        <v>2885.8</v>
      </c>
      <c r="O9956" s="7">
        <v>1825.8579999999999</v>
      </c>
      <c r="P9956" s="7">
        <v>3064.3</v>
      </c>
    </row>
    <row r="9957" spans="1:16" x14ac:dyDescent="0.25">
      <c r="A9957" t="s">
        <v>25</v>
      </c>
      <c r="B9957" t="str">
        <f>VLOOKUP(E9957,'Overview Cluster Days'!B:E,3)</f>
        <v>E</v>
      </c>
      <c r="C9957" t="str">
        <f>VLOOKUP($E9957,'Overview Cluster Days'!$B:$G,5)</f>
        <v>Interseason</v>
      </c>
      <c r="D9957" t="str">
        <f>VLOOKUP($E9957,'Overview Cluster Days'!$B:$G,6)</f>
        <v>Weekday</v>
      </c>
      <c r="E9957">
        <v>20190412</v>
      </c>
      <c r="F9957">
        <v>20</v>
      </c>
      <c r="G9957" s="7">
        <v>2030.3</v>
      </c>
      <c r="H9957" s="7">
        <v>1697</v>
      </c>
      <c r="I9957" s="7">
        <v>17976.37</v>
      </c>
      <c r="J9957" s="7">
        <v>21396.6</v>
      </c>
      <c r="K9957" s="7">
        <v>12864.7</v>
      </c>
      <c r="L9957" s="7">
        <v>4992.1319999999996</v>
      </c>
      <c r="M9957" s="7">
        <v>4792.3</v>
      </c>
      <c r="N9957" s="7">
        <v>2955.4</v>
      </c>
      <c r="O9957" s="7">
        <v>2385.3270000000002</v>
      </c>
      <c r="P9957" s="7">
        <v>2344.0430000000001</v>
      </c>
    </row>
    <row r="9958" spans="1:16" x14ac:dyDescent="0.25">
      <c r="A9958" t="s">
        <v>25</v>
      </c>
      <c r="B9958" t="str">
        <f>VLOOKUP(E9958,'Overview Cluster Days'!B:E,3)</f>
        <v>E</v>
      </c>
      <c r="C9958" t="str">
        <f>VLOOKUP($E9958,'Overview Cluster Days'!$B:$G,5)</f>
        <v>Interseason</v>
      </c>
      <c r="D9958" t="str">
        <f>VLOOKUP($E9958,'Overview Cluster Days'!$B:$G,6)</f>
        <v>Weekday</v>
      </c>
      <c r="E9958">
        <v>20190412</v>
      </c>
      <c r="F9958">
        <v>21</v>
      </c>
      <c r="G9958" s="7">
        <v>1799.2</v>
      </c>
      <c r="H9958" s="7">
        <v>1596.7</v>
      </c>
      <c r="I9958" s="7">
        <v>16914.330000000002</v>
      </c>
      <c r="J9958" s="7">
        <v>19469.36</v>
      </c>
      <c r="K9958" s="7">
        <v>11646</v>
      </c>
      <c r="L9958" s="7">
        <v>4521.5730000000003</v>
      </c>
      <c r="M9958" s="7">
        <v>4854.3999999999996</v>
      </c>
      <c r="N9958" s="7">
        <v>3078.8</v>
      </c>
      <c r="O9958" s="7">
        <v>2384.6729999999998</v>
      </c>
      <c r="P9958" s="7">
        <v>2331.5</v>
      </c>
    </row>
    <row r="9959" spans="1:16" x14ac:dyDescent="0.25">
      <c r="A9959" t="s">
        <v>25</v>
      </c>
      <c r="B9959" t="str">
        <f>VLOOKUP(E9959,'Overview Cluster Days'!B:E,3)</f>
        <v>E</v>
      </c>
      <c r="C9959" t="str">
        <f>VLOOKUP($E9959,'Overview Cluster Days'!$B:$G,5)</f>
        <v>Interseason</v>
      </c>
      <c r="D9959" t="str">
        <f>VLOOKUP($E9959,'Overview Cluster Days'!$B:$G,6)</f>
        <v>Weekday</v>
      </c>
      <c r="E9959">
        <v>20190412</v>
      </c>
      <c r="F9959">
        <v>22</v>
      </c>
      <c r="G9959" s="7">
        <v>1509.7</v>
      </c>
      <c r="H9959" s="7">
        <v>1576</v>
      </c>
      <c r="I9959" s="7">
        <v>17170.439999999999</v>
      </c>
      <c r="J9959" s="7">
        <v>18202.900000000001</v>
      </c>
      <c r="K9959" s="7">
        <v>11753.3</v>
      </c>
      <c r="L9959" s="7">
        <v>5280.87</v>
      </c>
      <c r="M9959" s="7">
        <v>4802.3</v>
      </c>
      <c r="N9959" s="7">
        <v>2926.7</v>
      </c>
      <c r="O9959" s="7">
        <v>1853.779</v>
      </c>
      <c r="P9959" s="7">
        <v>2185.4</v>
      </c>
    </row>
    <row r="9960" spans="1:16" x14ac:dyDescent="0.25">
      <c r="A9960" t="s">
        <v>25</v>
      </c>
      <c r="B9960" t="str">
        <f>VLOOKUP(E9960,'Overview Cluster Days'!B:E,3)</f>
        <v>E</v>
      </c>
      <c r="C9960" t="str">
        <f>VLOOKUP($E9960,'Overview Cluster Days'!$B:$G,5)</f>
        <v>Interseason</v>
      </c>
      <c r="D9960" t="str">
        <f>VLOOKUP($E9960,'Overview Cluster Days'!$B:$G,6)</f>
        <v>Weekday</v>
      </c>
      <c r="E9960">
        <v>20190412</v>
      </c>
      <c r="F9960">
        <v>23</v>
      </c>
      <c r="G9960" s="7">
        <v>1500</v>
      </c>
      <c r="H9960" s="7">
        <v>1606.1</v>
      </c>
      <c r="I9960" s="7">
        <v>17688.919999999998</v>
      </c>
      <c r="J9960" s="7">
        <v>16251.6</v>
      </c>
      <c r="K9960" s="7">
        <v>11580.8</v>
      </c>
      <c r="L9960" s="7">
        <v>7520.7920000000004</v>
      </c>
      <c r="M9960" s="7">
        <v>4562.3999999999996</v>
      </c>
      <c r="N9960" s="7">
        <v>2516.6</v>
      </c>
      <c r="O9960" s="7">
        <v>1848.7360000000001</v>
      </c>
      <c r="P9960" s="7">
        <v>2044.1</v>
      </c>
    </row>
    <row r="9961" spans="1:16" x14ac:dyDescent="0.25">
      <c r="A9961" t="s">
        <v>25</v>
      </c>
      <c r="B9961" t="str">
        <f>VLOOKUP(E9961,'Overview Cluster Days'!B:E,3)</f>
        <v>E</v>
      </c>
      <c r="C9961" t="str">
        <f>VLOOKUP($E9961,'Overview Cluster Days'!$B:$G,5)</f>
        <v>Interseason</v>
      </c>
      <c r="D9961" t="str">
        <f>VLOOKUP($E9961,'Overview Cluster Days'!$B:$G,6)</f>
        <v>Weekday</v>
      </c>
      <c r="E9961">
        <v>20190412</v>
      </c>
      <c r="F9961">
        <v>24</v>
      </c>
      <c r="G9961" s="7">
        <v>1523.8</v>
      </c>
      <c r="H9961" s="7">
        <v>1729.9</v>
      </c>
      <c r="I9961" s="7">
        <v>19082.38</v>
      </c>
      <c r="J9961" s="7">
        <v>14479.76</v>
      </c>
      <c r="K9961" s="7">
        <v>11712.14</v>
      </c>
      <c r="L9961" s="7">
        <v>10332.68</v>
      </c>
      <c r="M9961" s="7">
        <v>4411.8999999999996</v>
      </c>
      <c r="N9961" s="7">
        <v>2263.3000000000002</v>
      </c>
      <c r="O9961" s="7">
        <v>1987.9549999999999</v>
      </c>
      <c r="P9961" s="7">
        <v>2287.6999999999998</v>
      </c>
    </row>
    <row r="9962" spans="1:16" x14ac:dyDescent="0.25">
      <c r="A9962" t="s">
        <v>25</v>
      </c>
      <c r="B9962" t="str">
        <f>VLOOKUP(E9962,'Overview Cluster Days'!B:E,3)</f>
        <v>H</v>
      </c>
      <c r="C9962" t="str">
        <f>VLOOKUP($E9962,'Overview Cluster Days'!$B:$G,5)</f>
        <v>Interseason</v>
      </c>
      <c r="D9962" t="str">
        <f>VLOOKUP($E9962,'Overview Cluster Days'!$B:$G,6)</f>
        <v>Weekend</v>
      </c>
      <c r="E9962">
        <v>20190413</v>
      </c>
      <c r="F9962">
        <v>1</v>
      </c>
      <c r="G9962" s="7">
        <v>1085.0999999999999</v>
      </c>
      <c r="H9962" s="7">
        <v>1379.1</v>
      </c>
      <c r="I9962" s="7">
        <v>22219.57</v>
      </c>
      <c r="J9962" s="7">
        <v>17069.330000000002</v>
      </c>
      <c r="K9962" s="7">
        <v>11007.37</v>
      </c>
      <c r="L9962" s="7">
        <v>8585.6740000000009</v>
      </c>
      <c r="M9962" s="7">
        <v>3887</v>
      </c>
      <c r="N9962" s="7">
        <v>2640.5</v>
      </c>
      <c r="O9962" s="7">
        <v>2359.828</v>
      </c>
      <c r="P9962" s="7">
        <v>2802.4</v>
      </c>
    </row>
    <row r="9963" spans="1:16" x14ac:dyDescent="0.25">
      <c r="A9963" t="s">
        <v>25</v>
      </c>
      <c r="B9963" t="str">
        <f>VLOOKUP(E9963,'Overview Cluster Days'!B:E,3)</f>
        <v>H</v>
      </c>
      <c r="C9963" t="str">
        <f>VLOOKUP($E9963,'Overview Cluster Days'!$B:$G,5)</f>
        <v>Interseason</v>
      </c>
      <c r="D9963" t="str">
        <f>VLOOKUP($E9963,'Overview Cluster Days'!$B:$G,6)</f>
        <v>Weekend</v>
      </c>
      <c r="E9963">
        <v>20190413</v>
      </c>
      <c r="F9963">
        <v>2</v>
      </c>
      <c r="G9963" s="7">
        <v>1246.2</v>
      </c>
      <c r="H9963" s="7">
        <v>1102</v>
      </c>
      <c r="I9963" s="7">
        <v>22718.92</v>
      </c>
      <c r="J9963" s="7">
        <v>16383.61</v>
      </c>
      <c r="K9963" s="7">
        <v>9866</v>
      </c>
      <c r="L9963" s="7">
        <v>8533.3169999999991</v>
      </c>
      <c r="M9963" s="7">
        <v>4010.6</v>
      </c>
      <c r="N9963" s="7">
        <v>3231.8</v>
      </c>
      <c r="O9963" s="7">
        <v>2496.8270000000002</v>
      </c>
      <c r="P9963" s="7">
        <v>2738.3</v>
      </c>
    </row>
    <row r="9964" spans="1:16" x14ac:dyDescent="0.25">
      <c r="A9964" t="s">
        <v>25</v>
      </c>
      <c r="B9964" t="str">
        <f>VLOOKUP(E9964,'Overview Cluster Days'!B:E,3)</f>
        <v>H</v>
      </c>
      <c r="C9964" t="str">
        <f>VLOOKUP($E9964,'Overview Cluster Days'!$B:$G,5)</f>
        <v>Interseason</v>
      </c>
      <c r="D9964" t="str">
        <f>VLOOKUP($E9964,'Overview Cluster Days'!$B:$G,6)</f>
        <v>Weekend</v>
      </c>
      <c r="E9964">
        <v>20190413</v>
      </c>
      <c r="F9964">
        <v>3</v>
      </c>
      <c r="G9964" s="7">
        <v>1504.1</v>
      </c>
      <c r="H9964" s="7">
        <v>985.3</v>
      </c>
      <c r="I9964" s="7">
        <v>22870.87</v>
      </c>
      <c r="J9964" s="7">
        <v>16003.55</v>
      </c>
      <c r="K9964" s="7">
        <v>8951.4</v>
      </c>
      <c r="L9964" s="7">
        <v>7492.8270000000002</v>
      </c>
      <c r="M9964" s="7">
        <v>3691.2</v>
      </c>
      <c r="N9964" s="7">
        <v>3448.7</v>
      </c>
      <c r="O9964" s="7">
        <v>2644.636</v>
      </c>
      <c r="P9964" s="7">
        <v>2356.6999999999998</v>
      </c>
    </row>
    <row r="9965" spans="1:16" x14ac:dyDescent="0.25">
      <c r="A9965" t="s">
        <v>25</v>
      </c>
      <c r="B9965" t="str">
        <f>VLOOKUP(E9965,'Overview Cluster Days'!B:E,3)</f>
        <v>H</v>
      </c>
      <c r="C9965" t="str">
        <f>VLOOKUP($E9965,'Overview Cluster Days'!$B:$G,5)</f>
        <v>Interseason</v>
      </c>
      <c r="D9965" t="str">
        <f>VLOOKUP($E9965,'Overview Cluster Days'!$B:$G,6)</f>
        <v>Weekend</v>
      </c>
      <c r="E9965">
        <v>20190413</v>
      </c>
      <c r="F9965">
        <v>4</v>
      </c>
      <c r="G9965" s="7">
        <v>1719.7</v>
      </c>
      <c r="H9965" s="7">
        <v>1074.8</v>
      </c>
      <c r="I9965" s="7">
        <v>22549.05</v>
      </c>
      <c r="J9965" s="7">
        <v>16244.03</v>
      </c>
      <c r="K9965" s="7">
        <v>8876.1090000000004</v>
      </c>
      <c r="L9965" s="7">
        <v>6131.55</v>
      </c>
      <c r="M9965" s="7">
        <v>3742.8</v>
      </c>
      <c r="N9965" s="7">
        <v>3310.3</v>
      </c>
      <c r="O9965" s="7">
        <v>2759.0610000000001</v>
      </c>
      <c r="P9965" s="7">
        <v>2536</v>
      </c>
    </row>
    <row r="9966" spans="1:16" x14ac:dyDescent="0.25">
      <c r="A9966" t="s">
        <v>25</v>
      </c>
      <c r="B9966" t="str">
        <f>VLOOKUP(E9966,'Overview Cluster Days'!B:E,3)</f>
        <v>H</v>
      </c>
      <c r="C9966" t="str">
        <f>VLOOKUP($E9966,'Overview Cluster Days'!$B:$G,5)</f>
        <v>Interseason</v>
      </c>
      <c r="D9966" t="str">
        <f>VLOOKUP($E9966,'Overview Cluster Days'!$B:$G,6)</f>
        <v>Weekend</v>
      </c>
      <c r="E9966">
        <v>20190413</v>
      </c>
      <c r="F9966">
        <v>5</v>
      </c>
      <c r="G9966" s="7">
        <v>1731.8</v>
      </c>
      <c r="H9966" s="7">
        <v>1053.8</v>
      </c>
      <c r="I9966" s="7">
        <v>22101.61</v>
      </c>
      <c r="J9966" s="7">
        <v>16516.02</v>
      </c>
      <c r="K9966" s="7">
        <v>9000.6</v>
      </c>
      <c r="L9966" s="7">
        <v>5595.9380000000001</v>
      </c>
      <c r="M9966" s="7">
        <v>3782.4</v>
      </c>
      <c r="N9966" s="7">
        <v>3289.7</v>
      </c>
      <c r="O9966" s="7">
        <v>2562.1529999999998</v>
      </c>
      <c r="P9966" s="7">
        <v>2426</v>
      </c>
    </row>
    <row r="9967" spans="1:16" x14ac:dyDescent="0.25">
      <c r="A9967" t="s">
        <v>25</v>
      </c>
      <c r="B9967" t="str">
        <f>VLOOKUP(E9967,'Overview Cluster Days'!B:E,3)</f>
        <v>H</v>
      </c>
      <c r="C9967" t="str">
        <f>VLOOKUP($E9967,'Overview Cluster Days'!$B:$G,5)</f>
        <v>Interseason</v>
      </c>
      <c r="D9967" t="str">
        <f>VLOOKUP($E9967,'Overview Cluster Days'!$B:$G,6)</f>
        <v>Weekend</v>
      </c>
      <c r="E9967">
        <v>20190413</v>
      </c>
      <c r="F9967">
        <v>6</v>
      </c>
      <c r="G9967" s="7">
        <v>1448.7</v>
      </c>
      <c r="H9967" s="7">
        <v>1011.6</v>
      </c>
      <c r="I9967" s="7">
        <v>22729.42</v>
      </c>
      <c r="J9967" s="7">
        <v>16399.310000000001</v>
      </c>
      <c r="K9967" s="7">
        <v>8651.7000000000007</v>
      </c>
      <c r="L9967" s="7">
        <v>6205.3059999999996</v>
      </c>
      <c r="M9967" s="7">
        <v>3716.7</v>
      </c>
      <c r="N9967" s="7">
        <v>3336.3</v>
      </c>
      <c r="O9967" s="7">
        <v>2495.116</v>
      </c>
      <c r="P9967" s="7">
        <v>2368.0720000000001</v>
      </c>
    </row>
    <row r="9968" spans="1:16" x14ac:dyDescent="0.25">
      <c r="A9968" t="s">
        <v>25</v>
      </c>
      <c r="B9968" t="str">
        <f>VLOOKUP(E9968,'Overview Cluster Days'!B:E,3)</f>
        <v>H</v>
      </c>
      <c r="C9968" t="str">
        <f>VLOOKUP($E9968,'Overview Cluster Days'!$B:$G,5)</f>
        <v>Interseason</v>
      </c>
      <c r="D9968" t="str">
        <f>VLOOKUP($E9968,'Overview Cluster Days'!$B:$G,6)</f>
        <v>Weekend</v>
      </c>
      <c r="E9968">
        <v>20190413</v>
      </c>
      <c r="F9968">
        <v>7</v>
      </c>
      <c r="G9968" s="7">
        <v>1222.2</v>
      </c>
      <c r="H9968" s="7">
        <v>1037</v>
      </c>
      <c r="I9968" s="7">
        <v>23058.27</v>
      </c>
      <c r="J9968" s="7">
        <v>16403.61</v>
      </c>
      <c r="K9968" s="7">
        <v>8450.9470000000001</v>
      </c>
      <c r="L9968" s="7">
        <v>6760.4570000000003</v>
      </c>
      <c r="M9968" s="7">
        <v>3981.6</v>
      </c>
      <c r="N9968" s="7">
        <v>3883</v>
      </c>
      <c r="O9968" s="7">
        <v>2332.14</v>
      </c>
      <c r="P9968" s="7">
        <v>2726.3</v>
      </c>
    </row>
    <row r="9969" spans="1:16" x14ac:dyDescent="0.25">
      <c r="A9969" t="s">
        <v>25</v>
      </c>
      <c r="B9969" t="str">
        <f>VLOOKUP(E9969,'Overview Cluster Days'!B:E,3)</f>
        <v>H</v>
      </c>
      <c r="C9969" t="str">
        <f>VLOOKUP($E9969,'Overview Cluster Days'!$B:$G,5)</f>
        <v>Interseason</v>
      </c>
      <c r="D9969" t="str">
        <f>VLOOKUP($E9969,'Overview Cluster Days'!$B:$G,6)</f>
        <v>Weekend</v>
      </c>
      <c r="E9969">
        <v>20190413</v>
      </c>
      <c r="F9969">
        <v>8</v>
      </c>
      <c r="G9969" s="7">
        <v>1208.5999999999999</v>
      </c>
      <c r="H9969" s="7">
        <v>1090.5999999999999</v>
      </c>
      <c r="I9969" s="7">
        <v>22462.49</v>
      </c>
      <c r="J9969" s="7">
        <v>16965.650000000001</v>
      </c>
      <c r="K9969" s="7">
        <v>8894.9220000000005</v>
      </c>
      <c r="L9969" s="7">
        <v>6564.424</v>
      </c>
      <c r="M9969" s="7">
        <v>4027.3</v>
      </c>
      <c r="N9969" s="7">
        <v>4327.5</v>
      </c>
      <c r="O9969" s="7">
        <v>2458.3339999999998</v>
      </c>
      <c r="P9969" s="7">
        <v>2832.61</v>
      </c>
    </row>
    <row r="9970" spans="1:16" x14ac:dyDescent="0.25">
      <c r="A9970" t="s">
        <v>25</v>
      </c>
      <c r="B9970" t="str">
        <f>VLOOKUP(E9970,'Overview Cluster Days'!B:E,3)</f>
        <v>H</v>
      </c>
      <c r="C9970" t="str">
        <f>VLOOKUP($E9970,'Overview Cluster Days'!$B:$G,5)</f>
        <v>Interseason</v>
      </c>
      <c r="D9970" t="str">
        <f>VLOOKUP($E9970,'Overview Cluster Days'!$B:$G,6)</f>
        <v>Weekend</v>
      </c>
      <c r="E9970">
        <v>20190413</v>
      </c>
      <c r="F9970">
        <v>9</v>
      </c>
      <c r="G9970" s="7">
        <v>1361</v>
      </c>
      <c r="H9970" s="7">
        <v>1101.3</v>
      </c>
      <c r="I9970" s="7">
        <v>23365.29</v>
      </c>
      <c r="J9970" s="7">
        <v>17939.71</v>
      </c>
      <c r="K9970" s="7">
        <v>9776.25</v>
      </c>
      <c r="L9970" s="7">
        <v>8381.6290000000008</v>
      </c>
      <c r="M9970" s="7">
        <v>4001.8</v>
      </c>
      <c r="N9970" s="7">
        <v>4482.5</v>
      </c>
      <c r="O9970" s="7">
        <v>2865.3870000000002</v>
      </c>
      <c r="P9970" s="7">
        <v>2849</v>
      </c>
    </row>
    <row r="9971" spans="1:16" x14ac:dyDescent="0.25">
      <c r="A9971" t="s">
        <v>25</v>
      </c>
      <c r="B9971" t="str">
        <f>VLOOKUP(E9971,'Overview Cluster Days'!B:E,3)</f>
        <v>H</v>
      </c>
      <c r="C9971" t="str">
        <f>VLOOKUP($E9971,'Overview Cluster Days'!$B:$G,5)</f>
        <v>Interseason</v>
      </c>
      <c r="D9971" t="str">
        <f>VLOOKUP($E9971,'Overview Cluster Days'!$B:$G,6)</f>
        <v>Weekend</v>
      </c>
      <c r="E9971">
        <v>20190413</v>
      </c>
      <c r="F9971">
        <v>10</v>
      </c>
      <c r="G9971" s="7">
        <v>1512.2</v>
      </c>
      <c r="H9971" s="7">
        <v>916.8</v>
      </c>
      <c r="I9971" s="7">
        <v>24959.72</v>
      </c>
      <c r="J9971" s="7">
        <v>18580.88</v>
      </c>
      <c r="K9971" s="7">
        <v>11235.3</v>
      </c>
      <c r="L9971" s="7">
        <v>10109.09</v>
      </c>
      <c r="M9971" s="7">
        <v>4440.3999999999996</v>
      </c>
      <c r="N9971" s="7">
        <v>4483.7</v>
      </c>
      <c r="O9971" s="7">
        <v>2086.0300000000002</v>
      </c>
      <c r="P9971" s="7">
        <v>2818.3</v>
      </c>
    </row>
    <row r="9972" spans="1:16" x14ac:dyDescent="0.25">
      <c r="A9972" t="s">
        <v>25</v>
      </c>
      <c r="B9972" t="str">
        <f>VLOOKUP(E9972,'Overview Cluster Days'!B:E,3)</f>
        <v>H</v>
      </c>
      <c r="C9972" t="str">
        <f>VLOOKUP($E9972,'Overview Cluster Days'!$B:$G,5)</f>
        <v>Interseason</v>
      </c>
      <c r="D9972" t="str">
        <f>VLOOKUP($E9972,'Overview Cluster Days'!$B:$G,6)</f>
        <v>Weekend</v>
      </c>
      <c r="E9972">
        <v>20190413</v>
      </c>
      <c r="F9972">
        <v>11</v>
      </c>
      <c r="G9972" s="7">
        <v>1421.7</v>
      </c>
      <c r="H9972" s="7">
        <v>655.8</v>
      </c>
      <c r="I9972" s="7">
        <v>26193.13</v>
      </c>
      <c r="J9972" s="7">
        <v>19026.47</v>
      </c>
      <c r="K9972" s="7">
        <v>11890.4</v>
      </c>
      <c r="L9972" s="7">
        <v>10936.66</v>
      </c>
      <c r="M9972" s="7">
        <v>4978.3999999999996</v>
      </c>
      <c r="N9972" s="7">
        <v>4235.6000000000004</v>
      </c>
      <c r="O9972" s="7">
        <v>1512.37</v>
      </c>
      <c r="P9972" s="7">
        <v>2879.39</v>
      </c>
    </row>
    <row r="9973" spans="1:16" x14ac:dyDescent="0.25">
      <c r="A9973" t="s">
        <v>25</v>
      </c>
      <c r="B9973" t="str">
        <f>VLOOKUP(E9973,'Overview Cluster Days'!B:E,3)</f>
        <v>H</v>
      </c>
      <c r="C9973" t="str">
        <f>VLOOKUP($E9973,'Overview Cluster Days'!$B:$G,5)</f>
        <v>Interseason</v>
      </c>
      <c r="D9973" t="str">
        <f>VLOOKUP($E9973,'Overview Cluster Days'!$B:$G,6)</f>
        <v>Weekend</v>
      </c>
      <c r="E9973">
        <v>20190413</v>
      </c>
      <c r="F9973">
        <v>12</v>
      </c>
      <c r="G9973" s="7">
        <v>1676.9</v>
      </c>
      <c r="H9973" s="7">
        <v>520.4</v>
      </c>
      <c r="I9973" s="7">
        <v>27202.32</v>
      </c>
      <c r="J9973" s="7">
        <v>19690.87</v>
      </c>
      <c r="K9973" s="7">
        <v>12489.7</v>
      </c>
      <c r="L9973" s="7">
        <v>11751.25</v>
      </c>
      <c r="M9973" s="7">
        <v>5244.3</v>
      </c>
      <c r="N9973" s="7">
        <v>4121</v>
      </c>
      <c r="O9973" s="7">
        <v>1463.1410000000001</v>
      </c>
      <c r="P9973" s="7">
        <v>3103.8380000000002</v>
      </c>
    </row>
    <row r="9974" spans="1:16" x14ac:dyDescent="0.25">
      <c r="A9974" t="s">
        <v>25</v>
      </c>
      <c r="B9974" t="str">
        <f>VLOOKUP(E9974,'Overview Cluster Days'!B:E,3)</f>
        <v>H</v>
      </c>
      <c r="C9974" t="str">
        <f>VLOOKUP($E9974,'Overview Cluster Days'!$B:$G,5)</f>
        <v>Interseason</v>
      </c>
      <c r="D9974" t="str">
        <f>VLOOKUP($E9974,'Overview Cluster Days'!$B:$G,6)</f>
        <v>Weekend</v>
      </c>
      <c r="E9974">
        <v>20190413</v>
      </c>
      <c r="F9974">
        <v>13</v>
      </c>
      <c r="G9974" s="7">
        <v>1644.1</v>
      </c>
      <c r="H9974" s="7">
        <v>585.1</v>
      </c>
      <c r="I9974" s="7">
        <v>27578.65</v>
      </c>
      <c r="J9974" s="7">
        <v>19965.03</v>
      </c>
      <c r="K9974" s="7">
        <v>13166.4</v>
      </c>
      <c r="L9974" s="7">
        <v>12155.98</v>
      </c>
      <c r="M9974" s="7">
        <v>5373.5789999999997</v>
      </c>
      <c r="N9974" s="7">
        <v>4585</v>
      </c>
      <c r="O9974" s="7">
        <v>1354.5039999999999</v>
      </c>
      <c r="P9974" s="7">
        <v>3238.0189999999998</v>
      </c>
    </row>
    <row r="9975" spans="1:16" x14ac:dyDescent="0.25">
      <c r="A9975" t="s">
        <v>25</v>
      </c>
      <c r="B9975" t="str">
        <f>VLOOKUP(E9975,'Overview Cluster Days'!B:E,3)</f>
        <v>H</v>
      </c>
      <c r="C9975" t="str">
        <f>VLOOKUP($E9975,'Overview Cluster Days'!$B:$G,5)</f>
        <v>Interseason</v>
      </c>
      <c r="D9975" t="str">
        <f>VLOOKUP($E9975,'Overview Cluster Days'!$B:$G,6)</f>
        <v>Weekend</v>
      </c>
      <c r="E9975">
        <v>20190413</v>
      </c>
      <c r="F9975">
        <v>14</v>
      </c>
      <c r="G9975" s="7">
        <v>2136.9</v>
      </c>
      <c r="H9975" s="7">
        <v>548.4</v>
      </c>
      <c r="I9975" s="7">
        <v>28179.27</v>
      </c>
      <c r="J9975" s="7">
        <v>19447.86</v>
      </c>
      <c r="K9975" s="7">
        <v>13151.1</v>
      </c>
      <c r="L9975" s="7">
        <v>13158.9</v>
      </c>
      <c r="M9975" s="7">
        <v>5126</v>
      </c>
      <c r="N9975" s="7">
        <v>4979.9849999999997</v>
      </c>
      <c r="O9975" s="7">
        <v>1255.374</v>
      </c>
      <c r="P9975" s="7">
        <v>3225.5</v>
      </c>
    </row>
    <row r="9976" spans="1:16" x14ac:dyDescent="0.25">
      <c r="A9976" t="s">
        <v>25</v>
      </c>
      <c r="B9976" t="str">
        <f>VLOOKUP(E9976,'Overview Cluster Days'!B:E,3)</f>
        <v>H</v>
      </c>
      <c r="C9976" t="str">
        <f>VLOOKUP($E9976,'Overview Cluster Days'!$B:$G,5)</f>
        <v>Interseason</v>
      </c>
      <c r="D9976" t="str">
        <f>VLOOKUP($E9976,'Overview Cluster Days'!$B:$G,6)</f>
        <v>Weekend</v>
      </c>
      <c r="E9976">
        <v>20190413</v>
      </c>
      <c r="F9976">
        <v>15</v>
      </c>
      <c r="G9976" s="7">
        <v>1897.2</v>
      </c>
      <c r="H9976" s="7">
        <v>528.29999999999995</v>
      </c>
      <c r="I9976" s="7">
        <v>27753.9</v>
      </c>
      <c r="J9976" s="7">
        <v>19533.5</v>
      </c>
      <c r="K9976" s="7">
        <v>13055.5</v>
      </c>
      <c r="L9976" s="7">
        <v>11623.71</v>
      </c>
      <c r="M9976" s="7">
        <v>5058.5</v>
      </c>
      <c r="N9976" s="7">
        <v>5300.1</v>
      </c>
      <c r="O9976" s="7">
        <v>1294.2349999999999</v>
      </c>
      <c r="P9976" s="7">
        <v>3453.4</v>
      </c>
    </row>
    <row r="9977" spans="1:16" x14ac:dyDescent="0.25">
      <c r="A9977" t="s">
        <v>25</v>
      </c>
      <c r="B9977" t="str">
        <f>VLOOKUP(E9977,'Overview Cluster Days'!B:E,3)</f>
        <v>H</v>
      </c>
      <c r="C9977" t="str">
        <f>VLOOKUP($E9977,'Overview Cluster Days'!$B:$G,5)</f>
        <v>Interseason</v>
      </c>
      <c r="D9977" t="str">
        <f>VLOOKUP($E9977,'Overview Cluster Days'!$B:$G,6)</f>
        <v>Weekend</v>
      </c>
      <c r="E9977">
        <v>20190413</v>
      </c>
      <c r="F9977">
        <v>16</v>
      </c>
      <c r="G9977" s="7">
        <v>1590.4</v>
      </c>
      <c r="H9977" s="7">
        <v>582.79999999999995</v>
      </c>
      <c r="I9977" s="7">
        <v>26684.29</v>
      </c>
      <c r="J9977" s="7">
        <v>19573.13</v>
      </c>
      <c r="K9977" s="7">
        <v>13006.2</v>
      </c>
      <c r="L9977" s="7">
        <v>9615.6939999999995</v>
      </c>
      <c r="M9977" s="7">
        <v>5021.3999999999996</v>
      </c>
      <c r="N9977" s="7">
        <v>5440.7</v>
      </c>
      <c r="O9977" s="7">
        <v>1246.6389999999999</v>
      </c>
      <c r="P9977" s="7">
        <v>3886.2</v>
      </c>
    </row>
    <row r="9978" spans="1:16" x14ac:dyDescent="0.25">
      <c r="A9978" t="s">
        <v>25</v>
      </c>
      <c r="B9978" t="str">
        <f>VLOOKUP(E9978,'Overview Cluster Days'!B:E,3)</f>
        <v>H</v>
      </c>
      <c r="C9978" t="str">
        <f>VLOOKUP($E9978,'Overview Cluster Days'!$B:$G,5)</f>
        <v>Interseason</v>
      </c>
      <c r="D9978" t="str">
        <f>VLOOKUP($E9978,'Overview Cluster Days'!$B:$G,6)</f>
        <v>Weekend</v>
      </c>
      <c r="E9978">
        <v>20190413</v>
      </c>
      <c r="F9978">
        <v>17</v>
      </c>
      <c r="G9978" s="7">
        <v>1690.7</v>
      </c>
      <c r="H9978" s="7">
        <v>613</v>
      </c>
      <c r="I9978" s="7">
        <v>25445.86</v>
      </c>
      <c r="J9978" s="7">
        <v>18719.55</v>
      </c>
      <c r="K9978" s="7">
        <v>12450.4</v>
      </c>
      <c r="L9978" s="7">
        <v>8479.9140000000007</v>
      </c>
      <c r="M9978" s="7">
        <v>4771.8999999999996</v>
      </c>
      <c r="N9978" s="7">
        <v>5428.6</v>
      </c>
      <c r="O9978" s="7">
        <v>1286.308</v>
      </c>
      <c r="P9978" s="7">
        <v>3737.5</v>
      </c>
    </row>
    <row r="9979" spans="1:16" x14ac:dyDescent="0.25">
      <c r="A9979" t="s">
        <v>25</v>
      </c>
      <c r="B9979" t="str">
        <f>VLOOKUP(E9979,'Overview Cluster Days'!B:E,3)</f>
        <v>H</v>
      </c>
      <c r="C9979" t="str">
        <f>VLOOKUP($E9979,'Overview Cluster Days'!$B:$G,5)</f>
        <v>Interseason</v>
      </c>
      <c r="D9979" t="str">
        <f>VLOOKUP($E9979,'Overview Cluster Days'!$B:$G,6)</f>
        <v>Weekend</v>
      </c>
      <c r="E9979">
        <v>20190413</v>
      </c>
      <c r="F9979">
        <v>18</v>
      </c>
      <c r="G9979" s="7">
        <v>1622.8</v>
      </c>
      <c r="H9979" s="7">
        <v>602.79999999999995</v>
      </c>
      <c r="I9979" s="7">
        <v>25645.9</v>
      </c>
      <c r="J9979" s="7">
        <v>17321.7</v>
      </c>
      <c r="K9979" s="7">
        <v>11223.3</v>
      </c>
      <c r="L9979" s="7">
        <v>7842.9080000000004</v>
      </c>
      <c r="M9979" s="7">
        <v>4273.1000000000004</v>
      </c>
      <c r="N9979" s="7">
        <v>4917.7</v>
      </c>
      <c r="O9979" s="7">
        <v>1438.509</v>
      </c>
      <c r="P9979" s="7">
        <v>3706.1</v>
      </c>
    </row>
    <row r="9980" spans="1:16" x14ac:dyDescent="0.25">
      <c r="A9980" t="s">
        <v>25</v>
      </c>
      <c r="B9980" t="str">
        <f>VLOOKUP(E9980,'Overview Cluster Days'!B:E,3)</f>
        <v>H</v>
      </c>
      <c r="C9980" t="str">
        <f>VLOOKUP($E9980,'Overview Cluster Days'!$B:$G,5)</f>
        <v>Interseason</v>
      </c>
      <c r="D9980" t="str">
        <f>VLOOKUP($E9980,'Overview Cluster Days'!$B:$G,6)</f>
        <v>Weekend</v>
      </c>
      <c r="E9980">
        <v>20190413</v>
      </c>
      <c r="F9980">
        <v>19</v>
      </c>
      <c r="G9980" s="7">
        <v>1504.3</v>
      </c>
      <c r="H9980" s="7">
        <v>737.2</v>
      </c>
      <c r="I9980" s="7">
        <v>24539.14</v>
      </c>
      <c r="J9980" s="7">
        <v>17233.2</v>
      </c>
      <c r="K9980" s="7">
        <v>10345</v>
      </c>
      <c r="L9980" s="7">
        <v>6982.2269999999999</v>
      </c>
      <c r="M9980" s="7">
        <v>4222.8</v>
      </c>
      <c r="N9980" s="7">
        <v>4476.1000000000004</v>
      </c>
      <c r="O9980" s="7">
        <v>1584.2170000000001</v>
      </c>
      <c r="P9980" s="7">
        <v>2968.77</v>
      </c>
    </row>
    <row r="9981" spans="1:16" x14ac:dyDescent="0.25">
      <c r="A9981" t="s">
        <v>25</v>
      </c>
      <c r="B9981" t="str">
        <f>VLOOKUP(E9981,'Overview Cluster Days'!B:E,3)</f>
        <v>H</v>
      </c>
      <c r="C9981" t="str">
        <f>VLOOKUP($E9981,'Overview Cluster Days'!$B:$G,5)</f>
        <v>Interseason</v>
      </c>
      <c r="D9981" t="str">
        <f>VLOOKUP($E9981,'Overview Cluster Days'!$B:$G,6)</f>
        <v>Weekend</v>
      </c>
      <c r="E9981">
        <v>20190413</v>
      </c>
      <c r="F9981">
        <v>20</v>
      </c>
      <c r="G9981" s="7">
        <v>1238.5999999999999</v>
      </c>
      <c r="H9981" s="7">
        <v>943.8</v>
      </c>
      <c r="I9981" s="7">
        <v>24099.11</v>
      </c>
      <c r="J9981" s="7">
        <v>17523.599999999999</v>
      </c>
      <c r="K9981" s="7">
        <v>9535.5</v>
      </c>
      <c r="L9981" s="7">
        <v>6508.7219999999998</v>
      </c>
      <c r="M9981" s="7">
        <v>4035.1</v>
      </c>
      <c r="N9981" s="7">
        <v>4235.1000000000004</v>
      </c>
      <c r="O9981" s="7">
        <v>1663.3109999999999</v>
      </c>
      <c r="P9981" s="7">
        <v>2994.6</v>
      </c>
    </row>
    <row r="9982" spans="1:16" x14ac:dyDescent="0.25">
      <c r="A9982" t="s">
        <v>25</v>
      </c>
      <c r="B9982" t="str">
        <f>VLOOKUP(E9982,'Overview Cluster Days'!B:E,3)</f>
        <v>H</v>
      </c>
      <c r="C9982" t="str">
        <f>VLOOKUP($E9982,'Overview Cluster Days'!$B:$G,5)</f>
        <v>Interseason</v>
      </c>
      <c r="D9982" t="str">
        <f>VLOOKUP($E9982,'Overview Cluster Days'!$B:$G,6)</f>
        <v>Weekend</v>
      </c>
      <c r="E9982">
        <v>20190413</v>
      </c>
      <c r="F9982">
        <v>21</v>
      </c>
      <c r="G9982" s="7">
        <v>1226</v>
      </c>
      <c r="H9982" s="7">
        <v>1173.8</v>
      </c>
      <c r="I9982" s="7">
        <v>23977.4</v>
      </c>
      <c r="J9982" s="7">
        <v>17437.580000000002</v>
      </c>
      <c r="K9982" s="7">
        <v>9136.6</v>
      </c>
      <c r="L9982" s="7">
        <v>5960.8860000000004</v>
      </c>
      <c r="M9982" s="7">
        <v>3710.5</v>
      </c>
      <c r="N9982" s="7">
        <v>4428.2</v>
      </c>
      <c r="O9982" s="7">
        <v>1720.712</v>
      </c>
      <c r="P9982" s="7">
        <v>2905.5</v>
      </c>
    </row>
    <row r="9983" spans="1:16" x14ac:dyDescent="0.25">
      <c r="A9983" t="s">
        <v>25</v>
      </c>
      <c r="B9983" t="str">
        <f>VLOOKUP(E9983,'Overview Cluster Days'!B:E,3)</f>
        <v>H</v>
      </c>
      <c r="C9983" t="str">
        <f>VLOOKUP($E9983,'Overview Cluster Days'!$B:$G,5)</f>
        <v>Interseason</v>
      </c>
      <c r="D9983" t="str">
        <f>VLOOKUP($E9983,'Overview Cluster Days'!$B:$G,6)</f>
        <v>Weekend</v>
      </c>
      <c r="E9983">
        <v>20190413</v>
      </c>
      <c r="F9983">
        <v>22</v>
      </c>
      <c r="G9983" s="7">
        <v>1375</v>
      </c>
      <c r="H9983" s="7">
        <v>1219.2</v>
      </c>
      <c r="I9983" s="7">
        <v>25610.25</v>
      </c>
      <c r="J9983" s="7">
        <v>17046.2</v>
      </c>
      <c r="K9983" s="7">
        <v>8725</v>
      </c>
      <c r="L9983" s="7">
        <v>6887.7439999999997</v>
      </c>
      <c r="M9983" s="7">
        <v>3476.5</v>
      </c>
      <c r="N9983" s="7">
        <v>4531.1000000000004</v>
      </c>
      <c r="O9983" s="7">
        <v>1617.836</v>
      </c>
      <c r="P9983" s="7">
        <v>2961.1</v>
      </c>
    </row>
    <row r="9984" spans="1:16" x14ac:dyDescent="0.25">
      <c r="A9984" t="s">
        <v>25</v>
      </c>
      <c r="B9984" t="str">
        <f>VLOOKUP(E9984,'Overview Cluster Days'!B:E,3)</f>
        <v>H</v>
      </c>
      <c r="C9984" t="str">
        <f>VLOOKUP($E9984,'Overview Cluster Days'!$B:$G,5)</f>
        <v>Interseason</v>
      </c>
      <c r="D9984" t="str">
        <f>VLOOKUP($E9984,'Overview Cluster Days'!$B:$G,6)</f>
        <v>Weekend</v>
      </c>
      <c r="E9984">
        <v>20190413</v>
      </c>
      <c r="F9984">
        <v>23</v>
      </c>
      <c r="G9984" s="7">
        <v>1360</v>
      </c>
      <c r="H9984" s="7">
        <v>1343</v>
      </c>
      <c r="I9984" s="7">
        <v>25929.42</v>
      </c>
      <c r="J9984" s="7">
        <v>16542.29</v>
      </c>
      <c r="K9984" s="7">
        <v>8767.7119999999995</v>
      </c>
      <c r="L9984" s="7">
        <v>7139.8389999999999</v>
      </c>
      <c r="M9984" s="7">
        <v>3522.4659999999999</v>
      </c>
      <c r="N9984" s="7">
        <v>3779.1</v>
      </c>
      <c r="O9984" s="7">
        <v>1613.836</v>
      </c>
      <c r="P9984" s="7">
        <v>3027.8</v>
      </c>
    </row>
    <row r="9985" spans="1:16" x14ac:dyDescent="0.25">
      <c r="A9985" t="s">
        <v>25</v>
      </c>
      <c r="B9985" t="str">
        <f>VLOOKUP(E9985,'Overview Cluster Days'!B:E,3)</f>
        <v>H</v>
      </c>
      <c r="C9985" t="str">
        <f>VLOOKUP($E9985,'Overview Cluster Days'!$B:$G,5)</f>
        <v>Interseason</v>
      </c>
      <c r="D9985" t="str">
        <f>VLOOKUP($E9985,'Overview Cluster Days'!$B:$G,6)</f>
        <v>Weekend</v>
      </c>
      <c r="E9985">
        <v>20190413</v>
      </c>
      <c r="F9985">
        <v>24</v>
      </c>
      <c r="G9985" s="7">
        <v>1350.7</v>
      </c>
      <c r="H9985" s="7">
        <v>1367.8</v>
      </c>
      <c r="I9985" s="7">
        <v>24029.63</v>
      </c>
      <c r="J9985" s="7">
        <v>15663.25</v>
      </c>
      <c r="K9985" s="7">
        <v>8826.4</v>
      </c>
      <c r="L9985" s="7">
        <v>8565.42</v>
      </c>
      <c r="M9985" s="7">
        <v>3659.1</v>
      </c>
      <c r="N9985" s="7">
        <v>3348.5</v>
      </c>
      <c r="O9985" s="7">
        <v>1905.9390000000001</v>
      </c>
      <c r="P9985" s="7">
        <v>2987.2049999999999</v>
      </c>
    </row>
    <row r="9986" spans="1:16" x14ac:dyDescent="0.25">
      <c r="A9986" t="s">
        <v>25</v>
      </c>
      <c r="B9986" t="str">
        <f>VLOOKUP(E9986,'Overview Cluster Days'!B:E,3)</f>
        <v>H</v>
      </c>
      <c r="C9986" t="str">
        <f>VLOOKUP($E9986,'Overview Cluster Days'!$B:$G,5)</f>
        <v>Interseason</v>
      </c>
      <c r="D9986" t="str">
        <f>VLOOKUP($E9986,'Overview Cluster Days'!$B:$G,6)</f>
        <v>Weekend</v>
      </c>
      <c r="E9986">
        <v>20190414</v>
      </c>
      <c r="F9986">
        <v>1</v>
      </c>
      <c r="G9986" s="7">
        <v>467.5</v>
      </c>
      <c r="H9986" s="7">
        <v>1124.9000000000001</v>
      </c>
      <c r="I9986" s="7">
        <v>25474.29</v>
      </c>
      <c r="J9986" s="7">
        <v>15863.34</v>
      </c>
      <c r="K9986" s="7">
        <v>8385.0499999999993</v>
      </c>
      <c r="L9986" s="7">
        <v>8941.5300000000007</v>
      </c>
      <c r="M9986" s="7">
        <v>2348.9</v>
      </c>
      <c r="N9986" s="7">
        <v>3286.4</v>
      </c>
      <c r="O9986" s="7">
        <v>2001.3019999999999</v>
      </c>
      <c r="P9986" s="7">
        <v>2437.4</v>
      </c>
    </row>
    <row r="9987" spans="1:16" x14ac:dyDescent="0.25">
      <c r="A9987" t="s">
        <v>25</v>
      </c>
      <c r="B9987" t="str">
        <f>VLOOKUP(E9987,'Overview Cluster Days'!B:E,3)</f>
        <v>H</v>
      </c>
      <c r="C9987" t="str">
        <f>VLOOKUP($E9987,'Overview Cluster Days'!$B:$G,5)</f>
        <v>Interseason</v>
      </c>
      <c r="D9987" t="str">
        <f>VLOOKUP($E9987,'Overview Cluster Days'!$B:$G,6)</f>
        <v>Weekend</v>
      </c>
      <c r="E9987">
        <v>20190414</v>
      </c>
      <c r="F9987">
        <v>2</v>
      </c>
      <c r="G9987" s="7">
        <v>727.2</v>
      </c>
      <c r="H9987" s="7">
        <v>950.3</v>
      </c>
      <c r="I9987" s="7">
        <v>27226.959999999999</v>
      </c>
      <c r="J9987" s="7">
        <v>15721.39</v>
      </c>
      <c r="K9987" s="7">
        <v>8127.4</v>
      </c>
      <c r="L9987" s="7">
        <v>11180.54</v>
      </c>
      <c r="M9987" s="7">
        <v>2377.875</v>
      </c>
      <c r="N9987" s="7">
        <v>3462.6</v>
      </c>
      <c r="O9987" s="7">
        <v>1884.268</v>
      </c>
      <c r="P9987" s="7">
        <v>2349.4</v>
      </c>
    </row>
    <row r="9988" spans="1:16" x14ac:dyDescent="0.25">
      <c r="A9988" t="s">
        <v>25</v>
      </c>
      <c r="B9988" t="str">
        <f>VLOOKUP(E9988,'Overview Cluster Days'!B:E,3)</f>
        <v>H</v>
      </c>
      <c r="C9988" t="str">
        <f>VLOOKUP($E9988,'Overview Cluster Days'!$B:$G,5)</f>
        <v>Interseason</v>
      </c>
      <c r="D9988" t="str">
        <f>VLOOKUP($E9988,'Overview Cluster Days'!$B:$G,6)</f>
        <v>Weekend</v>
      </c>
      <c r="E9988">
        <v>20190414</v>
      </c>
      <c r="F9988">
        <v>3</v>
      </c>
      <c r="G9988" s="7">
        <v>1038.5</v>
      </c>
      <c r="H9988" s="7">
        <v>961.2</v>
      </c>
      <c r="I9988" s="7">
        <v>27276.54</v>
      </c>
      <c r="J9988" s="7">
        <v>15739.46</v>
      </c>
      <c r="K9988" s="7">
        <v>8045.7</v>
      </c>
      <c r="L9988" s="7">
        <v>10400.1</v>
      </c>
      <c r="M9988" s="7">
        <v>2737.7</v>
      </c>
      <c r="N9988" s="7">
        <v>3707.9</v>
      </c>
      <c r="O9988" s="7">
        <v>1870.3979999999999</v>
      </c>
      <c r="P9988" s="7">
        <v>2424.6</v>
      </c>
    </row>
    <row r="9989" spans="1:16" x14ac:dyDescent="0.25">
      <c r="A9989" t="s">
        <v>25</v>
      </c>
      <c r="B9989" t="str">
        <f>VLOOKUP(E9989,'Overview Cluster Days'!B:E,3)</f>
        <v>H</v>
      </c>
      <c r="C9989" t="str">
        <f>VLOOKUP($E9989,'Overview Cluster Days'!$B:$G,5)</f>
        <v>Interseason</v>
      </c>
      <c r="D9989" t="str">
        <f>VLOOKUP($E9989,'Overview Cluster Days'!$B:$G,6)</f>
        <v>Weekend</v>
      </c>
      <c r="E9989">
        <v>20190414</v>
      </c>
      <c r="F9989">
        <v>4</v>
      </c>
      <c r="G9989" s="7">
        <v>1212</v>
      </c>
      <c r="H9989" s="7">
        <v>919.3</v>
      </c>
      <c r="I9989" s="7">
        <v>26778.48</v>
      </c>
      <c r="J9989" s="7">
        <v>15700.79</v>
      </c>
      <c r="K9989" s="7">
        <v>8124.2669999999998</v>
      </c>
      <c r="L9989" s="7">
        <v>9148.8799999999992</v>
      </c>
      <c r="M9989" s="7">
        <v>2608.4</v>
      </c>
      <c r="N9989" s="7">
        <v>4034</v>
      </c>
      <c r="O9989" s="7">
        <v>1918.694</v>
      </c>
      <c r="P9989" s="7">
        <v>2626.6</v>
      </c>
    </row>
    <row r="9990" spans="1:16" x14ac:dyDescent="0.25">
      <c r="A9990" t="s">
        <v>25</v>
      </c>
      <c r="B9990" t="str">
        <f>VLOOKUP(E9990,'Overview Cluster Days'!B:E,3)</f>
        <v>H</v>
      </c>
      <c r="C9990" t="str">
        <f>VLOOKUP($E9990,'Overview Cluster Days'!$B:$G,5)</f>
        <v>Interseason</v>
      </c>
      <c r="D9990" t="str">
        <f>VLOOKUP($E9990,'Overview Cluster Days'!$B:$G,6)</f>
        <v>Weekend</v>
      </c>
      <c r="E9990">
        <v>20190414</v>
      </c>
      <c r="F9990">
        <v>5</v>
      </c>
      <c r="G9990" s="7">
        <v>1322.7</v>
      </c>
      <c r="H9990" s="7">
        <v>920.9</v>
      </c>
      <c r="I9990" s="7">
        <v>26558.71</v>
      </c>
      <c r="J9990" s="7">
        <v>15822.39</v>
      </c>
      <c r="K9990" s="7">
        <v>8037.7</v>
      </c>
      <c r="L9990" s="7">
        <v>7740.3770000000004</v>
      </c>
      <c r="M9990" s="7">
        <v>2625.7</v>
      </c>
      <c r="N9990" s="7">
        <v>4219.3999999999996</v>
      </c>
      <c r="O9990" s="7">
        <v>1962.078</v>
      </c>
      <c r="P9990" s="7">
        <v>2749.8</v>
      </c>
    </row>
    <row r="9991" spans="1:16" x14ac:dyDescent="0.25">
      <c r="A9991" t="s">
        <v>25</v>
      </c>
      <c r="B9991" t="str">
        <f>VLOOKUP(E9991,'Overview Cluster Days'!B:E,3)</f>
        <v>H</v>
      </c>
      <c r="C9991" t="str">
        <f>VLOOKUP($E9991,'Overview Cluster Days'!$B:$G,5)</f>
        <v>Interseason</v>
      </c>
      <c r="D9991" t="str">
        <f>VLOOKUP($E9991,'Overview Cluster Days'!$B:$G,6)</f>
        <v>Weekend</v>
      </c>
      <c r="E9991">
        <v>20190414</v>
      </c>
      <c r="F9991">
        <v>6</v>
      </c>
      <c r="G9991" s="7">
        <v>1404.5</v>
      </c>
      <c r="H9991" s="7">
        <v>958</v>
      </c>
      <c r="I9991" s="7">
        <v>26857.87</v>
      </c>
      <c r="J9991" s="7">
        <v>16343.48</v>
      </c>
      <c r="K9991" s="7">
        <v>7868.5460000000003</v>
      </c>
      <c r="L9991" s="7">
        <v>7962.5450000000001</v>
      </c>
      <c r="M9991" s="7">
        <v>2716.3</v>
      </c>
      <c r="N9991" s="7">
        <v>4038.2</v>
      </c>
      <c r="O9991" s="7">
        <v>2021.58</v>
      </c>
      <c r="P9991" s="7">
        <v>2743.6</v>
      </c>
    </row>
    <row r="9992" spans="1:16" x14ac:dyDescent="0.25">
      <c r="A9992" t="s">
        <v>25</v>
      </c>
      <c r="B9992" t="str">
        <f>VLOOKUP(E9992,'Overview Cluster Days'!B:E,3)</f>
        <v>H</v>
      </c>
      <c r="C9992" t="str">
        <f>VLOOKUP($E9992,'Overview Cluster Days'!$B:$G,5)</f>
        <v>Interseason</v>
      </c>
      <c r="D9992" t="str">
        <f>VLOOKUP($E9992,'Overview Cluster Days'!$B:$G,6)</f>
        <v>Weekend</v>
      </c>
      <c r="E9992">
        <v>20190414</v>
      </c>
      <c r="F9992">
        <v>7</v>
      </c>
      <c r="G9992" s="7">
        <v>747</v>
      </c>
      <c r="H9992" s="7">
        <v>981.2</v>
      </c>
      <c r="I9992" s="7">
        <v>26613.360000000001</v>
      </c>
      <c r="J9992" s="7">
        <v>16398.03</v>
      </c>
      <c r="K9992" s="7">
        <v>7836.9</v>
      </c>
      <c r="L9992" s="7">
        <v>8115.9030000000002</v>
      </c>
      <c r="M9992" s="7">
        <v>2910.4</v>
      </c>
      <c r="N9992" s="7">
        <v>3781.3</v>
      </c>
      <c r="O9992" s="7">
        <v>1946.845</v>
      </c>
      <c r="P9992" s="7">
        <v>2703</v>
      </c>
    </row>
    <row r="9993" spans="1:16" x14ac:dyDescent="0.25">
      <c r="A9993" t="s">
        <v>25</v>
      </c>
      <c r="B9993" t="str">
        <f>VLOOKUP(E9993,'Overview Cluster Days'!B:E,3)</f>
        <v>H</v>
      </c>
      <c r="C9993" t="str">
        <f>VLOOKUP($E9993,'Overview Cluster Days'!$B:$G,5)</f>
        <v>Interseason</v>
      </c>
      <c r="D9993" t="str">
        <f>VLOOKUP($E9993,'Overview Cluster Days'!$B:$G,6)</f>
        <v>Weekend</v>
      </c>
      <c r="E9993">
        <v>20190414</v>
      </c>
      <c r="F9993">
        <v>8</v>
      </c>
      <c r="G9993" s="7">
        <v>844.5</v>
      </c>
      <c r="H9993" s="7">
        <v>961.8</v>
      </c>
      <c r="I9993" s="7">
        <v>27736.71</v>
      </c>
      <c r="J9993" s="7">
        <v>16619.53</v>
      </c>
      <c r="K9993" s="7">
        <v>7819.4489999999996</v>
      </c>
      <c r="L9993" s="7">
        <v>8141.201</v>
      </c>
      <c r="M9993" s="7">
        <v>2773.9</v>
      </c>
      <c r="N9993" s="7">
        <v>3837.4</v>
      </c>
      <c r="O9993" s="7">
        <v>1670.3689999999999</v>
      </c>
      <c r="P9993" s="7">
        <v>2713.7</v>
      </c>
    </row>
    <row r="9994" spans="1:16" x14ac:dyDescent="0.25">
      <c r="A9994" t="s">
        <v>25</v>
      </c>
      <c r="B9994" t="str">
        <f>VLOOKUP(E9994,'Overview Cluster Days'!B:E,3)</f>
        <v>H</v>
      </c>
      <c r="C9994" t="str">
        <f>VLOOKUP($E9994,'Overview Cluster Days'!$B:$G,5)</f>
        <v>Interseason</v>
      </c>
      <c r="D9994" t="str">
        <f>VLOOKUP($E9994,'Overview Cluster Days'!$B:$G,6)</f>
        <v>Weekend</v>
      </c>
      <c r="E9994">
        <v>20190414</v>
      </c>
      <c r="F9994">
        <v>9</v>
      </c>
      <c r="G9994" s="7">
        <v>868.2</v>
      </c>
      <c r="H9994" s="7">
        <v>1029.8</v>
      </c>
      <c r="I9994" s="7">
        <v>28357.200000000001</v>
      </c>
      <c r="J9994" s="7">
        <v>17039.830000000002</v>
      </c>
      <c r="K9994" s="7">
        <v>8270.5</v>
      </c>
      <c r="L9994" s="7">
        <v>7785.6930000000002</v>
      </c>
      <c r="M9994" s="7">
        <v>2861</v>
      </c>
      <c r="N9994" s="7">
        <v>4272.8999999999996</v>
      </c>
      <c r="O9994" s="7">
        <v>1240.5820000000001</v>
      </c>
      <c r="P9994" s="7">
        <v>3029.1590000000001</v>
      </c>
    </row>
    <row r="9995" spans="1:16" x14ac:dyDescent="0.25">
      <c r="A9995" t="s">
        <v>25</v>
      </c>
      <c r="B9995" t="str">
        <f>VLOOKUP(E9995,'Overview Cluster Days'!B:E,3)</f>
        <v>H</v>
      </c>
      <c r="C9995" t="str">
        <f>VLOOKUP($E9995,'Overview Cluster Days'!$B:$G,5)</f>
        <v>Interseason</v>
      </c>
      <c r="D9995" t="str">
        <f>VLOOKUP($E9995,'Overview Cluster Days'!$B:$G,6)</f>
        <v>Weekend</v>
      </c>
      <c r="E9995">
        <v>20190414</v>
      </c>
      <c r="F9995">
        <v>10</v>
      </c>
      <c r="G9995" s="7">
        <v>870.3</v>
      </c>
      <c r="H9995" s="7">
        <v>957.4</v>
      </c>
      <c r="I9995" s="7">
        <v>29949.360000000001</v>
      </c>
      <c r="J9995" s="7">
        <v>18664.34</v>
      </c>
      <c r="K9995" s="7">
        <v>9127.6</v>
      </c>
      <c r="L9995" s="7">
        <v>9199.8009999999995</v>
      </c>
      <c r="M9995" s="7">
        <v>3023.23</v>
      </c>
      <c r="N9995" s="7">
        <v>4734.8999999999996</v>
      </c>
      <c r="O9995" s="7">
        <v>1217.3499999999999</v>
      </c>
      <c r="P9995" s="7">
        <v>3154.5</v>
      </c>
    </row>
    <row r="9996" spans="1:16" x14ac:dyDescent="0.25">
      <c r="A9996" t="s">
        <v>25</v>
      </c>
      <c r="B9996" t="str">
        <f>VLOOKUP(E9996,'Overview Cluster Days'!B:E,3)</f>
        <v>H</v>
      </c>
      <c r="C9996" t="str">
        <f>VLOOKUP($E9996,'Overview Cluster Days'!$B:$G,5)</f>
        <v>Interseason</v>
      </c>
      <c r="D9996" t="str">
        <f>VLOOKUP($E9996,'Overview Cluster Days'!$B:$G,6)</f>
        <v>Weekend</v>
      </c>
      <c r="E9996">
        <v>20190414</v>
      </c>
      <c r="F9996">
        <v>11</v>
      </c>
      <c r="G9996" s="7">
        <v>991.3</v>
      </c>
      <c r="H9996" s="7">
        <v>888.5</v>
      </c>
      <c r="I9996" s="7">
        <v>30302.880000000001</v>
      </c>
      <c r="J9996" s="7">
        <v>19287.79</v>
      </c>
      <c r="K9996" s="7">
        <v>9907.7000000000007</v>
      </c>
      <c r="L9996" s="7">
        <v>10354.030000000001</v>
      </c>
      <c r="M9996" s="7">
        <v>3272</v>
      </c>
      <c r="N9996" s="7">
        <v>4964.8999999999996</v>
      </c>
      <c r="O9996" s="7">
        <v>868.93619999999999</v>
      </c>
      <c r="P9996" s="7">
        <v>3358.3</v>
      </c>
    </row>
    <row r="9997" spans="1:16" x14ac:dyDescent="0.25">
      <c r="A9997" t="s">
        <v>25</v>
      </c>
      <c r="B9997" t="str">
        <f>VLOOKUP(E9997,'Overview Cluster Days'!B:E,3)</f>
        <v>H</v>
      </c>
      <c r="C9997" t="str">
        <f>VLOOKUP($E9997,'Overview Cluster Days'!$B:$G,5)</f>
        <v>Interseason</v>
      </c>
      <c r="D9997" t="str">
        <f>VLOOKUP($E9997,'Overview Cluster Days'!$B:$G,6)</f>
        <v>Weekend</v>
      </c>
      <c r="E9997">
        <v>20190414</v>
      </c>
      <c r="F9997">
        <v>12</v>
      </c>
      <c r="G9997" s="7">
        <v>1152.5</v>
      </c>
      <c r="H9997" s="7">
        <v>838.8</v>
      </c>
      <c r="I9997" s="7">
        <v>30445.29</v>
      </c>
      <c r="J9997" s="7">
        <v>19823.29</v>
      </c>
      <c r="K9997" s="7">
        <v>10679.07</v>
      </c>
      <c r="L9997" s="7">
        <v>10445.68</v>
      </c>
      <c r="M9997" s="7">
        <v>3347.3</v>
      </c>
      <c r="N9997" s="7">
        <v>4893.8</v>
      </c>
      <c r="O9997" s="7">
        <v>621.79999999999995</v>
      </c>
      <c r="P9997" s="7">
        <v>3532.5</v>
      </c>
    </row>
    <row r="9998" spans="1:16" x14ac:dyDescent="0.25">
      <c r="A9998" t="s">
        <v>25</v>
      </c>
      <c r="B9998" t="str">
        <f>VLOOKUP(E9998,'Overview Cluster Days'!B:E,3)</f>
        <v>H</v>
      </c>
      <c r="C9998" t="str">
        <f>VLOOKUP($E9998,'Overview Cluster Days'!$B:$G,5)</f>
        <v>Interseason</v>
      </c>
      <c r="D9998" t="str">
        <f>VLOOKUP($E9998,'Overview Cluster Days'!$B:$G,6)</f>
        <v>Weekend</v>
      </c>
      <c r="E9998">
        <v>20190414</v>
      </c>
      <c r="F9998">
        <v>13</v>
      </c>
      <c r="G9998" s="7">
        <v>1280.3</v>
      </c>
      <c r="H9998" s="7">
        <v>832.1</v>
      </c>
      <c r="I9998" s="7">
        <v>31058.2</v>
      </c>
      <c r="J9998" s="7">
        <v>20447.89</v>
      </c>
      <c r="K9998" s="7">
        <v>11627.7</v>
      </c>
      <c r="L9998" s="7">
        <v>12109.92</v>
      </c>
      <c r="M9998" s="7">
        <v>3654.4</v>
      </c>
      <c r="N9998" s="7">
        <v>4801.3999999999996</v>
      </c>
      <c r="O9998" s="7">
        <v>668.41</v>
      </c>
      <c r="P9998" s="7">
        <v>3335</v>
      </c>
    </row>
    <row r="9999" spans="1:16" x14ac:dyDescent="0.25">
      <c r="A9999" t="s">
        <v>25</v>
      </c>
      <c r="B9999" t="str">
        <f>VLOOKUP(E9999,'Overview Cluster Days'!B:E,3)</f>
        <v>H</v>
      </c>
      <c r="C9999" t="str">
        <f>VLOOKUP($E9999,'Overview Cluster Days'!$B:$G,5)</f>
        <v>Interseason</v>
      </c>
      <c r="D9999" t="str">
        <f>VLOOKUP($E9999,'Overview Cluster Days'!$B:$G,6)</f>
        <v>Weekend</v>
      </c>
      <c r="E9999">
        <v>20190414</v>
      </c>
      <c r="F9999">
        <v>14</v>
      </c>
      <c r="G9999" s="7">
        <v>1562.4</v>
      </c>
      <c r="H9999" s="7">
        <v>920.9</v>
      </c>
      <c r="I9999" s="7">
        <v>30902</v>
      </c>
      <c r="J9999" s="7">
        <v>20228.41</v>
      </c>
      <c r="K9999" s="7">
        <v>11928.5</v>
      </c>
      <c r="L9999" s="7">
        <v>11923.05</v>
      </c>
      <c r="M9999" s="7">
        <v>3681.7</v>
      </c>
      <c r="N9999" s="7">
        <v>4813.6000000000004</v>
      </c>
      <c r="O9999" s="7">
        <v>544.95799999999997</v>
      </c>
      <c r="P9999" s="7">
        <v>3964.2640000000001</v>
      </c>
    </row>
    <row r="10000" spans="1:16" x14ac:dyDescent="0.25">
      <c r="A10000" t="s">
        <v>25</v>
      </c>
      <c r="B10000" t="str">
        <f>VLOOKUP(E10000,'Overview Cluster Days'!B:E,3)</f>
        <v>H</v>
      </c>
      <c r="C10000" t="str">
        <f>VLOOKUP($E10000,'Overview Cluster Days'!$B:$G,5)</f>
        <v>Interseason</v>
      </c>
      <c r="D10000" t="str">
        <f>VLOOKUP($E10000,'Overview Cluster Days'!$B:$G,6)</f>
        <v>Weekend</v>
      </c>
      <c r="E10000">
        <v>20190414</v>
      </c>
      <c r="F10000">
        <v>15</v>
      </c>
      <c r="G10000" s="7">
        <v>1702.6</v>
      </c>
      <c r="H10000" s="7">
        <v>1711.3</v>
      </c>
      <c r="I10000" s="7">
        <v>29933.77</v>
      </c>
      <c r="J10000" s="7">
        <v>19009.099999999999</v>
      </c>
      <c r="K10000" s="7">
        <v>12156.5</v>
      </c>
      <c r="L10000" s="7">
        <v>10819.84</v>
      </c>
      <c r="M10000" s="7">
        <v>3496.3</v>
      </c>
      <c r="N10000" s="7">
        <v>4749.3999999999996</v>
      </c>
      <c r="O10000" s="7">
        <v>518.4665</v>
      </c>
      <c r="P10000" s="7">
        <v>4463.3</v>
      </c>
    </row>
    <row r="10001" spans="1:16" x14ac:dyDescent="0.25">
      <c r="A10001" t="s">
        <v>25</v>
      </c>
      <c r="B10001" t="str">
        <f>VLOOKUP(E10001,'Overview Cluster Days'!B:E,3)</f>
        <v>H</v>
      </c>
      <c r="C10001" t="str">
        <f>VLOOKUP($E10001,'Overview Cluster Days'!$B:$G,5)</f>
        <v>Interseason</v>
      </c>
      <c r="D10001" t="str">
        <f>VLOOKUP($E10001,'Overview Cluster Days'!$B:$G,6)</f>
        <v>Weekend</v>
      </c>
      <c r="E10001">
        <v>20190414</v>
      </c>
      <c r="F10001">
        <v>16</v>
      </c>
      <c r="G10001" s="7">
        <v>1684.4</v>
      </c>
      <c r="H10001" s="7">
        <v>1710.1</v>
      </c>
      <c r="I10001" s="7">
        <v>28216.959999999999</v>
      </c>
      <c r="J10001" s="7">
        <v>18295.66</v>
      </c>
      <c r="K10001" s="7">
        <v>11844.6</v>
      </c>
      <c r="L10001" s="7">
        <v>9652.6759999999995</v>
      </c>
      <c r="M10001" s="7">
        <v>3426.4</v>
      </c>
      <c r="N10001" s="7">
        <v>4744.2</v>
      </c>
      <c r="O10001" s="7">
        <v>539.07529999999997</v>
      </c>
      <c r="P10001" s="7">
        <v>4466</v>
      </c>
    </row>
    <row r="10002" spans="1:16" x14ac:dyDescent="0.25">
      <c r="A10002" t="s">
        <v>25</v>
      </c>
      <c r="B10002" t="str">
        <f>VLOOKUP(E10002,'Overview Cluster Days'!B:E,3)</f>
        <v>H</v>
      </c>
      <c r="C10002" t="str">
        <f>VLOOKUP($E10002,'Overview Cluster Days'!$B:$G,5)</f>
        <v>Interseason</v>
      </c>
      <c r="D10002" t="str">
        <f>VLOOKUP($E10002,'Overview Cluster Days'!$B:$G,6)</f>
        <v>Weekend</v>
      </c>
      <c r="E10002">
        <v>20190414</v>
      </c>
      <c r="F10002">
        <v>17</v>
      </c>
      <c r="G10002" s="7">
        <v>1522</v>
      </c>
      <c r="H10002" s="7">
        <v>1774.04</v>
      </c>
      <c r="I10002" s="7">
        <v>26882.9</v>
      </c>
      <c r="J10002" s="7">
        <v>17853.13</v>
      </c>
      <c r="K10002" s="7">
        <v>11212.5</v>
      </c>
      <c r="L10002" s="7">
        <v>7694.23</v>
      </c>
      <c r="M10002" s="7">
        <v>3057.6</v>
      </c>
      <c r="N10002" s="7">
        <v>4721.8</v>
      </c>
      <c r="O10002" s="7">
        <v>689.9</v>
      </c>
      <c r="P10002" s="7">
        <v>4175.1000000000004</v>
      </c>
    </row>
    <row r="10003" spans="1:16" x14ac:dyDescent="0.25">
      <c r="A10003" t="s">
        <v>25</v>
      </c>
      <c r="B10003" t="str">
        <f>VLOOKUP(E10003,'Overview Cluster Days'!B:E,3)</f>
        <v>H</v>
      </c>
      <c r="C10003" t="str">
        <f>VLOOKUP($E10003,'Overview Cluster Days'!$B:$G,5)</f>
        <v>Interseason</v>
      </c>
      <c r="D10003" t="str">
        <f>VLOOKUP($E10003,'Overview Cluster Days'!$B:$G,6)</f>
        <v>Weekend</v>
      </c>
      <c r="E10003">
        <v>20190414</v>
      </c>
      <c r="F10003">
        <v>18</v>
      </c>
      <c r="G10003" s="7">
        <v>1214.2</v>
      </c>
      <c r="H10003" s="7">
        <v>917.3</v>
      </c>
      <c r="I10003" s="7">
        <v>26702.7</v>
      </c>
      <c r="J10003" s="7">
        <v>17658.099999999999</v>
      </c>
      <c r="K10003" s="7">
        <v>10418.200000000001</v>
      </c>
      <c r="L10003" s="7">
        <v>6835.9719999999998</v>
      </c>
      <c r="M10003" s="7">
        <v>2709.1</v>
      </c>
      <c r="N10003" s="7">
        <v>4610.7</v>
      </c>
      <c r="O10003" s="7">
        <v>1025.9749999999999</v>
      </c>
      <c r="P10003" s="7">
        <v>3788.8</v>
      </c>
    </row>
    <row r="10004" spans="1:16" x14ac:dyDescent="0.25">
      <c r="A10004" t="s">
        <v>25</v>
      </c>
      <c r="B10004" t="str">
        <f>VLOOKUP(E10004,'Overview Cluster Days'!B:E,3)</f>
        <v>H</v>
      </c>
      <c r="C10004" t="str">
        <f>VLOOKUP($E10004,'Overview Cluster Days'!$B:$G,5)</f>
        <v>Interseason</v>
      </c>
      <c r="D10004" t="str">
        <f>VLOOKUP($E10004,'Overview Cluster Days'!$B:$G,6)</f>
        <v>Weekend</v>
      </c>
      <c r="E10004">
        <v>20190414</v>
      </c>
      <c r="F10004">
        <v>19</v>
      </c>
      <c r="G10004" s="7">
        <v>1076.7</v>
      </c>
      <c r="H10004" s="7">
        <v>1102.5999999999999</v>
      </c>
      <c r="I10004" s="7">
        <v>27503.9</v>
      </c>
      <c r="J10004" s="7">
        <v>18343.98</v>
      </c>
      <c r="K10004" s="7">
        <v>9401.2999999999993</v>
      </c>
      <c r="L10004" s="7">
        <v>6552.5720000000001</v>
      </c>
      <c r="M10004" s="7">
        <v>2691.3</v>
      </c>
      <c r="N10004" s="7">
        <v>3869.2</v>
      </c>
      <c r="O10004" s="7">
        <v>1087.712</v>
      </c>
      <c r="P10004" s="7">
        <v>3611.9</v>
      </c>
    </row>
    <row r="10005" spans="1:16" x14ac:dyDescent="0.25">
      <c r="A10005" t="s">
        <v>25</v>
      </c>
      <c r="B10005" t="str">
        <f>VLOOKUP(E10005,'Overview Cluster Days'!B:E,3)</f>
        <v>H</v>
      </c>
      <c r="C10005" t="str">
        <f>VLOOKUP($E10005,'Overview Cluster Days'!$B:$G,5)</f>
        <v>Interseason</v>
      </c>
      <c r="D10005" t="str">
        <f>VLOOKUP($E10005,'Overview Cluster Days'!$B:$G,6)</f>
        <v>Weekend</v>
      </c>
      <c r="E10005">
        <v>20190414</v>
      </c>
      <c r="F10005">
        <v>20</v>
      </c>
      <c r="G10005" s="7">
        <v>1011.5</v>
      </c>
      <c r="H10005" s="7">
        <v>1318.7</v>
      </c>
      <c r="I10005" s="7">
        <v>28512.79</v>
      </c>
      <c r="J10005" s="7">
        <v>18893.099999999999</v>
      </c>
      <c r="K10005" s="7">
        <v>8236.7000000000007</v>
      </c>
      <c r="L10005" s="7">
        <v>7215.6670000000004</v>
      </c>
      <c r="M10005" s="7">
        <v>2701.9</v>
      </c>
      <c r="N10005" s="7">
        <v>3438.7</v>
      </c>
      <c r="O10005" s="7">
        <v>1176.5219999999999</v>
      </c>
      <c r="P10005" s="7">
        <v>3376.2</v>
      </c>
    </row>
    <row r="10006" spans="1:16" x14ac:dyDescent="0.25">
      <c r="A10006" t="s">
        <v>25</v>
      </c>
      <c r="B10006" t="str">
        <f>VLOOKUP(E10006,'Overview Cluster Days'!B:E,3)</f>
        <v>H</v>
      </c>
      <c r="C10006" t="str">
        <f>VLOOKUP($E10006,'Overview Cluster Days'!$B:$G,5)</f>
        <v>Interseason</v>
      </c>
      <c r="D10006" t="str">
        <f>VLOOKUP($E10006,'Overview Cluster Days'!$B:$G,6)</f>
        <v>Weekend</v>
      </c>
      <c r="E10006">
        <v>20190414</v>
      </c>
      <c r="F10006">
        <v>21</v>
      </c>
      <c r="G10006" s="7">
        <v>881</v>
      </c>
      <c r="H10006" s="7">
        <v>1538.5</v>
      </c>
      <c r="I10006" s="7">
        <v>28875.56</v>
      </c>
      <c r="J10006" s="7">
        <v>19144.57</v>
      </c>
      <c r="K10006" s="7">
        <v>7972.9</v>
      </c>
      <c r="L10006" s="7">
        <v>7618.924</v>
      </c>
      <c r="M10006" s="7">
        <v>2492.6</v>
      </c>
      <c r="N10006" s="7">
        <v>3645</v>
      </c>
      <c r="O10006" s="7">
        <v>1076.0889999999999</v>
      </c>
      <c r="P10006" s="7">
        <v>2798.8</v>
      </c>
    </row>
    <row r="10007" spans="1:16" x14ac:dyDescent="0.25">
      <c r="A10007" t="s">
        <v>25</v>
      </c>
      <c r="B10007" t="str">
        <f>VLOOKUP(E10007,'Overview Cluster Days'!B:E,3)</f>
        <v>H</v>
      </c>
      <c r="C10007" t="str">
        <f>VLOOKUP($E10007,'Overview Cluster Days'!$B:$G,5)</f>
        <v>Interseason</v>
      </c>
      <c r="D10007" t="str">
        <f>VLOOKUP($E10007,'Overview Cluster Days'!$B:$G,6)</f>
        <v>Weekend</v>
      </c>
      <c r="E10007">
        <v>20190414</v>
      </c>
      <c r="F10007">
        <v>22</v>
      </c>
      <c r="G10007" s="7">
        <v>908.4</v>
      </c>
      <c r="H10007" s="7">
        <v>1521.5</v>
      </c>
      <c r="I10007" s="7">
        <v>28862.25</v>
      </c>
      <c r="J10007" s="7">
        <v>18843.3</v>
      </c>
      <c r="K10007" s="7">
        <v>8378.6360000000004</v>
      </c>
      <c r="L10007" s="7">
        <v>6992.6080000000002</v>
      </c>
      <c r="M10007" s="7">
        <v>2412.5</v>
      </c>
      <c r="N10007" s="7">
        <v>3577.3</v>
      </c>
      <c r="O10007" s="7">
        <v>1345.9749999999999</v>
      </c>
      <c r="P10007" s="7">
        <v>2722</v>
      </c>
    </row>
    <row r="10008" spans="1:16" x14ac:dyDescent="0.25">
      <c r="A10008" t="s">
        <v>25</v>
      </c>
      <c r="B10008" t="str">
        <f>VLOOKUP(E10008,'Overview Cluster Days'!B:E,3)</f>
        <v>H</v>
      </c>
      <c r="C10008" t="str">
        <f>VLOOKUP($E10008,'Overview Cluster Days'!$B:$G,5)</f>
        <v>Interseason</v>
      </c>
      <c r="D10008" t="str">
        <f>VLOOKUP($E10008,'Overview Cluster Days'!$B:$G,6)</f>
        <v>Weekend</v>
      </c>
      <c r="E10008">
        <v>20190414</v>
      </c>
      <c r="F10008">
        <v>23</v>
      </c>
      <c r="G10008" s="7">
        <v>926</v>
      </c>
      <c r="H10008" s="7">
        <v>1512.9</v>
      </c>
      <c r="I10008" s="7">
        <v>28612.53</v>
      </c>
      <c r="J10008" s="7">
        <v>18586.099999999999</v>
      </c>
      <c r="K10008" s="7">
        <v>8739.652</v>
      </c>
      <c r="L10008" s="7">
        <v>8077.92</v>
      </c>
      <c r="M10008" s="7">
        <v>2533.46</v>
      </c>
      <c r="N10008" s="7">
        <v>3255.7</v>
      </c>
      <c r="O10008" s="7">
        <v>1450.232</v>
      </c>
      <c r="P10008" s="7">
        <v>2658.5</v>
      </c>
    </row>
    <row r="10009" spans="1:16" x14ac:dyDescent="0.25">
      <c r="A10009" t="s">
        <v>25</v>
      </c>
      <c r="B10009" t="str">
        <f>VLOOKUP(E10009,'Overview Cluster Days'!B:E,3)</f>
        <v>H</v>
      </c>
      <c r="C10009" t="str">
        <f>VLOOKUP($E10009,'Overview Cluster Days'!$B:$G,5)</f>
        <v>Interseason</v>
      </c>
      <c r="D10009" t="str">
        <f>VLOOKUP($E10009,'Overview Cluster Days'!$B:$G,6)</f>
        <v>Weekend</v>
      </c>
      <c r="E10009">
        <v>20190414</v>
      </c>
      <c r="F10009">
        <v>24</v>
      </c>
      <c r="G10009" s="7">
        <v>1267.5</v>
      </c>
      <c r="H10009" s="7">
        <v>1366.5</v>
      </c>
      <c r="I10009" s="7">
        <v>26491.62</v>
      </c>
      <c r="J10009" s="7">
        <v>17303.68</v>
      </c>
      <c r="K10009" s="7">
        <v>8761.4850000000006</v>
      </c>
      <c r="L10009" s="7">
        <v>9023.4809999999998</v>
      </c>
      <c r="M10009" s="7">
        <v>2620.3000000000002</v>
      </c>
      <c r="N10009" s="7">
        <v>2977</v>
      </c>
      <c r="O10009" s="7">
        <v>1259.799</v>
      </c>
      <c r="P10009" s="7">
        <v>2876.8</v>
      </c>
    </row>
    <row r="10010" spans="1:16" x14ac:dyDescent="0.25">
      <c r="A10010" t="s">
        <v>25</v>
      </c>
      <c r="B10010" t="str">
        <f>VLOOKUP(E10010,'Overview Cluster Days'!B:E,3)</f>
        <v>E</v>
      </c>
      <c r="C10010" t="str">
        <f>VLOOKUP($E10010,'Overview Cluster Days'!$B:$G,5)</f>
        <v>Interseason</v>
      </c>
      <c r="D10010" t="str">
        <f>VLOOKUP($E10010,'Overview Cluster Days'!$B:$G,6)</f>
        <v>Weekday</v>
      </c>
      <c r="E10010">
        <v>20190415</v>
      </c>
      <c r="F10010">
        <v>1</v>
      </c>
      <c r="G10010" s="7">
        <v>668.37009999999998</v>
      </c>
      <c r="H10010" s="7">
        <v>1008.4</v>
      </c>
      <c r="I10010" s="7">
        <v>28225.26</v>
      </c>
      <c r="J10010" s="7">
        <v>18492.5</v>
      </c>
      <c r="K10010" s="7">
        <v>10015.69</v>
      </c>
      <c r="L10010" s="7">
        <v>8601.8889999999992</v>
      </c>
      <c r="M10010" s="7">
        <v>2321.1999999999998</v>
      </c>
      <c r="N10010" s="7">
        <v>3413</v>
      </c>
      <c r="O10010" s="7">
        <v>1174.271</v>
      </c>
      <c r="P10010" s="7">
        <v>2293.4</v>
      </c>
    </row>
    <row r="10011" spans="1:16" x14ac:dyDescent="0.25">
      <c r="A10011" t="s">
        <v>25</v>
      </c>
      <c r="B10011" t="str">
        <f>VLOOKUP(E10011,'Overview Cluster Days'!B:E,3)</f>
        <v>E</v>
      </c>
      <c r="C10011" t="str">
        <f>VLOOKUP($E10011,'Overview Cluster Days'!$B:$G,5)</f>
        <v>Interseason</v>
      </c>
      <c r="D10011" t="str">
        <f>VLOOKUP($E10011,'Overview Cluster Days'!$B:$G,6)</f>
        <v>Weekday</v>
      </c>
      <c r="E10011">
        <v>20190415</v>
      </c>
      <c r="F10011">
        <v>2</v>
      </c>
      <c r="G10011" s="7">
        <v>883.5</v>
      </c>
      <c r="H10011" s="7">
        <v>809.9</v>
      </c>
      <c r="I10011" s="7">
        <v>27580.880000000001</v>
      </c>
      <c r="J10011" s="7">
        <v>17919.599999999999</v>
      </c>
      <c r="K10011" s="7">
        <v>9863.6849999999995</v>
      </c>
      <c r="L10011" s="7">
        <v>8749.7549999999992</v>
      </c>
      <c r="M10011" s="7">
        <v>2562.3000000000002</v>
      </c>
      <c r="N10011" s="7">
        <v>3599.4</v>
      </c>
      <c r="O10011" s="7">
        <v>1130.52</v>
      </c>
      <c r="P10011" s="7">
        <v>2501.3000000000002</v>
      </c>
    </row>
    <row r="10012" spans="1:16" x14ac:dyDescent="0.25">
      <c r="A10012" t="s">
        <v>25</v>
      </c>
      <c r="B10012" t="str">
        <f>VLOOKUP(E10012,'Overview Cluster Days'!B:E,3)</f>
        <v>E</v>
      </c>
      <c r="C10012" t="str">
        <f>VLOOKUP($E10012,'Overview Cluster Days'!$B:$G,5)</f>
        <v>Interseason</v>
      </c>
      <c r="D10012" t="str">
        <f>VLOOKUP($E10012,'Overview Cluster Days'!$B:$G,6)</f>
        <v>Weekday</v>
      </c>
      <c r="E10012">
        <v>20190415</v>
      </c>
      <c r="F10012">
        <v>3</v>
      </c>
      <c r="G10012" s="7">
        <v>1077.9000000000001</v>
      </c>
      <c r="H10012" s="7">
        <v>827.6</v>
      </c>
      <c r="I10012" s="7">
        <v>27981.86</v>
      </c>
      <c r="J10012" s="7">
        <v>18257.919999999998</v>
      </c>
      <c r="K10012" s="7">
        <v>9643</v>
      </c>
      <c r="L10012" s="7">
        <v>8614.6880000000001</v>
      </c>
      <c r="M10012" s="7">
        <v>2739.6</v>
      </c>
      <c r="N10012" s="7">
        <v>3989.9</v>
      </c>
      <c r="O10012" s="7">
        <v>1235.444</v>
      </c>
      <c r="P10012" s="7">
        <v>2685.8</v>
      </c>
    </row>
    <row r="10013" spans="1:16" x14ac:dyDescent="0.25">
      <c r="A10013" t="s">
        <v>25</v>
      </c>
      <c r="B10013" t="str">
        <f>VLOOKUP(E10013,'Overview Cluster Days'!B:E,3)</f>
        <v>E</v>
      </c>
      <c r="C10013" t="str">
        <f>VLOOKUP($E10013,'Overview Cluster Days'!$B:$G,5)</f>
        <v>Interseason</v>
      </c>
      <c r="D10013" t="str">
        <f>VLOOKUP($E10013,'Overview Cluster Days'!$B:$G,6)</f>
        <v>Weekday</v>
      </c>
      <c r="E10013">
        <v>20190415</v>
      </c>
      <c r="F10013">
        <v>4</v>
      </c>
      <c r="G10013" s="7">
        <v>1537.5</v>
      </c>
      <c r="H10013" s="7">
        <v>866.4</v>
      </c>
      <c r="I10013" s="7">
        <v>27051.11</v>
      </c>
      <c r="J10013" s="7">
        <v>18428.900000000001</v>
      </c>
      <c r="K10013" s="7">
        <v>9824.9</v>
      </c>
      <c r="L10013" s="7">
        <v>7790.9970000000003</v>
      </c>
      <c r="M10013" s="7">
        <v>2816.5</v>
      </c>
      <c r="N10013" s="7">
        <v>3789.2</v>
      </c>
      <c r="O10013" s="7">
        <v>1339.712</v>
      </c>
      <c r="P10013" s="7">
        <v>2755.98</v>
      </c>
    </row>
    <row r="10014" spans="1:16" x14ac:dyDescent="0.25">
      <c r="A10014" t="s">
        <v>25</v>
      </c>
      <c r="B10014" t="str">
        <f>VLOOKUP(E10014,'Overview Cluster Days'!B:E,3)</f>
        <v>E</v>
      </c>
      <c r="C10014" t="str">
        <f>VLOOKUP($E10014,'Overview Cluster Days'!$B:$G,5)</f>
        <v>Interseason</v>
      </c>
      <c r="D10014" t="str">
        <f>VLOOKUP($E10014,'Overview Cluster Days'!$B:$G,6)</f>
        <v>Weekday</v>
      </c>
      <c r="E10014">
        <v>20190415</v>
      </c>
      <c r="F10014">
        <v>5</v>
      </c>
      <c r="G10014" s="7">
        <v>1669.9</v>
      </c>
      <c r="H10014" s="7">
        <v>937.3</v>
      </c>
      <c r="I10014" s="7">
        <v>27108.38</v>
      </c>
      <c r="J10014" s="7">
        <v>19041.8</v>
      </c>
      <c r="K10014" s="7">
        <v>9641.6</v>
      </c>
      <c r="L10014" s="7">
        <v>7571.6239999999998</v>
      </c>
      <c r="M10014" s="7">
        <v>3155.9</v>
      </c>
      <c r="N10014" s="7">
        <v>3543.6</v>
      </c>
      <c r="O10014" s="7">
        <v>1173.7539999999999</v>
      </c>
      <c r="P10014" s="7">
        <v>2481.6999999999998</v>
      </c>
    </row>
    <row r="10015" spans="1:16" x14ac:dyDescent="0.25">
      <c r="A10015" t="s">
        <v>25</v>
      </c>
      <c r="B10015" t="str">
        <f>VLOOKUP(E10015,'Overview Cluster Days'!B:E,3)</f>
        <v>E</v>
      </c>
      <c r="C10015" t="str">
        <f>VLOOKUP($E10015,'Overview Cluster Days'!$B:$G,5)</f>
        <v>Interseason</v>
      </c>
      <c r="D10015" t="str">
        <f>VLOOKUP($E10015,'Overview Cluster Days'!$B:$G,6)</f>
        <v>Weekday</v>
      </c>
      <c r="E10015">
        <v>20190415</v>
      </c>
      <c r="F10015">
        <v>6</v>
      </c>
      <c r="G10015" s="7">
        <v>1395.3</v>
      </c>
      <c r="H10015" s="7">
        <v>1218.2</v>
      </c>
      <c r="I10015" s="7">
        <v>25634.639999999999</v>
      </c>
      <c r="J10015" s="7">
        <v>19259.5</v>
      </c>
      <c r="K10015" s="7">
        <v>10007.700000000001</v>
      </c>
      <c r="L10015" s="7">
        <v>7316.4470000000001</v>
      </c>
      <c r="M10015" s="7">
        <v>3659.3</v>
      </c>
      <c r="N10015" s="7">
        <v>3289.9</v>
      </c>
      <c r="O10015" s="7">
        <v>911.41340000000002</v>
      </c>
      <c r="P10015" s="7">
        <v>2943.9</v>
      </c>
    </row>
    <row r="10016" spans="1:16" x14ac:dyDescent="0.25">
      <c r="A10016" t="s">
        <v>25</v>
      </c>
      <c r="B10016" t="str">
        <f>VLOOKUP(E10016,'Overview Cluster Days'!B:E,3)</f>
        <v>E</v>
      </c>
      <c r="C10016" t="str">
        <f>VLOOKUP($E10016,'Overview Cluster Days'!$B:$G,5)</f>
        <v>Interseason</v>
      </c>
      <c r="D10016" t="str">
        <f>VLOOKUP($E10016,'Overview Cluster Days'!$B:$G,6)</f>
        <v>Weekday</v>
      </c>
      <c r="E10016">
        <v>20190415</v>
      </c>
      <c r="F10016">
        <v>7</v>
      </c>
      <c r="G10016" s="7">
        <v>1332.8</v>
      </c>
      <c r="H10016" s="7">
        <v>1705.5</v>
      </c>
      <c r="I10016" s="7">
        <v>25244.54</v>
      </c>
      <c r="J10016" s="7">
        <v>21731.7</v>
      </c>
      <c r="K10016" s="7">
        <v>11065.3</v>
      </c>
      <c r="L10016" s="7">
        <v>8759.6630000000005</v>
      </c>
      <c r="M10016" s="7">
        <v>4130</v>
      </c>
      <c r="N10016" s="7">
        <v>3668</v>
      </c>
      <c r="O10016" s="7">
        <v>2124.3330000000001</v>
      </c>
      <c r="P10016" s="7">
        <v>2759.7440000000001</v>
      </c>
    </row>
    <row r="10017" spans="1:16" x14ac:dyDescent="0.25">
      <c r="A10017" t="s">
        <v>25</v>
      </c>
      <c r="B10017" t="str">
        <f>VLOOKUP(E10017,'Overview Cluster Days'!B:E,3)</f>
        <v>E</v>
      </c>
      <c r="C10017" t="str">
        <f>VLOOKUP($E10017,'Overview Cluster Days'!$B:$G,5)</f>
        <v>Interseason</v>
      </c>
      <c r="D10017" t="str">
        <f>VLOOKUP($E10017,'Overview Cluster Days'!$B:$G,6)</f>
        <v>Weekday</v>
      </c>
      <c r="E10017">
        <v>20190415</v>
      </c>
      <c r="F10017">
        <v>8</v>
      </c>
      <c r="G10017" s="7">
        <v>2713.2</v>
      </c>
      <c r="H10017" s="7">
        <v>2049.8000000000002</v>
      </c>
      <c r="I10017" s="7">
        <v>27293.09</v>
      </c>
      <c r="J10017" s="7">
        <v>23581.29</v>
      </c>
      <c r="K10017" s="7">
        <v>12146.5</v>
      </c>
      <c r="L10017" s="7">
        <v>11033.23</v>
      </c>
      <c r="M10017" s="7">
        <v>3920.7</v>
      </c>
      <c r="N10017" s="7">
        <v>4139.7</v>
      </c>
      <c r="O10017" s="7">
        <v>1867.3</v>
      </c>
      <c r="P10017" s="7">
        <v>2962.48</v>
      </c>
    </row>
    <row r="10018" spans="1:16" x14ac:dyDescent="0.25">
      <c r="A10018" t="s">
        <v>25</v>
      </c>
      <c r="B10018" t="str">
        <f>VLOOKUP(E10018,'Overview Cluster Days'!B:E,3)</f>
        <v>E</v>
      </c>
      <c r="C10018" t="str">
        <f>VLOOKUP($E10018,'Overview Cluster Days'!$B:$G,5)</f>
        <v>Interseason</v>
      </c>
      <c r="D10018" t="str">
        <f>VLOOKUP($E10018,'Overview Cluster Days'!$B:$G,6)</f>
        <v>Weekday</v>
      </c>
      <c r="E10018">
        <v>20190415</v>
      </c>
      <c r="F10018">
        <v>9</v>
      </c>
      <c r="G10018" s="7">
        <v>2992.3</v>
      </c>
      <c r="H10018" s="7">
        <v>2282.1</v>
      </c>
      <c r="I10018" s="7">
        <v>32290.41</v>
      </c>
      <c r="J10018" s="7">
        <v>27397.9</v>
      </c>
      <c r="K10018" s="7">
        <v>12622.9</v>
      </c>
      <c r="L10018" s="7">
        <v>12223.22</v>
      </c>
      <c r="M10018" s="7">
        <v>3280.8</v>
      </c>
      <c r="N10018" s="7">
        <v>4484.3999999999996</v>
      </c>
      <c r="O10018" s="7">
        <v>1559.3</v>
      </c>
      <c r="P10018" s="7">
        <v>3102.76</v>
      </c>
    </row>
    <row r="10019" spans="1:16" x14ac:dyDescent="0.25">
      <c r="A10019" t="s">
        <v>25</v>
      </c>
      <c r="B10019" t="str">
        <f>VLOOKUP(E10019,'Overview Cluster Days'!B:E,3)</f>
        <v>E</v>
      </c>
      <c r="C10019" t="str">
        <f>VLOOKUP($E10019,'Overview Cluster Days'!$B:$G,5)</f>
        <v>Interseason</v>
      </c>
      <c r="D10019" t="str">
        <f>VLOOKUP($E10019,'Overview Cluster Days'!$B:$G,6)</f>
        <v>Weekday</v>
      </c>
      <c r="E10019">
        <v>20190415</v>
      </c>
      <c r="F10019">
        <v>10</v>
      </c>
      <c r="G10019" s="7">
        <v>2397.3000000000002</v>
      </c>
      <c r="H10019" s="7">
        <v>2099.3000000000002</v>
      </c>
      <c r="I10019" s="7">
        <v>34790.199999999997</v>
      </c>
      <c r="J10019" s="7">
        <v>27568.2</v>
      </c>
      <c r="K10019" s="7">
        <v>13892.68</v>
      </c>
      <c r="L10019" s="7">
        <v>12575.27</v>
      </c>
      <c r="M10019" s="7">
        <v>3607.1</v>
      </c>
      <c r="N10019" s="7">
        <v>4239.6000000000004</v>
      </c>
      <c r="O10019" s="7">
        <v>1547.6</v>
      </c>
      <c r="P10019" s="7">
        <v>3068.2660000000001</v>
      </c>
    </row>
    <row r="10020" spans="1:16" x14ac:dyDescent="0.25">
      <c r="A10020" t="s">
        <v>25</v>
      </c>
      <c r="B10020" t="str">
        <f>VLOOKUP(E10020,'Overview Cluster Days'!B:E,3)</f>
        <v>E</v>
      </c>
      <c r="C10020" t="str">
        <f>VLOOKUP($E10020,'Overview Cluster Days'!$B:$G,5)</f>
        <v>Interseason</v>
      </c>
      <c r="D10020" t="str">
        <f>VLOOKUP($E10020,'Overview Cluster Days'!$B:$G,6)</f>
        <v>Weekday</v>
      </c>
      <c r="E10020">
        <v>20190415</v>
      </c>
      <c r="F10020">
        <v>11</v>
      </c>
      <c r="G10020" s="7">
        <v>2046.6</v>
      </c>
      <c r="H10020" s="7">
        <v>1944.7</v>
      </c>
      <c r="I10020" s="7">
        <v>37976.019999999997</v>
      </c>
      <c r="J10020" s="7">
        <v>28529.9</v>
      </c>
      <c r="K10020" s="7">
        <v>14844.83</v>
      </c>
      <c r="L10020" s="7">
        <v>12366.67</v>
      </c>
      <c r="M10020" s="7">
        <v>4078.4</v>
      </c>
      <c r="N10020" s="7">
        <v>3997.1</v>
      </c>
      <c r="O10020" s="7">
        <v>691.50639999999999</v>
      </c>
      <c r="P10020" s="7">
        <v>4158.5829999999996</v>
      </c>
    </row>
    <row r="10021" spans="1:16" x14ac:dyDescent="0.25">
      <c r="A10021" t="s">
        <v>25</v>
      </c>
      <c r="B10021" t="str">
        <f>VLOOKUP(E10021,'Overview Cluster Days'!B:E,3)</f>
        <v>E</v>
      </c>
      <c r="C10021" t="str">
        <f>VLOOKUP($E10021,'Overview Cluster Days'!$B:$G,5)</f>
        <v>Interseason</v>
      </c>
      <c r="D10021" t="str">
        <f>VLOOKUP($E10021,'Overview Cluster Days'!$B:$G,6)</f>
        <v>Weekday</v>
      </c>
      <c r="E10021">
        <v>20190415</v>
      </c>
      <c r="F10021">
        <v>12</v>
      </c>
      <c r="G10021" s="7">
        <v>2194.6999999999998</v>
      </c>
      <c r="H10021" s="7">
        <v>2246.8000000000002</v>
      </c>
      <c r="I10021" s="7">
        <v>39382.519999999997</v>
      </c>
      <c r="J10021" s="7">
        <v>28998.400000000001</v>
      </c>
      <c r="K10021" s="7">
        <v>15117.85</v>
      </c>
      <c r="L10021" s="7">
        <v>12525.41</v>
      </c>
      <c r="M10021" s="7">
        <v>4487.3999999999996</v>
      </c>
      <c r="N10021" s="7">
        <v>3700.9</v>
      </c>
      <c r="O10021" s="7">
        <v>531.85050000000001</v>
      </c>
      <c r="P10021" s="7">
        <v>4329.3</v>
      </c>
    </row>
    <row r="10022" spans="1:16" x14ac:dyDescent="0.25">
      <c r="A10022" t="s">
        <v>25</v>
      </c>
      <c r="B10022" t="str">
        <f>VLOOKUP(E10022,'Overview Cluster Days'!B:E,3)</f>
        <v>E</v>
      </c>
      <c r="C10022" t="str">
        <f>VLOOKUP($E10022,'Overview Cluster Days'!$B:$G,5)</f>
        <v>Interseason</v>
      </c>
      <c r="D10022" t="str">
        <f>VLOOKUP($E10022,'Overview Cluster Days'!$B:$G,6)</f>
        <v>Weekday</v>
      </c>
      <c r="E10022">
        <v>20190415</v>
      </c>
      <c r="F10022">
        <v>13</v>
      </c>
      <c r="G10022" s="7">
        <v>1972.7</v>
      </c>
      <c r="H10022" s="7">
        <v>1814.6</v>
      </c>
      <c r="I10022" s="7">
        <v>41963.839999999997</v>
      </c>
      <c r="J10022" s="7">
        <v>30462.82</v>
      </c>
      <c r="K10022" s="7">
        <v>15273.51</v>
      </c>
      <c r="L10022" s="7">
        <v>13983.55</v>
      </c>
      <c r="M10022" s="7">
        <v>5044.6000000000004</v>
      </c>
      <c r="N10022" s="7">
        <v>4083.6</v>
      </c>
      <c r="O10022" s="7">
        <v>732.59069999999997</v>
      </c>
      <c r="P10022" s="7">
        <v>4259.0640000000003</v>
      </c>
    </row>
    <row r="10023" spans="1:16" x14ac:dyDescent="0.25">
      <c r="A10023" t="s">
        <v>25</v>
      </c>
      <c r="B10023" t="str">
        <f>VLOOKUP(E10023,'Overview Cluster Days'!B:E,3)</f>
        <v>E</v>
      </c>
      <c r="C10023" t="str">
        <f>VLOOKUP($E10023,'Overview Cluster Days'!$B:$G,5)</f>
        <v>Interseason</v>
      </c>
      <c r="D10023" t="str">
        <f>VLOOKUP($E10023,'Overview Cluster Days'!$B:$G,6)</f>
        <v>Weekday</v>
      </c>
      <c r="E10023">
        <v>20190415</v>
      </c>
      <c r="F10023">
        <v>14</v>
      </c>
      <c r="G10023" s="7">
        <v>1703.5</v>
      </c>
      <c r="H10023" s="7">
        <v>1481.193</v>
      </c>
      <c r="I10023" s="7">
        <v>42713.71</v>
      </c>
      <c r="J10023" s="7">
        <v>32195.62</v>
      </c>
      <c r="K10023" s="7">
        <v>15516.4</v>
      </c>
      <c r="L10023" s="7">
        <v>12912.2</v>
      </c>
      <c r="M10023" s="7">
        <v>5017.2</v>
      </c>
      <c r="N10023" s="7">
        <v>4156.1279999999997</v>
      </c>
      <c r="O10023" s="7">
        <v>797.85850000000005</v>
      </c>
      <c r="P10023" s="7">
        <v>4434.6059999999998</v>
      </c>
    </row>
    <row r="10024" spans="1:16" x14ac:dyDescent="0.25">
      <c r="A10024" t="s">
        <v>25</v>
      </c>
      <c r="B10024" t="str">
        <f>VLOOKUP(E10024,'Overview Cluster Days'!B:E,3)</f>
        <v>E</v>
      </c>
      <c r="C10024" t="str">
        <f>VLOOKUP($E10024,'Overview Cluster Days'!$B:$G,5)</f>
        <v>Interseason</v>
      </c>
      <c r="D10024" t="str">
        <f>VLOOKUP($E10024,'Overview Cluster Days'!$B:$G,6)</f>
        <v>Weekday</v>
      </c>
      <c r="E10024">
        <v>20190415</v>
      </c>
      <c r="F10024">
        <v>15</v>
      </c>
      <c r="G10024" s="7">
        <v>1752.4</v>
      </c>
      <c r="H10024" s="7">
        <v>1363.9</v>
      </c>
      <c r="I10024" s="7">
        <v>43223.360000000001</v>
      </c>
      <c r="J10024" s="7">
        <v>32129.34</v>
      </c>
      <c r="K10024" s="7">
        <v>15133.08</v>
      </c>
      <c r="L10024" s="7">
        <v>13331.2</v>
      </c>
      <c r="M10024" s="7">
        <v>5170.2</v>
      </c>
      <c r="N10024" s="7">
        <v>4316.3</v>
      </c>
      <c r="O10024" s="7">
        <v>1242.4670000000001</v>
      </c>
      <c r="P10024" s="7">
        <v>4627.701</v>
      </c>
    </row>
    <row r="10025" spans="1:16" x14ac:dyDescent="0.25">
      <c r="A10025" t="s">
        <v>25</v>
      </c>
      <c r="B10025" t="str">
        <f>VLOOKUP(E10025,'Overview Cluster Days'!B:E,3)</f>
        <v>E</v>
      </c>
      <c r="C10025" t="str">
        <f>VLOOKUP($E10025,'Overview Cluster Days'!$B:$G,5)</f>
        <v>Interseason</v>
      </c>
      <c r="D10025" t="str">
        <f>VLOOKUP($E10025,'Overview Cluster Days'!$B:$G,6)</f>
        <v>Weekday</v>
      </c>
      <c r="E10025">
        <v>20190415</v>
      </c>
      <c r="F10025">
        <v>16</v>
      </c>
      <c r="G10025" s="7">
        <v>1713.2</v>
      </c>
      <c r="H10025" s="7">
        <v>1332.4</v>
      </c>
      <c r="I10025" s="7">
        <v>40973.040000000001</v>
      </c>
      <c r="J10025" s="7">
        <v>30665.49</v>
      </c>
      <c r="K10025" s="7">
        <v>14819.2</v>
      </c>
      <c r="L10025" s="7">
        <v>11853.56</v>
      </c>
      <c r="M10025" s="7">
        <v>5083.9269999999997</v>
      </c>
      <c r="N10025" s="7">
        <v>4689.6000000000004</v>
      </c>
      <c r="O10025" s="7">
        <v>967.6173</v>
      </c>
      <c r="P10025" s="7">
        <v>4711</v>
      </c>
    </row>
    <row r="10026" spans="1:16" x14ac:dyDescent="0.25">
      <c r="A10026" t="s">
        <v>25</v>
      </c>
      <c r="B10026" t="str">
        <f>VLOOKUP(E10026,'Overview Cluster Days'!B:E,3)</f>
        <v>E</v>
      </c>
      <c r="C10026" t="str">
        <f>VLOOKUP($E10026,'Overview Cluster Days'!$B:$G,5)</f>
        <v>Interseason</v>
      </c>
      <c r="D10026" t="str">
        <f>VLOOKUP($E10026,'Overview Cluster Days'!$B:$G,6)</f>
        <v>Weekday</v>
      </c>
      <c r="E10026">
        <v>20190415</v>
      </c>
      <c r="F10026">
        <v>17</v>
      </c>
      <c r="G10026" s="7">
        <v>1667.9</v>
      </c>
      <c r="H10026" s="7">
        <v>1460.3</v>
      </c>
      <c r="I10026" s="7">
        <v>37882</v>
      </c>
      <c r="J10026" s="7">
        <v>27811.200000000001</v>
      </c>
      <c r="K10026" s="7">
        <v>14598.96</v>
      </c>
      <c r="L10026" s="7">
        <v>10501.42</v>
      </c>
      <c r="M10026" s="7">
        <v>4593.5</v>
      </c>
      <c r="N10026" s="7">
        <v>4545.1000000000004</v>
      </c>
      <c r="O10026" s="7">
        <v>962.43740000000003</v>
      </c>
      <c r="P10026" s="7">
        <v>4750.8609999999999</v>
      </c>
    </row>
    <row r="10027" spans="1:16" x14ac:dyDescent="0.25">
      <c r="A10027" t="s">
        <v>25</v>
      </c>
      <c r="B10027" t="str">
        <f>VLOOKUP(E10027,'Overview Cluster Days'!B:E,3)</f>
        <v>E</v>
      </c>
      <c r="C10027" t="str">
        <f>VLOOKUP($E10027,'Overview Cluster Days'!$B:$G,5)</f>
        <v>Interseason</v>
      </c>
      <c r="D10027" t="str">
        <f>VLOOKUP($E10027,'Overview Cluster Days'!$B:$G,6)</f>
        <v>Weekday</v>
      </c>
      <c r="E10027">
        <v>20190415</v>
      </c>
      <c r="F10027">
        <v>18</v>
      </c>
      <c r="G10027" s="7">
        <v>1463.8</v>
      </c>
      <c r="H10027" s="7">
        <v>1578.9</v>
      </c>
      <c r="I10027" s="7">
        <v>35646.019999999997</v>
      </c>
      <c r="J10027" s="7">
        <v>26214.1</v>
      </c>
      <c r="K10027" s="7">
        <v>14939.7</v>
      </c>
      <c r="L10027" s="7">
        <v>9952.5149999999994</v>
      </c>
      <c r="M10027" s="7">
        <v>4119.3609999999999</v>
      </c>
      <c r="N10027" s="7">
        <v>4145.8</v>
      </c>
      <c r="O10027" s="7">
        <v>682.73329999999999</v>
      </c>
      <c r="P10027" s="7">
        <v>4628.3999999999996</v>
      </c>
    </row>
    <row r="10028" spans="1:16" x14ac:dyDescent="0.25">
      <c r="A10028" t="s">
        <v>25</v>
      </c>
      <c r="B10028" t="str">
        <f>VLOOKUP(E10028,'Overview Cluster Days'!B:E,3)</f>
        <v>E</v>
      </c>
      <c r="C10028" t="str">
        <f>VLOOKUP($E10028,'Overview Cluster Days'!$B:$G,5)</f>
        <v>Interseason</v>
      </c>
      <c r="D10028" t="str">
        <f>VLOOKUP($E10028,'Overview Cluster Days'!$B:$G,6)</f>
        <v>Weekday</v>
      </c>
      <c r="E10028">
        <v>20190415</v>
      </c>
      <c r="F10028">
        <v>19</v>
      </c>
      <c r="G10028" s="7">
        <v>1370.6</v>
      </c>
      <c r="H10028" s="7">
        <v>1791.3</v>
      </c>
      <c r="I10028" s="7">
        <v>31824.05</v>
      </c>
      <c r="J10028" s="7">
        <v>26002.01</v>
      </c>
      <c r="K10028" s="7">
        <v>13102.67</v>
      </c>
      <c r="L10028" s="7">
        <v>8218.4860000000008</v>
      </c>
      <c r="M10028" s="7">
        <v>4090.2</v>
      </c>
      <c r="N10028" s="7">
        <v>3871.6</v>
      </c>
      <c r="O10028" s="7">
        <v>582.98389999999995</v>
      </c>
      <c r="P10028" s="7">
        <v>4029.9180000000001</v>
      </c>
    </row>
    <row r="10029" spans="1:16" x14ac:dyDescent="0.25">
      <c r="A10029" t="s">
        <v>25</v>
      </c>
      <c r="B10029" t="str">
        <f>VLOOKUP(E10029,'Overview Cluster Days'!B:E,3)</f>
        <v>E</v>
      </c>
      <c r="C10029" t="str">
        <f>VLOOKUP($E10029,'Overview Cluster Days'!$B:$G,5)</f>
        <v>Interseason</v>
      </c>
      <c r="D10029" t="str">
        <f>VLOOKUP($E10029,'Overview Cluster Days'!$B:$G,6)</f>
        <v>Weekday</v>
      </c>
      <c r="E10029">
        <v>20190415</v>
      </c>
      <c r="F10029">
        <v>20</v>
      </c>
      <c r="G10029" s="7">
        <v>1235.7</v>
      </c>
      <c r="H10029" s="7">
        <v>1844.4</v>
      </c>
      <c r="I10029" s="7">
        <v>28859.32</v>
      </c>
      <c r="J10029" s="7">
        <v>26076.5</v>
      </c>
      <c r="K10029" s="7">
        <v>12911.26</v>
      </c>
      <c r="L10029" s="7">
        <v>8014.9809999999998</v>
      </c>
      <c r="M10029" s="7">
        <v>3807.2</v>
      </c>
      <c r="N10029" s="7">
        <v>3965.6</v>
      </c>
      <c r="O10029" s="7">
        <v>1550.326</v>
      </c>
      <c r="P10029" s="7">
        <v>3009.7640000000001</v>
      </c>
    </row>
    <row r="10030" spans="1:16" x14ac:dyDescent="0.25">
      <c r="A10030" t="s">
        <v>25</v>
      </c>
      <c r="B10030" t="str">
        <f>VLOOKUP(E10030,'Overview Cluster Days'!B:E,3)</f>
        <v>E</v>
      </c>
      <c r="C10030" t="str">
        <f>VLOOKUP($E10030,'Overview Cluster Days'!$B:$G,5)</f>
        <v>Interseason</v>
      </c>
      <c r="D10030" t="str">
        <f>VLOOKUP($E10030,'Overview Cluster Days'!$B:$G,6)</f>
        <v>Weekday</v>
      </c>
      <c r="E10030">
        <v>20190415</v>
      </c>
      <c r="F10030">
        <v>21</v>
      </c>
      <c r="G10030" s="7">
        <v>969.2</v>
      </c>
      <c r="H10030" s="7">
        <v>1497.5</v>
      </c>
      <c r="I10030" s="7">
        <v>26542.92</v>
      </c>
      <c r="J10030" s="7">
        <v>22977.88</v>
      </c>
      <c r="K10030" s="7">
        <v>11725.2</v>
      </c>
      <c r="L10030" s="7">
        <v>7221.55</v>
      </c>
      <c r="M10030" s="7">
        <v>4024</v>
      </c>
      <c r="N10030" s="7">
        <v>4342.8</v>
      </c>
      <c r="O10030" s="7">
        <v>1115.663</v>
      </c>
      <c r="P10030" s="7">
        <v>3065</v>
      </c>
    </row>
    <row r="10031" spans="1:16" x14ac:dyDescent="0.25">
      <c r="A10031" t="s">
        <v>25</v>
      </c>
      <c r="B10031" t="str">
        <f>VLOOKUP(E10031,'Overview Cluster Days'!B:E,3)</f>
        <v>E</v>
      </c>
      <c r="C10031" t="str">
        <f>VLOOKUP($E10031,'Overview Cluster Days'!$B:$G,5)</f>
        <v>Interseason</v>
      </c>
      <c r="D10031" t="str">
        <f>VLOOKUP($E10031,'Overview Cluster Days'!$B:$G,6)</f>
        <v>Weekday</v>
      </c>
      <c r="E10031">
        <v>20190415</v>
      </c>
      <c r="F10031">
        <v>22</v>
      </c>
      <c r="G10031" s="7">
        <v>1115.5</v>
      </c>
      <c r="H10031" s="7">
        <v>1381.4</v>
      </c>
      <c r="I10031" s="7">
        <v>27429.85</v>
      </c>
      <c r="J10031" s="7">
        <v>21499.599999999999</v>
      </c>
      <c r="K10031" s="7">
        <v>11560.1</v>
      </c>
      <c r="L10031" s="7">
        <v>7606.3909999999996</v>
      </c>
      <c r="M10031" s="7">
        <v>3953.4</v>
      </c>
      <c r="N10031" s="7">
        <v>4161.3</v>
      </c>
      <c r="O10031" s="7">
        <v>697.87249999999995</v>
      </c>
      <c r="P10031" s="7">
        <v>3081.4</v>
      </c>
    </row>
    <row r="10032" spans="1:16" x14ac:dyDescent="0.25">
      <c r="A10032" t="s">
        <v>25</v>
      </c>
      <c r="B10032" t="str">
        <f>VLOOKUP(E10032,'Overview Cluster Days'!B:E,3)</f>
        <v>E</v>
      </c>
      <c r="C10032" t="str">
        <f>VLOOKUP($E10032,'Overview Cluster Days'!$B:$G,5)</f>
        <v>Interseason</v>
      </c>
      <c r="D10032" t="str">
        <f>VLOOKUP($E10032,'Overview Cluster Days'!$B:$G,6)</f>
        <v>Weekday</v>
      </c>
      <c r="E10032">
        <v>20190415</v>
      </c>
      <c r="F10032">
        <v>23</v>
      </c>
      <c r="G10032" s="7">
        <v>1201</v>
      </c>
      <c r="H10032" s="7">
        <v>1259.4000000000001</v>
      </c>
      <c r="I10032" s="7">
        <v>28721.200000000001</v>
      </c>
      <c r="J10032" s="7">
        <v>19762.3</v>
      </c>
      <c r="K10032" s="7">
        <v>11386.6</v>
      </c>
      <c r="L10032" s="7">
        <v>8877.3670000000002</v>
      </c>
      <c r="M10032" s="7">
        <v>3980.1</v>
      </c>
      <c r="N10032" s="7">
        <v>3673.9</v>
      </c>
      <c r="O10032" s="7">
        <v>747.51480000000004</v>
      </c>
      <c r="P10032" s="7">
        <v>3507.5</v>
      </c>
    </row>
    <row r="10033" spans="1:16" x14ac:dyDescent="0.25">
      <c r="A10033" t="s">
        <v>25</v>
      </c>
      <c r="B10033" t="str">
        <f>VLOOKUP(E10033,'Overview Cluster Days'!B:E,3)</f>
        <v>E</v>
      </c>
      <c r="C10033" t="str">
        <f>VLOOKUP($E10033,'Overview Cluster Days'!$B:$G,5)</f>
        <v>Interseason</v>
      </c>
      <c r="D10033" t="str">
        <f>VLOOKUP($E10033,'Overview Cluster Days'!$B:$G,6)</f>
        <v>Weekday</v>
      </c>
      <c r="E10033">
        <v>20190415</v>
      </c>
      <c r="F10033">
        <v>24</v>
      </c>
      <c r="G10033" s="7">
        <v>1352</v>
      </c>
      <c r="H10033" s="7">
        <v>1098.0999999999999</v>
      </c>
      <c r="I10033" s="7">
        <v>27901.32</v>
      </c>
      <c r="J10033" s="7">
        <v>18487.16</v>
      </c>
      <c r="K10033" s="7">
        <v>11419.3</v>
      </c>
      <c r="L10033" s="7">
        <v>9209.8119999999999</v>
      </c>
      <c r="M10033" s="7">
        <v>3730.0529999999999</v>
      </c>
      <c r="N10033" s="7">
        <v>3377.9</v>
      </c>
      <c r="O10033" s="7">
        <v>909.4</v>
      </c>
      <c r="P10033" s="7">
        <v>3171.6</v>
      </c>
    </row>
    <row r="10034" spans="1:16" x14ac:dyDescent="0.25">
      <c r="A10034" t="s">
        <v>25</v>
      </c>
      <c r="B10034" t="str">
        <f>VLOOKUP(E10034,'Overview Cluster Days'!B:E,3)</f>
        <v>E</v>
      </c>
      <c r="C10034" t="str">
        <f>VLOOKUP($E10034,'Overview Cluster Days'!$B:$G,5)</f>
        <v>Interseason</v>
      </c>
      <c r="D10034" t="str">
        <f>VLOOKUP($E10034,'Overview Cluster Days'!$B:$G,6)</f>
        <v>Weekday</v>
      </c>
      <c r="E10034">
        <v>20190416</v>
      </c>
      <c r="F10034">
        <v>1</v>
      </c>
      <c r="G10034" s="7">
        <v>1853.3</v>
      </c>
      <c r="H10034" s="7">
        <v>746.7</v>
      </c>
      <c r="I10034" s="7">
        <v>26520.52</v>
      </c>
      <c r="J10034" s="7">
        <v>18883.060000000001</v>
      </c>
      <c r="K10034" s="7">
        <v>11590.6</v>
      </c>
      <c r="L10034" s="7">
        <v>9626.6039999999994</v>
      </c>
      <c r="M10034" s="7">
        <v>4351.7</v>
      </c>
      <c r="N10034" s="7">
        <v>3587.4</v>
      </c>
      <c r="O10034" s="7">
        <v>918.71469999999999</v>
      </c>
      <c r="P10034" s="7">
        <v>3256.2</v>
      </c>
    </row>
    <row r="10035" spans="1:16" x14ac:dyDescent="0.25">
      <c r="A10035" t="s">
        <v>25</v>
      </c>
      <c r="B10035" t="str">
        <f>VLOOKUP(E10035,'Overview Cluster Days'!B:E,3)</f>
        <v>E</v>
      </c>
      <c r="C10035" t="str">
        <f>VLOOKUP($E10035,'Overview Cluster Days'!$B:$G,5)</f>
        <v>Interseason</v>
      </c>
      <c r="D10035" t="str">
        <f>VLOOKUP($E10035,'Overview Cluster Days'!$B:$G,6)</f>
        <v>Weekday</v>
      </c>
      <c r="E10035">
        <v>20190416</v>
      </c>
      <c r="F10035">
        <v>2</v>
      </c>
      <c r="G10035" s="7">
        <v>2553.6</v>
      </c>
      <c r="H10035" s="7">
        <v>798</v>
      </c>
      <c r="I10035" s="7">
        <v>25006.26</v>
      </c>
      <c r="J10035" s="7">
        <v>19260.53</v>
      </c>
      <c r="K10035" s="7">
        <v>11739.4</v>
      </c>
      <c r="L10035" s="7">
        <v>9007.5859999999993</v>
      </c>
      <c r="M10035" s="7">
        <v>4551.3999999999996</v>
      </c>
      <c r="N10035" s="7">
        <v>3964.7</v>
      </c>
      <c r="O10035" s="7">
        <v>1092.4580000000001</v>
      </c>
      <c r="P10035" s="7">
        <v>3695.8</v>
      </c>
    </row>
    <row r="10036" spans="1:16" x14ac:dyDescent="0.25">
      <c r="A10036" t="s">
        <v>25</v>
      </c>
      <c r="B10036" t="str">
        <f>VLOOKUP(E10036,'Overview Cluster Days'!B:E,3)</f>
        <v>E</v>
      </c>
      <c r="C10036" t="str">
        <f>VLOOKUP($E10036,'Overview Cluster Days'!$B:$G,5)</f>
        <v>Interseason</v>
      </c>
      <c r="D10036" t="str">
        <f>VLOOKUP($E10036,'Overview Cluster Days'!$B:$G,6)</f>
        <v>Weekday</v>
      </c>
      <c r="E10036">
        <v>20190416</v>
      </c>
      <c r="F10036">
        <v>3</v>
      </c>
      <c r="G10036" s="7">
        <v>2780.4</v>
      </c>
      <c r="H10036" s="7">
        <v>762.3</v>
      </c>
      <c r="I10036" s="7">
        <v>24487.08</v>
      </c>
      <c r="J10036" s="7">
        <v>18683.099999999999</v>
      </c>
      <c r="K10036" s="7">
        <v>11193.4</v>
      </c>
      <c r="L10036" s="7">
        <v>8176.2629999999999</v>
      </c>
      <c r="M10036" s="7">
        <v>4638.5</v>
      </c>
      <c r="N10036" s="7">
        <v>3841</v>
      </c>
      <c r="O10036" s="7">
        <v>1279.0219999999999</v>
      </c>
      <c r="P10036" s="7">
        <v>3476.3</v>
      </c>
    </row>
    <row r="10037" spans="1:16" x14ac:dyDescent="0.25">
      <c r="A10037" t="s">
        <v>25</v>
      </c>
      <c r="B10037" t="str">
        <f>VLOOKUP(E10037,'Overview Cluster Days'!B:E,3)</f>
        <v>E</v>
      </c>
      <c r="C10037" t="str">
        <f>VLOOKUP($E10037,'Overview Cluster Days'!$B:$G,5)</f>
        <v>Interseason</v>
      </c>
      <c r="D10037" t="str">
        <f>VLOOKUP($E10037,'Overview Cluster Days'!$B:$G,6)</f>
        <v>Weekday</v>
      </c>
      <c r="E10037">
        <v>20190416</v>
      </c>
      <c r="F10037">
        <v>4</v>
      </c>
      <c r="G10037" s="7">
        <v>2363.8000000000002</v>
      </c>
      <c r="H10037" s="7">
        <v>757.7</v>
      </c>
      <c r="I10037" s="7">
        <v>23418.1</v>
      </c>
      <c r="J10037" s="7">
        <v>18589.91</v>
      </c>
      <c r="K10037" s="7">
        <v>11071.9</v>
      </c>
      <c r="L10037" s="7">
        <v>6591.183</v>
      </c>
      <c r="M10037" s="7">
        <v>4813</v>
      </c>
      <c r="N10037" s="7">
        <v>3872.1</v>
      </c>
      <c r="O10037" s="7">
        <v>1050.9259999999999</v>
      </c>
      <c r="P10037" s="7">
        <v>3518.6309999999999</v>
      </c>
    </row>
    <row r="10038" spans="1:16" x14ac:dyDescent="0.25">
      <c r="A10038" t="s">
        <v>25</v>
      </c>
      <c r="B10038" t="str">
        <f>VLOOKUP(E10038,'Overview Cluster Days'!B:E,3)</f>
        <v>E</v>
      </c>
      <c r="C10038" t="str">
        <f>VLOOKUP($E10038,'Overview Cluster Days'!$B:$G,5)</f>
        <v>Interseason</v>
      </c>
      <c r="D10038" t="str">
        <f>VLOOKUP($E10038,'Overview Cluster Days'!$B:$G,6)</f>
        <v>Weekday</v>
      </c>
      <c r="E10038">
        <v>20190416</v>
      </c>
      <c r="F10038">
        <v>5</v>
      </c>
      <c r="G10038" s="7">
        <v>2231</v>
      </c>
      <c r="H10038" s="7">
        <v>818.4</v>
      </c>
      <c r="I10038" s="7">
        <v>23397.35</v>
      </c>
      <c r="J10038" s="7">
        <v>18420.48</v>
      </c>
      <c r="K10038" s="7">
        <v>10744.7</v>
      </c>
      <c r="L10038" s="7">
        <v>6135.0309999999999</v>
      </c>
      <c r="M10038" s="7">
        <v>4913.6000000000004</v>
      </c>
      <c r="N10038" s="7">
        <v>3665.4</v>
      </c>
      <c r="O10038" s="7">
        <v>988.32230000000004</v>
      </c>
      <c r="P10038" s="7">
        <v>3692.6680000000001</v>
      </c>
    </row>
    <row r="10039" spans="1:16" x14ac:dyDescent="0.25">
      <c r="A10039" t="s">
        <v>25</v>
      </c>
      <c r="B10039" t="str">
        <f>VLOOKUP(E10039,'Overview Cluster Days'!B:E,3)</f>
        <v>E</v>
      </c>
      <c r="C10039" t="str">
        <f>VLOOKUP($E10039,'Overview Cluster Days'!$B:$G,5)</f>
        <v>Interseason</v>
      </c>
      <c r="D10039" t="str">
        <f>VLOOKUP($E10039,'Overview Cluster Days'!$B:$G,6)</f>
        <v>Weekday</v>
      </c>
      <c r="E10039">
        <v>20190416</v>
      </c>
      <c r="F10039">
        <v>6</v>
      </c>
      <c r="G10039" s="7">
        <v>1942.2</v>
      </c>
      <c r="H10039" s="7">
        <v>904.6</v>
      </c>
      <c r="I10039" s="7">
        <v>24850.37</v>
      </c>
      <c r="J10039" s="7">
        <v>19089.400000000001</v>
      </c>
      <c r="K10039" s="7">
        <v>10353.6</v>
      </c>
      <c r="L10039" s="7">
        <v>6125.0940000000001</v>
      </c>
      <c r="M10039" s="7">
        <v>4765.8</v>
      </c>
      <c r="N10039" s="7">
        <v>3447.4</v>
      </c>
      <c r="O10039" s="7">
        <v>846.42250000000001</v>
      </c>
      <c r="P10039" s="7">
        <v>3225.7</v>
      </c>
    </row>
    <row r="10040" spans="1:16" x14ac:dyDescent="0.25">
      <c r="A10040" t="s">
        <v>25</v>
      </c>
      <c r="B10040" t="str">
        <f>VLOOKUP(E10040,'Overview Cluster Days'!B:E,3)</f>
        <v>E</v>
      </c>
      <c r="C10040" t="str">
        <f>VLOOKUP($E10040,'Overview Cluster Days'!$B:$G,5)</f>
        <v>Interseason</v>
      </c>
      <c r="D10040" t="str">
        <f>VLOOKUP($E10040,'Overview Cluster Days'!$B:$G,6)</f>
        <v>Weekday</v>
      </c>
      <c r="E10040">
        <v>20190416</v>
      </c>
      <c r="F10040">
        <v>7</v>
      </c>
      <c r="G10040" s="7">
        <v>1443.4</v>
      </c>
      <c r="H10040" s="7">
        <v>1227.3</v>
      </c>
      <c r="I10040" s="7">
        <v>24728.36</v>
      </c>
      <c r="J10040" s="7">
        <v>20907.84</v>
      </c>
      <c r="K10040" s="7">
        <v>11059.1</v>
      </c>
      <c r="L10040" s="7">
        <v>6379.4229999999998</v>
      </c>
      <c r="M10040" s="7">
        <v>4820.8999999999996</v>
      </c>
      <c r="N10040" s="7">
        <v>3475.3</v>
      </c>
      <c r="O10040" s="7">
        <v>628</v>
      </c>
      <c r="P10040" s="7">
        <v>3214.41</v>
      </c>
    </row>
    <row r="10041" spans="1:16" x14ac:dyDescent="0.25">
      <c r="A10041" t="s">
        <v>25</v>
      </c>
      <c r="B10041" t="str">
        <f>VLOOKUP(E10041,'Overview Cluster Days'!B:E,3)</f>
        <v>E</v>
      </c>
      <c r="C10041" t="str">
        <f>VLOOKUP($E10041,'Overview Cluster Days'!$B:$G,5)</f>
        <v>Interseason</v>
      </c>
      <c r="D10041" t="str">
        <f>VLOOKUP($E10041,'Overview Cluster Days'!$B:$G,6)</f>
        <v>Weekday</v>
      </c>
      <c r="E10041">
        <v>20190416</v>
      </c>
      <c r="F10041">
        <v>8</v>
      </c>
      <c r="G10041" s="7">
        <v>1511.6</v>
      </c>
      <c r="H10041" s="7">
        <v>1490.4</v>
      </c>
      <c r="I10041" s="7">
        <v>26926.12</v>
      </c>
      <c r="J10041" s="7">
        <v>23584.06</v>
      </c>
      <c r="K10041" s="7">
        <v>11634.2</v>
      </c>
      <c r="L10041" s="7">
        <v>7193.5519999999997</v>
      </c>
      <c r="M10041" s="7">
        <v>4470.6000000000004</v>
      </c>
      <c r="N10041" s="7">
        <v>3971.5</v>
      </c>
      <c r="O10041" s="7">
        <v>1041.5999999999999</v>
      </c>
      <c r="P10041" s="7">
        <v>3122.2539999999999</v>
      </c>
    </row>
    <row r="10042" spans="1:16" x14ac:dyDescent="0.25">
      <c r="A10042" t="s">
        <v>25</v>
      </c>
      <c r="B10042" t="str">
        <f>VLOOKUP(E10042,'Overview Cluster Days'!B:E,3)</f>
        <v>E</v>
      </c>
      <c r="C10042" t="str">
        <f>VLOOKUP($E10042,'Overview Cluster Days'!$B:$G,5)</f>
        <v>Interseason</v>
      </c>
      <c r="D10042" t="str">
        <f>VLOOKUP($E10042,'Overview Cluster Days'!$B:$G,6)</f>
        <v>Weekday</v>
      </c>
      <c r="E10042">
        <v>20190416</v>
      </c>
      <c r="F10042">
        <v>9</v>
      </c>
      <c r="G10042" s="7">
        <v>1608.3</v>
      </c>
      <c r="H10042" s="7">
        <v>1897</v>
      </c>
      <c r="I10042" s="7">
        <v>31693.41</v>
      </c>
      <c r="J10042" s="7">
        <v>27077.72</v>
      </c>
      <c r="K10042" s="7">
        <v>11027.39</v>
      </c>
      <c r="L10042" s="7">
        <v>9101.5540000000001</v>
      </c>
      <c r="M10042" s="7">
        <v>4169.8</v>
      </c>
      <c r="N10042" s="7">
        <v>3978.2</v>
      </c>
      <c r="O10042" s="7">
        <v>1238</v>
      </c>
      <c r="P10042" s="7">
        <v>3291.7</v>
      </c>
    </row>
    <row r="10043" spans="1:16" x14ac:dyDescent="0.25">
      <c r="A10043" t="s">
        <v>25</v>
      </c>
      <c r="B10043" t="str">
        <f>VLOOKUP(E10043,'Overview Cluster Days'!B:E,3)</f>
        <v>E</v>
      </c>
      <c r="C10043" t="str">
        <f>VLOOKUP($E10043,'Overview Cluster Days'!$B:$G,5)</f>
        <v>Interseason</v>
      </c>
      <c r="D10043" t="str">
        <f>VLOOKUP($E10043,'Overview Cluster Days'!$B:$G,6)</f>
        <v>Weekday</v>
      </c>
      <c r="E10043">
        <v>20190416</v>
      </c>
      <c r="F10043">
        <v>10</v>
      </c>
      <c r="G10043" s="7">
        <v>1680.4</v>
      </c>
      <c r="H10043" s="7">
        <v>1898.9</v>
      </c>
      <c r="I10043" s="7">
        <v>35080.49</v>
      </c>
      <c r="J10043" s="7">
        <v>27135.03</v>
      </c>
      <c r="K10043" s="7">
        <v>12278.14</v>
      </c>
      <c r="L10043" s="7">
        <v>10168.790000000001</v>
      </c>
      <c r="M10043" s="7">
        <v>4747.5</v>
      </c>
      <c r="N10043" s="7">
        <v>3946.9</v>
      </c>
      <c r="O10043" s="7">
        <v>860.74040000000002</v>
      </c>
      <c r="P10043" s="7">
        <v>3863</v>
      </c>
    </row>
    <row r="10044" spans="1:16" x14ac:dyDescent="0.25">
      <c r="A10044" t="s">
        <v>25</v>
      </c>
      <c r="B10044" t="str">
        <f>VLOOKUP(E10044,'Overview Cluster Days'!B:E,3)</f>
        <v>E</v>
      </c>
      <c r="C10044" t="str">
        <f>VLOOKUP($E10044,'Overview Cluster Days'!$B:$G,5)</f>
        <v>Interseason</v>
      </c>
      <c r="D10044" t="str">
        <f>VLOOKUP($E10044,'Overview Cluster Days'!$B:$G,6)</f>
        <v>Weekday</v>
      </c>
      <c r="E10044">
        <v>20190416</v>
      </c>
      <c r="F10044">
        <v>11</v>
      </c>
      <c r="G10044" s="7">
        <v>1805.6</v>
      </c>
      <c r="H10044" s="7">
        <v>1810.857</v>
      </c>
      <c r="I10044" s="7">
        <v>37225.51</v>
      </c>
      <c r="J10044" s="7">
        <v>27589.200000000001</v>
      </c>
      <c r="K10044" s="7">
        <v>13027.69</v>
      </c>
      <c r="L10044" s="7">
        <v>10380.629999999999</v>
      </c>
      <c r="M10044" s="7">
        <v>5335</v>
      </c>
      <c r="N10044" s="7">
        <v>4175.5</v>
      </c>
      <c r="O10044" s="7">
        <v>590.15150000000006</v>
      </c>
      <c r="P10044" s="7">
        <v>4104.6719999999996</v>
      </c>
    </row>
    <row r="10045" spans="1:16" x14ac:dyDescent="0.25">
      <c r="A10045" t="s">
        <v>25</v>
      </c>
      <c r="B10045" t="str">
        <f>VLOOKUP(E10045,'Overview Cluster Days'!B:E,3)</f>
        <v>E</v>
      </c>
      <c r="C10045" t="str">
        <f>VLOOKUP($E10045,'Overview Cluster Days'!$B:$G,5)</f>
        <v>Interseason</v>
      </c>
      <c r="D10045" t="str">
        <f>VLOOKUP($E10045,'Overview Cluster Days'!$B:$G,6)</f>
        <v>Weekday</v>
      </c>
      <c r="E10045">
        <v>20190416</v>
      </c>
      <c r="F10045">
        <v>12</v>
      </c>
      <c r="G10045" s="7">
        <v>1876.2</v>
      </c>
      <c r="H10045" s="7">
        <v>1831.7</v>
      </c>
      <c r="I10045" s="7">
        <v>38578.559999999998</v>
      </c>
      <c r="J10045" s="7">
        <v>28274.47</v>
      </c>
      <c r="K10045" s="7">
        <v>13607.67</v>
      </c>
      <c r="L10045" s="7">
        <v>10832.92</v>
      </c>
      <c r="M10045" s="7">
        <v>5406.9</v>
      </c>
      <c r="N10045" s="7">
        <v>4672.8</v>
      </c>
      <c r="O10045" s="7">
        <v>518.98620000000005</v>
      </c>
      <c r="P10045" s="7">
        <v>4309.6419999999998</v>
      </c>
    </row>
    <row r="10046" spans="1:16" x14ac:dyDescent="0.25">
      <c r="A10046" t="s">
        <v>25</v>
      </c>
      <c r="B10046" t="str">
        <f>VLOOKUP(E10046,'Overview Cluster Days'!B:E,3)</f>
        <v>E</v>
      </c>
      <c r="C10046" t="str">
        <f>VLOOKUP($E10046,'Overview Cluster Days'!$B:$G,5)</f>
        <v>Interseason</v>
      </c>
      <c r="D10046" t="str">
        <f>VLOOKUP($E10046,'Overview Cluster Days'!$B:$G,6)</f>
        <v>Weekday</v>
      </c>
      <c r="E10046">
        <v>20190416</v>
      </c>
      <c r="F10046">
        <v>13</v>
      </c>
      <c r="G10046" s="7">
        <v>1706.8</v>
      </c>
      <c r="H10046" s="7">
        <v>1786.6</v>
      </c>
      <c r="I10046" s="7">
        <v>40446.19</v>
      </c>
      <c r="J10046" s="7">
        <v>29545.01</v>
      </c>
      <c r="K10046" s="7">
        <v>13894.04</v>
      </c>
      <c r="L10046" s="7">
        <v>11829.67</v>
      </c>
      <c r="M10046" s="7">
        <v>5850.7</v>
      </c>
      <c r="N10046" s="7">
        <v>5045.7</v>
      </c>
      <c r="O10046" s="7">
        <v>795.35530000000006</v>
      </c>
      <c r="P10046" s="7">
        <v>4434.7</v>
      </c>
    </row>
    <row r="10047" spans="1:16" x14ac:dyDescent="0.25">
      <c r="A10047" t="s">
        <v>25</v>
      </c>
      <c r="B10047" t="str">
        <f>VLOOKUP(E10047,'Overview Cluster Days'!B:E,3)</f>
        <v>E</v>
      </c>
      <c r="C10047" t="str">
        <f>VLOOKUP($E10047,'Overview Cluster Days'!$B:$G,5)</f>
        <v>Interseason</v>
      </c>
      <c r="D10047" t="str">
        <f>VLOOKUP($E10047,'Overview Cluster Days'!$B:$G,6)</f>
        <v>Weekday</v>
      </c>
      <c r="E10047">
        <v>20190416</v>
      </c>
      <c r="F10047">
        <v>14</v>
      </c>
      <c r="G10047" s="7">
        <v>1725</v>
      </c>
      <c r="H10047" s="7">
        <v>1745.289</v>
      </c>
      <c r="I10047" s="7">
        <v>39983.43</v>
      </c>
      <c r="J10047" s="7">
        <v>29601.9</v>
      </c>
      <c r="K10047" s="7">
        <v>14348</v>
      </c>
      <c r="L10047" s="7">
        <v>11598.65</v>
      </c>
      <c r="M10047" s="7">
        <v>5878.7</v>
      </c>
      <c r="N10047" s="7">
        <v>5242.9</v>
      </c>
      <c r="O10047" s="7">
        <v>744.03120000000001</v>
      </c>
      <c r="P10047" s="7">
        <v>4394.9979999999996</v>
      </c>
    </row>
    <row r="10048" spans="1:16" x14ac:dyDescent="0.25">
      <c r="A10048" t="s">
        <v>25</v>
      </c>
      <c r="B10048" t="str">
        <f>VLOOKUP(E10048,'Overview Cluster Days'!B:E,3)</f>
        <v>E</v>
      </c>
      <c r="C10048" t="str">
        <f>VLOOKUP($E10048,'Overview Cluster Days'!$B:$G,5)</f>
        <v>Interseason</v>
      </c>
      <c r="D10048" t="str">
        <f>VLOOKUP($E10048,'Overview Cluster Days'!$B:$G,6)</f>
        <v>Weekday</v>
      </c>
      <c r="E10048">
        <v>20190416</v>
      </c>
      <c r="F10048">
        <v>15</v>
      </c>
      <c r="G10048" s="7">
        <v>1695.3</v>
      </c>
      <c r="H10048" s="7">
        <v>1701.4</v>
      </c>
      <c r="I10048" s="7">
        <v>39472.629999999997</v>
      </c>
      <c r="J10048" s="7">
        <v>28503.61</v>
      </c>
      <c r="K10048" s="7">
        <v>13404.71</v>
      </c>
      <c r="L10048" s="7">
        <v>11982.84</v>
      </c>
      <c r="M10048" s="7">
        <v>5859.55</v>
      </c>
      <c r="N10048" s="7">
        <v>4835.3999999999996</v>
      </c>
      <c r="O10048" s="7">
        <v>746.5213</v>
      </c>
      <c r="P10048" s="7">
        <v>4142.8890000000001</v>
      </c>
    </row>
    <row r="10049" spans="1:16" x14ac:dyDescent="0.25">
      <c r="A10049" t="s">
        <v>25</v>
      </c>
      <c r="B10049" t="str">
        <f>VLOOKUP(E10049,'Overview Cluster Days'!B:E,3)</f>
        <v>E</v>
      </c>
      <c r="C10049" t="str">
        <f>VLOOKUP($E10049,'Overview Cluster Days'!$B:$G,5)</f>
        <v>Interseason</v>
      </c>
      <c r="D10049" t="str">
        <f>VLOOKUP($E10049,'Overview Cluster Days'!$B:$G,6)</f>
        <v>Weekday</v>
      </c>
      <c r="E10049">
        <v>20190416</v>
      </c>
      <c r="F10049">
        <v>16</v>
      </c>
      <c r="G10049" s="7">
        <v>1590.1</v>
      </c>
      <c r="H10049" s="7">
        <v>1879.4</v>
      </c>
      <c r="I10049" s="7">
        <v>37414.54</v>
      </c>
      <c r="J10049" s="7">
        <v>26747.96</v>
      </c>
      <c r="K10049" s="7">
        <v>12977</v>
      </c>
      <c r="L10049" s="7">
        <v>10874.24</v>
      </c>
      <c r="M10049" s="7">
        <v>5672.9</v>
      </c>
      <c r="N10049" s="7">
        <v>4424.2</v>
      </c>
      <c r="O10049" s="7">
        <v>605.37429999999995</v>
      </c>
      <c r="P10049" s="7">
        <v>4187.5</v>
      </c>
    </row>
    <row r="10050" spans="1:16" x14ac:dyDescent="0.25">
      <c r="A10050" t="s">
        <v>25</v>
      </c>
      <c r="B10050" t="str">
        <f>VLOOKUP(E10050,'Overview Cluster Days'!B:E,3)</f>
        <v>E</v>
      </c>
      <c r="C10050" t="str">
        <f>VLOOKUP($E10050,'Overview Cluster Days'!$B:$G,5)</f>
        <v>Interseason</v>
      </c>
      <c r="D10050" t="str">
        <f>VLOOKUP($E10050,'Overview Cluster Days'!$B:$G,6)</f>
        <v>Weekday</v>
      </c>
      <c r="E10050">
        <v>20190416</v>
      </c>
      <c r="F10050">
        <v>17</v>
      </c>
      <c r="G10050" s="7">
        <v>1494.3</v>
      </c>
      <c r="H10050" s="7">
        <v>1975.1</v>
      </c>
      <c r="I10050" s="7">
        <v>35191.949999999997</v>
      </c>
      <c r="J10050" s="7">
        <v>25362.65</v>
      </c>
      <c r="K10050" s="7">
        <v>12305.51</v>
      </c>
      <c r="L10050" s="7">
        <v>9125.0869999999995</v>
      </c>
      <c r="M10050" s="7">
        <v>4985</v>
      </c>
      <c r="N10050" s="7">
        <v>3903</v>
      </c>
      <c r="O10050" s="7">
        <v>586.78229999999996</v>
      </c>
      <c r="P10050" s="7">
        <v>4409.0069999999996</v>
      </c>
    </row>
    <row r="10051" spans="1:16" x14ac:dyDescent="0.25">
      <c r="A10051" t="s">
        <v>25</v>
      </c>
      <c r="B10051" t="str">
        <f>VLOOKUP(E10051,'Overview Cluster Days'!B:E,3)</f>
        <v>E</v>
      </c>
      <c r="C10051" t="str">
        <f>VLOOKUP($E10051,'Overview Cluster Days'!$B:$G,5)</f>
        <v>Interseason</v>
      </c>
      <c r="D10051" t="str">
        <f>VLOOKUP($E10051,'Overview Cluster Days'!$B:$G,6)</f>
        <v>Weekday</v>
      </c>
      <c r="E10051">
        <v>20190416</v>
      </c>
      <c r="F10051">
        <v>18</v>
      </c>
      <c r="G10051" s="7">
        <v>1250.3</v>
      </c>
      <c r="H10051" s="7">
        <v>1952.1</v>
      </c>
      <c r="I10051" s="7">
        <v>30828.79</v>
      </c>
      <c r="J10051" s="7">
        <v>25469.3</v>
      </c>
      <c r="K10051" s="7">
        <v>11955.94</v>
      </c>
      <c r="L10051" s="7">
        <v>6611.4489999999996</v>
      </c>
      <c r="M10051" s="7">
        <v>4476.8</v>
      </c>
      <c r="N10051" s="7">
        <v>3510.2</v>
      </c>
      <c r="O10051" s="7">
        <v>503.99340000000001</v>
      </c>
      <c r="P10051" s="7">
        <v>3838.1909999999998</v>
      </c>
    </row>
    <row r="10052" spans="1:16" x14ac:dyDescent="0.25">
      <c r="A10052" t="s">
        <v>25</v>
      </c>
      <c r="B10052" t="str">
        <f>VLOOKUP(E10052,'Overview Cluster Days'!B:E,3)</f>
        <v>E</v>
      </c>
      <c r="C10052" t="str">
        <f>VLOOKUP($E10052,'Overview Cluster Days'!$B:$G,5)</f>
        <v>Interseason</v>
      </c>
      <c r="D10052" t="str">
        <f>VLOOKUP($E10052,'Overview Cluster Days'!$B:$G,6)</f>
        <v>Weekday</v>
      </c>
      <c r="E10052">
        <v>20190416</v>
      </c>
      <c r="F10052">
        <v>19</v>
      </c>
      <c r="G10052" s="7">
        <v>1364.1</v>
      </c>
      <c r="H10052" s="7">
        <v>2139.5</v>
      </c>
      <c r="I10052" s="7">
        <v>28273.59</v>
      </c>
      <c r="J10052" s="7">
        <v>25422.13</v>
      </c>
      <c r="K10052" s="7">
        <v>10588.8</v>
      </c>
      <c r="L10052" s="7">
        <v>5587.4989999999998</v>
      </c>
      <c r="M10052" s="7">
        <v>4237.6000000000004</v>
      </c>
      <c r="N10052" s="7">
        <v>3574.7</v>
      </c>
      <c r="O10052" s="7">
        <v>535.70000000000005</v>
      </c>
      <c r="P10052" s="7">
        <v>3269.2</v>
      </c>
    </row>
    <row r="10053" spans="1:16" x14ac:dyDescent="0.25">
      <c r="A10053" t="s">
        <v>25</v>
      </c>
      <c r="B10053" t="str">
        <f>VLOOKUP(E10053,'Overview Cluster Days'!B:E,3)</f>
        <v>E</v>
      </c>
      <c r="C10053" t="str">
        <f>VLOOKUP($E10053,'Overview Cluster Days'!$B:$G,5)</f>
        <v>Interseason</v>
      </c>
      <c r="D10053" t="str">
        <f>VLOOKUP($E10053,'Overview Cluster Days'!$B:$G,6)</f>
        <v>Weekday</v>
      </c>
      <c r="E10053">
        <v>20190416</v>
      </c>
      <c r="F10053">
        <v>20</v>
      </c>
      <c r="G10053" s="7">
        <v>1371.3</v>
      </c>
      <c r="H10053" s="7">
        <v>2192.4</v>
      </c>
      <c r="I10053" s="7">
        <v>26644.74</v>
      </c>
      <c r="J10053" s="7">
        <v>25361.8</v>
      </c>
      <c r="K10053" s="7">
        <v>10857.74</v>
      </c>
      <c r="L10053" s="7">
        <v>4865.5659999999998</v>
      </c>
      <c r="M10053" s="7">
        <v>4043.7</v>
      </c>
      <c r="N10053" s="7">
        <v>3734.7</v>
      </c>
      <c r="O10053" s="7">
        <v>578.5</v>
      </c>
      <c r="P10053" s="7">
        <v>3032</v>
      </c>
    </row>
    <row r="10054" spans="1:16" x14ac:dyDescent="0.25">
      <c r="A10054" t="s">
        <v>25</v>
      </c>
      <c r="B10054" t="str">
        <f>VLOOKUP(E10054,'Overview Cluster Days'!B:E,3)</f>
        <v>E</v>
      </c>
      <c r="C10054" t="str">
        <f>VLOOKUP($E10054,'Overview Cluster Days'!$B:$G,5)</f>
        <v>Interseason</v>
      </c>
      <c r="D10054" t="str">
        <f>VLOOKUP($E10054,'Overview Cluster Days'!$B:$G,6)</f>
        <v>Weekday</v>
      </c>
      <c r="E10054">
        <v>20190416</v>
      </c>
      <c r="F10054">
        <v>21</v>
      </c>
      <c r="G10054" s="7">
        <v>1100.2</v>
      </c>
      <c r="H10054" s="7">
        <v>1917.1</v>
      </c>
      <c r="I10054" s="7">
        <v>25001.01</v>
      </c>
      <c r="J10054" s="7">
        <v>22042.63</v>
      </c>
      <c r="K10054" s="7">
        <v>10468.74</v>
      </c>
      <c r="L10054" s="7">
        <v>5748.3109999999997</v>
      </c>
      <c r="M10054" s="7">
        <v>4095.8</v>
      </c>
      <c r="N10054" s="7">
        <v>4178.3</v>
      </c>
      <c r="O10054" s="7">
        <v>591.1</v>
      </c>
      <c r="P10054" s="7">
        <v>3061</v>
      </c>
    </row>
    <row r="10055" spans="1:16" x14ac:dyDescent="0.25">
      <c r="A10055" t="s">
        <v>25</v>
      </c>
      <c r="B10055" t="str">
        <f>VLOOKUP(E10055,'Overview Cluster Days'!B:E,3)</f>
        <v>E</v>
      </c>
      <c r="C10055" t="str">
        <f>VLOOKUP($E10055,'Overview Cluster Days'!$B:$G,5)</f>
        <v>Interseason</v>
      </c>
      <c r="D10055" t="str">
        <f>VLOOKUP($E10055,'Overview Cluster Days'!$B:$G,6)</f>
        <v>Weekday</v>
      </c>
      <c r="E10055">
        <v>20190416</v>
      </c>
      <c r="F10055">
        <v>22</v>
      </c>
      <c r="G10055" s="7">
        <v>751.2</v>
      </c>
      <c r="H10055" s="7">
        <v>1813.4</v>
      </c>
      <c r="I10055" s="7">
        <v>25249.72</v>
      </c>
      <c r="J10055" s="7">
        <v>19685.66</v>
      </c>
      <c r="K10055" s="7">
        <v>9673.7000000000007</v>
      </c>
      <c r="L10055" s="7">
        <v>6167.7039999999997</v>
      </c>
      <c r="M10055" s="7">
        <v>3885.2</v>
      </c>
      <c r="N10055" s="7">
        <v>4057.9</v>
      </c>
      <c r="O10055" s="7">
        <v>499.24680000000001</v>
      </c>
      <c r="P10055" s="7">
        <v>3388.6</v>
      </c>
    </row>
    <row r="10056" spans="1:16" x14ac:dyDescent="0.25">
      <c r="A10056" t="s">
        <v>25</v>
      </c>
      <c r="B10056" t="str">
        <f>VLOOKUP(E10056,'Overview Cluster Days'!B:E,3)</f>
        <v>E</v>
      </c>
      <c r="C10056" t="str">
        <f>VLOOKUP($E10056,'Overview Cluster Days'!$B:$G,5)</f>
        <v>Interseason</v>
      </c>
      <c r="D10056" t="str">
        <f>VLOOKUP($E10056,'Overview Cluster Days'!$B:$G,6)</f>
        <v>Weekday</v>
      </c>
      <c r="E10056">
        <v>20190416</v>
      </c>
      <c r="F10056">
        <v>23</v>
      </c>
      <c r="G10056" s="7">
        <v>718.6</v>
      </c>
      <c r="H10056" s="7">
        <v>1705.6</v>
      </c>
      <c r="I10056" s="7">
        <v>25759.54</v>
      </c>
      <c r="J10056" s="7">
        <v>18120.5</v>
      </c>
      <c r="K10056" s="7">
        <v>9919.0630000000001</v>
      </c>
      <c r="L10056" s="7">
        <v>7373.9620000000004</v>
      </c>
      <c r="M10056" s="7">
        <v>4049.7</v>
      </c>
      <c r="N10056" s="7">
        <v>3550</v>
      </c>
      <c r="O10056" s="7">
        <v>636.43520000000001</v>
      </c>
      <c r="P10056" s="7">
        <v>3332.192</v>
      </c>
    </row>
    <row r="10057" spans="1:16" x14ac:dyDescent="0.25">
      <c r="A10057" t="s">
        <v>25</v>
      </c>
      <c r="B10057" t="str">
        <f>VLOOKUP(E10057,'Overview Cluster Days'!B:E,3)</f>
        <v>E</v>
      </c>
      <c r="C10057" t="str">
        <f>VLOOKUP($E10057,'Overview Cluster Days'!$B:$G,5)</f>
        <v>Interseason</v>
      </c>
      <c r="D10057" t="str">
        <f>VLOOKUP($E10057,'Overview Cluster Days'!$B:$G,6)</f>
        <v>Weekday</v>
      </c>
      <c r="E10057">
        <v>20190416</v>
      </c>
      <c r="F10057">
        <v>24</v>
      </c>
      <c r="G10057" s="7">
        <v>628.20000000000005</v>
      </c>
      <c r="H10057" s="7">
        <v>1545.6</v>
      </c>
      <c r="I10057" s="7">
        <v>26914.41</v>
      </c>
      <c r="J10057" s="7">
        <v>17646.72</v>
      </c>
      <c r="K10057" s="7">
        <v>9344.848</v>
      </c>
      <c r="L10057" s="7">
        <v>8251.5220000000008</v>
      </c>
      <c r="M10057" s="7">
        <v>4270.2</v>
      </c>
      <c r="N10057" s="7">
        <v>3365.7</v>
      </c>
      <c r="O10057" s="7">
        <v>786.07449999999994</v>
      </c>
      <c r="P10057" s="7">
        <v>3093.5039999999999</v>
      </c>
    </row>
    <row r="10058" spans="1:16" x14ac:dyDescent="0.25">
      <c r="A10058" t="s">
        <v>25</v>
      </c>
      <c r="B10058" t="str">
        <f>VLOOKUP(E10058,'Overview Cluster Days'!B:E,3)</f>
        <v>E</v>
      </c>
      <c r="C10058" t="str">
        <f>VLOOKUP($E10058,'Overview Cluster Days'!$B:$G,5)</f>
        <v>Interseason</v>
      </c>
      <c r="D10058" t="str">
        <f>VLOOKUP($E10058,'Overview Cluster Days'!$B:$G,6)</f>
        <v>Weekday</v>
      </c>
      <c r="E10058">
        <v>20190417</v>
      </c>
      <c r="F10058">
        <v>1</v>
      </c>
      <c r="G10058" s="7">
        <v>655.7</v>
      </c>
      <c r="H10058" s="7">
        <v>1508.4</v>
      </c>
      <c r="I10058" s="7">
        <v>26396.42</v>
      </c>
      <c r="J10058" s="7">
        <v>17360.91</v>
      </c>
      <c r="K10058" s="7">
        <v>8389.2999999999993</v>
      </c>
      <c r="L10058" s="7">
        <v>6653.84</v>
      </c>
      <c r="M10058" s="7">
        <v>3117.8</v>
      </c>
      <c r="N10058" s="7">
        <v>2666.9</v>
      </c>
      <c r="O10058" s="7">
        <v>1212.173</v>
      </c>
      <c r="P10058" s="7">
        <v>3753.4459999999999</v>
      </c>
    </row>
    <row r="10059" spans="1:16" x14ac:dyDescent="0.25">
      <c r="A10059" t="s">
        <v>25</v>
      </c>
      <c r="B10059" t="str">
        <f>VLOOKUP(E10059,'Overview Cluster Days'!B:E,3)</f>
        <v>E</v>
      </c>
      <c r="C10059" t="str">
        <f>VLOOKUP($E10059,'Overview Cluster Days'!$B:$G,5)</f>
        <v>Interseason</v>
      </c>
      <c r="D10059" t="str">
        <f>VLOOKUP($E10059,'Overview Cluster Days'!$B:$G,6)</f>
        <v>Weekday</v>
      </c>
      <c r="E10059">
        <v>20190417</v>
      </c>
      <c r="F10059">
        <v>2</v>
      </c>
      <c r="G10059" s="7">
        <v>707.4</v>
      </c>
      <c r="H10059" s="7">
        <v>1336.3</v>
      </c>
      <c r="I10059" s="7">
        <v>26523.73</v>
      </c>
      <c r="J10059" s="7">
        <v>17364.3</v>
      </c>
      <c r="K10059" s="7">
        <v>7834.5</v>
      </c>
      <c r="L10059" s="7">
        <v>6510.2740000000003</v>
      </c>
      <c r="M10059" s="7">
        <v>3381.4</v>
      </c>
      <c r="N10059" s="7">
        <v>2865.4</v>
      </c>
      <c r="O10059" s="7">
        <v>1338.693</v>
      </c>
      <c r="P10059" s="7">
        <v>3342.8</v>
      </c>
    </row>
    <row r="10060" spans="1:16" x14ac:dyDescent="0.25">
      <c r="A10060" t="s">
        <v>25</v>
      </c>
      <c r="B10060" t="str">
        <f>VLOOKUP(E10060,'Overview Cluster Days'!B:E,3)</f>
        <v>E</v>
      </c>
      <c r="C10060" t="str">
        <f>VLOOKUP($E10060,'Overview Cluster Days'!$B:$G,5)</f>
        <v>Interseason</v>
      </c>
      <c r="D10060" t="str">
        <f>VLOOKUP($E10060,'Overview Cluster Days'!$B:$G,6)</f>
        <v>Weekday</v>
      </c>
      <c r="E10060">
        <v>20190417</v>
      </c>
      <c r="F10060">
        <v>3</v>
      </c>
      <c r="G10060" s="7">
        <v>1288.4000000000001</v>
      </c>
      <c r="H10060" s="7">
        <v>1298.5</v>
      </c>
      <c r="I10060" s="7">
        <v>25457.23</v>
      </c>
      <c r="J10060" s="7">
        <v>17303.52</v>
      </c>
      <c r="K10060" s="7">
        <v>7899.49</v>
      </c>
      <c r="L10060" s="7">
        <v>5856.902</v>
      </c>
      <c r="M10060" s="7">
        <v>3475.5</v>
      </c>
      <c r="N10060" s="7">
        <v>3210.4</v>
      </c>
      <c r="O10060" s="7">
        <v>1529.5820000000001</v>
      </c>
      <c r="P10060" s="7">
        <v>3672.886</v>
      </c>
    </row>
    <row r="10061" spans="1:16" x14ac:dyDescent="0.25">
      <c r="A10061" t="s">
        <v>25</v>
      </c>
      <c r="B10061" t="str">
        <f>VLOOKUP(E10061,'Overview Cluster Days'!B:E,3)</f>
        <v>E</v>
      </c>
      <c r="C10061" t="str">
        <f>VLOOKUP($E10061,'Overview Cluster Days'!$B:$G,5)</f>
        <v>Interseason</v>
      </c>
      <c r="D10061" t="str">
        <f>VLOOKUP($E10061,'Overview Cluster Days'!$B:$G,6)</f>
        <v>Weekday</v>
      </c>
      <c r="E10061">
        <v>20190417</v>
      </c>
      <c r="F10061">
        <v>4</v>
      </c>
      <c r="G10061" s="7">
        <v>1391.5</v>
      </c>
      <c r="H10061" s="7">
        <v>1344.6</v>
      </c>
      <c r="I10061" s="7">
        <v>23941.040000000001</v>
      </c>
      <c r="J10061" s="7">
        <v>17767.41</v>
      </c>
      <c r="K10061" s="7">
        <v>8172.0150000000003</v>
      </c>
      <c r="L10061" s="7">
        <v>4234.7020000000002</v>
      </c>
      <c r="M10061" s="7">
        <v>3513.4</v>
      </c>
      <c r="N10061" s="7">
        <v>3226</v>
      </c>
      <c r="O10061" s="7">
        <v>1410.9580000000001</v>
      </c>
      <c r="P10061" s="7">
        <v>3315.5219999999999</v>
      </c>
    </row>
    <row r="10062" spans="1:16" x14ac:dyDescent="0.25">
      <c r="A10062" t="s">
        <v>25</v>
      </c>
      <c r="B10062" t="str">
        <f>VLOOKUP(E10062,'Overview Cluster Days'!B:E,3)</f>
        <v>E</v>
      </c>
      <c r="C10062" t="str">
        <f>VLOOKUP($E10062,'Overview Cluster Days'!$B:$G,5)</f>
        <v>Interseason</v>
      </c>
      <c r="D10062" t="str">
        <f>VLOOKUP($E10062,'Overview Cluster Days'!$B:$G,6)</f>
        <v>Weekday</v>
      </c>
      <c r="E10062">
        <v>20190417</v>
      </c>
      <c r="F10062">
        <v>5</v>
      </c>
      <c r="G10062" s="7">
        <v>1324.8</v>
      </c>
      <c r="H10062" s="7">
        <v>1562.5</v>
      </c>
      <c r="I10062" s="7">
        <v>22782.81</v>
      </c>
      <c r="J10062" s="7">
        <v>17208.599999999999</v>
      </c>
      <c r="K10062" s="7">
        <v>8437.7289999999994</v>
      </c>
      <c r="L10062" s="7">
        <v>4024</v>
      </c>
      <c r="M10062" s="7">
        <v>3528.7</v>
      </c>
      <c r="N10062" s="7">
        <v>2895.3</v>
      </c>
      <c r="O10062" s="7">
        <v>1300.1880000000001</v>
      </c>
      <c r="P10062" s="7">
        <v>3113.5</v>
      </c>
    </row>
    <row r="10063" spans="1:16" x14ac:dyDescent="0.25">
      <c r="A10063" t="s">
        <v>25</v>
      </c>
      <c r="B10063" t="str">
        <f>VLOOKUP(E10063,'Overview Cluster Days'!B:E,3)</f>
        <v>E</v>
      </c>
      <c r="C10063" t="str">
        <f>VLOOKUP($E10063,'Overview Cluster Days'!$B:$G,5)</f>
        <v>Interseason</v>
      </c>
      <c r="D10063" t="str">
        <f>VLOOKUP($E10063,'Overview Cluster Days'!$B:$G,6)</f>
        <v>Weekday</v>
      </c>
      <c r="E10063">
        <v>20190417</v>
      </c>
      <c r="F10063">
        <v>6</v>
      </c>
      <c r="G10063" s="7">
        <v>1092.2</v>
      </c>
      <c r="H10063" s="7">
        <v>1753.6</v>
      </c>
      <c r="I10063" s="7">
        <v>22618.66</v>
      </c>
      <c r="J10063" s="7">
        <v>16767.599999999999</v>
      </c>
      <c r="K10063" s="7">
        <v>8463.9789999999994</v>
      </c>
      <c r="L10063" s="7">
        <v>4306.125</v>
      </c>
      <c r="M10063" s="7">
        <v>3529.1</v>
      </c>
      <c r="N10063" s="7">
        <v>2546.4</v>
      </c>
      <c r="O10063" s="7">
        <v>1046.8440000000001</v>
      </c>
      <c r="P10063" s="7">
        <v>3376.1</v>
      </c>
    </row>
    <row r="10064" spans="1:16" x14ac:dyDescent="0.25">
      <c r="A10064" t="s">
        <v>25</v>
      </c>
      <c r="B10064" t="str">
        <f>VLOOKUP(E10064,'Overview Cluster Days'!B:E,3)</f>
        <v>E</v>
      </c>
      <c r="C10064" t="str">
        <f>VLOOKUP($E10064,'Overview Cluster Days'!$B:$G,5)</f>
        <v>Interseason</v>
      </c>
      <c r="D10064" t="str">
        <f>VLOOKUP($E10064,'Overview Cluster Days'!$B:$G,6)</f>
        <v>Weekday</v>
      </c>
      <c r="E10064">
        <v>20190417</v>
      </c>
      <c r="F10064">
        <v>7</v>
      </c>
      <c r="G10064" s="7">
        <v>853.1</v>
      </c>
      <c r="H10064" s="7">
        <v>1979.8</v>
      </c>
      <c r="I10064" s="7">
        <v>20149.61</v>
      </c>
      <c r="J10064" s="7">
        <v>18354.740000000002</v>
      </c>
      <c r="K10064" s="7">
        <v>9176.7749999999996</v>
      </c>
      <c r="L10064" s="7">
        <v>4907.143</v>
      </c>
      <c r="M10064" s="7">
        <v>3497.6</v>
      </c>
      <c r="N10064" s="7">
        <v>2832.7</v>
      </c>
      <c r="O10064" s="7">
        <v>870.45590000000004</v>
      </c>
      <c r="P10064" s="7">
        <v>3049.9879999999998</v>
      </c>
    </row>
    <row r="10065" spans="1:16" x14ac:dyDescent="0.25">
      <c r="A10065" t="s">
        <v>25</v>
      </c>
      <c r="B10065" t="str">
        <f>VLOOKUP(E10065,'Overview Cluster Days'!B:E,3)</f>
        <v>E</v>
      </c>
      <c r="C10065" t="str">
        <f>VLOOKUP($E10065,'Overview Cluster Days'!$B:$G,5)</f>
        <v>Interseason</v>
      </c>
      <c r="D10065" t="str">
        <f>VLOOKUP($E10065,'Overview Cluster Days'!$B:$G,6)</f>
        <v>Weekday</v>
      </c>
      <c r="E10065">
        <v>20190417</v>
      </c>
      <c r="F10065">
        <v>8</v>
      </c>
      <c r="G10065" s="7">
        <v>1782.7149999999999</v>
      </c>
      <c r="H10065" s="7">
        <v>2168</v>
      </c>
      <c r="I10065" s="7">
        <v>22784.04</v>
      </c>
      <c r="J10065" s="7">
        <v>20190.32</v>
      </c>
      <c r="K10065" s="7">
        <v>9508.9470000000001</v>
      </c>
      <c r="L10065" s="7">
        <v>5271.5739999999996</v>
      </c>
      <c r="M10065" s="7">
        <v>3095.4</v>
      </c>
      <c r="N10065" s="7">
        <v>3478.7</v>
      </c>
      <c r="O10065" s="7">
        <v>1370.47</v>
      </c>
      <c r="P10065" s="7">
        <v>2923.31</v>
      </c>
    </row>
    <row r="10066" spans="1:16" x14ac:dyDescent="0.25">
      <c r="A10066" t="s">
        <v>25</v>
      </c>
      <c r="B10066" t="str">
        <f>VLOOKUP(E10066,'Overview Cluster Days'!B:E,3)</f>
        <v>E</v>
      </c>
      <c r="C10066" t="str">
        <f>VLOOKUP($E10066,'Overview Cluster Days'!$B:$G,5)</f>
        <v>Interseason</v>
      </c>
      <c r="D10066" t="str">
        <f>VLOOKUP($E10066,'Overview Cluster Days'!$B:$G,6)</f>
        <v>Weekday</v>
      </c>
      <c r="E10066">
        <v>20190417</v>
      </c>
      <c r="F10066">
        <v>9</v>
      </c>
      <c r="G10066" s="7">
        <v>2094.9</v>
      </c>
      <c r="H10066" s="7">
        <v>2464.9</v>
      </c>
      <c r="I10066" s="7">
        <v>26724.12</v>
      </c>
      <c r="J10066" s="7">
        <v>24466.94</v>
      </c>
      <c r="K10066" s="7">
        <v>11291.4</v>
      </c>
      <c r="L10066" s="7">
        <v>6163.808</v>
      </c>
      <c r="M10066" s="7">
        <v>2997.5</v>
      </c>
      <c r="N10066" s="7">
        <v>4007.1</v>
      </c>
      <c r="O10066" s="7">
        <v>1437.2</v>
      </c>
      <c r="P10066" s="7">
        <v>2817.556</v>
      </c>
    </row>
    <row r="10067" spans="1:16" x14ac:dyDescent="0.25">
      <c r="A10067" t="s">
        <v>25</v>
      </c>
      <c r="B10067" t="str">
        <f>VLOOKUP(E10067,'Overview Cluster Days'!B:E,3)</f>
        <v>E</v>
      </c>
      <c r="C10067" t="str">
        <f>VLOOKUP($E10067,'Overview Cluster Days'!$B:$G,5)</f>
        <v>Interseason</v>
      </c>
      <c r="D10067" t="str">
        <f>VLOOKUP($E10067,'Overview Cluster Days'!$B:$G,6)</f>
        <v>Weekday</v>
      </c>
      <c r="E10067">
        <v>20190417</v>
      </c>
      <c r="F10067">
        <v>10</v>
      </c>
      <c r="G10067" s="7">
        <v>1531.085</v>
      </c>
      <c r="H10067" s="7">
        <v>2517.4</v>
      </c>
      <c r="I10067" s="7">
        <v>29649.3</v>
      </c>
      <c r="J10067" s="7">
        <v>25653.56</v>
      </c>
      <c r="K10067" s="7">
        <v>13183.12</v>
      </c>
      <c r="L10067" s="7">
        <v>7274.1440000000002</v>
      </c>
      <c r="M10067" s="7">
        <v>3236.6</v>
      </c>
      <c r="N10067" s="7">
        <v>3937.9</v>
      </c>
      <c r="O10067" s="7">
        <v>1309.9000000000001</v>
      </c>
      <c r="P10067" s="7">
        <v>3428.279</v>
      </c>
    </row>
    <row r="10068" spans="1:16" x14ac:dyDescent="0.25">
      <c r="A10068" t="s">
        <v>25</v>
      </c>
      <c r="B10068" t="str">
        <f>VLOOKUP(E10068,'Overview Cluster Days'!B:E,3)</f>
        <v>E</v>
      </c>
      <c r="C10068" t="str">
        <f>VLOOKUP($E10068,'Overview Cluster Days'!$B:$G,5)</f>
        <v>Interseason</v>
      </c>
      <c r="D10068" t="str">
        <f>VLOOKUP($E10068,'Overview Cluster Days'!$B:$G,6)</f>
        <v>Weekday</v>
      </c>
      <c r="E10068">
        <v>20190417</v>
      </c>
      <c r="F10068">
        <v>11</v>
      </c>
      <c r="G10068" s="7">
        <v>1248.3</v>
      </c>
      <c r="H10068" s="7">
        <v>2620.1999999999998</v>
      </c>
      <c r="I10068" s="7">
        <v>31725</v>
      </c>
      <c r="J10068" s="7">
        <v>25699.1</v>
      </c>
      <c r="K10068" s="7">
        <v>13723.6</v>
      </c>
      <c r="L10068" s="7">
        <v>8104.7120000000004</v>
      </c>
      <c r="M10068" s="7">
        <v>3367.3</v>
      </c>
      <c r="N10068" s="7">
        <v>3454.5</v>
      </c>
      <c r="O10068" s="7">
        <v>972.32399999999996</v>
      </c>
      <c r="P10068" s="7">
        <v>4261.3999999999996</v>
      </c>
    </row>
    <row r="10069" spans="1:16" x14ac:dyDescent="0.25">
      <c r="A10069" t="s">
        <v>25</v>
      </c>
      <c r="B10069" t="str">
        <f>VLOOKUP(E10069,'Overview Cluster Days'!B:E,3)</f>
        <v>E</v>
      </c>
      <c r="C10069" t="str">
        <f>VLOOKUP($E10069,'Overview Cluster Days'!$B:$G,5)</f>
        <v>Interseason</v>
      </c>
      <c r="D10069" t="str">
        <f>VLOOKUP($E10069,'Overview Cluster Days'!$B:$G,6)</f>
        <v>Weekday</v>
      </c>
      <c r="E10069">
        <v>20190417</v>
      </c>
      <c r="F10069">
        <v>12</v>
      </c>
      <c r="G10069" s="7">
        <v>908.1</v>
      </c>
      <c r="H10069" s="7">
        <v>2512.1</v>
      </c>
      <c r="I10069" s="7">
        <v>34391.050000000003</v>
      </c>
      <c r="J10069" s="7">
        <v>25564.6</v>
      </c>
      <c r="K10069" s="7">
        <v>14766.3</v>
      </c>
      <c r="L10069" s="7">
        <v>9002.35</v>
      </c>
      <c r="M10069" s="7">
        <v>3318.9</v>
      </c>
      <c r="N10069" s="7">
        <v>3272.2</v>
      </c>
      <c r="O10069" s="7">
        <v>1154.4570000000001</v>
      </c>
      <c r="P10069" s="7">
        <v>4607.2619999999997</v>
      </c>
    </row>
    <row r="10070" spans="1:16" x14ac:dyDescent="0.25">
      <c r="A10070" t="s">
        <v>25</v>
      </c>
      <c r="B10070" t="str">
        <f>VLOOKUP(E10070,'Overview Cluster Days'!B:E,3)</f>
        <v>E</v>
      </c>
      <c r="C10070" t="str">
        <f>VLOOKUP($E10070,'Overview Cluster Days'!$B:$G,5)</f>
        <v>Interseason</v>
      </c>
      <c r="D10070" t="str">
        <f>VLOOKUP($E10070,'Overview Cluster Days'!$B:$G,6)</f>
        <v>Weekday</v>
      </c>
      <c r="E10070">
        <v>20190417</v>
      </c>
      <c r="F10070">
        <v>13</v>
      </c>
      <c r="G10070" s="7">
        <v>893.3</v>
      </c>
      <c r="H10070" s="7">
        <v>2304.4</v>
      </c>
      <c r="I10070" s="7">
        <v>36529.230000000003</v>
      </c>
      <c r="J10070" s="7">
        <v>26428.21</v>
      </c>
      <c r="K10070" s="7">
        <v>14887.09</v>
      </c>
      <c r="L10070" s="7">
        <v>10350.790000000001</v>
      </c>
      <c r="M10070" s="7">
        <v>3284.9</v>
      </c>
      <c r="N10070" s="7">
        <v>3172.4</v>
      </c>
      <c r="O10070" s="7">
        <v>1339.3230000000001</v>
      </c>
      <c r="P10070" s="7">
        <v>4720.1000000000004</v>
      </c>
    </row>
    <row r="10071" spans="1:16" x14ac:dyDescent="0.25">
      <c r="A10071" t="s">
        <v>25</v>
      </c>
      <c r="B10071" t="str">
        <f>VLOOKUP(E10071,'Overview Cluster Days'!B:E,3)</f>
        <v>E</v>
      </c>
      <c r="C10071" t="str">
        <f>VLOOKUP($E10071,'Overview Cluster Days'!$B:$G,5)</f>
        <v>Interseason</v>
      </c>
      <c r="D10071" t="str">
        <f>VLOOKUP($E10071,'Overview Cluster Days'!$B:$G,6)</f>
        <v>Weekday</v>
      </c>
      <c r="E10071">
        <v>20190417</v>
      </c>
      <c r="F10071">
        <v>14</v>
      </c>
      <c r="G10071" s="7">
        <v>1030.7</v>
      </c>
      <c r="H10071" s="7">
        <v>2214.8000000000002</v>
      </c>
      <c r="I10071" s="7">
        <v>36790.720000000001</v>
      </c>
      <c r="J10071" s="7">
        <v>27527.599999999999</v>
      </c>
      <c r="K10071" s="7">
        <v>14832.2</v>
      </c>
      <c r="L10071" s="7">
        <v>9430.5709999999999</v>
      </c>
      <c r="M10071" s="7">
        <v>3466.5</v>
      </c>
      <c r="N10071" s="7">
        <v>3143.9</v>
      </c>
      <c r="O10071" s="7">
        <v>1260.1199999999999</v>
      </c>
      <c r="P10071" s="7">
        <v>4667.6000000000004</v>
      </c>
    </row>
    <row r="10072" spans="1:16" x14ac:dyDescent="0.25">
      <c r="A10072" t="s">
        <v>25</v>
      </c>
      <c r="B10072" t="str">
        <f>VLOOKUP(E10072,'Overview Cluster Days'!B:E,3)</f>
        <v>E</v>
      </c>
      <c r="C10072" t="str">
        <f>VLOOKUP($E10072,'Overview Cluster Days'!$B:$G,5)</f>
        <v>Interseason</v>
      </c>
      <c r="D10072" t="str">
        <f>VLOOKUP($E10072,'Overview Cluster Days'!$B:$G,6)</f>
        <v>Weekday</v>
      </c>
      <c r="E10072">
        <v>20190417</v>
      </c>
      <c r="F10072">
        <v>15</v>
      </c>
      <c r="G10072" s="7">
        <v>1162.7</v>
      </c>
      <c r="H10072" s="7">
        <v>2152.4</v>
      </c>
      <c r="I10072" s="7">
        <v>36513.449999999997</v>
      </c>
      <c r="J10072" s="7">
        <v>27662.67</v>
      </c>
      <c r="K10072" s="7">
        <v>14699.32</v>
      </c>
      <c r="L10072" s="7">
        <v>8650.9570000000003</v>
      </c>
      <c r="M10072" s="7">
        <v>3447.5</v>
      </c>
      <c r="N10072" s="7">
        <v>3504.7</v>
      </c>
      <c r="O10072" s="7">
        <v>1389.249</v>
      </c>
      <c r="P10072" s="7">
        <v>4848.3</v>
      </c>
    </row>
    <row r="10073" spans="1:16" x14ac:dyDescent="0.25">
      <c r="A10073" t="s">
        <v>25</v>
      </c>
      <c r="B10073" t="str">
        <f>VLOOKUP(E10073,'Overview Cluster Days'!B:E,3)</f>
        <v>E</v>
      </c>
      <c r="C10073" t="str">
        <f>VLOOKUP($E10073,'Overview Cluster Days'!$B:$G,5)</f>
        <v>Interseason</v>
      </c>
      <c r="D10073" t="str">
        <f>VLOOKUP($E10073,'Overview Cluster Days'!$B:$G,6)</f>
        <v>Weekday</v>
      </c>
      <c r="E10073">
        <v>20190417</v>
      </c>
      <c r="F10073">
        <v>16</v>
      </c>
      <c r="G10073" s="7">
        <v>1244</v>
      </c>
      <c r="H10073" s="7">
        <v>2139.6999999999998</v>
      </c>
      <c r="I10073" s="7">
        <v>34700.589999999997</v>
      </c>
      <c r="J10073" s="7">
        <v>26438.46</v>
      </c>
      <c r="K10073" s="7">
        <v>14631</v>
      </c>
      <c r="L10073" s="7">
        <v>7132.9849999999997</v>
      </c>
      <c r="M10073" s="7">
        <v>3308.9</v>
      </c>
      <c r="N10073" s="7">
        <v>3875.8</v>
      </c>
      <c r="O10073" s="7">
        <v>1275.5540000000001</v>
      </c>
      <c r="P10073" s="7">
        <v>5004.3999999999996</v>
      </c>
    </row>
    <row r="10074" spans="1:16" x14ac:dyDescent="0.25">
      <c r="A10074" t="s">
        <v>25</v>
      </c>
      <c r="B10074" t="str">
        <f>VLOOKUP(E10074,'Overview Cluster Days'!B:E,3)</f>
        <v>E</v>
      </c>
      <c r="C10074" t="str">
        <f>VLOOKUP($E10074,'Overview Cluster Days'!$B:$G,5)</f>
        <v>Interseason</v>
      </c>
      <c r="D10074" t="str">
        <f>VLOOKUP($E10074,'Overview Cluster Days'!$B:$G,6)</f>
        <v>Weekday</v>
      </c>
      <c r="E10074">
        <v>20190417</v>
      </c>
      <c r="F10074">
        <v>17</v>
      </c>
      <c r="G10074" s="7">
        <v>1324</v>
      </c>
      <c r="H10074" s="7">
        <v>2113.1</v>
      </c>
      <c r="I10074" s="7">
        <v>31956.959999999999</v>
      </c>
      <c r="J10074" s="7">
        <v>24825.919999999998</v>
      </c>
      <c r="K10074" s="7">
        <v>14509.1</v>
      </c>
      <c r="L10074" s="7">
        <v>5808.2979999999998</v>
      </c>
      <c r="M10074" s="7">
        <v>3184.1</v>
      </c>
      <c r="N10074" s="7">
        <v>3781.3</v>
      </c>
      <c r="O10074" s="7">
        <v>1050.9870000000001</v>
      </c>
      <c r="P10074" s="7">
        <v>4935.8</v>
      </c>
    </row>
    <row r="10075" spans="1:16" x14ac:dyDescent="0.25">
      <c r="A10075" t="s">
        <v>25</v>
      </c>
      <c r="B10075" t="str">
        <f>VLOOKUP(E10075,'Overview Cluster Days'!B:E,3)</f>
        <v>E</v>
      </c>
      <c r="C10075" t="str">
        <f>VLOOKUP($E10075,'Overview Cluster Days'!$B:$G,5)</f>
        <v>Interseason</v>
      </c>
      <c r="D10075" t="str">
        <f>VLOOKUP($E10075,'Overview Cluster Days'!$B:$G,6)</f>
        <v>Weekday</v>
      </c>
      <c r="E10075">
        <v>20190417</v>
      </c>
      <c r="F10075">
        <v>18</v>
      </c>
      <c r="G10075" s="7">
        <v>1187.4000000000001</v>
      </c>
      <c r="H10075" s="7">
        <v>2166.9</v>
      </c>
      <c r="I10075" s="7">
        <v>29136.38</v>
      </c>
      <c r="J10075" s="7">
        <v>24063.38</v>
      </c>
      <c r="K10075" s="7">
        <v>15852.61</v>
      </c>
      <c r="L10075" s="7">
        <v>5647.8609999999999</v>
      </c>
      <c r="M10075" s="7">
        <v>3150.6</v>
      </c>
      <c r="N10075" s="7">
        <v>3551.3</v>
      </c>
      <c r="O10075" s="7">
        <v>1114.1030000000001</v>
      </c>
      <c r="P10075" s="7">
        <v>4469.0540000000001</v>
      </c>
    </row>
    <row r="10076" spans="1:16" x14ac:dyDescent="0.25">
      <c r="A10076" t="s">
        <v>25</v>
      </c>
      <c r="B10076" t="str">
        <f>VLOOKUP(E10076,'Overview Cluster Days'!B:E,3)</f>
        <v>E</v>
      </c>
      <c r="C10076" t="str">
        <f>VLOOKUP($E10076,'Overview Cluster Days'!$B:$G,5)</f>
        <v>Interseason</v>
      </c>
      <c r="D10076" t="str">
        <f>VLOOKUP($E10076,'Overview Cluster Days'!$B:$G,6)</f>
        <v>Weekday</v>
      </c>
      <c r="E10076">
        <v>20190417</v>
      </c>
      <c r="F10076">
        <v>19</v>
      </c>
      <c r="G10076" s="7">
        <v>1330.5</v>
      </c>
      <c r="H10076" s="7">
        <v>2211.6</v>
      </c>
      <c r="I10076" s="7">
        <v>25740.66</v>
      </c>
      <c r="J10076" s="7">
        <v>24048.9</v>
      </c>
      <c r="K10076" s="7">
        <v>14742.48</v>
      </c>
      <c r="L10076" s="7">
        <v>5578.0540000000001</v>
      </c>
      <c r="M10076" s="7">
        <v>3284.7</v>
      </c>
      <c r="N10076" s="7">
        <v>3127.8</v>
      </c>
      <c r="O10076" s="7">
        <v>1108.136</v>
      </c>
      <c r="P10076" s="7">
        <v>3192.5810000000001</v>
      </c>
    </row>
    <row r="10077" spans="1:16" x14ac:dyDescent="0.25">
      <c r="A10077" t="s">
        <v>25</v>
      </c>
      <c r="B10077" t="str">
        <f>VLOOKUP(E10077,'Overview Cluster Days'!B:E,3)</f>
        <v>E</v>
      </c>
      <c r="C10077" t="str">
        <f>VLOOKUP($E10077,'Overview Cluster Days'!$B:$G,5)</f>
        <v>Interseason</v>
      </c>
      <c r="D10077" t="str">
        <f>VLOOKUP($E10077,'Overview Cluster Days'!$B:$G,6)</f>
        <v>Weekday</v>
      </c>
      <c r="E10077">
        <v>20190417</v>
      </c>
      <c r="F10077">
        <v>20</v>
      </c>
      <c r="G10077" s="7">
        <v>1453.7</v>
      </c>
      <c r="H10077" s="7">
        <v>2184.8000000000002</v>
      </c>
      <c r="I10077" s="7">
        <v>23352.14</v>
      </c>
      <c r="J10077" s="7">
        <v>23481.64</v>
      </c>
      <c r="K10077" s="7">
        <v>14452.43</v>
      </c>
      <c r="L10077" s="7">
        <v>5044</v>
      </c>
      <c r="M10077" s="7">
        <v>3171.1</v>
      </c>
      <c r="N10077" s="7">
        <v>3232</v>
      </c>
      <c r="O10077" s="7">
        <v>1611.473</v>
      </c>
      <c r="P10077" s="7">
        <v>3019</v>
      </c>
    </row>
    <row r="10078" spans="1:16" x14ac:dyDescent="0.25">
      <c r="A10078" t="s">
        <v>25</v>
      </c>
      <c r="B10078" t="str">
        <f>VLOOKUP(E10078,'Overview Cluster Days'!B:E,3)</f>
        <v>E</v>
      </c>
      <c r="C10078" t="str">
        <f>VLOOKUP($E10078,'Overview Cluster Days'!$B:$G,5)</f>
        <v>Interseason</v>
      </c>
      <c r="D10078" t="str">
        <f>VLOOKUP($E10078,'Overview Cluster Days'!$B:$G,6)</f>
        <v>Weekday</v>
      </c>
      <c r="E10078">
        <v>20190417</v>
      </c>
      <c r="F10078">
        <v>21</v>
      </c>
      <c r="G10078" s="7">
        <v>1108.0999999999999</v>
      </c>
      <c r="H10078" s="7">
        <v>2068.8000000000002</v>
      </c>
      <c r="I10078" s="7">
        <v>21681.46</v>
      </c>
      <c r="J10078" s="7">
        <v>21080.87</v>
      </c>
      <c r="K10078" s="7">
        <v>14835.87</v>
      </c>
      <c r="L10078" s="7">
        <v>5087.7380000000003</v>
      </c>
      <c r="M10078" s="7">
        <v>3266.6</v>
      </c>
      <c r="N10078" s="7">
        <v>3468.6</v>
      </c>
      <c r="O10078" s="7">
        <v>949.02549999999997</v>
      </c>
      <c r="P10078" s="7">
        <v>3025.9</v>
      </c>
    </row>
    <row r="10079" spans="1:16" x14ac:dyDescent="0.25">
      <c r="A10079" t="s">
        <v>25</v>
      </c>
      <c r="B10079" t="str">
        <f>VLOOKUP(E10079,'Overview Cluster Days'!B:E,3)</f>
        <v>E</v>
      </c>
      <c r="C10079" t="str">
        <f>VLOOKUP($E10079,'Overview Cluster Days'!$B:$G,5)</f>
        <v>Interseason</v>
      </c>
      <c r="D10079" t="str">
        <f>VLOOKUP($E10079,'Overview Cluster Days'!$B:$G,6)</f>
        <v>Weekday</v>
      </c>
      <c r="E10079">
        <v>20190417</v>
      </c>
      <c r="F10079">
        <v>22</v>
      </c>
      <c r="G10079" s="7">
        <v>973.2</v>
      </c>
      <c r="H10079" s="7">
        <v>1905.8</v>
      </c>
      <c r="I10079" s="7">
        <v>22104.55</v>
      </c>
      <c r="J10079" s="7">
        <v>18826.189999999999</v>
      </c>
      <c r="K10079" s="7">
        <v>13646.91</v>
      </c>
      <c r="L10079" s="7">
        <v>4914.5360000000001</v>
      </c>
      <c r="M10079" s="7">
        <v>3090</v>
      </c>
      <c r="N10079" s="7">
        <v>3214.8</v>
      </c>
      <c r="O10079" s="7">
        <v>855.79459999999995</v>
      </c>
      <c r="P10079" s="7">
        <v>3226.6819999999998</v>
      </c>
    </row>
    <row r="10080" spans="1:16" x14ac:dyDescent="0.25">
      <c r="A10080" t="s">
        <v>25</v>
      </c>
      <c r="B10080" t="str">
        <f>VLOOKUP(E10080,'Overview Cluster Days'!B:E,3)</f>
        <v>E</v>
      </c>
      <c r="C10080" t="str">
        <f>VLOOKUP($E10080,'Overview Cluster Days'!$B:$G,5)</f>
        <v>Interseason</v>
      </c>
      <c r="D10080" t="str">
        <f>VLOOKUP($E10080,'Overview Cluster Days'!$B:$G,6)</f>
        <v>Weekday</v>
      </c>
      <c r="E10080">
        <v>20190417</v>
      </c>
      <c r="F10080">
        <v>23</v>
      </c>
      <c r="G10080" s="7">
        <v>922.6</v>
      </c>
      <c r="H10080" s="7">
        <v>1774.2</v>
      </c>
      <c r="I10080" s="7">
        <v>22539.7</v>
      </c>
      <c r="J10080" s="7">
        <v>16809.61</v>
      </c>
      <c r="K10080" s="7">
        <v>12606.7</v>
      </c>
      <c r="L10080" s="7">
        <v>5525.7920000000004</v>
      </c>
      <c r="M10080" s="7">
        <v>3291.9</v>
      </c>
      <c r="N10080" s="7">
        <v>2607.9</v>
      </c>
      <c r="O10080" s="7">
        <v>810.88990000000001</v>
      </c>
      <c r="P10080" s="7">
        <v>3328.4760000000001</v>
      </c>
    </row>
    <row r="10081" spans="1:16" x14ac:dyDescent="0.25">
      <c r="A10081" t="s">
        <v>25</v>
      </c>
      <c r="B10081" t="str">
        <f>VLOOKUP(E10081,'Overview Cluster Days'!B:E,3)</f>
        <v>E</v>
      </c>
      <c r="C10081" t="str">
        <f>VLOOKUP($E10081,'Overview Cluster Days'!$B:$G,5)</f>
        <v>Interseason</v>
      </c>
      <c r="D10081" t="str">
        <f>VLOOKUP($E10081,'Overview Cluster Days'!$B:$G,6)</f>
        <v>Weekday</v>
      </c>
      <c r="E10081">
        <v>20190417</v>
      </c>
      <c r="F10081">
        <v>24</v>
      </c>
      <c r="G10081" s="7">
        <v>815.4</v>
      </c>
      <c r="H10081" s="7">
        <v>1681.8</v>
      </c>
      <c r="I10081" s="7">
        <v>24601.7</v>
      </c>
      <c r="J10081" s="7">
        <v>15908.49</v>
      </c>
      <c r="K10081" s="7">
        <v>12004.3</v>
      </c>
      <c r="L10081" s="7">
        <v>7383.6660000000002</v>
      </c>
      <c r="M10081" s="7">
        <v>3168.7</v>
      </c>
      <c r="N10081" s="7">
        <v>2419.6</v>
      </c>
      <c r="O10081" s="7">
        <v>1104.5530000000001</v>
      </c>
      <c r="P10081" s="7">
        <v>3705.9</v>
      </c>
    </row>
    <row r="10082" spans="1:16" x14ac:dyDescent="0.25">
      <c r="A10082" t="s">
        <v>25</v>
      </c>
      <c r="B10082" t="str">
        <f>VLOOKUP(E10082,'Overview Cluster Days'!B:E,3)</f>
        <v>E</v>
      </c>
      <c r="C10082" t="str">
        <f>VLOOKUP($E10082,'Overview Cluster Days'!$B:$G,5)</f>
        <v>Interseason</v>
      </c>
      <c r="D10082" t="str">
        <f>VLOOKUP($E10082,'Overview Cluster Days'!$B:$G,6)</f>
        <v>Weekday</v>
      </c>
      <c r="E10082">
        <v>20190418</v>
      </c>
      <c r="F10082">
        <v>1</v>
      </c>
      <c r="G10082" s="7">
        <v>1092.9000000000001</v>
      </c>
      <c r="H10082" s="7">
        <v>1211.8</v>
      </c>
      <c r="I10082" s="7">
        <v>23726.38</v>
      </c>
      <c r="J10082" s="7">
        <v>16039.62</v>
      </c>
      <c r="K10082" s="7">
        <v>10189.1</v>
      </c>
      <c r="L10082" s="7">
        <v>5999.8270000000002</v>
      </c>
      <c r="M10082" s="7">
        <v>3237</v>
      </c>
      <c r="N10082" s="7">
        <v>2628.3</v>
      </c>
      <c r="O10082" s="7">
        <v>1018.184</v>
      </c>
      <c r="P10082" s="7">
        <v>3351.1</v>
      </c>
    </row>
    <row r="10083" spans="1:16" x14ac:dyDescent="0.25">
      <c r="A10083" t="s">
        <v>25</v>
      </c>
      <c r="B10083" t="str">
        <f>VLOOKUP(E10083,'Overview Cluster Days'!B:E,3)</f>
        <v>E</v>
      </c>
      <c r="C10083" t="str">
        <f>VLOOKUP($E10083,'Overview Cluster Days'!$B:$G,5)</f>
        <v>Interseason</v>
      </c>
      <c r="D10083" t="str">
        <f>VLOOKUP($E10083,'Overview Cluster Days'!$B:$G,6)</f>
        <v>Weekday</v>
      </c>
      <c r="E10083">
        <v>20190418</v>
      </c>
      <c r="F10083">
        <v>2</v>
      </c>
      <c r="G10083" s="7">
        <v>1248.5999999999999</v>
      </c>
      <c r="H10083" s="7">
        <v>992.9</v>
      </c>
      <c r="I10083" s="7">
        <v>22265.19</v>
      </c>
      <c r="J10083" s="7">
        <v>15909.2</v>
      </c>
      <c r="K10083" s="7">
        <v>10480.4</v>
      </c>
      <c r="L10083" s="7">
        <v>4805.4399999999996</v>
      </c>
      <c r="M10083" s="7">
        <v>3745</v>
      </c>
      <c r="N10083" s="7">
        <v>3247.1</v>
      </c>
      <c r="O10083" s="7">
        <v>746.98109999999997</v>
      </c>
      <c r="P10083" s="7">
        <v>3102</v>
      </c>
    </row>
    <row r="10084" spans="1:16" x14ac:dyDescent="0.25">
      <c r="A10084" t="s">
        <v>25</v>
      </c>
      <c r="B10084" t="str">
        <f>VLOOKUP(E10084,'Overview Cluster Days'!B:E,3)</f>
        <v>E</v>
      </c>
      <c r="C10084" t="str">
        <f>VLOOKUP($E10084,'Overview Cluster Days'!$B:$G,5)</f>
        <v>Interseason</v>
      </c>
      <c r="D10084" t="str">
        <f>VLOOKUP($E10084,'Overview Cluster Days'!$B:$G,6)</f>
        <v>Weekday</v>
      </c>
      <c r="E10084">
        <v>20190418</v>
      </c>
      <c r="F10084">
        <v>3</v>
      </c>
      <c r="G10084" s="7">
        <v>1338.3</v>
      </c>
      <c r="H10084" s="7">
        <v>824.5</v>
      </c>
      <c r="I10084" s="7">
        <v>21230.65</v>
      </c>
      <c r="J10084" s="7">
        <v>16110.25</v>
      </c>
      <c r="K10084" s="7">
        <v>11126.27</v>
      </c>
      <c r="L10084" s="7">
        <v>4029.5</v>
      </c>
      <c r="M10084" s="7">
        <v>3591</v>
      </c>
      <c r="N10084" s="7">
        <v>3394.5</v>
      </c>
      <c r="O10084" s="7">
        <v>815.9932</v>
      </c>
      <c r="P10084" s="7">
        <v>3165.9</v>
      </c>
    </row>
    <row r="10085" spans="1:16" x14ac:dyDescent="0.25">
      <c r="A10085" t="s">
        <v>25</v>
      </c>
      <c r="B10085" t="str">
        <f>VLOOKUP(E10085,'Overview Cluster Days'!B:E,3)</f>
        <v>E</v>
      </c>
      <c r="C10085" t="str">
        <f>VLOOKUP($E10085,'Overview Cluster Days'!$B:$G,5)</f>
        <v>Interseason</v>
      </c>
      <c r="D10085" t="str">
        <f>VLOOKUP($E10085,'Overview Cluster Days'!$B:$G,6)</f>
        <v>Weekday</v>
      </c>
      <c r="E10085">
        <v>20190418</v>
      </c>
      <c r="F10085">
        <v>4</v>
      </c>
      <c r="G10085" s="7">
        <v>1362.3</v>
      </c>
      <c r="H10085" s="7">
        <v>815.9</v>
      </c>
      <c r="I10085" s="7">
        <v>20443.169999999998</v>
      </c>
      <c r="J10085" s="7">
        <v>16596.400000000001</v>
      </c>
      <c r="K10085" s="7">
        <v>12654.75</v>
      </c>
      <c r="L10085" s="7">
        <v>4000.9</v>
      </c>
      <c r="M10085" s="7">
        <v>3616.9</v>
      </c>
      <c r="N10085" s="7">
        <v>3395.1</v>
      </c>
      <c r="O10085" s="7">
        <v>956.42759999999998</v>
      </c>
      <c r="P10085" s="7">
        <v>3417.549</v>
      </c>
    </row>
    <row r="10086" spans="1:16" x14ac:dyDescent="0.25">
      <c r="A10086" t="s">
        <v>25</v>
      </c>
      <c r="B10086" t="str">
        <f>VLOOKUP(E10086,'Overview Cluster Days'!B:E,3)</f>
        <v>E</v>
      </c>
      <c r="C10086" t="str">
        <f>VLOOKUP($E10086,'Overview Cluster Days'!$B:$G,5)</f>
        <v>Interseason</v>
      </c>
      <c r="D10086" t="str">
        <f>VLOOKUP($E10086,'Overview Cluster Days'!$B:$G,6)</f>
        <v>Weekday</v>
      </c>
      <c r="E10086">
        <v>20190418</v>
      </c>
      <c r="F10086">
        <v>5</v>
      </c>
      <c r="G10086" s="7">
        <v>1347.2</v>
      </c>
      <c r="H10086" s="7">
        <v>799.9</v>
      </c>
      <c r="I10086" s="7">
        <v>20278.900000000001</v>
      </c>
      <c r="J10086" s="7">
        <v>17728.599999999999</v>
      </c>
      <c r="K10086" s="7">
        <v>13517.2</v>
      </c>
      <c r="L10086" s="7">
        <v>3922.9</v>
      </c>
      <c r="M10086" s="7">
        <v>3583.1</v>
      </c>
      <c r="N10086" s="7">
        <v>3257.8</v>
      </c>
      <c r="O10086" s="7">
        <v>894.36329999999998</v>
      </c>
      <c r="P10086" s="7">
        <v>3209.6</v>
      </c>
    </row>
    <row r="10087" spans="1:16" x14ac:dyDescent="0.25">
      <c r="A10087" t="s">
        <v>25</v>
      </c>
      <c r="B10087" t="str">
        <f>VLOOKUP(E10087,'Overview Cluster Days'!B:E,3)</f>
        <v>E</v>
      </c>
      <c r="C10087" t="str">
        <f>VLOOKUP($E10087,'Overview Cluster Days'!$B:$G,5)</f>
        <v>Interseason</v>
      </c>
      <c r="D10087" t="str">
        <f>VLOOKUP($E10087,'Overview Cluster Days'!$B:$G,6)</f>
        <v>Weekday</v>
      </c>
      <c r="E10087">
        <v>20190418</v>
      </c>
      <c r="F10087">
        <v>6</v>
      </c>
      <c r="G10087" s="7">
        <v>1286.7</v>
      </c>
      <c r="H10087" s="7">
        <v>905.8</v>
      </c>
      <c r="I10087" s="7">
        <v>20043.77</v>
      </c>
      <c r="J10087" s="7">
        <v>17906.2</v>
      </c>
      <c r="K10087" s="7">
        <v>13716.6</v>
      </c>
      <c r="L10087" s="7">
        <v>4023.3</v>
      </c>
      <c r="M10087" s="7">
        <v>3672.4</v>
      </c>
      <c r="N10087" s="7">
        <v>3103.1</v>
      </c>
      <c r="O10087" s="7">
        <v>880.50409999999999</v>
      </c>
      <c r="P10087" s="7">
        <v>3293.7109999999998</v>
      </c>
    </row>
    <row r="10088" spans="1:16" x14ac:dyDescent="0.25">
      <c r="A10088" t="s">
        <v>25</v>
      </c>
      <c r="B10088" t="str">
        <f>VLOOKUP(E10088,'Overview Cluster Days'!B:E,3)</f>
        <v>E</v>
      </c>
      <c r="C10088" t="str">
        <f>VLOOKUP($E10088,'Overview Cluster Days'!$B:$G,5)</f>
        <v>Interseason</v>
      </c>
      <c r="D10088" t="str">
        <f>VLOOKUP($E10088,'Overview Cluster Days'!$B:$G,6)</f>
        <v>Weekday</v>
      </c>
      <c r="E10088">
        <v>20190418</v>
      </c>
      <c r="F10088">
        <v>7</v>
      </c>
      <c r="G10088" s="7">
        <v>1076.3</v>
      </c>
      <c r="H10088" s="7">
        <v>1276.5999999999999</v>
      </c>
      <c r="I10088" s="7">
        <v>19206.740000000002</v>
      </c>
      <c r="J10088" s="7">
        <v>19883.490000000002</v>
      </c>
      <c r="K10088" s="7">
        <v>14842.95</v>
      </c>
      <c r="L10088" s="7">
        <v>5442.2439999999997</v>
      </c>
      <c r="M10088" s="7">
        <v>3417.1</v>
      </c>
      <c r="N10088" s="7">
        <v>3896</v>
      </c>
      <c r="O10088" s="7">
        <v>572.4</v>
      </c>
      <c r="P10088" s="7">
        <v>2851.3029999999999</v>
      </c>
    </row>
    <row r="10089" spans="1:16" x14ac:dyDescent="0.25">
      <c r="A10089" t="s">
        <v>25</v>
      </c>
      <c r="B10089" t="str">
        <f>VLOOKUP(E10089,'Overview Cluster Days'!B:E,3)</f>
        <v>E</v>
      </c>
      <c r="C10089" t="str">
        <f>VLOOKUP($E10089,'Overview Cluster Days'!$B:$G,5)</f>
        <v>Interseason</v>
      </c>
      <c r="D10089" t="str">
        <f>VLOOKUP($E10089,'Overview Cluster Days'!$B:$G,6)</f>
        <v>Weekday</v>
      </c>
      <c r="E10089">
        <v>20190418</v>
      </c>
      <c r="F10089">
        <v>8</v>
      </c>
      <c r="G10089" s="7">
        <v>1144.2</v>
      </c>
      <c r="H10089" s="7">
        <v>1450</v>
      </c>
      <c r="I10089" s="7">
        <v>21303.24</v>
      </c>
      <c r="J10089" s="7">
        <v>21912.89</v>
      </c>
      <c r="K10089" s="7">
        <v>14060.73</v>
      </c>
      <c r="L10089" s="7">
        <v>5783.9</v>
      </c>
      <c r="M10089" s="7">
        <v>3301.6</v>
      </c>
      <c r="N10089" s="7">
        <v>4577</v>
      </c>
      <c r="O10089" s="7">
        <v>797.59230000000002</v>
      </c>
      <c r="P10089" s="7">
        <v>2402.1709999999998</v>
      </c>
    </row>
    <row r="10090" spans="1:16" x14ac:dyDescent="0.25">
      <c r="A10090" t="s">
        <v>25</v>
      </c>
      <c r="B10090" t="str">
        <f>VLOOKUP(E10090,'Overview Cluster Days'!B:E,3)</f>
        <v>E</v>
      </c>
      <c r="C10090" t="str">
        <f>VLOOKUP($E10090,'Overview Cluster Days'!$B:$G,5)</f>
        <v>Interseason</v>
      </c>
      <c r="D10090" t="str">
        <f>VLOOKUP($E10090,'Overview Cluster Days'!$B:$G,6)</f>
        <v>Weekday</v>
      </c>
      <c r="E10090">
        <v>20190418</v>
      </c>
      <c r="F10090">
        <v>9</v>
      </c>
      <c r="G10090" s="7">
        <v>1347.9</v>
      </c>
      <c r="H10090" s="7">
        <v>1735</v>
      </c>
      <c r="I10090" s="7">
        <v>27665.279999999999</v>
      </c>
      <c r="J10090" s="7">
        <v>25432.69</v>
      </c>
      <c r="K10090" s="7">
        <v>12988.17</v>
      </c>
      <c r="L10090" s="7">
        <v>5585.8</v>
      </c>
      <c r="M10090" s="7">
        <v>3344</v>
      </c>
      <c r="N10090" s="7">
        <v>4754.3999999999996</v>
      </c>
      <c r="O10090" s="7">
        <v>1190.5999999999999</v>
      </c>
      <c r="P10090" s="7">
        <v>2240.9</v>
      </c>
    </row>
    <row r="10091" spans="1:16" x14ac:dyDescent="0.25">
      <c r="A10091" t="s">
        <v>25</v>
      </c>
      <c r="B10091" t="str">
        <f>VLOOKUP(E10091,'Overview Cluster Days'!B:E,3)</f>
        <v>E</v>
      </c>
      <c r="C10091" t="str">
        <f>VLOOKUP($E10091,'Overview Cluster Days'!$B:$G,5)</f>
        <v>Interseason</v>
      </c>
      <c r="D10091" t="str">
        <f>VLOOKUP($E10091,'Overview Cluster Days'!$B:$G,6)</f>
        <v>Weekday</v>
      </c>
      <c r="E10091">
        <v>20190418</v>
      </c>
      <c r="F10091">
        <v>10</v>
      </c>
      <c r="G10091" s="7">
        <v>1412.7</v>
      </c>
      <c r="H10091" s="7">
        <v>1569.5</v>
      </c>
      <c r="I10091" s="7">
        <v>30346.73</v>
      </c>
      <c r="J10091" s="7">
        <v>26868.26</v>
      </c>
      <c r="K10091" s="7">
        <v>14272.73</v>
      </c>
      <c r="L10091" s="7">
        <v>6843.9040000000005</v>
      </c>
      <c r="M10091" s="7">
        <v>3575.3</v>
      </c>
      <c r="N10091" s="7">
        <v>4467.2</v>
      </c>
      <c r="O10091" s="7">
        <v>1001.3</v>
      </c>
      <c r="P10091" s="7">
        <v>3279.6039999999998</v>
      </c>
    </row>
    <row r="10092" spans="1:16" x14ac:dyDescent="0.25">
      <c r="A10092" t="s">
        <v>25</v>
      </c>
      <c r="B10092" t="str">
        <f>VLOOKUP(E10092,'Overview Cluster Days'!B:E,3)</f>
        <v>E</v>
      </c>
      <c r="C10092" t="str">
        <f>VLOOKUP($E10092,'Overview Cluster Days'!$B:$G,5)</f>
        <v>Interseason</v>
      </c>
      <c r="D10092" t="str">
        <f>VLOOKUP($E10092,'Overview Cluster Days'!$B:$G,6)</f>
        <v>Weekday</v>
      </c>
      <c r="E10092">
        <v>20190418</v>
      </c>
      <c r="F10092">
        <v>11</v>
      </c>
      <c r="G10092" s="7">
        <v>1317.4</v>
      </c>
      <c r="H10092" s="7">
        <v>1323.9</v>
      </c>
      <c r="I10092" s="7">
        <v>33516.57</v>
      </c>
      <c r="J10092" s="7">
        <v>27428.9</v>
      </c>
      <c r="K10092" s="7">
        <v>14474.2</v>
      </c>
      <c r="L10092" s="7">
        <v>8400.3619999999992</v>
      </c>
      <c r="M10092" s="7">
        <v>4121.5</v>
      </c>
      <c r="N10092" s="7">
        <v>4143.3999999999996</v>
      </c>
      <c r="O10092" s="7">
        <v>496.6</v>
      </c>
      <c r="P10092" s="7">
        <v>3572.7939999999999</v>
      </c>
    </row>
    <row r="10093" spans="1:16" x14ac:dyDescent="0.25">
      <c r="A10093" t="s">
        <v>25</v>
      </c>
      <c r="B10093" t="str">
        <f>VLOOKUP(E10093,'Overview Cluster Days'!B:E,3)</f>
        <v>E</v>
      </c>
      <c r="C10093" t="str">
        <f>VLOOKUP($E10093,'Overview Cluster Days'!$B:$G,5)</f>
        <v>Interseason</v>
      </c>
      <c r="D10093" t="str">
        <f>VLOOKUP($E10093,'Overview Cluster Days'!$B:$G,6)</f>
        <v>Weekday</v>
      </c>
      <c r="E10093">
        <v>20190418</v>
      </c>
      <c r="F10093">
        <v>12</v>
      </c>
      <c r="G10093" s="7">
        <v>1646.4</v>
      </c>
      <c r="H10093" s="7">
        <v>1092</v>
      </c>
      <c r="I10093" s="7">
        <v>38254.449999999997</v>
      </c>
      <c r="J10093" s="7">
        <v>29296.62</v>
      </c>
      <c r="K10093" s="7">
        <v>14554</v>
      </c>
      <c r="L10093" s="7">
        <v>9847.7270000000008</v>
      </c>
      <c r="M10093" s="7">
        <v>4389.5</v>
      </c>
      <c r="N10093" s="7">
        <v>4161</v>
      </c>
      <c r="O10093" s="7">
        <v>441.2559</v>
      </c>
      <c r="P10093" s="7">
        <v>3933.4070000000002</v>
      </c>
    </row>
    <row r="10094" spans="1:16" x14ac:dyDescent="0.25">
      <c r="A10094" t="s">
        <v>25</v>
      </c>
      <c r="B10094" t="str">
        <f>VLOOKUP(E10094,'Overview Cluster Days'!B:E,3)</f>
        <v>E</v>
      </c>
      <c r="C10094" t="str">
        <f>VLOOKUP($E10094,'Overview Cluster Days'!$B:$G,5)</f>
        <v>Interseason</v>
      </c>
      <c r="D10094" t="str">
        <f>VLOOKUP($E10094,'Overview Cluster Days'!$B:$G,6)</f>
        <v>Weekday</v>
      </c>
      <c r="E10094">
        <v>20190418</v>
      </c>
      <c r="F10094">
        <v>13</v>
      </c>
      <c r="G10094" s="7">
        <v>1843.2</v>
      </c>
      <c r="H10094" s="7">
        <v>848.4</v>
      </c>
      <c r="I10094" s="7">
        <v>41127.79</v>
      </c>
      <c r="J10094" s="7">
        <v>31339.3</v>
      </c>
      <c r="K10094" s="7">
        <v>14347.2</v>
      </c>
      <c r="L10094" s="7">
        <v>11183.37</v>
      </c>
      <c r="M10094" s="7">
        <v>4796.6000000000004</v>
      </c>
      <c r="N10094" s="7">
        <v>4219</v>
      </c>
      <c r="O10094" s="7">
        <v>484.34269999999998</v>
      </c>
      <c r="P10094" s="7">
        <v>4093.9</v>
      </c>
    </row>
    <row r="10095" spans="1:16" x14ac:dyDescent="0.25">
      <c r="A10095" t="s">
        <v>25</v>
      </c>
      <c r="B10095" t="str">
        <f>VLOOKUP(E10095,'Overview Cluster Days'!B:E,3)</f>
        <v>E</v>
      </c>
      <c r="C10095" t="str">
        <f>VLOOKUP($E10095,'Overview Cluster Days'!$B:$G,5)</f>
        <v>Interseason</v>
      </c>
      <c r="D10095" t="str">
        <f>VLOOKUP($E10095,'Overview Cluster Days'!$B:$G,6)</f>
        <v>Weekday</v>
      </c>
      <c r="E10095">
        <v>20190418</v>
      </c>
      <c r="F10095">
        <v>14</v>
      </c>
      <c r="G10095" s="7">
        <v>1994</v>
      </c>
      <c r="H10095" s="7">
        <v>790.9</v>
      </c>
      <c r="I10095" s="7">
        <v>41431.129999999997</v>
      </c>
      <c r="J10095" s="7">
        <v>31193.65</v>
      </c>
      <c r="K10095" s="7">
        <v>14566.81</v>
      </c>
      <c r="L10095" s="7">
        <v>11559.38</v>
      </c>
      <c r="M10095" s="7">
        <v>4754.5</v>
      </c>
      <c r="N10095" s="7">
        <v>4555.1000000000004</v>
      </c>
      <c r="O10095" s="7">
        <v>515.04020000000003</v>
      </c>
      <c r="P10095" s="7">
        <v>4211.7</v>
      </c>
    </row>
    <row r="10096" spans="1:16" x14ac:dyDescent="0.25">
      <c r="A10096" t="s">
        <v>25</v>
      </c>
      <c r="B10096" t="str">
        <f>VLOOKUP(E10096,'Overview Cluster Days'!B:E,3)</f>
        <v>E</v>
      </c>
      <c r="C10096" t="str">
        <f>VLOOKUP($E10096,'Overview Cluster Days'!$B:$G,5)</f>
        <v>Interseason</v>
      </c>
      <c r="D10096" t="str">
        <f>VLOOKUP($E10096,'Overview Cluster Days'!$B:$G,6)</f>
        <v>Weekday</v>
      </c>
      <c r="E10096">
        <v>20190418</v>
      </c>
      <c r="F10096">
        <v>15</v>
      </c>
      <c r="G10096" s="7">
        <v>2154.1</v>
      </c>
      <c r="H10096" s="7">
        <v>766.3</v>
      </c>
      <c r="I10096" s="7">
        <v>41092.639999999999</v>
      </c>
      <c r="J10096" s="7">
        <v>31348.880000000001</v>
      </c>
      <c r="K10096" s="7">
        <v>14783.73</v>
      </c>
      <c r="L10096" s="7">
        <v>11149.31</v>
      </c>
      <c r="M10096" s="7">
        <v>4825.1059999999998</v>
      </c>
      <c r="N10096" s="7">
        <v>4689.7</v>
      </c>
      <c r="O10096" s="7">
        <v>721.9</v>
      </c>
      <c r="P10096" s="7">
        <v>4561.4759999999997</v>
      </c>
    </row>
    <row r="10097" spans="1:16" x14ac:dyDescent="0.25">
      <c r="A10097" t="s">
        <v>25</v>
      </c>
      <c r="B10097" t="str">
        <f>VLOOKUP(E10097,'Overview Cluster Days'!B:E,3)</f>
        <v>E</v>
      </c>
      <c r="C10097" t="str">
        <f>VLOOKUP($E10097,'Overview Cluster Days'!$B:$G,5)</f>
        <v>Interseason</v>
      </c>
      <c r="D10097" t="str">
        <f>VLOOKUP($E10097,'Overview Cluster Days'!$B:$G,6)</f>
        <v>Weekday</v>
      </c>
      <c r="E10097">
        <v>20190418</v>
      </c>
      <c r="F10097">
        <v>16</v>
      </c>
      <c r="G10097" s="7">
        <v>2127.6</v>
      </c>
      <c r="H10097" s="7">
        <v>808.8</v>
      </c>
      <c r="I10097" s="7">
        <v>39327.61</v>
      </c>
      <c r="J10097" s="7">
        <v>30022.37</v>
      </c>
      <c r="K10097" s="7">
        <v>14362.95</v>
      </c>
      <c r="L10097" s="7">
        <v>9771.86</v>
      </c>
      <c r="M10097" s="7">
        <v>4688.8</v>
      </c>
      <c r="N10097" s="7">
        <v>4796.1670000000004</v>
      </c>
      <c r="O10097" s="7">
        <v>394.97179999999997</v>
      </c>
      <c r="P10097" s="7">
        <v>4358.0249999999996</v>
      </c>
    </row>
    <row r="10098" spans="1:16" x14ac:dyDescent="0.25">
      <c r="A10098" t="s">
        <v>25</v>
      </c>
      <c r="B10098" t="str">
        <f>VLOOKUP(E10098,'Overview Cluster Days'!B:E,3)</f>
        <v>E</v>
      </c>
      <c r="C10098" t="str">
        <f>VLOOKUP($E10098,'Overview Cluster Days'!$B:$G,5)</f>
        <v>Interseason</v>
      </c>
      <c r="D10098" t="str">
        <f>VLOOKUP($E10098,'Overview Cluster Days'!$B:$G,6)</f>
        <v>Weekday</v>
      </c>
      <c r="E10098">
        <v>20190418</v>
      </c>
      <c r="F10098">
        <v>17</v>
      </c>
      <c r="G10098" s="7">
        <v>2203.8000000000002</v>
      </c>
      <c r="H10098" s="7">
        <v>897.4</v>
      </c>
      <c r="I10098" s="7">
        <v>36006.32</v>
      </c>
      <c r="J10098" s="7">
        <v>28084.41</v>
      </c>
      <c r="K10098" s="7">
        <v>13869.08</v>
      </c>
      <c r="L10098" s="7">
        <v>7592.3090000000002</v>
      </c>
      <c r="M10098" s="7">
        <v>4118.3</v>
      </c>
      <c r="N10098" s="7">
        <v>4586.8999999999996</v>
      </c>
      <c r="O10098" s="7">
        <v>424.22570000000002</v>
      </c>
      <c r="P10098" s="7">
        <v>4218.8</v>
      </c>
    </row>
    <row r="10099" spans="1:16" x14ac:dyDescent="0.25">
      <c r="A10099" t="s">
        <v>25</v>
      </c>
      <c r="B10099" t="str">
        <f>VLOOKUP(E10099,'Overview Cluster Days'!B:E,3)</f>
        <v>E</v>
      </c>
      <c r="C10099" t="str">
        <f>VLOOKUP($E10099,'Overview Cluster Days'!$B:$G,5)</f>
        <v>Interseason</v>
      </c>
      <c r="D10099" t="str">
        <f>VLOOKUP($E10099,'Overview Cluster Days'!$B:$G,6)</f>
        <v>Weekday</v>
      </c>
      <c r="E10099">
        <v>20190418</v>
      </c>
      <c r="F10099">
        <v>18</v>
      </c>
      <c r="G10099" s="7">
        <v>1649.2</v>
      </c>
      <c r="H10099" s="7">
        <v>1051.3</v>
      </c>
      <c r="I10099" s="7">
        <v>31252.52</v>
      </c>
      <c r="J10099" s="7">
        <v>25199.51</v>
      </c>
      <c r="K10099" s="7">
        <v>14252.88</v>
      </c>
      <c r="L10099" s="7">
        <v>5802.402</v>
      </c>
      <c r="M10099" s="7">
        <v>3453.1</v>
      </c>
      <c r="N10099" s="7">
        <v>4262.7</v>
      </c>
      <c r="O10099" s="7">
        <v>461.7466</v>
      </c>
      <c r="P10099" s="7">
        <v>3806.84</v>
      </c>
    </row>
    <row r="10100" spans="1:16" x14ac:dyDescent="0.25">
      <c r="A10100" t="s">
        <v>25</v>
      </c>
      <c r="B10100" t="str">
        <f>VLOOKUP(E10100,'Overview Cluster Days'!B:E,3)</f>
        <v>E</v>
      </c>
      <c r="C10100" t="str">
        <f>VLOOKUP($E10100,'Overview Cluster Days'!$B:$G,5)</f>
        <v>Interseason</v>
      </c>
      <c r="D10100" t="str">
        <f>VLOOKUP($E10100,'Overview Cluster Days'!$B:$G,6)</f>
        <v>Weekday</v>
      </c>
      <c r="E10100">
        <v>20190418</v>
      </c>
      <c r="F10100">
        <v>19</v>
      </c>
      <c r="G10100" s="7">
        <v>1487.6</v>
      </c>
      <c r="H10100" s="7">
        <v>1368.6</v>
      </c>
      <c r="I10100" s="7">
        <v>27775.72</v>
      </c>
      <c r="J10100" s="7">
        <v>24215.84</v>
      </c>
      <c r="K10100" s="7">
        <v>14473.4</v>
      </c>
      <c r="L10100" s="7">
        <v>5839.9229999999998</v>
      </c>
      <c r="M10100" s="7">
        <v>3239.3</v>
      </c>
      <c r="N10100" s="7">
        <v>3891.2</v>
      </c>
      <c r="O10100" s="7">
        <v>498</v>
      </c>
      <c r="P10100" s="7">
        <v>3379.277</v>
      </c>
    </row>
    <row r="10101" spans="1:16" x14ac:dyDescent="0.25">
      <c r="A10101" t="s">
        <v>25</v>
      </c>
      <c r="B10101" t="str">
        <f>VLOOKUP(E10101,'Overview Cluster Days'!B:E,3)</f>
        <v>E</v>
      </c>
      <c r="C10101" t="str">
        <f>VLOOKUP($E10101,'Overview Cluster Days'!$B:$G,5)</f>
        <v>Interseason</v>
      </c>
      <c r="D10101" t="str">
        <f>VLOOKUP($E10101,'Overview Cluster Days'!$B:$G,6)</f>
        <v>Weekday</v>
      </c>
      <c r="E10101">
        <v>20190418</v>
      </c>
      <c r="F10101">
        <v>20</v>
      </c>
      <c r="G10101" s="7">
        <v>1356</v>
      </c>
      <c r="H10101" s="7">
        <v>1587.8</v>
      </c>
      <c r="I10101" s="7">
        <v>25084.22</v>
      </c>
      <c r="J10101" s="7">
        <v>23910.560000000001</v>
      </c>
      <c r="K10101" s="7">
        <v>14223.74</v>
      </c>
      <c r="L10101" s="7">
        <v>5604.4880000000003</v>
      </c>
      <c r="M10101" s="7">
        <v>2941</v>
      </c>
      <c r="N10101" s="7">
        <v>4233.1000000000004</v>
      </c>
      <c r="O10101" s="7">
        <v>925.029</v>
      </c>
      <c r="P10101" s="7">
        <v>2915.9</v>
      </c>
    </row>
    <row r="10102" spans="1:16" x14ac:dyDescent="0.25">
      <c r="A10102" t="s">
        <v>25</v>
      </c>
      <c r="B10102" t="str">
        <f>VLOOKUP(E10102,'Overview Cluster Days'!B:E,3)</f>
        <v>E</v>
      </c>
      <c r="C10102" t="str">
        <f>VLOOKUP($E10102,'Overview Cluster Days'!$B:$G,5)</f>
        <v>Interseason</v>
      </c>
      <c r="D10102" t="str">
        <f>VLOOKUP($E10102,'Overview Cluster Days'!$B:$G,6)</f>
        <v>Weekday</v>
      </c>
      <c r="E10102">
        <v>20190418</v>
      </c>
      <c r="F10102">
        <v>21</v>
      </c>
      <c r="G10102" s="7">
        <v>1165.7</v>
      </c>
      <c r="H10102" s="7">
        <v>1366.1</v>
      </c>
      <c r="I10102" s="7">
        <v>21936.91</v>
      </c>
      <c r="J10102" s="7">
        <v>20219.64</v>
      </c>
      <c r="K10102" s="7">
        <v>13849.41</v>
      </c>
      <c r="L10102" s="7">
        <v>5506.7910000000002</v>
      </c>
      <c r="M10102" s="7">
        <v>3033.3</v>
      </c>
      <c r="N10102" s="7">
        <v>4367.2</v>
      </c>
      <c r="O10102" s="7">
        <v>757.99959999999999</v>
      </c>
      <c r="P10102" s="7">
        <v>3058.55</v>
      </c>
    </row>
    <row r="10103" spans="1:16" x14ac:dyDescent="0.25">
      <c r="A10103" t="s">
        <v>25</v>
      </c>
      <c r="B10103" t="str">
        <f>VLOOKUP(E10103,'Overview Cluster Days'!B:E,3)</f>
        <v>E</v>
      </c>
      <c r="C10103" t="str">
        <f>VLOOKUP($E10103,'Overview Cluster Days'!$B:$G,5)</f>
        <v>Interseason</v>
      </c>
      <c r="D10103" t="str">
        <f>VLOOKUP($E10103,'Overview Cluster Days'!$B:$G,6)</f>
        <v>Weekday</v>
      </c>
      <c r="E10103">
        <v>20190418</v>
      </c>
      <c r="F10103">
        <v>22</v>
      </c>
      <c r="G10103" s="7">
        <v>876.9</v>
      </c>
      <c r="H10103" s="7">
        <v>1225.0999999999999</v>
      </c>
      <c r="I10103" s="7">
        <v>22683.13</v>
      </c>
      <c r="J10103" s="7">
        <v>18610.669999999998</v>
      </c>
      <c r="K10103" s="7">
        <v>12915.64</v>
      </c>
      <c r="L10103" s="7">
        <v>5088.8</v>
      </c>
      <c r="M10103" s="7">
        <v>3000.2</v>
      </c>
      <c r="N10103" s="7">
        <v>4276.2</v>
      </c>
      <c r="O10103" s="7">
        <v>540.29999999999995</v>
      </c>
      <c r="P10103" s="7">
        <v>3390.1689999999999</v>
      </c>
    </row>
    <row r="10104" spans="1:16" x14ac:dyDescent="0.25">
      <c r="A10104" t="s">
        <v>25</v>
      </c>
      <c r="B10104" t="str">
        <f>VLOOKUP(E10104,'Overview Cluster Days'!B:E,3)</f>
        <v>E</v>
      </c>
      <c r="C10104" t="str">
        <f>VLOOKUP($E10104,'Overview Cluster Days'!$B:$G,5)</f>
        <v>Interseason</v>
      </c>
      <c r="D10104" t="str">
        <f>VLOOKUP($E10104,'Overview Cluster Days'!$B:$G,6)</f>
        <v>Weekday</v>
      </c>
      <c r="E10104">
        <v>20190418</v>
      </c>
      <c r="F10104">
        <v>23</v>
      </c>
      <c r="G10104" s="7">
        <v>945.2</v>
      </c>
      <c r="H10104" s="7">
        <v>1081.7</v>
      </c>
      <c r="I10104" s="7">
        <v>23533.27</v>
      </c>
      <c r="J10104" s="7">
        <v>16879.87</v>
      </c>
      <c r="K10104" s="7">
        <v>10882.55</v>
      </c>
      <c r="L10104" s="7">
        <v>4914.5469999999996</v>
      </c>
      <c r="M10104" s="7">
        <v>3027.7</v>
      </c>
      <c r="N10104" s="7">
        <v>3845.3</v>
      </c>
      <c r="O10104" s="7">
        <v>694</v>
      </c>
      <c r="P10104" s="7">
        <v>3390.83</v>
      </c>
    </row>
    <row r="10105" spans="1:16" x14ac:dyDescent="0.25">
      <c r="A10105" t="s">
        <v>25</v>
      </c>
      <c r="B10105" t="str">
        <f>VLOOKUP(E10105,'Overview Cluster Days'!B:E,3)</f>
        <v>E</v>
      </c>
      <c r="C10105" t="str">
        <f>VLOOKUP($E10105,'Overview Cluster Days'!$B:$G,5)</f>
        <v>Interseason</v>
      </c>
      <c r="D10105" t="str">
        <f>VLOOKUP($E10105,'Overview Cluster Days'!$B:$G,6)</f>
        <v>Weekday</v>
      </c>
      <c r="E10105">
        <v>20190418</v>
      </c>
      <c r="F10105">
        <v>24</v>
      </c>
      <c r="G10105" s="7">
        <v>1219.0999999999999</v>
      </c>
      <c r="H10105" s="7">
        <v>869.5</v>
      </c>
      <c r="I10105" s="7">
        <v>25360.560000000001</v>
      </c>
      <c r="J10105" s="7">
        <v>16670.13</v>
      </c>
      <c r="K10105" s="7">
        <v>10288.790000000001</v>
      </c>
      <c r="L10105" s="7">
        <v>5560.3230000000003</v>
      </c>
      <c r="M10105" s="7">
        <v>2708.8</v>
      </c>
      <c r="N10105" s="7">
        <v>3950.8</v>
      </c>
      <c r="O10105" s="7">
        <v>899.2</v>
      </c>
      <c r="P10105" s="7">
        <v>3219.41</v>
      </c>
    </row>
    <row r="10106" spans="1:16" x14ac:dyDescent="0.25">
      <c r="A10106" t="s">
        <v>25</v>
      </c>
      <c r="B10106" t="str">
        <f>VLOOKUP(E10106,'Overview Cluster Days'!B:E,3)</f>
        <v>H</v>
      </c>
      <c r="C10106" t="str">
        <f>VLOOKUP($E10106,'Overview Cluster Days'!$B:$G,5)</f>
        <v>Interseason</v>
      </c>
      <c r="D10106" t="str">
        <f>VLOOKUP($E10106,'Overview Cluster Days'!$B:$G,6)</f>
        <v>Weekend</v>
      </c>
      <c r="E10106">
        <v>20190419</v>
      </c>
      <c r="F10106">
        <v>1</v>
      </c>
      <c r="G10106" s="7">
        <v>1182.8</v>
      </c>
      <c r="H10106" s="7">
        <v>827.9</v>
      </c>
      <c r="I10106" s="7">
        <v>26769.75</v>
      </c>
      <c r="J10106" s="7">
        <v>17794.5</v>
      </c>
      <c r="K10106" s="7">
        <v>9350.5280000000002</v>
      </c>
      <c r="L10106" s="7">
        <v>5420.5789999999997</v>
      </c>
      <c r="M10106" s="7">
        <v>2797.7</v>
      </c>
      <c r="N10106" s="7">
        <v>3951.8</v>
      </c>
      <c r="O10106" s="7">
        <v>635.56230000000005</v>
      </c>
      <c r="P10106" s="7">
        <v>2797.2</v>
      </c>
    </row>
    <row r="10107" spans="1:16" x14ac:dyDescent="0.25">
      <c r="A10107" t="s">
        <v>25</v>
      </c>
      <c r="B10107" t="str">
        <f>VLOOKUP(E10107,'Overview Cluster Days'!B:E,3)</f>
        <v>H</v>
      </c>
      <c r="C10107" t="str">
        <f>VLOOKUP($E10107,'Overview Cluster Days'!$B:$G,5)</f>
        <v>Interseason</v>
      </c>
      <c r="D10107" t="str">
        <f>VLOOKUP($E10107,'Overview Cluster Days'!$B:$G,6)</f>
        <v>Weekend</v>
      </c>
      <c r="E10107">
        <v>20190419</v>
      </c>
      <c r="F10107">
        <v>2</v>
      </c>
      <c r="G10107" s="7">
        <v>1539.5</v>
      </c>
      <c r="H10107" s="7">
        <v>840.79380000000003</v>
      </c>
      <c r="I10107" s="7">
        <v>26898.17</v>
      </c>
      <c r="J10107" s="7">
        <v>17725.57</v>
      </c>
      <c r="K10107" s="7">
        <v>8975.1</v>
      </c>
      <c r="L10107" s="7">
        <v>4771.16</v>
      </c>
      <c r="M10107" s="7">
        <v>2913.5</v>
      </c>
      <c r="N10107" s="7">
        <v>4287.6000000000004</v>
      </c>
      <c r="O10107" s="7">
        <v>706.15329999999994</v>
      </c>
      <c r="P10107" s="7">
        <v>2705</v>
      </c>
    </row>
    <row r="10108" spans="1:16" x14ac:dyDescent="0.25">
      <c r="A10108" t="s">
        <v>25</v>
      </c>
      <c r="B10108" t="str">
        <f>VLOOKUP(E10108,'Overview Cluster Days'!B:E,3)</f>
        <v>H</v>
      </c>
      <c r="C10108" t="str">
        <f>VLOOKUP($E10108,'Overview Cluster Days'!$B:$G,5)</f>
        <v>Interseason</v>
      </c>
      <c r="D10108" t="str">
        <f>VLOOKUP($E10108,'Overview Cluster Days'!$B:$G,6)</f>
        <v>Weekend</v>
      </c>
      <c r="E10108">
        <v>20190419</v>
      </c>
      <c r="F10108">
        <v>3</v>
      </c>
      <c r="G10108" s="7">
        <v>1675.6</v>
      </c>
      <c r="H10108" s="7">
        <v>782.5</v>
      </c>
      <c r="I10108" s="7">
        <v>26874.03</v>
      </c>
      <c r="J10108" s="7">
        <v>17904.599999999999</v>
      </c>
      <c r="K10108" s="7">
        <v>8912.1</v>
      </c>
      <c r="L10108" s="7">
        <v>3474.1979999999999</v>
      </c>
      <c r="M10108" s="7">
        <v>2899.6</v>
      </c>
      <c r="N10108" s="7">
        <v>4610.6000000000004</v>
      </c>
      <c r="O10108" s="7">
        <v>732.69870000000003</v>
      </c>
      <c r="P10108" s="7">
        <v>3396.43</v>
      </c>
    </row>
    <row r="10109" spans="1:16" x14ac:dyDescent="0.25">
      <c r="A10109" t="s">
        <v>25</v>
      </c>
      <c r="B10109" t="str">
        <f>VLOOKUP(E10109,'Overview Cluster Days'!B:E,3)</f>
        <v>H</v>
      </c>
      <c r="C10109" t="str">
        <f>VLOOKUP($E10109,'Overview Cluster Days'!$B:$G,5)</f>
        <v>Interseason</v>
      </c>
      <c r="D10109" t="str">
        <f>VLOOKUP($E10109,'Overview Cluster Days'!$B:$G,6)</f>
        <v>Weekend</v>
      </c>
      <c r="E10109">
        <v>20190419</v>
      </c>
      <c r="F10109">
        <v>4</v>
      </c>
      <c r="G10109" s="7">
        <v>1668.7</v>
      </c>
      <c r="H10109" s="7">
        <v>789</v>
      </c>
      <c r="I10109" s="7">
        <v>25959.599999999999</v>
      </c>
      <c r="J10109" s="7">
        <v>17935.099999999999</v>
      </c>
      <c r="K10109" s="7">
        <v>9842.1</v>
      </c>
      <c r="L10109" s="7">
        <v>3236.4</v>
      </c>
      <c r="M10109" s="7">
        <v>2824.02</v>
      </c>
      <c r="N10109" s="7">
        <v>4842.6000000000004</v>
      </c>
      <c r="O10109" s="7">
        <v>912.18</v>
      </c>
      <c r="P10109" s="7">
        <v>3632.2</v>
      </c>
    </row>
    <row r="10110" spans="1:16" x14ac:dyDescent="0.25">
      <c r="A10110" t="s">
        <v>25</v>
      </c>
      <c r="B10110" t="str">
        <f>VLOOKUP(E10110,'Overview Cluster Days'!B:E,3)</f>
        <v>H</v>
      </c>
      <c r="C10110" t="str">
        <f>VLOOKUP($E10110,'Overview Cluster Days'!$B:$G,5)</f>
        <v>Interseason</v>
      </c>
      <c r="D10110" t="str">
        <f>VLOOKUP($E10110,'Overview Cluster Days'!$B:$G,6)</f>
        <v>Weekend</v>
      </c>
      <c r="E10110">
        <v>20190419</v>
      </c>
      <c r="F10110">
        <v>5</v>
      </c>
      <c r="G10110" s="7">
        <v>1483.6</v>
      </c>
      <c r="H10110" s="7">
        <v>836</v>
      </c>
      <c r="I10110" s="7">
        <v>25021.279999999999</v>
      </c>
      <c r="J10110" s="7">
        <v>17601.099999999999</v>
      </c>
      <c r="K10110" s="7">
        <v>10742.23</v>
      </c>
      <c r="L10110" s="7">
        <v>3264.5039999999999</v>
      </c>
      <c r="M10110" s="7">
        <v>2752.3</v>
      </c>
      <c r="N10110" s="7">
        <v>4885.8</v>
      </c>
      <c r="O10110" s="7">
        <v>805.29669999999999</v>
      </c>
      <c r="P10110" s="7">
        <v>3474.1</v>
      </c>
    </row>
    <row r="10111" spans="1:16" x14ac:dyDescent="0.25">
      <c r="A10111" t="s">
        <v>25</v>
      </c>
      <c r="B10111" t="str">
        <f>VLOOKUP(E10111,'Overview Cluster Days'!B:E,3)</f>
        <v>H</v>
      </c>
      <c r="C10111" t="str">
        <f>VLOOKUP($E10111,'Overview Cluster Days'!$B:$G,5)</f>
        <v>Interseason</v>
      </c>
      <c r="D10111" t="str">
        <f>VLOOKUP($E10111,'Overview Cluster Days'!$B:$G,6)</f>
        <v>Weekend</v>
      </c>
      <c r="E10111">
        <v>20190419</v>
      </c>
      <c r="F10111">
        <v>6</v>
      </c>
      <c r="G10111" s="7">
        <v>1125.5999999999999</v>
      </c>
      <c r="H10111" s="7">
        <v>846.7</v>
      </c>
      <c r="I10111" s="7">
        <v>24919.57</v>
      </c>
      <c r="J10111" s="7">
        <v>17440.5</v>
      </c>
      <c r="K10111" s="7">
        <v>10237.17</v>
      </c>
      <c r="L10111" s="7">
        <v>3325.529</v>
      </c>
      <c r="M10111" s="7">
        <v>2684.5</v>
      </c>
      <c r="N10111" s="7">
        <v>4845.5</v>
      </c>
      <c r="O10111" s="7">
        <v>936.99069999999995</v>
      </c>
      <c r="P10111" s="7">
        <v>2475.1</v>
      </c>
    </row>
    <row r="10112" spans="1:16" x14ac:dyDescent="0.25">
      <c r="A10112" t="s">
        <v>25</v>
      </c>
      <c r="B10112" t="str">
        <f>VLOOKUP(E10112,'Overview Cluster Days'!B:E,3)</f>
        <v>H</v>
      </c>
      <c r="C10112" t="str">
        <f>VLOOKUP($E10112,'Overview Cluster Days'!$B:$G,5)</f>
        <v>Interseason</v>
      </c>
      <c r="D10112" t="str">
        <f>VLOOKUP($E10112,'Overview Cluster Days'!$B:$G,6)</f>
        <v>Weekend</v>
      </c>
      <c r="E10112">
        <v>20190419</v>
      </c>
      <c r="F10112">
        <v>7</v>
      </c>
      <c r="G10112" s="7">
        <v>630.20000000000005</v>
      </c>
      <c r="H10112" s="7">
        <v>1001.3</v>
      </c>
      <c r="I10112" s="7">
        <v>25874.66</v>
      </c>
      <c r="J10112" s="7">
        <v>17854.73</v>
      </c>
      <c r="K10112" s="7">
        <v>10262.52</v>
      </c>
      <c r="L10112" s="7">
        <v>3779.683</v>
      </c>
      <c r="M10112" s="7">
        <v>2618.1999999999998</v>
      </c>
      <c r="N10112" s="7">
        <v>5243.5</v>
      </c>
      <c r="O10112" s="7">
        <v>802.90449999999998</v>
      </c>
      <c r="P10112" s="7">
        <v>2473</v>
      </c>
    </row>
    <row r="10113" spans="1:16" x14ac:dyDescent="0.25">
      <c r="A10113" t="s">
        <v>25</v>
      </c>
      <c r="B10113" t="str">
        <f>VLOOKUP(E10113,'Overview Cluster Days'!B:E,3)</f>
        <v>H</v>
      </c>
      <c r="C10113" t="str">
        <f>VLOOKUP($E10113,'Overview Cluster Days'!$B:$G,5)</f>
        <v>Interseason</v>
      </c>
      <c r="D10113" t="str">
        <f>VLOOKUP($E10113,'Overview Cluster Days'!$B:$G,6)</f>
        <v>Weekend</v>
      </c>
      <c r="E10113">
        <v>20190419</v>
      </c>
      <c r="F10113">
        <v>8</v>
      </c>
      <c r="G10113" s="7">
        <v>349.3</v>
      </c>
      <c r="H10113" s="7">
        <v>1126.3</v>
      </c>
      <c r="I10113" s="7">
        <v>28474.58</v>
      </c>
      <c r="J10113" s="7">
        <v>18568.41</v>
      </c>
      <c r="K10113" s="7">
        <v>9933.1540000000005</v>
      </c>
      <c r="L10113" s="7">
        <v>4889.6639999999998</v>
      </c>
      <c r="M10113" s="7">
        <v>2480.5</v>
      </c>
      <c r="N10113" s="7">
        <v>5740</v>
      </c>
      <c r="O10113" s="7">
        <v>1052.9000000000001</v>
      </c>
      <c r="P10113" s="7">
        <v>3310.2849999999999</v>
      </c>
    </row>
    <row r="10114" spans="1:16" x14ac:dyDescent="0.25">
      <c r="A10114" t="s">
        <v>25</v>
      </c>
      <c r="B10114" t="str">
        <f>VLOOKUP(E10114,'Overview Cluster Days'!B:E,3)</f>
        <v>H</v>
      </c>
      <c r="C10114" t="str">
        <f>VLOOKUP($E10114,'Overview Cluster Days'!$B:$G,5)</f>
        <v>Interseason</v>
      </c>
      <c r="D10114" t="str">
        <f>VLOOKUP($E10114,'Overview Cluster Days'!$B:$G,6)</f>
        <v>Weekend</v>
      </c>
      <c r="E10114">
        <v>20190419</v>
      </c>
      <c r="F10114">
        <v>9</v>
      </c>
      <c r="G10114" s="7">
        <v>525.5</v>
      </c>
      <c r="H10114" s="7">
        <v>1497.2</v>
      </c>
      <c r="I10114" s="7">
        <v>34666.61</v>
      </c>
      <c r="J10114" s="7">
        <v>24150.31</v>
      </c>
      <c r="K10114" s="7">
        <v>11017.1</v>
      </c>
      <c r="L10114" s="7">
        <v>6379.527</v>
      </c>
      <c r="M10114" s="7">
        <v>2518.4</v>
      </c>
      <c r="N10114" s="7">
        <v>6297.8</v>
      </c>
      <c r="O10114" s="7">
        <v>1374.508</v>
      </c>
      <c r="P10114" s="7">
        <v>3688.7489999999998</v>
      </c>
    </row>
    <row r="10115" spans="1:16" x14ac:dyDescent="0.25">
      <c r="A10115" t="s">
        <v>25</v>
      </c>
      <c r="B10115" t="str">
        <f>VLOOKUP(E10115,'Overview Cluster Days'!B:E,3)</f>
        <v>H</v>
      </c>
      <c r="C10115" t="str">
        <f>VLOOKUP($E10115,'Overview Cluster Days'!$B:$G,5)</f>
        <v>Interseason</v>
      </c>
      <c r="D10115" t="str">
        <f>VLOOKUP($E10115,'Overview Cluster Days'!$B:$G,6)</f>
        <v>Weekend</v>
      </c>
      <c r="E10115">
        <v>20190419</v>
      </c>
      <c r="F10115">
        <v>10</v>
      </c>
      <c r="G10115" s="7">
        <v>606.5</v>
      </c>
      <c r="H10115" s="7">
        <v>1445</v>
      </c>
      <c r="I10115" s="7">
        <v>37073.699999999997</v>
      </c>
      <c r="J10115" s="7">
        <v>26026</v>
      </c>
      <c r="K10115" s="7">
        <v>11993.12</v>
      </c>
      <c r="L10115" s="7">
        <v>7026.03</v>
      </c>
      <c r="M10115" s="7">
        <v>2936.2</v>
      </c>
      <c r="N10115" s="7">
        <v>5957.6</v>
      </c>
      <c r="O10115" s="7">
        <v>1098.5999999999999</v>
      </c>
      <c r="P10115" s="7">
        <v>3846.0709999999999</v>
      </c>
    </row>
    <row r="10116" spans="1:16" x14ac:dyDescent="0.25">
      <c r="A10116" t="s">
        <v>25</v>
      </c>
      <c r="B10116" t="str">
        <f>VLOOKUP(E10116,'Overview Cluster Days'!B:E,3)</f>
        <v>H</v>
      </c>
      <c r="C10116" t="str">
        <f>VLOOKUP($E10116,'Overview Cluster Days'!$B:$G,5)</f>
        <v>Interseason</v>
      </c>
      <c r="D10116" t="str">
        <f>VLOOKUP($E10116,'Overview Cluster Days'!$B:$G,6)</f>
        <v>Weekend</v>
      </c>
      <c r="E10116">
        <v>20190419</v>
      </c>
      <c r="F10116">
        <v>11</v>
      </c>
      <c r="G10116" s="7">
        <v>890.9</v>
      </c>
      <c r="H10116" s="7">
        <v>1226.5</v>
      </c>
      <c r="I10116" s="7">
        <v>39734.03</v>
      </c>
      <c r="J10116" s="7">
        <v>28055.42</v>
      </c>
      <c r="K10116" s="7">
        <v>12420.6</v>
      </c>
      <c r="L10116" s="7">
        <v>7350.3670000000002</v>
      </c>
      <c r="M10116" s="7">
        <v>3267.605</v>
      </c>
      <c r="N10116" s="7">
        <v>5736.8</v>
      </c>
      <c r="O10116" s="7">
        <v>754.8</v>
      </c>
      <c r="P10116" s="7">
        <v>3869.6460000000002</v>
      </c>
    </row>
    <row r="10117" spans="1:16" x14ac:dyDescent="0.25">
      <c r="A10117" t="s">
        <v>25</v>
      </c>
      <c r="B10117" t="str">
        <f>VLOOKUP(E10117,'Overview Cluster Days'!B:E,3)</f>
        <v>H</v>
      </c>
      <c r="C10117" t="str">
        <f>VLOOKUP($E10117,'Overview Cluster Days'!$B:$G,5)</f>
        <v>Interseason</v>
      </c>
      <c r="D10117" t="str">
        <f>VLOOKUP($E10117,'Overview Cluster Days'!$B:$G,6)</f>
        <v>Weekend</v>
      </c>
      <c r="E10117">
        <v>20190419</v>
      </c>
      <c r="F10117">
        <v>12</v>
      </c>
      <c r="G10117" s="7">
        <v>1191.9000000000001</v>
      </c>
      <c r="H10117" s="7">
        <v>1061.2</v>
      </c>
      <c r="I10117" s="7">
        <v>43404.36</v>
      </c>
      <c r="J10117" s="7">
        <v>32148.880000000001</v>
      </c>
      <c r="K10117" s="7">
        <v>12288.74</v>
      </c>
      <c r="L10117" s="7">
        <v>8597.1049999999996</v>
      </c>
      <c r="M10117" s="7">
        <v>3637.8</v>
      </c>
      <c r="N10117" s="7">
        <v>5529.8</v>
      </c>
      <c r="O10117" s="7">
        <v>839.6</v>
      </c>
      <c r="P10117" s="7">
        <v>3904.4</v>
      </c>
    </row>
    <row r="10118" spans="1:16" x14ac:dyDescent="0.25">
      <c r="A10118" t="s">
        <v>25</v>
      </c>
      <c r="B10118" t="str">
        <f>VLOOKUP(E10118,'Overview Cluster Days'!B:E,3)</f>
        <v>H</v>
      </c>
      <c r="C10118" t="str">
        <f>VLOOKUP($E10118,'Overview Cluster Days'!$B:$G,5)</f>
        <v>Interseason</v>
      </c>
      <c r="D10118" t="str">
        <f>VLOOKUP($E10118,'Overview Cluster Days'!$B:$G,6)</f>
        <v>Weekend</v>
      </c>
      <c r="E10118">
        <v>20190419</v>
      </c>
      <c r="F10118">
        <v>13</v>
      </c>
      <c r="G10118" s="7">
        <v>1582.6</v>
      </c>
      <c r="H10118" s="7">
        <v>884.6</v>
      </c>
      <c r="I10118" s="7">
        <v>45714.97</v>
      </c>
      <c r="J10118" s="7">
        <v>33845.94</v>
      </c>
      <c r="K10118" s="7">
        <v>12816.92</v>
      </c>
      <c r="L10118" s="7">
        <v>10260.59</v>
      </c>
      <c r="M10118" s="7">
        <v>4088.9</v>
      </c>
      <c r="N10118" s="7">
        <v>5432.8</v>
      </c>
      <c r="O10118" s="7">
        <v>882.8</v>
      </c>
      <c r="P10118" s="7">
        <v>4415.8649999999998</v>
      </c>
    </row>
    <row r="10119" spans="1:16" x14ac:dyDescent="0.25">
      <c r="A10119" t="s">
        <v>25</v>
      </c>
      <c r="B10119" t="str">
        <f>VLOOKUP(E10119,'Overview Cluster Days'!B:E,3)</f>
        <v>H</v>
      </c>
      <c r="C10119" t="str">
        <f>VLOOKUP($E10119,'Overview Cluster Days'!$B:$G,5)</f>
        <v>Interseason</v>
      </c>
      <c r="D10119" t="str">
        <f>VLOOKUP($E10119,'Overview Cluster Days'!$B:$G,6)</f>
        <v>Weekend</v>
      </c>
      <c r="E10119">
        <v>20190419</v>
      </c>
      <c r="F10119">
        <v>14</v>
      </c>
      <c r="G10119" s="7">
        <v>1798.1</v>
      </c>
      <c r="H10119" s="7">
        <v>895.9</v>
      </c>
      <c r="I10119" s="7">
        <v>46227.59</v>
      </c>
      <c r="J10119" s="7">
        <v>34110.660000000003</v>
      </c>
      <c r="K10119" s="7">
        <v>13087.1</v>
      </c>
      <c r="L10119" s="7">
        <v>10763.46</v>
      </c>
      <c r="M10119" s="7">
        <v>4228.1000000000004</v>
      </c>
      <c r="N10119" s="7">
        <v>5425.3</v>
      </c>
      <c r="O10119" s="7">
        <v>1103.4639999999999</v>
      </c>
      <c r="P10119" s="7">
        <v>4601.3040000000001</v>
      </c>
    </row>
    <row r="10120" spans="1:16" x14ac:dyDescent="0.25">
      <c r="A10120" t="s">
        <v>25</v>
      </c>
      <c r="B10120" t="str">
        <f>VLOOKUP(E10120,'Overview Cluster Days'!B:E,3)</f>
        <v>H</v>
      </c>
      <c r="C10120" t="str">
        <f>VLOOKUP($E10120,'Overview Cluster Days'!$B:$G,5)</f>
        <v>Interseason</v>
      </c>
      <c r="D10120" t="str">
        <f>VLOOKUP($E10120,'Overview Cluster Days'!$B:$G,6)</f>
        <v>Weekend</v>
      </c>
      <c r="E10120">
        <v>20190419</v>
      </c>
      <c r="F10120">
        <v>15</v>
      </c>
      <c r="G10120" s="7">
        <v>1492.7</v>
      </c>
      <c r="H10120" s="7">
        <v>1162.3</v>
      </c>
      <c r="I10120" s="7">
        <v>45996.79</v>
      </c>
      <c r="J10120" s="7">
        <v>32502.9</v>
      </c>
      <c r="K10120" s="7">
        <v>13054.78</v>
      </c>
      <c r="L10120" s="7">
        <v>10862.18</v>
      </c>
      <c r="M10120" s="7">
        <v>4125.3999999999996</v>
      </c>
      <c r="N10120" s="7">
        <v>5399.3</v>
      </c>
      <c r="O10120" s="7">
        <v>1117.1400000000001</v>
      </c>
      <c r="P10120" s="7">
        <v>4462.1090000000004</v>
      </c>
    </row>
    <row r="10121" spans="1:16" x14ac:dyDescent="0.25">
      <c r="A10121" t="s">
        <v>25</v>
      </c>
      <c r="B10121" t="str">
        <f>VLOOKUP(E10121,'Overview Cluster Days'!B:E,3)</f>
        <v>H</v>
      </c>
      <c r="C10121" t="str">
        <f>VLOOKUP($E10121,'Overview Cluster Days'!$B:$G,5)</f>
        <v>Interseason</v>
      </c>
      <c r="D10121" t="str">
        <f>VLOOKUP($E10121,'Overview Cluster Days'!$B:$G,6)</f>
        <v>Weekend</v>
      </c>
      <c r="E10121">
        <v>20190419</v>
      </c>
      <c r="F10121">
        <v>16</v>
      </c>
      <c r="G10121" s="7">
        <v>1450.2</v>
      </c>
      <c r="H10121" s="7">
        <v>1220.5999999999999</v>
      </c>
      <c r="I10121" s="7">
        <v>43446.21</v>
      </c>
      <c r="J10121" s="7">
        <v>31764.38</v>
      </c>
      <c r="K10121" s="7">
        <v>12796.8</v>
      </c>
      <c r="L10121" s="7">
        <v>9147.2000000000007</v>
      </c>
      <c r="M10121" s="7">
        <v>3869.8</v>
      </c>
      <c r="N10121" s="7">
        <v>5422.4</v>
      </c>
      <c r="O10121" s="7">
        <v>948.47770000000003</v>
      </c>
      <c r="P10121" s="7">
        <v>4526.3999999999996</v>
      </c>
    </row>
    <row r="10122" spans="1:16" x14ac:dyDescent="0.25">
      <c r="A10122" t="s">
        <v>25</v>
      </c>
      <c r="B10122" t="str">
        <f>VLOOKUP(E10122,'Overview Cluster Days'!B:E,3)</f>
        <v>H</v>
      </c>
      <c r="C10122" t="str">
        <f>VLOOKUP($E10122,'Overview Cluster Days'!$B:$G,5)</f>
        <v>Interseason</v>
      </c>
      <c r="D10122" t="str">
        <f>VLOOKUP($E10122,'Overview Cluster Days'!$B:$G,6)</f>
        <v>Weekend</v>
      </c>
      <c r="E10122">
        <v>20190419</v>
      </c>
      <c r="F10122">
        <v>17</v>
      </c>
      <c r="G10122" s="7">
        <v>1576</v>
      </c>
      <c r="H10122" s="7">
        <v>1025.8</v>
      </c>
      <c r="I10122" s="7">
        <v>39252.379999999997</v>
      </c>
      <c r="J10122" s="7">
        <v>30491.96</v>
      </c>
      <c r="K10122" s="7">
        <v>12600.98</v>
      </c>
      <c r="L10122" s="7">
        <v>6186.1459999999997</v>
      </c>
      <c r="M10122" s="7">
        <v>3341.2</v>
      </c>
      <c r="N10122" s="7">
        <v>5937.0249999999996</v>
      </c>
      <c r="O10122" s="7">
        <v>971.02020000000005</v>
      </c>
      <c r="P10122" s="7">
        <v>4641.1559999999999</v>
      </c>
    </row>
    <row r="10123" spans="1:16" x14ac:dyDescent="0.25">
      <c r="A10123" t="s">
        <v>25</v>
      </c>
      <c r="B10123" t="str">
        <f>VLOOKUP(E10123,'Overview Cluster Days'!B:E,3)</f>
        <v>H</v>
      </c>
      <c r="C10123" t="str">
        <f>VLOOKUP($E10123,'Overview Cluster Days'!$B:$G,5)</f>
        <v>Interseason</v>
      </c>
      <c r="D10123" t="str">
        <f>VLOOKUP($E10123,'Overview Cluster Days'!$B:$G,6)</f>
        <v>Weekend</v>
      </c>
      <c r="E10123">
        <v>20190419</v>
      </c>
      <c r="F10123">
        <v>18</v>
      </c>
      <c r="G10123" s="7">
        <v>1279.5999999999999</v>
      </c>
      <c r="H10123" s="7">
        <v>1321.9</v>
      </c>
      <c r="I10123" s="7">
        <v>33775.24</v>
      </c>
      <c r="J10123" s="7">
        <v>27109.360000000001</v>
      </c>
      <c r="K10123" s="7">
        <v>12859.25</v>
      </c>
      <c r="L10123" s="7">
        <v>5740.35</v>
      </c>
      <c r="M10123" s="7">
        <v>2912.9</v>
      </c>
      <c r="N10123" s="7">
        <v>5607.3</v>
      </c>
      <c r="O10123" s="7">
        <v>1004.924</v>
      </c>
      <c r="P10123" s="7">
        <v>3209.3</v>
      </c>
    </row>
    <row r="10124" spans="1:16" x14ac:dyDescent="0.25">
      <c r="A10124" t="s">
        <v>25</v>
      </c>
      <c r="B10124" t="str">
        <f>VLOOKUP(E10124,'Overview Cluster Days'!B:E,3)</f>
        <v>H</v>
      </c>
      <c r="C10124" t="str">
        <f>VLOOKUP($E10124,'Overview Cluster Days'!$B:$G,5)</f>
        <v>Interseason</v>
      </c>
      <c r="D10124" t="str">
        <f>VLOOKUP($E10124,'Overview Cluster Days'!$B:$G,6)</f>
        <v>Weekend</v>
      </c>
      <c r="E10124">
        <v>20190419</v>
      </c>
      <c r="F10124">
        <v>19</v>
      </c>
      <c r="G10124" s="7">
        <v>979.5</v>
      </c>
      <c r="H10124" s="7">
        <v>1394.8</v>
      </c>
      <c r="I10124" s="7">
        <v>26624.06</v>
      </c>
      <c r="J10124" s="7">
        <v>22882.95</v>
      </c>
      <c r="K10124" s="7">
        <v>12806.2</v>
      </c>
      <c r="L10124" s="7">
        <v>5629.7</v>
      </c>
      <c r="M10124" s="7">
        <v>2498.6</v>
      </c>
      <c r="N10124" s="7">
        <v>5443.7</v>
      </c>
      <c r="O10124" s="7">
        <v>1382.9</v>
      </c>
      <c r="P10124" s="7">
        <v>3101.857</v>
      </c>
    </row>
    <row r="10125" spans="1:16" x14ac:dyDescent="0.25">
      <c r="A10125" t="s">
        <v>25</v>
      </c>
      <c r="B10125" t="str">
        <f>VLOOKUP(E10125,'Overview Cluster Days'!B:E,3)</f>
        <v>H</v>
      </c>
      <c r="C10125" t="str">
        <f>VLOOKUP($E10125,'Overview Cluster Days'!$B:$G,5)</f>
        <v>Interseason</v>
      </c>
      <c r="D10125" t="str">
        <f>VLOOKUP($E10125,'Overview Cluster Days'!$B:$G,6)</f>
        <v>Weekend</v>
      </c>
      <c r="E10125">
        <v>20190419</v>
      </c>
      <c r="F10125">
        <v>20</v>
      </c>
      <c r="G10125" s="7">
        <v>787</v>
      </c>
      <c r="H10125" s="7">
        <v>1520.6</v>
      </c>
      <c r="I10125" s="7">
        <v>26438.76</v>
      </c>
      <c r="J10125" s="7">
        <v>22782.29</v>
      </c>
      <c r="K10125" s="7">
        <v>12507.13</v>
      </c>
      <c r="L10125" s="7">
        <v>5473.4669999999996</v>
      </c>
      <c r="M10125" s="7">
        <v>2348.8000000000002</v>
      </c>
      <c r="N10125" s="7">
        <v>5645.2</v>
      </c>
      <c r="O10125" s="7">
        <v>1437.9</v>
      </c>
      <c r="P10125" s="7">
        <v>2741.1909999999998</v>
      </c>
    </row>
    <row r="10126" spans="1:16" x14ac:dyDescent="0.25">
      <c r="A10126" t="s">
        <v>25</v>
      </c>
      <c r="B10126" t="str">
        <f>VLOOKUP(E10126,'Overview Cluster Days'!B:E,3)</f>
        <v>H</v>
      </c>
      <c r="C10126" t="str">
        <f>VLOOKUP($E10126,'Overview Cluster Days'!$B:$G,5)</f>
        <v>Interseason</v>
      </c>
      <c r="D10126" t="str">
        <f>VLOOKUP($E10126,'Overview Cluster Days'!$B:$G,6)</f>
        <v>Weekend</v>
      </c>
      <c r="E10126">
        <v>20190419</v>
      </c>
      <c r="F10126">
        <v>21</v>
      </c>
      <c r="G10126" s="7">
        <v>479.4</v>
      </c>
      <c r="H10126" s="7">
        <v>1341.3</v>
      </c>
      <c r="I10126" s="7">
        <v>21455.26</v>
      </c>
      <c r="J10126" s="7">
        <v>18196.14</v>
      </c>
      <c r="K10126" s="7">
        <v>12226.47</v>
      </c>
      <c r="L10126" s="7">
        <v>4141.2659999999996</v>
      </c>
      <c r="M10126" s="7">
        <v>2057.4</v>
      </c>
      <c r="N10126" s="7">
        <v>5668.7</v>
      </c>
      <c r="O10126" s="7">
        <v>1523.788</v>
      </c>
      <c r="P10126" s="7">
        <v>2420.107</v>
      </c>
    </row>
    <row r="10127" spans="1:16" x14ac:dyDescent="0.25">
      <c r="A10127" t="s">
        <v>25</v>
      </c>
      <c r="B10127" t="str">
        <f>VLOOKUP(E10127,'Overview Cluster Days'!B:E,3)</f>
        <v>H</v>
      </c>
      <c r="C10127" t="str">
        <f>VLOOKUP($E10127,'Overview Cluster Days'!$B:$G,5)</f>
        <v>Interseason</v>
      </c>
      <c r="D10127" t="str">
        <f>VLOOKUP($E10127,'Overview Cluster Days'!$B:$G,6)</f>
        <v>Weekend</v>
      </c>
      <c r="E10127">
        <v>20190419</v>
      </c>
      <c r="F10127">
        <v>22</v>
      </c>
      <c r="G10127" s="7">
        <v>702.4</v>
      </c>
      <c r="H10127" s="7">
        <v>1311.1</v>
      </c>
      <c r="I10127" s="7">
        <v>22181.98</v>
      </c>
      <c r="J10127" s="7">
        <v>17360.32</v>
      </c>
      <c r="K10127" s="7">
        <v>11648.3</v>
      </c>
      <c r="L10127" s="7">
        <v>3415</v>
      </c>
      <c r="M10127" s="7">
        <v>1940.2</v>
      </c>
      <c r="N10127" s="7">
        <v>5551.5</v>
      </c>
      <c r="O10127" s="7">
        <v>1602.923</v>
      </c>
      <c r="P10127" s="7">
        <v>2359.4</v>
      </c>
    </row>
    <row r="10128" spans="1:16" x14ac:dyDescent="0.25">
      <c r="A10128" t="s">
        <v>25</v>
      </c>
      <c r="B10128" t="str">
        <f>VLOOKUP(E10128,'Overview Cluster Days'!B:E,3)</f>
        <v>H</v>
      </c>
      <c r="C10128" t="str">
        <f>VLOOKUP($E10128,'Overview Cluster Days'!$B:$G,5)</f>
        <v>Interseason</v>
      </c>
      <c r="D10128" t="str">
        <f>VLOOKUP($E10128,'Overview Cluster Days'!$B:$G,6)</f>
        <v>Weekend</v>
      </c>
      <c r="E10128">
        <v>20190419</v>
      </c>
      <c r="F10128">
        <v>23</v>
      </c>
      <c r="G10128" s="7">
        <v>714.5</v>
      </c>
      <c r="H10128" s="7">
        <v>1307.4000000000001</v>
      </c>
      <c r="I10128" s="7">
        <v>23554.23</v>
      </c>
      <c r="J10128" s="7">
        <v>17653.259999999998</v>
      </c>
      <c r="K10128" s="7">
        <v>9059.1119999999992</v>
      </c>
      <c r="L10128" s="7">
        <v>3045.2</v>
      </c>
      <c r="M10128" s="7">
        <v>1945.1</v>
      </c>
      <c r="N10128" s="7">
        <v>4949.8</v>
      </c>
      <c r="O10128" s="7">
        <v>1581.076</v>
      </c>
      <c r="P10128" s="7">
        <v>2303.4</v>
      </c>
    </row>
    <row r="10129" spans="1:16" x14ac:dyDescent="0.25">
      <c r="A10129" t="s">
        <v>25</v>
      </c>
      <c r="B10129" t="str">
        <f>VLOOKUP(E10129,'Overview Cluster Days'!B:E,3)</f>
        <v>H</v>
      </c>
      <c r="C10129" t="str">
        <f>VLOOKUP($E10129,'Overview Cluster Days'!$B:$G,5)</f>
        <v>Interseason</v>
      </c>
      <c r="D10129" t="str">
        <f>VLOOKUP($E10129,'Overview Cluster Days'!$B:$G,6)</f>
        <v>Weekend</v>
      </c>
      <c r="E10129">
        <v>20190419</v>
      </c>
      <c r="F10129">
        <v>24</v>
      </c>
      <c r="G10129" s="7">
        <v>410.8</v>
      </c>
      <c r="H10129" s="7">
        <v>1072</v>
      </c>
      <c r="I10129" s="7">
        <v>23660.93</v>
      </c>
      <c r="J10129" s="7">
        <v>17027.97</v>
      </c>
      <c r="K10129" s="7">
        <v>8982.9</v>
      </c>
      <c r="L10129" s="7">
        <v>4221.6360000000004</v>
      </c>
      <c r="M10129" s="7">
        <v>2171.5</v>
      </c>
      <c r="N10129" s="7">
        <v>4565</v>
      </c>
      <c r="O10129" s="7">
        <v>1250.8</v>
      </c>
      <c r="P10129" s="7">
        <v>2152.4360000000001</v>
      </c>
    </row>
    <row r="10130" spans="1:16" x14ac:dyDescent="0.25">
      <c r="A10130" t="s">
        <v>25</v>
      </c>
      <c r="B10130" t="str">
        <f>VLOOKUP(E10130,'Overview Cluster Days'!B:E,3)</f>
        <v>H</v>
      </c>
      <c r="C10130" t="str">
        <f>VLOOKUP($E10130,'Overview Cluster Days'!$B:$G,5)</f>
        <v>Interseason</v>
      </c>
      <c r="D10130" t="str">
        <f>VLOOKUP($E10130,'Overview Cluster Days'!$B:$G,6)</f>
        <v>Weekend</v>
      </c>
      <c r="E10130">
        <v>20190420</v>
      </c>
      <c r="F10130">
        <v>1</v>
      </c>
      <c r="G10130" s="7">
        <v>813.7</v>
      </c>
      <c r="H10130" s="7">
        <v>932.7</v>
      </c>
      <c r="I10130" s="7">
        <v>24410.880000000001</v>
      </c>
      <c r="J10130" s="7">
        <v>18499.87</v>
      </c>
      <c r="K10130" s="7">
        <v>8859.2999999999993</v>
      </c>
      <c r="L10130" s="7">
        <v>4502.5370000000003</v>
      </c>
      <c r="M10130" s="7">
        <v>1157.2</v>
      </c>
      <c r="N10130" s="7">
        <v>3437.9</v>
      </c>
      <c r="O10130" s="7">
        <v>1541</v>
      </c>
      <c r="P10130" s="7">
        <v>2044.598</v>
      </c>
    </row>
    <row r="10131" spans="1:16" x14ac:dyDescent="0.25">
      <c r="A10131" t="s">
        <v>25</v>
      </c>
      <c r="B10131" t="str">
        <f>VLOOKUP(E10131,'Overview Cluster Days'!B:E,3)</f>
        <v>H</v>
      </c>
      <c r="C10131" t="str">
        <f>VLOOKUP($E10131,'Overview Cluster Days'!$B:$G,5)</f>
        <v>Interseason</v>
      </c>
      <c r="D10131" t="str">
        <f>VLOOKUP($E10131,'Overview Cluster Days'!$B:$G,6)</f>
        <v>Weekend</v>
      </c>
      <c r="E10131">
        <v>20190420</v>
      </c>
      <c r="F10131">
        <v>2</v>
      </c>
      <c r="G10131" s="7">
        <v>1075.9000000000001</v>
      </c>
      <c r="H10131" s="7">
        <v>1073.0999999999999</v>
      </c>
      <c r="I10131" s="7">
        <v>23728.04</v>
      </c>
      <c r="J10131" s="7">
        <v>19037.330000000002</v>
      </c>
      <c r="K10131" s="7">
        <v>9537.7999999999993</v>
      </c>
      <c r="L10131" s="7">
        <v>3494.7</v>
      </c>
      <c r="M10131" s="7">
        <v>1162.5940000000001</v>
      </c>
      <c r="N10131" s="7">
        <v>3713.2</v>
      </c>
      <c r="O10131" s="7">
        <v>1257.2</v>
      </c>
      <c r="P10131" s="7">
        <v>1832.6</v>
      </c>
    </row>
    <row r="10132" spans="1:16" x14ac:dyDescent="0.25">
      <c r="A10132" t="s">
        <v>25</v>
      </c>
      <c r="B10132" t="str">
        <f>VLOOKUP(E10132,'Overview Cluster Days'!B:E,3)</f>
        <v>H</v>
      </c>
      <c r="C10132" t="str">
        <f>VLOOKUP($E10132,'Overview Cluster Days'!$B:$G,5)</f>
        <v>Interseason</v>
      </c>
      <c r="D10132" t="str">
        <f>VLOOKUP($E10132,'Overview Cluster Days'!$B:$G,6)</f>
        <v>Weekend</v>
      </c>
      <c r="E10132">
        <v>20190420</v>
      </c>
      <c r="F10132">
        <v>3</v>
      </c>
      <c r="G10132" s="7">
        <v>1250.5</v>
      </c>
      <c r="H10132" s="7">
        <v>1045.0999999999999</v>
      </c>
      <c r="I10132" s="7">
        <v>23526.69</v>
      </c>
      <c r="J10132" s="7">
        <v>19457.990000000002</v>
      </c>
      <c r="K10132" s="7">
        <v>8995.4</v>
      </c>
      <c r="L10132" s="7">
        <v>3647.2620000000002</v>
      </c>
      <c r="M10132" s="7">
        <v>1649.2</v>
      </c>
      <c r="N10132" s="7">
        <v>3601.3</v>
      </c>
      <c r="O10132" s="7">
        <v>1135.5</v>
      </c>
      <c r="P10132" s="7">
        <v>1686.6320000000001</v>
      </c>
    </row>
    <row r="10133" spans="1:16" x14ac:dyDescent="0.25">
      <c r="A10133" t="s">
        <v>25</v>
      </c>
      <c r="B10133" t="str">
        <f>VLOOKUP(E10133,'Overview Cluster Days'!B:E,3)</f>
        <v>H</v>
      </c>
      <c r="C10133" t="str">
        <f>VLOOKUP($E10133,'Overview Cluster Days'!$B:$G,5)</f>
        <v>Interseason</v>
      </c>
      <c r="D10133" t="str">
        <f>VLOOKUP($E10133,'Overview Cluster Days'!$B:$G,6)</f>
        <v>Weekend</v>
      </c>
      <c r="E10133">
        <v>20190420</v>
      </c>
      <c r="F10133">
        <v>4</v>
      </c>
      <c r="G10133" s="7">
        <v>1314.4</v>
      </c>
      <c r="H10133" s="7">
        <v>1034.2</v>
      </c>
      <c r="I10133" s="7">
        <v>22679.040000000001</v>
      </c>
      <c r="J10133" s="7">
        <v>19639.54</v>
      </c>
      <c r="K10133" s="7">
        <v>9366</v>
      </c>
      <c r="L10133" s="7">
        <v>3666.0430000000001</v>
      </c>
      <c r="M10133" s="7">
        <v>1846.7</v>
      </c>
      <c r="N10133" s="7">
        <v>3771.9</v>
      </c>
      <c r="O10133" s="7">
        <v>1444.2</v>
      </c>
      <c r="P10133" s="7">
        <v>1747.1759999999999</v>
      </c>
    </row>
    <row r="10134" spans="1:16" x14ac:dyDescent="0.25">
      <c r="A10134" t="s">
        <v>25</v>
      </c>
      <c r="B10134" t="str">
        <f>VLOOKUP(E10134,'Overview Cluster Days'!B:E,3)</f>
        <v>H</v>
      </c>
      <c r="C10134" t="str">
        <f>VLOOKUP($E10134,'Overview Cluster Days'!$B:$G,5)</f>
        <v>Interseason</v>
      </c>
      <c r="D10134" t="str">
        <f>VLOOKUP($E10134,'Overview Cluster Days'!$B:$G,6)</f>
        <v>Weekend</v>
      </c>
      <c r="E10134">
        <v>20190420</v>
      </c>
      <c r="F10134">
        <v>5</v>
      </c>
      <c r="G10134" s="7">
        <v>1280.4000000000001</v>
      </c>
      <c r="H10134" s="7">
        <v>1441.7</v>
      </c>
      <c r="I10134" s="7">
        <v>21093.65</v>
      </c>
      <c r="J10134" s="7">
        <v>18881.580000000002</v>
      </c>
      <c r="K10134" s="7">
        <v>9809.3050000000003</v>
      </c>
      <c r="L10134" s="7">
        <v>3717.62</v>
      </c>
      <c r="M10134" s="7">
        <v>2039.1</v>
      </c>
      <c r="N10134" s="7">
        <v>3805.2</v>
      </c>
      <c r="O10134" s="7">
        <v>1393.7</v>
      </c>
      <c r="P10134" s="7">
        <v>1651.6</v>
      </c>
    </row>
    <row r="10135" spans="1:16" x14ac:dyDescent="0.25">
      <c r="A10135" t="s">
        <v>25</v>
      </c>
      <c r="B10135" t="str">
        <f>VLOOKUP(E10135,'Overview Cluster Days'!B:E,3)</f>
        <v>H</v>
      </c>
      <c r="C10135" t="str">
        <f>VLOOKUP($E10135,'Overview Cluster Days'!$B:$G,5)</f>
        <v>Interseason</v>
      </c>
      <c r="D10135" t="str">
        <f>VLOOKUP($E10135,'Overview Cluster Days'!$B:$G,6)</f>
        <v>Weekend</v>
      </c>
      <c r="E10135">
        <v>20190420</v>
      </c>
      <c r="F10135">
        <v>6</v>
      </c>
      <c r="G10135" s="7">
        <v>1189.4000000000001</v>
      </c>
      <c r="H10135" s="7">
        <v>1081.3</v>
      </c>
      <c r="I10135" s="7">
        <v>19758.419999999998</v>
      </c>
      <c r="J10135" s="7">
        <v>18163.43</v>
      </c>
      <c r="K10135" s="7">
        <v>9849.5889999999999</v>
      </c>
      <c r="L10135" s="7">
        <v>3636.6709999999998</v>
      </c>
      <c r="M10135" s="7">
        <v>2009.3</v>
      </c>
      <c r="N10135" s="7">
        <v>3893</v>
      </c>
      <c r="O10135" s="7">
        <v>1408.33</v>
      </c>
      <c r="P10135" s="7">
        <v>1631</v>
      </c>
    </row>
    <row r="10136" spans="1:16" x14ac:dyDescent="0.25">
      <c r="A10136" t="s">
        <v>25</v>
      </c>
      <c r="B10136" t="str">
        <f>VLOOKUP(E10136,'Overview Cluster Days'!B:E,3)</f>
        <v>H</v>
      </c>
      <c r="C10136" t="str">
        <f>VLOOKUP($E10136,'Overview Cluster Days'!$B:$G,5)</f>
        <v>Interseason</v>
      </c>
      <c r="D10136" t="str">
        <f>VLOOKUP($E10136,'Overview Cluster Days'!$B:$G,6)</f>
        <v>Weekend</v>
      </c>
      <c r="E10136">
        <v>20190420</v>
      </c>
      <c r="F10136">
        <v>7</v>
      </c>
      <c r="G10136" s="7">
        <v>972.3</v>
      </c>
      <c r="H10136" s="7">
        <v>1072.0999999999999</v>
      </c>
      <c r="I10136" s="7">
        <v>19509.63</v>
      </c>
      <c r="J10136" s="7">
        <v>18317.830000000002</v>
      </c>
      <c r="K10136" s="7">
        <v>10759.2</v>
      </c>
      <c r="L10136" s="7">
        <v>3585.1869999999999</v>
      </c>
      <c r="M10136" s="7">
        <v>1827.4</v>
      </c>
      <c r="N10136" s="7">
        <v>3998.7</v>
      </c>
      <c r="O10136" s="7">
        <v>1277.4190000000001</v>
      </c>
      <c r="P10136" s="7">
        <v>1512.0360000000001</v>
      </c>
    </row>
    <row r="10137" spans="1:16" x14ac:dyDescent="0.25">
      <c r="A10137" t="s">
        <v>25</v>
      </c>
      <c r="B10137" t="str">
        <f>VLOOKUP(E10137,'Overview Cluster Days'!B:E,3)</f>
        <v>H</v>
      </c>
      <c r="C10137" t="str">
        <f>VLOOKUP($E10137,'Overview Cluster Days'!$B:$G,5)</f>
        <v>Interseason</v>
      </c>
      <c r="D10137" t="str">
        <f>VLOOKUP($E10137,'Overview Cluster Days'!$B:$G,6)</f>
        <v>Weekend</v>
      </c>
      <c r="E10137">
        <v>20190420</v>
      </c>
      <c r="F10137">
        <v>8</v>
      </c>
      <c r="G10137" s="7">
        <v>946.7</v>
      </c>
      <c r="H10137" s="7">
        <v>1189.8</v>
      </c>
      <c r="I10137" s="7">
        <v>21015.8</v>
      </c>
      <c r="J10137" s="7">
        <v>19941.240000000002</v>
      </c>
      <c r="K10137" s="7">
        <v>11727.5</v>
      </c>
      <c r="L10137" s="7">
        <v>3892.3</v>
      </c>
      <c r="M10137" s="7">
        <v>1967</v>
      </c>
      <c r="N10137" s="7">
        <v>4058</v>
      </c>
      <c r="O10137" s="7">
        <v>1492.2380000000001</v>
      </c>
      <c r="P10137" s="7">
        <v>1886.3</v>
      </c>
    </row>
    <row r="10138" spans="1:16" x14ac:dyDescent="0.25">
      <c r="A10138" t="s">
        <v>25</v>
      </c>
      <c r="B10138" t="str">
        <f>VLOOKUP(E10138,'Overview Cluster Days'!B:E,3)</f>
        <v>H</v>
      </c>
      <c r="C10138" t="str">
        <f>VLOOKUP($E10138,'Overview Cluster Days'!$B:$G,5)</f>
        <v>Interseason</v>
      </c>
      <c r="D10138" t="str">
        <f>VLOOKUP($E10138,'Overview Cluster Days'!$B:$G,6)</f>
        <v>Weekend</v>
      </c>
      <c r="E10138">
        <v>20190420</v>
      </c>
      <c r="F10138">
        <v>9</v>
      </c>
      <c r="G10138" s="7">
        <v>815.2</v>
      </c>
      <c r="H10138" s="7">
        <v>1211.5</v>
      </c>
      <c r="I10138" s="7">
        <v>23648.22</v>
      </c>
      <c r="J10138" s="7">
        <v>21673.53</v>
      </c>
      <c r="K10138" s="7">
        <v>11229.75</v>
      </c>
      <c r="L10138" s="7">
        <v>4047.2</v>
      </c>
      <c r="M10138" s="7">
        <v>1975.7</v>
      </c>
      <c r="N10138" s="7">
        <v>4082.7</v>
      </c>
      <c r="O10138" s="7">
        <v>1500.971</v>
      </c>
      <c r="P10138" s="7">
        <v>1833.4</v>
      </c>
    </row>
    <row r="10139" spans="1:16" x14ac:dyDescent="0.25">
      <c r="A10139" t="s">
        <v>25</v>
      </c>
      <c r="B10139" t="str">
        <f>VLOOKUP(E10139,'Overview Cluster Days'!B:E,3)</f>
        <v>H</v>
      </c>
      <c r="C10139" t="str">
        <f>VLOOKUP($E10139,'Overview Cluster Days'!$B:$G,5)</f>
        <v>Interseason</v>
      </c>
      <c r="D10139" t="str">
        <f>VLOOKUP($E10139,'Overview Cluster Days'!$B:$G,6)</f>
        <v>Weekend</v>
      </c>
      <c r="E10139">
        <v>20190420</v>
      </c>
      <c r="F10139">
        <v>10</v>
      </c>
      <c r="G10139" s="7">
        <v>913</v>
      </c>
      <c r="H10139" s="7">
        <v>1081.2</v>
      </c>
      <c r="I10139" s="7">
        <v>27833.32</v>
      </c>
      <c r="J10139" s="7">
        <v>24350.65</v>
      </c>
      <c r="K10139" s="7">
        <v>11455.88</v>
      </c>
      <c r="L10139" s="7">
        <v>4350.3999999999996</v>
      </c>
      <c r="M10139" s="7">
        <v>2147.9</v>
      </c>
      <c r="N10139" s="7">
        <v>4059.9</v>
      </c>
      <c r="O10139" s="7">
        <v>1269.182</v>
      </c>
      <c r="P10139" s="7">
        <v>1583.4</v>
      </c>
    </row>
    <row r="10140" spans="1:16" x14ac:dyDescent="0.25">
      <c r="A10140" t="s">
        <v>25</v>
      </c>
      <c r="B10140" t="str">
        <f>VLOOKUP(E10140,'Overview Cluster Days'!B:E,3)</f>
        <v>H</v>
      </c>
      <c r="C10140" t="str">
        <f>VLOOKUP($E10140,'Overview Cluster Days'!$B:$G,5)</f>
        <v>Interseason</v>
      </c>
      <c r="D10140" t="str">
        <f>VLOOKUP($E10140,'Overview Cluster Days'!$B:$G,6)</f>
        <v>Weekend</v>
      </c>
      <c r="E10140">
        <v>20190420</v>
      </c>
      <c r="F10140">
        <v>11</v>
      </c>
      <c r="G10140" s="7">
        <v>1195.7</v>
      </c>
      <c r="H10140" s="7">
        <v>980.2</v>
      </c>
      <c r="I10140" s="7">
        <v>31676.9</v>
      </c>
      <c r="J10140" s="7">
        <v>26272.880000000001</v>
      </c>
      <c r="K10140" s="7">
        <v>12218.8</v>
      </c>
      <c r="L10140" s="7">
        <v>5567.02</v>
      </c>
      <c r="M10140" s="7">
        <v>2097.6</v>
      </c>
      <c r="N10140" s="7">
        <v>4047.2</v>
      </c>
      <c r="O10140" s="7">
        <v>867.1</v>
      </c>
      <c r="P10140" s="7">
        <v>1893.3</v>
      </c>
    </row>
    <row r="10141" spans="1:16" x14ac:dyDescent="0.25">
      <c r="A10141" t="s">
        <v>25</v>
      </c>
      <c r="B10141" t="str">
        <f>VLOOKUP(E10141,'Overview Cluster Days'!B:E,3)</f>
        <v>H</v>
      </c>
      <c r="C10141" t="str">
        <f>VLOOKUP($E10141,'Overview Cluster Days'!$B:$G,5)</f>
        <v>Interseason</v>
      </c>
      <c r="D10141" t="str">
        <f>VLOOKUP($E10141,'Overview Cluster Days'!$B:$G,6)</f>
        <v>Weekend</v>
      </c>
      <c r="E10141">
        <v>20190420</v>
      </c>
      <c r="F10141">
        <v>12</v>
      </c>
      <c r="G10141" s="7">
        <v>1573.2</v>
      </c>
      <c r="H10141" s="7">
        <v>878.6</v>
      </c>
      <c r="I10141" s="7">
        <v>34518.080000000002</v>
      </c>
      <c r="J10141" s="7">
        <v>27460.93</v>
      </c>
      <c r="K10141" s="7">
        <v>12857.9</v>
      </c>
      <c r="L10141" s="7">
        <v>6383.9459999999999</v>
      </c>
      <c r="M10141" s="7">
        <v>2019.6</v>
      </c>
      <c r="N10141" s="7">
        <v>4403.2</v>
      </c>
      <c r="O10141" s="7">
        <v>972.4</v>
      </c>
      <c r="P10141" s="7">
        <v>3604</v>
      </c>
    </row>
    <row r="10142" spans="1:16" x14ac:dyDescent="0.25">
      <c r="A10142" t="s">
        <v>25</v>
      </c>
      <c r="B10142" t="str">
        <f>VLOOKUP(E10142,'Overview Cluster Days'!B:E,3)</f>
        <v>H</v>
      </c>
      <c r="C10142" t="str">
        <f>VLOOKUP($E10142,'Overview Cluster Days'!$B:$G,5)</f>
        <v>Interseason</v>
      </c>
      <c r="D10142" t="str">
        <f>VLOOKUP($E10142,'Overview Cluster Days'!$B:$G,6)</f>
        <v>Weekend</v>
      </c>
      <c r="E10142">
        <v>20190420</v>
      </c>
      <c r="F10142">
        <v>13</v>
      </c>
      <c r="G10142" s="7">
        <v>1914.7</v>
      </c>
      <c r="H10142" s="7">
        <v>1122.607</v>
      </c>
      <c r="I10142" s="7">
        <v>37183.49</v>
      </c>
      <c r="J10142" s="7">
        <v>28957.439999999999</v>
      </c>
      <c r="K10142" s="7">
        <v>13890.3</v>
      </c>
      <c r="L10142" s="7">
        <v>9209.1409999999996</v>
      </c>
      <c r="M10142" s="7">
        <v>2241.6999999999998</v>
      </c>
      <c r="N10142" s="7">
        <v>4174.2</v>
      </c>
      <c r="O10142" s="7">
        <v>1190.9000000000001</v>
      </c>
      <c r="P10142" s="7">
        <v>3690.2</v>
      </c>
    </row>
    <row r="10143" spans="1:16" x14ac:dyDescent="0.25">
      <c r="A10143" t="s">
        <v>25</v>
      </c>
      <c r="B10143" t="str">
        <f>VLOOKUP(E10143,'Overview Cluster Days'!B:E,3)</f>
        <v>H</v>
      </c>
      <c r="C10143" t="str">
        <f>VLOOKUP($E10143,'Overview Cluster Days'!$B:$G,5)</f>
        <v>Interseason</v>
      </c>
      <c r="D10143" t="str">
        <f>VLOOKUP($E10143,'Overview Cluster Days'!$B:$G,6)</f>
        <v>Weekend</v>
      </c>
      <c r="E10143">
        <v>20190420</v>
      </c>
      <c r="F10143">
        <v>14</v>
      </c>
      <c r="G10143" s="7">
        <v>2261</v>
      </c>
      <c r="H10143" s="7">
        <v>1490</v>
      </c>
      <c r="I10143" s="7">
        <v>36891.199999999997</v>
      </c>
      <c r="J10143" s="7">
        <v>30096.54</v>
      </c>
      <c r="K10143" s="7">
        <v>14699.13</v>
      </c>
      <c r="L10143" s="7">
        <v>9187.625</v>
      </c>
      <c r="M10143" s="7">
        <v>2347.6999999999998</v>
      </c>
      <c r="N10143" s="7">
        <v>4159.2</v>
      </c>
      <c r="O10143" s="7">
        <v>1238.9000000000001</v>
      </c>
      <c r="P10143" s="7">
        <v>3745.5</v>
      </c>
    </row>
    <row r="10144" spans="1:16" x14ac:dyDescent="0.25">
      <c r="A10144" t="s">
        <v>25</v>
      </c>
      <c r="B10144" t="str">
        <f>VLOOKUP(E10144,'Overview Cluster Days'!B:E,3)</f>
        <v>H</v>
      </c>
      <c r="C10144" t="str">
        <f>VLOOKUP($E10144,'Overview Cluster Days'!$B:$G,5)</f>
        <v>Interseason</v>
      </c>
      <c r="D10144" t="str">
        <f>VLOOKUP($E10144,'Overview Cluster Days'!$B:$G,6)</f>
        <v>Weekend</v>
      </c>
      <c r="E10144">
        <v>20190420</v>
      </c>
      <c r="F10144">
        <v>15</v>
      </c>
      <c r="G10144" s="7">
        <v>1898.7</v>
      </c>
      <c r="H10144" s="7">
        <v>1002.7</v>
      </c>
      <c r="I10144" s="7">
        <v>35540.949999999997</v>
      </c>
      <c r="J10144" s="7">
        <v>29713.77</v>
      </c>
      <c r="K10144" s="7">
        <v>14841.9</v>
      </c>
      <c r="L10144" s="7">
        <v>8444.51</v>
      </c>
      <c r="M10144" s="7">
        <v>2250.9</v>
      </c>
      <c r="N10144" s="7">
        <v>4104.1000000000004</v>
      </c>
      <c r="O10144" s="7">
        <v>1321.9</v>
      </c>
      <c r="P10144" s="7">
        <v>3504.32</v>
      </c>
    </row>
    <row r="10145" spans="1:16" x14ac:dyDescent="0.25">
      <c r="A10145" t="s">
        <v>25</v>
      </c>
      <c r="B10145" t="str">
        <f>VLOOKUP(E10145,'Overview Cluster Days'!B:E,3)</f>
        <v>H</v>
      </c>
      <c r="C10145" t="str">
        <f>VLOOKUP($E10145,'Overview Cluster Days'!$B:$G,5)</f>
        <v>Interseason</v>
      </c>
      <c r="D10145" t="str">
        <f>VLOOKUP($E10145,'Overview Cluster Days'!$B:$G,6)</f>
        <v>Weekend</v>
      </c>
      <c r="E10145">
        <v>20190420</v>
      </c>
      <c r="F10145">
        <v>16</v>
      </c>
      <c r="G10145" s="7">
        <v>1791.4</v>
      </c>
      <c r="H10145" s="7">
        <v>1183.5999999999999</v>
      </c>
      <c r="I10145" s="7">
        <v>32588.28</v>
      </c>
      <c r="J10145" s="7">
        <v>28185.64</v>
      </c>
      <c r="K10145" s="7">
        <v>14159.24</v>
      </c>
      <c r="L10145" s="7">
        <v>6902.3329999999996</v>
      </c>
      <c r="M10145" s="7">
        <v>2474.4</v>
      </c>
      <c r="N10145" s="7">
        <v>3836.4490000000001</v>
      </c>
      <c r="O10145" s="7">
        <v>1362.1</v>
      </c>
      <c r="P10145" s="7">
        <v>3663.1</v>
      </c>
    </row>
    <row r="10146" spans="1:16" x14ac:dyDescent="0.25">
      <c r="A10146" t="s">
        <v>25</v>
      </c>
      <c r="B10146" t="str">
        <f>VLOOKUP(E10146,'Overview Cluster Days'!B:E,3)</f>
        <v>H</v>
      </c>
      <c r="C10146" t="str">
        <f>VLOOKUP($E10146,'Overview Cluster Days'!$B:$G,5)</f>
        <v>Interseason</v>
      </c>
      <c r="D10146" t="str">
        <f>VLOOKUP($E10146,'Overview Cluster Days'!$B:$G,6)</f>
        <v>Weekend</v>
      </c>
      <c r="E10146">
        <v>20190420</v>
      </c>
      <c r="F10146">
        <v>17</v>
      </c>
      <c r="G10146" s="7">
        <v>1939.7</v>
      </c>
      <c r="H10146" s="7">
        <v>1255.8</v>
      </c>
      <c r="I10146" s="7">
        <v>30301.43</v>
      </c>
      <c r="J10146" s="7">
        <v>27974.799999999999</v>
      </c>
      <c r="K10146" s="7">
        <v>13759.32</v>
      </c>
      <c r="L10146" s="7">
        <v>6330.8360000000002</v>
      </c>
      <c r="M10146" s="7">
        <v>2358.5</v>
      </c>
      <c r="N10146" s="7">
        <v>3761.66</v>
      </c>
      <c r="O10146" s="7">
        <v>1337.3</v>
      </c>
      <c r="P10146" s="7">
        <v>3197.3780000000002</v>
      </c>
    </row>
    <row r="10147" spans="1:16" x14ac:dyDescent="0.25">
      <c r="A10147" t="s">
        <v>25</v>
      </c>
      <c r="B10147" t="str">
        <f>VLOOKUP(E10147,'Overview Cluster Days'!B:E,3)</f>
        <v>H</v>
      </c>
      <c r="C10147" t="str">
        <f>VLOOKUP($E10147,'Overview Cluster Days'!$B:$G,5)</f>
        <v>Interseason</v>
      </c>
      <c r="D10147" t="str">
        <f>VLOOKUP($E10147,'Overview Cluster Days'!$B:$G,6)</f>
        <v>Weekend</v>
      </c>
      <c r="E10147">
        <v>20190420</v>
      </c>
      <c r="F10147">
        <v>18</v>
      </c>
      <c r="G10147" s="7">
        <v>1744.1</v>
      </c>
      <c r="H10147" s="7">
        <v>961.6</v>
      </c>
      <c r="I10147" s="7">
        <v>25473.99</v>
      </c>
      <c r="J10147" s="7">
        <v>23163.02</v>
      </c>
      <c r="K10147" s="7">
        <v>13022.91</v>
      </c>
      <c r="L10147" s="7">
        <v>5966.7150000000001</v>
      </c>
      <c r="M10147" s="7">
        <v>1878.7</v>
      </c>
      <c r="N10147" s="7">
        <v>3964.7</v>
      </c>
      <c r="O10147" s="7">
        <v>1508.431</v>
      </c>
      <c r="P10147" s="7">
        <v>1971.8</v>
      </c>
    </row>
    <row r="10148" spans="1:16" x14ac:dyDescent="0.25">
      <c r="A10148" t="s">
        <v>25</v>
      </c>
      <c r="B10148" t="str">
        <f>VLOOKUP(E10148,'Overview Cluster Days'!B:E,3)</f>
        <v>H</v>
      </c>
      <c r="C10148" t="str">
        <f>VLOOKUP($E10148,'Overview Cluster Days'!$B:$G,5)</f>
        <v>Interseason</v>
      </c>
      <c r="D10148" t="str">
        <f>VLOOKUP($E10148,'Overview Cluster Days'!$B:$G,6)</f>
        <v>Weekend</v>
      </c>
      <c r="E10148">
        <v>20190420</v>
      </c>
      <c r="F10148">
        <v>19</v>
      </c>
      <c r="G10148" s="7">
        <v>1146.7</v>
      </c>
      <c r="H10148" s="7">
        <v>782</v>
      </c>
      <c r="I10148" s="7">
        <v>19934.82</v>
      </c>
      <c r="J10148" s="7">
        <v>21235.22</v>
      </c>
      <c r="K10148" s="7">
        <v>12234.57</v>
      </c>
      <c r="L10148" s="7">
        <v>4110.2</v>
      </c>
      <c r="M10148" s="7">
        <v>1941.5</v>
      </c>
      <c r="N10148" s="7">
        <v>4022.8</v>
      </c>
      <c r="O10148" s="7">
        <v>1528.348</v>
      </c>
      <c r="P10148" s="7">
        <v>1604.1</v>
      </c>
    </row>
    <row r="10149" spans="1:16" x14ac:dyDescent="0.25">
      <c r="A10149" t="s">
        <v>25</v>
      </c>
      <c r="B10149" t="str">
        <f>VLOOKUP(E10149,'Overview Cluster Days'!B:E,3)</f>
        <v>H</v>
      </c>
      <c r="C10149" t="str">
        <f>VLOOKUP($E10149,'Overview Cluster Days'!$B:$G,5)</f>
        <v>Interseason</v>
      </c>
      <c r="D10149" t="str">
        <f>VLOOKUP($E10149,'Overview Cluster Days'!$B:$G,6)</f>
        <v>Weekend</v>
      </c>
      <c r="E10149">
        <v>20190420</v>
      </c>
      <c r="F10149">
        <v>20</v>
      </c>
      <c r="G10149" s="7">
        <v>1523.002</v>
      </c>
      <c r="H10149" s="7">
        <v>843.40170000000001</v>
      </c>
      <c r="I10149" s="7">
        <v>18441.77</v>
      </c>
      <c r="J10149" s="7">
        <v>19774.169999999998</v>
      </c>
      <c r="K10149" s="7">
        <v>12025.04</v>
      </c>
      <c r="L10149" s="7">
        <v>4097.8999999999996</v>
      </c>
      <c r="M10149" s="7">
        <v>1789.5</v>
      </c>
      <c r="N10149" s="7">
        <v>4381.7</v>
      </c>
      <c r="O10149" s="7">
        <v>1780.557</v>
      </c>
      <c r="P10149" s="7">
        <v>1682.5</v>
      </c>
    </row>
    <row r="10150" spans="1:16" x14ac:dyDescent="0.25">
      <c r="A10150" t="s">
        <v>25</v>
      </c>
      <c r="B10150" t="str">
        <f>VLOOKUP(E10150,'Overview Cluster Days'!B:E,3)</f>
        <v>H</v>
      </c>
      <c r="C10150" t="str">
        <f>VLOOKUP($E10150,'Overview Cluster Days'!$B:$G,5)</f>
        <v>Interseason</v>
      </c>
      <c r="D10150" t="str">
        <f>VLOOKUP($E10150,'Overview Cluster Days'!$B:$G,6)</f>
        <v>Weekend</v>
      </c>
      <c r="E10150">
        <v>20190420</v>
      </c>
      <c r="F10150">
        <v>21</v>
      </c>
      <c r="G10150" s="7">
        <v>1474.3</v>
      </c>
      <c r="H10150" s="7">
        <v>793.6</v>
      </c>
      <c r="I10150" s="7">
        <v>18576.77</v>
      </c>
      <c r="J10150" s="7">
        <v>19753.71</v>
      </c>
      <c r="K10150" s="7">
        <v>12532.8</v>
      </c>
      <c r="L10150" s="7">
        <v>4085.2</v>
      </c>
      <c r="M10150" s="7">
        <v>1661.8</v>
      </c>
      <c r="N10150" s="7">
        <v>4587.6000000000004</v>
      </c>
      <c r="O10150" s="7">
        <v>1992.2</v>
      </c>
      <c r="P10150" s="7">
        <v>1784.9829999999999</v>
      </c>
    </row>
    <row r="10151" spans="1:16" x14ac:dyDescent="0.25">
      <c r="A10151" t="s">
        <v>25</v>
      </c>
      <c r="B10151" t="str">
        <f>VLOOKUP(E10151,'Overview Cluster Days'!B:E,3)</f>
        <v>H</v>
      </c>
      <c r="C10151" t="str">
        <f>VLOOKUP($E10151,'Overview Cluster Days'!$B:$G,5)</f>
        <v>Interseason</v>
      </c>
      <c r="D10151" t="str">
        <f>VLOOKUP($E10151,'Overview Cluster Days'!$B:$G,6)</f>
        <v>Weekend</v>
      </c>
      <c r="E10151">
        <v>20190420</v>
      </c>
      <c r="F10151">
        <v>22</v>
      </c>
      <c r="G10151" s="7">
        <v>1780.104</v>
      </c>
      <c r="H10151" s="7">
        <v>841</v>
      </c>
      <c r="I10151" s="7">
        <v>19071.12</v>
      </c>
      <c r="J10151" s="7">
        <v>19102.43</v>
      </c>
      <c r="K10151" s="7">
        <v>11926.49</v>
      </c>
      <c r="L10151" s="7">
        <v>3248.163</v>
      </c>
      <c r="M10151" s="7">
        <v>1560.8</v>
      </c>
      <c r="N10151" s="7">
        <v>4684.5</v>
      </c>
      <c r="O10151" s="7">
        <v>1455.5530000000001</v>
      </c>
      <c r="P10151" s="7">
        <v>1685.4</v>
      </c>
    </row>
    <row r="10152" spans="1:16" x14ac:dyDescent="0.25">
      <c r="A10152" t="s">
        <v>25</v>
      </c>
      <c r="B10152" t="str">
        <f>VLOOKUP(E10152,'Overview Cluster Days'!B:E,3)</f>
        <v>H</v>
      </c>
      <c r="C10152" t="str">
        <f>VLOOKUP($E10152,'Overview Cluster Days'!$B:$G,5)</f>
        <v>Interseason</v>
      </c>
      <c r="D10152" t="str">
        <f>VLOOKUP($E10152,'Overview Cluster Days'!$B:$G,6)</f>
        <v>Weekend</v>
      </c>
      <c r="E10152">
        <v>20190420</v>
      </c>
      <c r="F10152">
        <v>23</v>
      </c>
      <c r="G10152" s="7">
        <v>1862.2</v>
      </c>
      <c r="H10152" s="7">
        <v>800.9</v>
      </c>
      <c r="I10152" s="7">
        <v>19371.189999999999</v>
      </c>
      <c r="J10152" s="7">
        <v>18531.400000000001</v>
      </c>
      <c r="K10152" s="7">
        <v>10261.07</v>
      </c>
      <c r="L10152" s="7">
        <v>3088.42</v>
      </c>
      <c r="M10152" s="7">
        <v>1619</v>
      </c>
      <c r="N10152" s="7">
        <v>4364.8999999999996</v>
      </c>
      <c r="O10152" s="7">
        <v>1441.877</v>
      </c>
      <c r="P10152" s="7">
        <v>1796.2</v>
      </c>
    </row>
    <row r="10153" spans="1:16" x14ac:dyDescent="0.25">
      <c r="A10153" t="s">
        <v>25</v>
      </c>
      <c r="B10153" t="str">
        <f>VLOOKUP(E10153,'Overview Cluster Days'!B:E,3)</f>
        <v>H</v>
      </c>
      <c r="C10153" t="str">
        <f>VLOOKUP($E10153,'Overview Cluster Days'!$B:$G,5)</f>
        <v>Interseason</v>
      </c>
      <c r="D10153" t="str">
        <f>VLOOKUP($E10153,'Overview Cluster Days'!$B:$G,6)</f>
        <v>Weekend</v>
      </c>
      <c r="E10153">
        <v>20190420</v>
      </c>
      <c r="F10153">
        <v>24</v>
      </c>
      <c r="G10153" s="7">
        <v>1256.202</v>
      </c>
      <c r="H10153" s="7">
        <v>739.9</v>
      </c>
      <c r="I10153" s="7">
        <v>20457.61</v>
      </c>
      <c r="J10153" s="7">
        <v>19548.3</v>
      </c>
      <c r="K10153" s="7">
        <v>10294.4</v>
      </c>
      <c r="L10153" s="7">
        <v>3677.5529999999999</v>
      </c>
      <c r="M10153" s="7">
        <v>1842.9</v>
      </c>
      <c r="N10153" s="7">
        <v>4067.1</v>
      </c>
      <c r="O10153" s="7">
        <v>1791.5840000000001</v>
      </c>
      <c r="P10153" s="7">
        <v>1954.6</v>
      </c>
    </row>
    <row r="10154" spans="1:16" x14ac:dyDescent="0.25">
      <c r="A10154" t="s">
        <v>25</v>
      </c>
      <c r="B10154" t="str">
        <f>VLOOKUP(E10154,'Overview Cluster Days'!B:E,3)</f>
        <v>H</v>
      </c>
      <c r="C10154" t="str">
        <f>VLOOKUP($E10154,'Overview Cluster Days'!$B:$G,5)</f>
        <v>Interseason</v>
      </c>
      <c r="D10154" t="str">
        <f>VLOOKUP($E10154,'Overview Cluster Days'!$B:$G,6)</f>
        <v>Weekend</v>
      </c>
      <c r="E10154">
        <v>20190421</v>
      </c>
      <c r="F10154">
        <v>1</v>
      </c>
      <c r="G10154" s="7">
        <v>1408.7</v>
      </c>
      <c r="H10154" s="7">
        <v>625.9</v>
      </c>
      <c r="I10154" s="7">
        <v>22722.959999999999</v>
      </c>
      <c r="J10154" s="7">
        <v>19031.78</v>
      </c>
      <c r="K10154" s="7">
        <v>11151.6</v>
      </c>
      <c r="L10154" s="7">
        <v>4942.0429999999997</v>
      </c>
      <c r="M10154" s="7">
        <v>1593.8</v>
      </c>
      <c r="N10154" s="7">
        <v>4214.8999999999996</v>
      </c>
      <c r="O10154" s="7">
        <v>1611.1</v>
      </c>
      <c r="P10154" s="7">
        <v>1705.5</v>
      </c>
    </row>
    <row r="10155" spans="1:16" x14ac:dyDescent="0.25">
      <c r="A10155" t="s">
        <v>25</v>
      </c>
      <c r="B10155" t="str">
        <f>VLOOKUP(E10155,'Overview Cluster Days'!B:E,3)</f>
        <v>H</v>
      </c>
      <c r="C10155" t="str">
        <f>VLOOKUP($E10155,'Overview Cluster Days'!$B:$G,5)</f>
        <v>Interseason</v>
      </c>
      <c r="D10155" t="str">
        <f>VLOOKUP($E10155,'Overview Cluster Days'!$B:$G,6)</f>
        <v>Weekend</v>
      </c>
      <c r="E10155">
        <v>20190421</v>
      </c>
      <c r="F10155">
        <v>2</v>
      </c>
      <c r="G10155" s="7">
        <v>1680.5</v>
      </c>
      <c r="H10155" s="7">
        <v>685.9</v>
      </c>
      <c r="I10155" s="7">
        <v>21248.69</v>
      </c>
      <c r="J10155" s="7">
        <v>19080.3</v>
      </c>
      <c r="K10155" s="7">
        <v>11049.3</v>
      </c>
      <c r="L10155" s="7">
        <v>3601.7040000000002</v>
      </c>
      <c r="M10155" s="7">
        <v>1411.6</v>
      </c>
      <c r="N10155" s="7">
        <v>4264.5</v>
      </c>
      <c r="O10155" s="7">
        <v>1644.3</v>
      </c>
      <c r="P10155" s="7">
        <v>1723.268</v>
      </c>
    </row>
    <row r="10156" spans="1:16" x14ac:dyDescent="0.25">
      <c r="A10156" t="s">
        <v>25</v>
      </c>
      <c r="B10156" t="str">
        <f>VLOOKUP(E10156,'Overview Cluster Days'!B:E,3)</f>
        <v>H</v>
      </c>
      <c r="C10156" t="str">
        <f>VLOOKUP($E10156,'Overview Cluster Days'!$B:$G,5)</f>
        <v>Interseason</v>
      </c>
      <c r="D10156" t="str">
        <f>VLOOKUP($E10156,'Overview Cluster Days'!$B:$G,6)</f>
        <v>Weekend</v>
      </c>
      <c r="E10156">
        <v>20190421</v>
      </c>
      <c r="F10156">
        <v>3</v>
      </c>
      <c r="G10156" s="7">
        <v>1829.5</v>
      </c>
      <c r="H10156" s="7">
        <v>669.8</v>
      </c>
      <c r="I10156" s="7">
        <v>21098.880000000001</v>
      </c>
      <c r="J10156" s="7">
        <v>19759.400000000001</v>
      </c>
      <c r="K10156" s="7">
        <v>10934.87</v>
      </c>
      <c r="L10156" s="7">
        <v>3569.54</v>
      </c>
      <c r="M10156" s="7">
        <v>1637.1</v>
      </c>
      <c r="N10156" s="7">
        <v>4156.3999999999996</v>
      </c>
      <c r="O10156" s="7">
        <v>1493.3</v>
      </c>
      <c r="P10156" s="7">
        <v>1586</v>
      </c>
    </row>
    <row r="10157" spans="1:16" x14ac:dyDescent="0.25">
      <c r="A10157" t="s">
        <v>25</v>
      </c>
      <c r="B10157" t="str">
        <f>VLOOKUP(E10157,'Overview Cluster Days'!B:E,3)</f>
        <v>H</v>
      </c>
      <c r="C10157" t="str">
        <f>VLOOKUP($E10157,'Overview Cluster Days'!$B:$G,5)</f>
        <v>Interseason</v>
      </c>
      <c r="D10157" t="str">
        <f>VLOOKUP($E10157,'Overview Cluster Days'!$B:$G,6)</f>
        <v>Weekend</v>
      </c>
      <c r="E10157">
        <v>20190421</v>
      </c>
      <c r="F10157">
        <v>4</v>
      </c>
      <c r="G10157" s="7">
        <v>1734.9</v>
      </c>
      <c r="H10157" s="7">
        <v>937.2</v>
      </c>
      <c r="I10157" s="7">
        <v>20752.75</v>
      </c>
      <c r="J10157" s="7">
        <v>19768.45</v>
      </c>
      <c r="K10157" s="7">
        <v>11113.39</v>
      </c>
      <c r="L10157" s="7">
        <v>3160.1</v>
      </c>
      <c r="M10157" s="7">
        <v>1745.5</v>
      </c>
      <c r="N10157" s="7">
        <v>4139.8999999999996</v>
      </c>
      <c r="O10157" s="7">
        <v>1641.7</v>
      </c>
      <c r="P10157" s="7">
        <v>1600.8</v>
      </c>
    </row>
    <row r="10158" spans="1:16" x14ac:dyDescent="0.25">
      <c r="A10158" t="s">
        <v>25</v>
      </c>
      <c r="B10158" t="str">
        <f>VLOOKUP(E10158,'Overview Cluster Days'!B:E,3)</f>
        <v>H</v>
      </c>
      <c r="C10158" t="str">
        <f>VLOOKUP($E10158,'Overview Cluster Days'!$B:$G,5)</f>
        <v>Interseason</v>
      </c>
      <c r="D10158" t="str">
        <f>VLOOKUP($E10158,'Overview Cluster Days'!$B:$G,6)</f>
        <v>Weekend</v>
      </c>
      <c r="E10158">
        <v>20190421</v>
      </c>
      <c r="F10158">
        <v>5</v>
      </c>
      <c r="G10158" s="7">
        <v>1679.6</v>
      </c>
      <c r="H10158" s="7">
        <v>740.2</v>
      </c>
      <c r="I10158" s="7">
        <v>20068.27</v>
      </c>
      <c r="J10158" s="7">
        <v>19371.79</v>
      </c>
      <c r="K10158" s="7">
        <v>10865.27</v>
      </c>
      <c r="L10158" s="7">
        <v>3223.1</v>
      </c>
      <c r="M10158" s="7">
        <v>1837.9</v>
      </c>
      <c r="N10158" s="7">
        <v>4081.8</v>
      </c>
      <c r="O10158" s="7">
        <v>1594.2</v>
      </c>
      <c r="P10158" s="7">
        <v>1631.8510000000001</v>
      </c>
    </row>
    <row r="10159" spans="1:16" x14ac:dyDescent="0.25">
      <c r="A10159" t="s">
        <v>25</v>
      </c>
      <c r="B10159" t="str">
        <f>VLOOKUP(E10159,'Overview Cluster Days'!B:E,3)</f>
        <v>H</v>
      </c>
      <c r="C10159" t="str">
        <f>VLOOKUP($E10159,'Overview Cluster Days'!$B:$G,5)</f>
        <v>Interseason</v>
      </c>
      <c r="D10159" t="str">
        <f>VLOOKUP($E10159,'Overview Cluster Days'!$B:$G,6)</f>
        <v>Weekend</v>
      </c>
      <c r="E10159">
        <v>20190421</v>
      </c>
      <c r="F10159">
        <v>6</v>
      </c>
      <c r="G10159" s="7">
        <v>1516.2</v>
      </c>
      <c r="H10159" s="7">
        <v>730.7</v>
      </c>
      <c r="I10159" s="7">
        <v>19146.07</v>
      </c>
      <c r="J10159" s="7">
        <v>19136.3</v>
      </c>
      <c r="K10159" s="7">
        <v>11248.78</v>
      </c>
      <c r="L10159" s="7">
        <v>3343.7</v>
      </c>
      <c r="M10159" s="7">
        <v>1704.1</v>
      </c>
      <c r="N10159" s="7">
        <v>4112.8999999999996</v>
      </c>
      <c r="O10159" s="7">
        <v>1965.6</v>
      </c>
      <c r="P10159" s="7">
        <v>1588.3</v>
      </c>
    </row>
    <row r="10160" spans="1:16" x14ac:dyDescent="0.25">
      <c r="A10160" t="s">
        <v>25</v>
      </c>
      <c r="B10160" t="str">
        <f>VLOOKUP(E10160,'Overview Cluster Days'!B:E,3)</f>
        <v>H</v>
      </c>
      <c r="C10160" t="str">
        <f>VLOOKUP($E10160,'Overview Cluster Days'!$B:$G,5)</f>
        <v>Interseason</v>
      </c>
      <c r="D10160" t="str">
        <f>VLOOKUP($E10160,'Overview Cluster Days'!$B:$G,6)</f>
        <v>Weekend</v>
      </c>
      <c r="E10160">
        <v>20190421</v>
      </c>
      <c r="F10160">
        <v>7</v>
      </c>
      <c r="G10160" s="7">
        <v>1397.8</v>
      </c>
      <c r="H10160" s="7">
        <v>757.6</v>
      </c>
      <c r="I10160" s="7">
        <v>20017.5</v>
      </c>
      <c r="J10160" s="7">
        <v>19630.75</v>
      </c>
      <c r="K10160" s="7">
        <v>10924.07</v>
      </c>
      <c r="L10160" s="7">
        <v>3070.3</v>
      </c>
      <c r="M10160" s="7">
        <v>1612.3</v>
      </c>
      <c r="N10160" s="7">
        <v>4113.1729999999998</v>
      </c>
      <c r="O10160" s="7">
        <v>1651.7</v>
      </c>
      <c r="P10160" s="7">
        <v>1486.2</v>
      </c>
    </row>
    <row r="10161" spans="1:16" x14ac:dyDescent="0.25">
      <c r="A10161" t="s">
        <v>25</v>
      </c>
      <c r="B10161" t="str">
        <f>VLOOKUP(E10161,'Overview Cluster Days'!B:E,3)</f>
        <v>H</v>
      </c>
      <c r="C10161" t="str">
        <f>VLOOKUP($E10161,'Overview Cluster Days'!$B:$G,5)</f>
        <v>Interseason</v>
      </c>
      <c r="D10161" t="str">
        <f>VLOOKUP($E10161,'Overview Cluster Days'!$B:$G,6)</f>
        <v>Weekend</v>
      </c>
      <c r="E10161">
        <v>20190421</v>
      </c>
      <c r="F10161">
        <v>8</v>
      </c>
      <c r="G10161" s="7">
        <v>1376.7</v>
      </c>
      <c r="H10161" s="7">
        <v>795.8</v>
      </c>
      <c r="I10161" s="7">
        <v>20335.96</v>
      </c>
      <c r="J10161" s="7">
        <v>19614.509999999998</v>
      </c>
      <c r="K10161" s="7">
        <v>11774.75</v>
      </c>
      <c r="L10161" s="7">
        <v>3287.7</v>
      </c>
      <c r="M10161" s="7">
        <v>1569.5</v>
      </c>
      <c r="N10161" s="7">
        <v>4083.1</v>
      </c>
      <c r="O10161" s="7">
        <v>1525.5</v>
      </c>
      <c r="P10161" s="7">
        <v>1837.2</v>
      </c>
    </row>
    <row r="10162" spans="1:16" x14ac:dyDescent="0.25">
      <c r="A10162" t="s">
        <v>25</v>
      </c>
      <c r="B10162" t="str">
        <f>VLOOKUP(E10162,'Overview Cluster Days'!B:E,3)</f>
        <v>H</v>
      </c>
      <c r="C10162" t="str">
        <f>VLOOKUP($E10162,'Overview Cluster Days'!$B:$G,5)</f>
        <v>Interseason</v>
      </c>
      <c r="D10162" t="str">
        <f>VLOOKUP($E10162,'Overview Cluster Days'!$B:$G,6)</f>
        <v>Weekend</v>
      </c>
      <c r="E10162">
        <v>20190421</v>
      </c>
      <c r="F10162">
        <v>9</v>
      </c>
      <c r="G10162" s="7">
        <v>1261.7</v>
      </c>
      <c r="H10162" s="7">
        <v>817.3</v>
      </c>
      <c r="I10162" s="7">
        <v>23360.66</v>
      </c>
      <c r="J10162" s="7">
        <v>21598.19</v>
      </c>
      <c r="K10162" s="7">
        <v>10973.57</v>
      </c>
      <c r="L10162" s="7">
        <v>3403</v>
      </c>
      <c r="M10162" s="7">
        <v>1792.3</v>
      </c>
      <c r="N10162" s="7">
        <v>3885.6</v>
      </c>
      <c r="O10162" s="7">
        <v>1603.6559999999999</v>
      </c>
      <c r="P10162" s="7">
        <v>2032.3</v>
      </c>
    </row>
    <row r="10163" spans="1:16" x14ac:dyDescent="0.25">
      <c r="A10163" t="s">
        <v>25</v>
      </c>
      <c r="B10163" t="str">
        <f>VLOOKUP(E10163,'Overview Cluster Days'!B:E,3)</f>
        <v>H</v>
      </c>
      <c r="C10163" t="str">
        <f>VLOOKUP($E10163,'Overview Cluster Days'!$B:$G,5)</f>
        <v>Interseason</v>
      </c>
      <c r="D10163" t="str">
        <f>VLOOKUP($E10163,'Overview Cluster Days'!$B:$G,6)</f>
        <v>Weekend</v>
      </c>
      <c r="E10163">
        <v>20190421</v>
      </c>
      <c r="F10163">
        <v>10</v>
      </c>
      <c r="G10163" s="7">
        <v>1339.3</v>
      </c>
      <c r="H10163" s="7">
        <v>751.1</v>
      </c>
      <c r="I10163" s="7">
        <v>27368.47</v>
      </c>
      <c r="J10163" s="7">
        <v>22977.91</v>
      </c>
      <c r="K10163" s="7">
        <v>10199.92</v>
      </c>
      <c r="L10163" s="7">
        <v>3832.9580000000001</v>
      </c>
      <c r="M10163" s="7">
        <v>1853.6</v>
      </c>
      <c r="N10163" s="7">
        <v>3967.8</v>
      </c>
      <c r="O10163" s="7">
        <v>1248.0999999999999</v>
      </c>
      <c r="P10163" s="7">
        <v>1931.4</v>
      </c>
    </row>
    <row r="10164" spans="1:16" x14ac:dyDescent="0.25">
      <c r="A10164" t="s">
        <v>25</v>
      </c>
      <c r="B10164" t="str">
        <f>VLOOKUP(E10164,'Overview Cluster Days'!B:E,3)</f>
        <v>H</v>
      </c>
      <c r="C10164" t="str">
        <f>VLOOKUP($E10164,'Overview Cluster Days'!$B:$G,5)</f>
        <v>Interseason</v>
      </c>
      <c r="D10164" t="str">
        <f>VLOOKUP($E10164,'Overview Cluster Days'!$B:$G,6)</f>
        <v>Weekend</v>
      </c>
      <c r="E10164">
        <v>20190421</v>
      </c>
      <c r="F10164">
        <v>11</v>
      </c>
      <c r="G10164" s="7">
        <v>1595.8</v>
      </c>
      <c r="H10164" s="7">
        <v>713.7</v>
      </c>
      <c r="I10164" s="7">
        <v>31252.58</v>
      </c>
      <c r="J10164" s="7">
        <v>25688.1</v>
      </c>
      <c r="K10164" s="7">
        <v>11042.33</v>
      </c>
      <c r="L10164" s="7">
        <v>5933.375</v>
      </c>
      <c r="M10164" s="7">
        <v>1991.653</v>
      </c>
      <c r="N10164" s="7">
        <v>3873.5</v>
      </c>
      <c r="O10164" s="7">
        <v>980.4</v>
      </c>
      <c r="P10164" s="7">
        <v>2123.5909999999999</v>
      </c>
    </row>
    <row r="10165" spans="1:16" x14ac:dyDescent="0.25">
      <c r="A10165" t="s">
        <v>25</v>
      </c>
      <c r="B10165" t="str">
        <f>VLOOKUP(E10165,'Overview Cluster Days'!B:E,3)</f>
        <v>H</v>
      </c>
      <c r="C10165" t="str">
        <f>VLOOKUP($E10165,'Overview Cluster Days'!$B:$G,5)</f>
        <v>Interseason</v>
      </c>
      <c r="D10165" t="str">
        <f>VLOOKUP($E10165,'Overview Cluster Days'!$B:$G,6)</f>
        <v>Weekend</v>
      </c>
      <c r="E10165">
        <v>20190421</v>
      </c>
      <c r="F10165">
        <v>12</v>
      </c>
      <c r="G10165" s="7">
        <v>1949.9</v>
      </c>
      <c r="H10165" s="7">
        <v>684.3</v>
      </c>
      <c r="I10165" s="7">
        <v>35039.94</v>
      </c>
      <c r="J10165" s="7">
        <v>29027.8</v>
      </c>
      <c r="K10165" s="7">
        <v>11929.94</v>
      </c>
      <c r="L10165" s="7">
        <v>7263.3829999999998</v>
      </c>
      <c r="M10165" s="7">
        <v>2013</v>
      </c>
      <c r="N10165" s="7">
        <v>3996</v>
      </c>
      <c r="O10165" s="7">
        <v>924.4</v>
      </c>
      <c r="P10165" s="7">
        <v>2270.1999999999998</v>
      </c>
    </row>
    <row r="10166" spans="1:16" x14ac:dyDescent="0.25">
      <c r="A10166" t="s">
        <v>25</v>
      </c>
      <c r="B10166" t="str">
        <f>VLOOKUP(E10166,'Overview Cluster Days'!B:E,3)</f>
        <v>H</v>
      </c>
      <c r="C10166" t="str">
        <f>VLOOKUP($E10166,'Overview Cluster Days'!$B:$G,5)</f>
        <v>Interseason</v>
      </c>
      <c r="D10166" t="str">
        <f>VLOOKUP($E10166,'Overview Cluster Days'!$B:$G,6)</f>
        <v>Weekend</v>
      </c>
      <c r="E10166">
        <v>20190421</v>
      </c>
      <c r="F10166">
        <v>13</v>
      </c>
      <c r="G10166" s="7">
        <v>2472.1</v>
      </c>
      <c r="H10166" s="7">
        <v>858.5</v>
      </c>
      <c r="I10166" s="7">
        <v>38219.78</v>
      </c>
      <c r="J10166" s="7">
        <v>30748</v>
      </c>
      <c r="K10166" s="7">
        <v>12610.61</v>
      </c>
      <c r="L10166" s="7">
        <v>9282.1939999999995</v>
      </c>
      <c r="M10166" s="7">
        <v>2196.5</v>
      </c>
      <c r="N10166" s="7">
        <v>3912.5</v>
      </c>
      <c r="O10166" s="7">
        <v>1011.5</v>
      </c>
      <c r="P10166" s="7">
        <v>3204.8</v>
      </c>
    </row>
    <row r="10167" spans="1:16" x14ac:dyDescent="0.25">
      <c r="A10167" t="s">
        <v>25</v>
      </c>
      <c r="B10167" t="str">
        <f>VLOOKUP(E10167,'Overview Cluster Days'!B:E,3)</f>
        <v>H</v>
      </c>
      <c r="C10167" t="str">
        <f>VLOOKUP($E10167,'Overview Cluster Days'!$B:$G,5)</f>
        <v>Interseason</v>
      </c>
      <c r="D10167" t="str">
        <f>VLOOKUP($E10167,'Overview Cluster Days'!$B:$G,6)</f>
        <v>Weekend</v>
      </c>
      <c r="E10167">
        <v>20190421</v>
      </c>
      <c r="F10167">
        <v>14</v>
      </c>
      <c r="G10167" s="7">
        <v>2484.0819999999999</v>
      </c>
      <c r="H10167" s="7">
        <v>1445.9</v>
      </c>
      <c r="I10167" s="7">
        <v>38080.25</v>
      </c>
      <c r="J10167" s="7">
        <v>30277.200000000001</v>
      </c>
      <c r="K10167" s="7">
        <v>12819.7</v>
      </c>
      <c r="L10167" s="7">
        <v>8965.4339999999993</v>
      </c>
      <c r="M10167" s="7">
        <v>2014.2159999999999</v>
      </c>
      <c r="N10167" s="7">
        <v>4198.8</v>
      </c>
      <c r="O10167" s="7">
        <v>1216.0999999999999</v>
      </c>
      <c r="P10167" s="7">
        <v>3380</v>
      </c>
    </row>
    <row r="10168" spans="1:16" x14ac:dyDescent="0.25">
      <c r="A10168" t="s">
        <v>25</v>
      </c>
      <c r="B10168" t="str">
        <f>VLOOKUP(E10168,'Overview Cluster Days'!B:E,3)</f>
        <v>H</v>
      </c>
      <c r="C10168" t="str">
        <f>VLOOKUP($E10168,'Overview Cluster Days'!$B:$G,5)</f>
        <v>Interseason</v>
      </c>
      <c r="D10168" t="str">
        <f>VLOOKUP($E10168,'Overview Cluster Days'!$B:$G,6)</f>
        <v>Weekend</v>
      </c>
      <c r="E10168">
        <v>20190421</v>
      </c>
      <c r="F10168">
        <v>15</v>
      </c>
      <c r="G10168" s="7">
        <v>2348.1999999999998</v>
      </c>
      <c r="H10168" s="7">
        <v>1441.9</v>
      </c>
      <c r="I10168" s="7">
        <v>37306.39</v>
      </c>
      <c r="J10168" s="7">
        <v>29044.1</v>
      </c>
      <c r="K10168" s="7">
        <v>12981.3</v>
      </c>
      <c r="L10168" s="7">
        <v>9114.5889999999999</v>
      </c>
      <c r="M10168" s="7">
        <v>1904.5</v>
      </c>
      <c r="N10168" s="7">
        <v>4184.2</v>
      </c>
      <c r="O10168" s="7">
        <v>1266.7</v>
      </c>
      <c r="P10168" s="7">
        <v>3546.6</v>
      </c>
    </row>
    <row r="10169" spans="1:16" x14ac:dyDescent="0.25">
      <c r="A10169" t="s">
        <v>25</v>
      </c>
      <c r="B10169" t="str">
        <f>VLOOKUP(E10169,'Overview Cluster Days'!B:E,3)</f>
        <v>H</v>
      </c>
      <c r="C10169" t="str">
        <f>VLOOKUP($E10169,'Overview Cluster Days'!$B:$G,5)</f>
        <v>Interseason</v>
      </c>
      <c r="D10169" t="str">
        <f>VLOOKUP($E10169,'Overview Cluster Days'!$B:$G,6)</f>
        <v>Weekend</v>
      </c>
      <c r="E10169">
        <v>20190421</v>
      </c>
      <c r="F10169">
        <v>16</v>
      </c>
      <c r="G10169" s="7">
        <v>2278.6</v>
      </c>
      <c r="H10169" s="7">
        <v>1448.8</v>
      </c>
      <c r="I10169" s="7">
        <v>34599.339999999997</v>
      </c>
      <c r="J10169" s="7">
        <v>29015.71</v>
      </c>
      <c r="K10169" s="7">
        <v>12564.64</v>
      </c>
      <c r="L10169" s="7">
        <v>6397.2659999999996</v>
      </c>
      <c r="M10169" s="7">
        <v>1980.2</v>
      </c>
      <c r="N10169" s="7">
        <v>4161.3</v>
      </c>
      <c r="O10169" s="7">
        <v>1310.9</v>
      </c>
      <c r="P10169" s="7">
        <v>3393</v>
      </c>
    </row>
    <row r="10170" spans="1:16" x14ac:dyDescent="0.25">
      <c r="A10170" t="s">
        <v>25</v>
      </c>
      <c r="B10170" t="str">
        <f>VLOOKUP(E10170,'Overview Cluster Days'!B:E,3)</f>
        <v>H</v>
      </c>
      <c r="C10170" t="str">
        <f>VLOOKUP($E10170,'Overview Cluster Days'!$B:$G,5)</f>
        <v>Interseason</v>
      </c>
      <c r="D10170" t="str">
        <f>VLOOKUP($E10170,'Overview Cluster Days'!$B:$G,6)</f>
        <v>Weekend</v>
      </c>
      <c r="E10170">
        <v>20190421</v>
      </c>
      <c r="F10170">
        <v>17</v>
      </c>
      <c r="G10170" s="7">
        <v>2002</v>
      </c>
      <c r="H10170" s="7">
        <v>1117.7</v>
      </c>
      <c r="I10170" s="7">
        <v>31086.09</v>
      </c>
      <c r="J10170" s="7">
        <v>27669.22</v>
      </c>
      <c r="K10170" s="7">
        <v>11658.63</v>
      </c>
      <c r="L10170" s="7">
        <v>4389.1980000000003</v>
      </c>
      <c r="M10170" s="7">
        <v>1856.1</v>
      </c>
      <c r="N10170" s="7">
        <v>4004.3</v>
      </c>
      <c r="O10170" s="7">
        <v>1156.8</v>
      </c>
      <c r="P10170" s="7">
        <v>3447.3</v>
      </c>
    </row>
    <row r="10171" spans="1:16" x14ac:dyDescent="0.25">
      <c r="A10171" t="s">
        <v>25</v>
      </c>
      <c r="B10171" t="str">
        <f>VLOOKUP(E10171,'Overview Cluster Days'!B:E,3)</f>
        <v>H</v>
      </c>
      <c r="C10171" t="str">
        <f>VLOOKUP($E10171,'Overview Cluster Days'!$B:$G,5)</f>
        <v>Interseason</v>
      </c>
      <c r="D10171" t="str">
        <f>VLOOKUP($E10171,'Overview Cluster Days'!$B:$G,6)</f>
        <v>Weekend</v>
      </c>
      <c r="E10171">
        <v>20190421</v>
      </c>
      <c r="F10171">
        <v>18</v>
      </c>
      <c r="G10171" s="7">
        <v>1777.5</v>
      </c>
      <c r="H10171" s="7">
        <v>983.7</v>
      </c>
      <c r="I10171" s="7">
        <v>25713.59</v>
      </c>
      <c r="J10171" s="7">
        <v>24472.11</v>
      </c>
      <c r="K10171" s="7">
        <v>11433</v>
      </c>
      <c r="L10171" s="7">
        <v>3648</v>
      </c>
      <c r="M10171" s="7">
        <v>1587.7</v>
      </c>
      <c r="N10171" s="7">
        <v>4256.6000000000004</v>
      </c>
      <c r="O10171" s="7">
        <v>1273.3</v>
      </c>
      <c r="P10171" s="7">
        <v>1624</v>
      </c>
    </row>
    <row r="10172" spans="1:16" x14ac:dyDescent="0.25">
      <c r="A10172" t="s">
        <v>25</v>
      </c>
      <c r="B10172" t="str">
        <f>VLOOKUP(E10172,'Overview Cluster Days'!B:E,3)</f>
        <v>H</v>
      </c>
      <c r="C10172" t="str">
        <f>VLOOKUP($E10172,'Overview Cluster Days'!$B:$G,5)</f>
        <v>Interseason</v>
      </c>
      <c r="D10172" t="str">
        <f>VLOOKUP($E10172,'Overview Cluster Days'!$B:$G,6)</f>
        <v>Weekend</v>
      </c>
      <c r="E10172">
        <v>20190421</v>
      </c>
      <c r="F10172">
        <v>19</v>
      </c>
      <c r="G10172" s="7">
        <v>1292</v>
      </c>
      <c r="H10172" s="7">
        <v>778.9</v>
      </c>
      <c r="I10172" s="7">
        <v>20560.57</v>
      </c>
      <c r="J10172" s="7">
        <v>21719</v>
      </c>
      <c r="K10172" s="7">
        <v>11696.07</v>
      </c>
      <c r="L10172" s="7">
        <v>3586.2</v>
      </c>
      <c r="M10172" s="7">
        <v>1425.6</v>
      </c>
      <c r="N10172" s="7">
        <v>4559.5</v>
      </c>
      <c r="O10172" s="7">
        <v>1569.732</v>
      </c>
      <c r="P10172" s="7">
        <v>1547.673</v>
      </c>
    </row>
    <row r="10173" spans="1:16" x14ac:dyDescent="0.25">
      <c r="A10173" t="s">
        <v>25</v>
      </c>
      <c r="B10173" t="str">
        <f>VLOOKUP(E10173,'Overview Cluster Days'!B:E,3)</f>
        <v>H</v>
      </c>
      <c r="C10173" t="str">
        <f>VLOOKUP($E10173,'Overview Cluster Days'!$B:$G,5)</f>
        <v>Interseason</v>
      </c>
      <c r="D10173" t="str">
        <f>VLOOKUP($E10173,'Overview Cluster Days'!$B:$G,6)</f>
        <v>Weekend</v>
      </c>
      <c r="E10173">
        <v>20190421</v>
      </c>
      <c r="F10173">
        <v>20</v>
      </c>
      <c r="G10173" s="7">
        <v>1177.9000000000001</v>
      </c>
      <c r="H10173" s="7">
        <v>965.9</v>
      </c>
      <c r="I10173" s="7">
        <v>18391.34</v>
      </c>
      <c r="J10173" s="7">
        <v>20084.77</v>
      </c>
      <c r="K10173" s="7">
        <v>11180.01</v>
      </c>
      <c r="L10173" s="7">
        <v>3470.9920000000002</v>
      </c>
      <c r="M10173" s="7">
        <v>1162.5</v>
      </c>
      <c r="N10173" s="7">
        <v>4753.3999999999996</v>
      </c>
      <c r="O10173" s="7">
        <v>2152.4250000000002</v>
      </c>
      <c r="P10173" s="7">
        <v>1776</v>
      </c>
    </row>
    <row r="10174" spans="1:16" x14ac:dyDescent="0.25">
      <c r="A10174" t="s">
        <v>25</v>
      </c>
      <c r="B10174" t="str">
        <f>VLOOKUP(E10174,'Overview Cluster Days'!B:E,3)</f>
        <v>H</v>
      </c>
      <c r="C10174" t="str">
        <f>VLOOKUP($E10174,'Overview Cluster Days'!$B:$G,5)</f>
        <v>Interseason</v>
      </c>
      <c r="D10174" t="str">
        <f>VLOOKUP($E10174,'Overview Cluster Days'!$B:$G,6)</f>
        <v>Weekend</v>
      </c>
      <c r="E10174">
        <v>20190421</v>
      </c>
      <c r="F10174">
        <v>21</v>
      </c>
      <c r="G10174" s="7">
        <v>1695.4</v>
      </c>
      <c r="H10174" s="7">
        <v>1063.7</v>
      </c>
      <c r="I10174" s="7">
        <v>18392.169999999998</v>
      </c>
      <c r="J10174" s="7">
        <v>19813.099999999999</v>
      </c>
      <c r="K10174" s="7">
        <v>10975.1</v>
      </c>
      <c r="L10174" s="7">
        <v>3460.569</v>
      </c>
      <c r="M10174" s="7">
        <v>968.4</v>
      </c>
      <c r="N10174" s="7">
        <v>5011.7</v>
      </c>
      <c r="O10174" s="7">
        <v>2097.4290000000001</v>
      </c>
      <c r="P10174" s="7">
        <v>1873.1</v>
      </c>
    </row>
    <row r="10175" spans="1:16" x14ac:dyDescent="0.25">
      <c r="A10175" t="s">
        <v>25</v>
      </c>
      <c r="B10175" t="str">
        <f>VLOOKUP(E10175,'Overview Cluster Days'!B:E,3)</f>
        <v>H</v>
      </c>
      <c r="C10175" t="str">
        <f>VLOOKUP($E10175,'Overview Cluster Days'!$B:$G,5)</f>
        <v>Interseason</v>
      </c>
      <c r="D10175" t="str">
        <f>VLOOKUP($E10175,'Overview Cluster Days'!$B:$G,6)</f>
        <v>Weekend</v>
      </c>
      <c r="E10175">
        <v>20190421</v>
      </c>
      <c r="F10175">
        <v>22</v>
      </c>
      <c r="G10175" s="7">
        <v>1467.2</v>
      </c>
      <c r="H10175" s="7">
        <v>1068.9000000000001</v>
      </c>
      <c r="I10175" s="7">
        <v>20114.88</v>
      </c>
      <c r="J10175" s="7">
        <v>19843.21</v>
      </c>
      <c r="K10175" s="7">
        <v>11436.29</v>
      </c>
      <c r="L10175" s="7">
        <v>3295.259</v>
      </c>
      <c r="M10175" s="7">
        <v>866</v>
      </c>
      <c r="N10175" s="7">
        <v>5168.7</v>
      </c>
      <c r="O10175" s="7">
        <v>1625.749</v>
      </c>
      <c r="P10175" s="7">
        <v>1726.5</v>
      </c>
    </row>
    <row r="10176" spans="1:16" x14ac:dyDescent="0.25">
      <c r="A10176" t="s">
        <v>25</v>
      </c>
      <c r="B10176" t="str">
        <f>VLOOKUP(E10176,'Overview Cluster Days'!B:E,3)</f>
        <v>H</v>
      </c>
      <c r="C10176" t="str">
        <f>VLOOKUP($E10176,'Overview Cluster Days'!$B:$G,5)</f>
        <v>Interseason</v>
      </c>
      <c r="D10176" t="str">
        <f>VLOOKUP($E10176,'Overview Cluster Days'!$B:$G,6)</f>
        <v>Weekend</v>
      </c>
      <c r="E10176">
        <v>20190421</v>
      </c>
      <c r="F10176">
        <v>23</v>
      </c>
      <c r="G10176" s="7">
        <v>1135.9000000000001</v>
      </c>
      <c r="H10176" s="7">
        <v>972.1</v>
      </c>
      <c r="I10176" s="7">
        <v>22743.73</v>
      </c>
      <c r="J10176" s="7">
        <v>18891.599999999999</v>
      </c>
      <c r="K10176" s="7">
        <v>10257.67</v>
      </c>
      <c r="L10176" s="7">
        <v>3715.5859999999998</v>
      </c>
      <c r="M10176" s="7">
        <v>772.9</v>
      </c>
      <c r="N10176" s="7">
        <v>4983.1000000000004</v>
      </c>
      <c r="O10176" s="7">
        <v>1498.375</v>
      </c>
      <c r="P10176" s="7">
        <v>1742.317</v>
      </c>
    </row>
    <row r="10177" spans="1:16" x14ac:dyDescent="0.25">
      <c r="A10177" t="s">
        <v>25</v>
      </c>
      <c r="B10177" t="str">
        <f>VLOOKUP(E10177,'Overview Cluster Days'!B:E,3)</f>
        <v>H</v>
      </c>
      <c r="C10177" t="str">
        <f>VLOOKUP($E10177,'Overview Cluster Days'!$B:$G,5)</f>
        <v>Interseason</v>
      </c>
      <c r="D10177" t="str">
        <f>VLOOKUP($E10177,'Overview Cluster Days'!$B:$G,6)</f>
        <v>Weekend</v>
      </c>
      <c r="E10177">
        <v>20190421</v>
      </c>
      <c r="F10177">
        <v>24</v>
      </c>
      <c r="G10177" s="7">
        <v>793.1</v>
      </c>
      <c r="H10177" s="7">
        <v>925</v>
      </c>
      <c r="I10177" s="7">
        <v>23941.65</v>
      </c>
      <c r="J10177" s="7">
        <v>19006.12</v>
      </c>
      <c r="K10177" s="7">
        <v>10140.23</v>
      </c>
      <c r="L10177" s="7">
        <v>5106.3029999999999</v>
      </c>
      <c r="M10177" s="7">
        <v>1023.4</v>
      </c>
      <c r="N10177" s="7">
        <v>4552.5</v>
      </c>
      <c r="O10177" s="7">
        <v>1746.8230000000001</v>
      </c>
      <c r="P10177" s="7">
        <v>1755.2</v>
      </c>
    </row>
    <row r="10178" spans="1:16" x14ac:dyDescent="0.25">
      <c r="A10178" t="s">
        <v>25</v>
      </c>
      <c r="B10178" t="str">
        <f>VLOOKUP(E10178,'Overview Cluster Days'!B:E,3)</f>
        <v>H</v>
      </c>
      <c r="C10178" t="str">
        <f>VLOOKUP($E10178,'Overview Cluster Days'!$B:$G,5)</f>
        <v>Interseason</v>
      </c>
      <c r="D10178" t="str">
        <f>VLOOKUP($E10178,'Overview Cluster Days'!$B:$G,6)</f>
        <v>Weekend</v>
      </c>
      <c r="E10178">
        <v>20190422</v>
      </c>
      <c r="F10178">
        <v>1</v>
      </c>
      <c r="G10178" s="7">
        <v>1119.9000000000001</v>
      </c>
      <c r="H10178" s="7">
        <v>844.2</v>
      </c>
      <c r="I10178" s="7">
        <v>26508.41</v>
      </c>
      <c r="J10178" s="7">
        <v>21276.18</v>
      </c>
      <c r="K10178" s="7">
        <v>12085.7</v>
      </c>
      <c r="L10178" s="7">
        <v>4797.8999999999996</v>
      </c>
      <c r="M10178" s="7">
        <v>1257.8</v>
      </c>
      <c r="N10178" s="7">
        <v>4600.8</v>
      </c>
      <c r="O10178" s="7">
        <v>1545</v>
      </c>
      <c r="P10178" s="7">
        <v>2526.8000000000002</v>
      </c>
    </row>
    <row r="10179" spans="1:16" x14ac:dyDescent="0.25">
      <c r="A10179" t="s">
        <v>25</v>
      </c>
      <c r="B10179" t="str">
        <f>VLOOKUP(E10179,'Overview Cluster Days'!B:E,3)</f>
        <v>H</v>
      </c>
      <c r="C10179" t="str">
        <f>VLOOKUP($E10179,'Overview Cluster Days'!$B:$G,5)</f>
        <v>Interseason</v>
      </c>
      <c r="D10179" t="str">
        <f>VLOOKUP($E10179,'Overview Cluster Days'!$B:$G,6)</f>
        <v>Weekend</v>
      </c>
      <c r="E10179">
        <v>20190422</v>
      </c>
      <c r="F10179">
        <v>2</v>
      </c>
      <c r="G10179" s="7">
        <v>1451.7</v>
      </c>
      <c r="H10179" s="7">
        <v>794.3</v>
      </c>
      <c r="I10179" s="7">
        <v>27448.54</v>
      </c>
      <c r="J10179" s="7">
        <v>21802.51</v>
      </c>
      <c r="K10179" s="7">
        <v>11286.12</v>
      </c>
      <c r="L10179" s="7">
        <v>4870.3689999999997</v>
      </c>
      <c r="M10179" s="7">
        <v>1391.7</v>
      </c>
      <c r="N10179" s="7">
        <v>4499.2</v>
      </c>
      <c r="O10179" s="7">
        <v>1629.1</v>
      </c>
      <c r="P10179" s="7">
        <v>2402.3000000000002</v>
      </c>
    </row>
    <row r="10180" spans="1:16" x14ac:dyDescent="0.25">
      <c r="A10180" t="s">
        <v>25</v>
      </c>
      <c r="B10180" t="str">
        <f>VLOOKUP(E10180,'Overview Cluster Days'!B:E,3)</f>
        <v>H</v>
      </c>
      <c r="C10180" t="str">
        <f>VLOOKUP($E10180,'Overview Cluster Days'!$B:$G,5)</f>
        <v>Interseason</v>
      </c>
      <c r="D10180" t="str">
        <f>VLOOKUP($E10180,'Overview Cluster Days'!$B:$G,6)</f>
        <v>Weekend</v>
      </c>
      <c r="E10180">
        <v>20190422</v>
      </c>
      <c r="F10180">
        <v>3</v>
      </c>
      <c r="G10180" s="7">
        <v>1656.8</v>
      </c>
      <c r="H10180" s="7">
        <v>959.1</v>
      </c>
      <c r="I10180" s="7">
        <v>28175.13</v>
      </c>
      <c r="J10180" s="7">
        <v>22098.22</v>
      </c>
      <c r="K10180" s="7">
        <v>11118.19</v>
      </c>
      <c r="L10180" s="7">
        <v>5209.2299999999996</v>
      </c>
      <c r="M10180" s="7">
        <v>1503</v>
      </c>
      <c r="N10180" s="7">
        <v>4467.3</v>
      </c>
      <c r="O10180" s="7">
        <v>1546.9</v>
      </c>
      <c r="P10180" s="7">
        <v>2306.4780000000001</v>
      </c>
    </row>
    <row r="10181" spans="1:16" x14ac:dyDescent="0.25">
      <c r="A10181" t="s">
        <v>25</v>
      </c>
      <c r="B10181" t="str">
        <f>VLOOKUP(E10181,'Overview Cluster Days'!B:E,3)</f>
        <v>H</v>
      </c>
      <c r="C10181" t="str">
        <f>VLOOKUP($E10181,'Overview Cluster Days'!$B:$G,5)</f>
        <v>Interseason</v>
      </c>
      <c r="D10181" t="str">
        <f>VLOOKUP($E10181,'Overview Cluster Days'!$B:$G,6)</f>
        <v>Weekend</v>
      </c>
      <c r="E10181">
        <v>20190422</v>
      </c>
      <c r="F10181">
        <v>4</v>
      </c>
      <c r="G10181" s="7">
        <v>1712</v>
      </c>
      <c r="H10181" s="7">
        <v>974</v>
      </c>
      <c r="I10181" s="7">
        <v>27505.41</v>
      </c>
      <c r="J10181" s="7">
        <v>22174</v>
      </c>
      <c r="K10181" s="7">
        <v>11424.27</v>
      </c>
      <c r="L10181" s="7">
        <v>5129.32</v>
      </c>
      <c r="M10181" s="7">
        <v>1641</v>
      </c>
      <c r="N10181" s="7">
        <v>4401.6000000000004</v>
      </c>
      <c r="O10181" s="7">
        <v>1655.1</v>
      </c>
      <c r="P10181" s="7">
        <v>2416.1999999999998</v>
      </c>
    </row>
    <row r="10182" spans="1:16" x14ac:dyDescent="0.25">
      <c r="A10182" t="s">
        <v>25</v>
      </c>
      <c r="B10182" t="str">
        <f>VLOOKUP(E10182,'Overview Cluster Days'!B:E,3)</f>
        <v>H</v>
      </c>
      <c r="C10182" t="str">
        <f>VLOOKUP($E10182,'Overview Cluster Days'!$B:$G,5)</f>
        <v>Interseason</v>
      </c>
      <c r="D10182" t="str">
        <f>VLOOKUP($E10182,'Overview Cluster Days'!$B:$G,6)</f>
        <v>Weekend</v>
      </c>
      <c r="E10182">
        <v>20190422</v>
      </c>
      <c r="F10182">
        <v>5</v>
      </c>
      <c r="G10182" s="7">
        <v>1712</v>
      </c>
      <c r="H10182" s="7">
        <v>996.1</v>
      </c>
      <c r="I10182" s="7">
        <v>27760.42</v>
      </c>
      <c r="J10182" s="7">
        <v>22011.56</v>
      </c>
      <c r="K10182" s="7">
        <v>11032.99</v>
      </c>
      <c r="L10182" s="7">
        <v>5129.5510000000004</v>
      </c>
      <c r="M10182" s="7">
        <v>1644.6</v>
      </c>
      <c r="N10182" s="7">
        <v>4452.2</v>
      </c>
      <c r="O10182" s="7">
        <v>1588.4</v>
      </c>
      <c r="P10182" s="7">
        <v>2318.6</v>
      </c>
    </row>
    <row r="10183" spans="1:16" x14ac:dyDescent="0.25">
      <c r="A10183" t="s">
        <v>25</v>
      </c>
      <c r="B10183" t="str">
        <f>VLOOKUP(E10183,'Overview Cluster Days'!B:E,3)</f>
        <v>H</v>
      </c>
      <c r="C10183" t="str">
        <f>VLOOKUP($E10183,'Overview Cluster Days'!$B:$G,5)</f>
        <v>Interseason</v>
      </c>
      <c r="D10183" t="str">
        <f>VLOOKUP($E10183,'Overview Cluster Days'!$B:$G,6)</f>
        <v>Weekend</v>
      </c>
      <c r="E10183">
        <v>20190422</v>
      </c>
      <c r="F10183">
        <v>6</v>
      </c>
      <c r="G10183" s="7">
        <v>1633.4</v>
      </c>
      <c r="H10183" s="7">
        <v>809.3</v>
      </c>
      <c r="I10183" s="7">
        <v>27849.53</v>
      </c>
      <c r="J10183" s="7">
        <v>21866.13</v>
      </c>
      <c r="K10183" s="7">
        <v>10458.91</v>
      </c>
      <c r="L10183" s="7">
        <v>4822.2579999999998</v>
      </c>
      <c r="M10183" s="7">
        <v>1593.9</v>
      </c>
      <c r="N10183" s="7">
        <v>4594.5780000000004</v>
      </c>
      <c r="O10183" s="7">
        <v>1458</v>
      </c>
      <c r="P10183" s="7">
        <v>2451.6999999999998</v>
      </c>
    </row>
    <row r="10184" spans="1:16" x14ac:dyDescent="0.25">
      <c r="A10184" t="s">
        <v>25</v>
      </c>
      <c r="B10184" t="str">
        <f>VLOOKUP(E10184,'Overview Cluster Days'!B:E,3)</f>
        <v>H</v>
      </c>
      <c r="C10184" t="str">
        <f>VLOOKUP($E10184,'Overview Cluster Days'!$B:$G,5)</f>
        <v>Interseason</v>
      </c>
      <c r="D10184" t="str">
        <f>VLOOKUP($E10184,'Overview Cluster Days'!$B:$G,6)</f>
        <v>Weekend</v>
      </c>
      <c r="E10184">
        <v>20190422</v>
      </c>
      <c r="F10184">
        <v>7</v>
      </c>
      <c r="G10184" s="7">
        <v>1463.7</v>
      </c>
      <c r="H10184" s="7">
        <v>784.3</v>
      </c>
      <c r="I10184" s="7">
        <v>28056.880000000001</v>
      </c>
      <c r="J10184" s="7">
        <v>22098.13</v>
      </c>
      <c r="K10184" s="7">
        <v>11633.02</v>
      </c>
      <c r="L10184" s="7">
        <v>5488.4579999999996</v>
      </c>
      <c r="M10184" s="7">
        <v>1406.7</v>
      </c>
      <c r="N10184" s="7">
        <v>4636.2</v>
      </c>
      <c r="O10184" s="7">
        <v>1407</v>
      </c>
      <c r="P10184" s="7">
        <v>2551.3000000000002</v>
      </c>
    </row>
    <row r="10185" spans="1:16" x14ac:dyDescent="0.25">
      <c r="A10185" t="s">
        <v>25</v>
      </c>
      <c r="B10185" t="str">
        <f>VLOOKUP(E10185,'Overview Cluster Days'!B:E,3)</f>
        <v>H</v>
      </c>
      <c r="C10185" t="str">
        <f>VLOOKUP($E10185,'Overview Cluster Days'!$B:$G,5)</f>
        <v>Interseason</v>
      </c>
      <c r="D10185" t="str">
        <f>VLOOKUP($E10185,'Overview Cluster Days'!$B:$G,6)</f>
        <v>Weekend</v>
      </c>
      <c r="E10185">
        <v>20190422</v>
      </c>
      <c r="F10185">
        <v>8</v>
      </c>
      <c r="G10185" s="7">
        <v>1516.3</v>
      </c>
      <c r="H10185" s="7">
        <v>754.7</v>
      </c>
      <c r="I10185" s="7">
        <v>28296.9</v>
      </c>
      <c r="J10185" s="7">
        <v>22291.29</v>
      </c>
      <c r="K10185" s="7">
        <v>11862.79</v>
      </c>
      <c r="L10185" s="7">
        <v>5346.3010000000004</v>
      </c>
      <c r="M10185" s="7">
        <v>1323.2</v>
      </c>
      <c r="N10185" s="7">
        <v>4655.7969999999996</v>
      </c>
      <c r="O10185" s="7">
        <v>1600.5</v>
      </c>
      <c r="P10185" s="7">
        <v>2881.2</v>
      </c>
    </row>
    <row r="10186" spans="1:16" x14ac:dyDescent="0.25">
      <c r="A10186" t="s">
        <v>25</v>
      </c>
      <c r="B10186" t="str">
        <f>VLOOKUP(E10186,'Overview Cluster Days'!B:E,3)</f>
        <v>H</v>
      </c>
      <c r="C10186" t="str">
        <f>VLOOKUP($E10186,'Overview Cluster Days'!$B:$G,5)</f>
        <v>Interseason</v>
      </c>
      <c r="D10186" t="str">
        <f>VLOOKUP($E10186,'Overview Cluster Days'!$B:$G,6)</f>
        <v>Weekend</v>
      </c>
      <c r="E10186">
        <v>20190422</v>
      </c>
      <c r="F10186">
        <v>9</v>
      </c>
      <c r="G10186" s="7">
        <v>1678.8</v>
      </c>
      <c r="H10186" s="7">
        <v>913.8</v>
      </c>
      <c r="I10186" s="7">
        <v>34309.22</v>
      </c>
      <c r="J10186" s="7">
        <v>28274.799999999999</v>
      </c>
      <c r="K10186" s="7">
        <v>11610.28</v>
      </c>
      <c r="L10186" s="7">
        <v>5858.7</v>
      </c>
      <c r="M10186" s="7">
        <v>2410.9</v>
      </c>
      <c r="N10186" s="7">
        <v>4849.6000000000004</v>
      </c>
      <c r="O10186" s="7">
        <v>1470.1</v>
      </c>
      <c r="P10186" s="7">
        <v>3027.8</v>
      </c>
    </row>
    <row r="10187" spans="1:16" x14ac:dyDescent="0.25">
      <c r="A10187" t="s">
        <v>25</v>
      </c>
      <c r="B10187" t="str">
        <f>VLOOKUP(E10187,'Overview Cluster Days'!B:E,3)</f>
        <v>H</v>
      </c>
      <c r="C10187" t="str">
        <f>VLOOKUP($E10187,'Overview Cluster Days'!$B:$G,5)</f>
        <v>Interseason</v>
      </c>
      <c r="D10187" t="str">
        <f>VLOOKUP($E10187,'Overview Cluster Days'!$B:$G,6)</f>
        <v>Weekend</v>
      </c>
      <c r="E10187">
        <v>20190422</v>
      </c>
      <c r="F10187">
        <v>10</v>
      </c>
      <c r="G10187" s="7">
        <v>1822</v>
      </c>
      <c r="H10187" s="7">
        <v>1037.4000000000001</v>
      </c>
      <c r="I10187" s="7">
        <v>36413.879999999997</v>
      </c>
      <c r="J10187" s="7">
        <v>29096.63</v>
      </c>
      <c r="K10187" s="7">
        <v>11714.4</v>
      </c>
      <c r="L10187" s="7">
        <v>6105.5439999999999</v>
      </c>
      <c r="M10187" s="7">
        <v>2251</v>
      </c>
      <c r="N10187" s="7">
        <v>5372.8</v>
      </c>
      <c r="O10187" s="7">
        <v>1246.7</v>
      </c>
      <c r="P10187" s="7">
        <v>2926.2</v>
      </c>
    </row>
    <row r="10188" spans="1:16" x14ac:dyDescent="0.25">
      <c r="A10188" t="s">
        <v>25</v>
      </c>
      <c r="B10188" t="str">
        <f>VLOOKUP(E10188,'Overview Cluster Days'!B:E,3)</f>
        <v>H</v>
      </c>
      <c r="C10188" t="str">
        <f>VLOOKUP($E10188,'Overview Cluster Days'!$B:$G,5)</f>
        <v>Interseason</v>
      </c>
      <c r="D10188" t="str">
        <f>VLOOKUP($E10188,'Overview Cluster Days'!$B:$G,6)</f>
        <v>Weekend</v>
      </c>
      <c r="E10188">
        <v>20190422</v>
      </c>
      <c r="F10188">
        <v>11</v>
      </c>
      <c r="G10188" s="7">
        <v>2078.5</v>
      </c>
      <c r="H10188" s="7">
        <v>1044.3</v>
      </c>
      <c r="I10188" s="7">
        <v>42260.53</v>
      </c>
      <c r="J10188" s="7">
        <v>30843.47</v>
      </c>
      <c r="K10188" s="7">
        <v>12569.5</v>
      </c>
      <c r="L10188" s="7">
        <v>10986.96</v>
      </c>
      <c r="M10188" s="7">
        <v>2383.4</v>
      </c>
      <c r="N10188" s="7">
        <v>5341</v>
      </c>
      <c r="O10188" s="7">
        <v>1441.2</v>
      </c>
      <c r="P10188" s="7">
        <v>4060.7</v>
      </c>
    </row>
    <row r="10189" spans="1:16" x14ac:dyDescent="0.25">
      <c r="A10189" t="s">
        <v>25</v>
      </c>
      <c r="B10189" t="str">
        <f>VLOOKUP(E10189,'Overview Cluster Days'!B:E,3)</f>
        <v>H</v>
      </c>
      <c r="C10189" t="str">
        <f>VLOOKUP($E10189,'Overview Cluster Days'!$B:$G,5)</f>
        <v>Interseason</v>
      </c>
      <c r="D10189" t="str">
        <f>VLOOKUP($E10189,'Overview Cluster Days'!$B:$G,6)</f>
        <v>Weekend</v>
      </c>
      <c r="E10189">
        <v>20190422</v>
      </c>
      <c r="F10189">
        <v>12</v>
      </c>
      <c r="G10189" s="7">
        <v>2419.1999999999998</v>
      </c>
      <c r="H10189" s="7">
        <v>1016.4</v>
      </c>
      <c r="I10189" s="7">
        <v>45745.13</v>
      </c>
      <c r="J10189" s="7">
        <v>33865.699999999997</v>
      </c>
      <c r="K10189" s="7">
        <v>12572.1</v>
      </c>
      <c r="L10189" s="7">
        <v>13855.73</v>
      </c>
      <c r="M10189" s="7">
        <v>3110.4989999999998</v>
      </c>
      <c r="N10189" s="7">
        <v>4457.8</v>
      </c>
      <c r="O10189" s="7">
        <v>1289.4000000000001</v>
      </c>
      <c r="P10189" s="7">
        <v>4111.2</v>
      </c>
    </row>
    <row r="10190" spans="1:16" x14ac:dyDescent="0.25">
      <c r="A10190" t="s">
        <v>25</v>
      </c>
      <c r="B10190" t="str">
        <f>VLOOKUP(E10190,'Overview Cluster Days'!B:E,3)</f>
        <v>H</v>
      </c>
      <c r="C10190" t="str">
        <f>VLOOKUP($E10190,'Overview Cluster Days'!$B:$G,5)</f>
        <v>Interseason</v>
      </c>
      <c r="D10190" t="str">
        <f>VLOOKUP($E10190,'Overview Cluster Days'!$B:$G,6)</f>
        <v>Weekend</v>
      </c>
      <c r="E10190">
        <v>20190422</v>
      </c>
      <c r="F10190">
        <v>13</v>
      </c>
      <c r="G10190" s="7">
        <v>2504.3000000000002</v>
      </c>
      <c r="H10190" s="7">
        <v>1299.4000000000001</v>
      </c>
      <c r="I10190" s="7">
        <v>49122.54</v>
      </c>
      <c r="J10190" s="7">
        <v>37858.129999999997</v>
      </c>
      <c r="K10190" s="7">
        <v>12983.95</v>
      </c>
      <c r="L10190" s="7">
        <v>13969.32</v>
      </c>
      <c r="M10190" s="7">
        <v>3325.5569999999998</v>
      </c>
      <c r="N10190" s="7">
        <v>4346.7</v>
      </c>
      <c r="O10190" s="7">
        <v>1355</v>
      </c>
      <c r="P10190" s="7">
        <v>4147.3</v>
      </c>
    </row>
    <row r="10191" spans="1:16" x14ac:dyDescent="0.25">
      <c r="A10191" t="s">
        <v>25</v>
      </c>
      <c r="B10191" t="str">
        <f>VLOOKUP(E10191,'Overview Cluster Days'!B:E,3)</f>
        <v>H</v>
      </c>
      <c r="C10191" t="str">
        <f>VLOOKUP($E10191,'Overview Cluster Days'!$B:$G,5)</f>
        <v>Interseason</v>
      </c>
      <c r="D10191" t="str">
        <f>VLOOKUP($E10191,'Overview Cluster Days'!$B:$G,6)</f>
        <v>Weekend</v>
      </c>
      <c r="E10191">
        <v>20190422</v>
      </c>
      <c r="F10191">
        <v>14</v>
      </c>
      <c r="G10191" s="7">
        <v>2810.3</v>
      </c>
      <c r="H10191" s="7">
        <v>1372.6</v>
      </c>
      <c r="I10191" s="7">
        <v>49022.66</v>
      </c>
      <c r="J10191" s="7">
        <v>37027.43</v>
      </c>
      <c r="K10191" s="7">
        <v>13393.23</v>
      </c>
      <c r="L10191" s="7">
        <v>15802.87</v>
      </c>
      <c r="M10191" s="7">
        <v>3577.2</v>
      </c>
      <c r="N10191" s="7">
        <v>4403.6930000000002</v>
      </c>
      <c r="O10191" s="7">
        <v>1484</v>
      </c>
      <c r="P10191" s="7">
        <v>4164.8</v>
      </c>
    </row>
    <row r="10192" spans="1:16" x14ac:dyDescent="0.25">
      <c r="A10192" t="s">
        <v>25</v>
      </c>
      <c r="B10192" t="str">
        <f>VLOOKUP(E10192,'Overview Cluster Days'!B:E,3)</f>
        <v>H</v>
      </c>
      <c r="C10192" t="str">
        <f>VLOOKUP($E10192,'Overview Cluster Days'!$B:$G,5)</f>
        <v>Interseason</v>
      </c>
      <c r="D10192" t="str">
        <f>VLOOKUP($E10192,'Overview Cluster Days'!$B:$G,6)</f>
        <v>Weekend</v>
      </c>
      <c r="E10192">
        <v>20190422</v>
      </c>
      <c r="F10192">
        <v>15</v>
      </c>
      <c r="G10192" s="7">
        <v>2809.4</v>
      </c>
      <c r="H10192" s="7">
        <v>1777.8</v>
      </c>
      <c r="I10192" s="7">
        <v>50701.26</v>
      </c>
      <c r="J10192" s="7">
        <v>36099.910000000003</v>
      </c>
      <c r="K10192" s="7">
        <v>13049.85</v>
      </c>
      <c r="L10192" s="7">
        <v>16483.5</v>
      </c>
      <c r="M10192" s="7">
        <v>3246.288</v>
      </c>
      <c r="N10192" s="7">
        <v>4825.8999999999996</v>
      </c>
      <c r="O10192" s="7">
        <v>1239.806</v>
      </c>
      <c r="P10192" s="7">
        <v>4204</v>
      </c>
    </row>
    <row r="10193" spans="1:16" x14ac:dyDescent="0.25">
      <c r="A10193" t="s">
        <v>25</v>
      </c>
      <c r="B10193" t="str">
        <f>VLOOKUP(E10193,'Overview Cluster Days'!B:E,3)</f>
        <v>H</v>
      </c>
      <c r="C10193" t="str">
        <f>VLOOKUP($E10193,'Overview Cluster Days'!$B:$G,5)</f>
        <v>Interseason</v>
      </c>
      <c r="D10193" t="str">
        <f>VLOOKUP($E10193,'Overview Cluster Days'!$B:$G,6)</f>
        <v>Weekend</v>
      </c>
      <c r="E10193">
        <v>20190422</v>
      </c>
      <c r="F10193">
        <v>16</v>
      </c>
      <c r="G10193" s="7">
        <v>2670.9</v>
      </c>
      <c r="H10193" s="7">
        <v>2023.6</v>
      </c>
      <c r="I10193" s="7">
        <v>49765.4</v>
      </c>
      <c r="J10193" s="7">
        <v>35749.74</v>
      </c>
      <c r="K10193" s="7">
        <v>12608.85</v>
      </c>
      <c r="L10193" s="7">
        <v>14904.76</v>
      </c>
      <c r="M10193" s="7">
        <v>3115.5</v>
      </c>
      <c r="N10193" s="7">
        <v>4893.8999999999996</v>
      </c>
      <c r="O10193" s="7">
        <v>1199.5</v>
      </c>
      <c r="P10193" s="7">
        <v>4237.6000000000004</v>
      </c>
    </row>
    <row r="10194" spans="1:16" x14ac:dyDescent="0.25">
      <c r="A10194" t="s">
        <v>25</v>
      </c>
      <c r="B10194" t="str">
        <f>VLOOKUP(E10194,'Overview Cluster Days'!B:E,3)</f>
        <v>H</v>
      </c>
      <c r="C10194" t="str">
        <f>VLOOKUP($E10194,'Overview Cluster Days'!$B:$G,5)</f>
        <v>Interseason</v>
      </c>
      <c r="D10194" t="str">
        <f>VLOOKUP($E10194,'Overview Cluster Days'!$B:$G,6)</f>
        <v>Weekend</v>
      </c>
      <c r="E10194">
        <v>20190422</v>
      </c>
      <c r="F10194">
        <v>17</v>
      </c>
      <c r="G10194" s="7">
        <v>2365.1999999999998</v>
      </c>
      <c r="H10194" s="7">
        <v>1778.2</v>
      </c>
      <c r="I10194" s="7">
        <v>48383.01</v>
      </c>
      <c r="J10194" s="7">
        <v>35693.82</v>
      </c>
      <c r="K10194" s="7">
        <v>12141.07</v>
      </c>
      <c r="L10194" s="7">
        <v>13382.85</v>
      </c>
      <c r="M10194" s="7">
        <v>2820.5</v>
      </c>
      <c r="N10194" s="7">
        <v>4952.8999999999996</v>
      </c>
      <c r="O10194" s="7">
        <v>1805.7</v>
      </c>
      <c r="P10194" s="7">
        <v>4247.6000000000004</v>
      </c>
    </row>
    <row r="10195" spans="1:16" x14ac:dyDescent="0.25">
      <c r="A10195" t="s">
        <v>25</v>
      </c>
      <c r="B10195" t="str">
        <f>VLOOKUP(E10195,'Overview Cluster Days'!B:E,3)</f>
        <v>H</v>
      </c>
      <c r="C10195" t="str">
        <f>VLOOKUP($E10195,'Overview Cluster Days'!$B:$G,5)</f>
        <v>Interseason</v>
      </c>
      <c r="D10195" t="str">
        <f>VLOOKUP($E10195,'Overview Cluster Days'!$B:$G,6)</f>
        <v>Weekend</v>
      </c>
      <c r="E10195">
        <v>20190422</v>
      </c>
      <c r="F10195">
        <v>18</v>
      </c>
      <c r="G10195" s="7">
        <v>1917.3</v>
      </c>
      <c r="H10195" s="7">
        <v>1422.6</v>
      </c>
      <c r="I10195" s="7">
        <v>45230.76</v>
      </c>
      <c r="J10195" s="7">
        <v>33117.97</v>
      </c>
      <c r="K10195" s="7">
        <v>12245.3</v>
      </c>
      <c r="L10195" s="7">
        <v>11382.17</v>
      </c>
      <c r="M10195" s="7">
        <v>2278.1</v>
      </c>
      <c r="N10195" s="7">
        <v>5292.92</v>
      </c>
      <c r="O10195" s="7">
        <v>1408.9</v>
      </c>
      <c r="P10195" s="7">
        <v>4034.3</v>
      </c>
    </row>
    <row r="10196" spans="1:16" x14ac:dyDescent="0.25">
      <c r="A10196" t="s">
        <v>25</v>
      </c>
      <c r="B10196" t="str">
        <f>VLOOKUP(E10196,'Overview Cluster Days'!B:E,3)</f>
        <v>H</v>
      </c>
      <c r="C10196" t="str">
        <f>VLOOKUP($E10196,'Overview Cluster Days'!$B:$G,5)</f>
        <v>Interseason</v>
      </c>
      <c r="D10196" t="str">
        <f>VLOOKUP($E10196,'Overview Cluster Days'!$B:$G,6)</f>
        <v>Weekend</v>
      </c>
      <c r="E10196">
        <v>20190422</v>
      </c>
      <c r="F10196">
        <v>19</v>
      </c>
      <c r="G10196" s="7">
        <v>1487.3</v>
      </c>
      <c r="H10196" s="7">
        <v>989.7</v>
      </c>
      <c r="I10196" s="7">
        <v>39970.129999999997</v>
      </c>
      <c r="J10196" s="7">
        <v>32232.7</v>
      </c>
      <c r="K10196" s="7">
        <v>11136</v>
      </c>
      <c r="L10196" s="7">
        <v>6949.03</v>
      </c>
      <c r="M10196" s="7">
        <v>1950.9</v>
      </c>
      <c r="N10196" s="7">
        <v>5466.7</v>
      </c>
      <c r="O10196" s="7">
        <v>1485.9</v>
      </c>
      <c r="P10196" s="7">
        <v>2744.7</v>
      </c>
    </row>
    <row r="10197" spans="1:16" x14ac:dyDescent="0.25">
      <c r="A10197" t="s">
        <v>25</v>
      </c>
      <c r="B10197" t="str">
        <f>VLOOKUP(E10197,'Overview Cluster Days'!B:E,3)</f>
        <v>H</v>
      </c>
      <c r="C10197" t="str">
        <f>VLOOKUP($E10197,'Overview Cluster Days'!$B:$G,5)</f>
        <v>Interseason</v>
      </c>
      <c r="D10197" t="str">
        <f>VLOOKUP($E10197,'Overview Cluster Days'!$B:$G,6)</f>
        <v>Weekend</v>
      </c>
      <c r="E10197">
        <v>20190422</v>
      </c>
      <c r="F10197">
        <v>20</v>
      </c>
      <c r="G10197" s="7">
        <v>1287.5</v>
      </c>
      <c r="H10197" s="7">
        <v>1077.8</v>
      </c>
      <c r="I10197" s="7">
        <v>38326.44</v>
      </c>
      <c r="J10197" s="7">
        <v>30547.45</v>
      </c>
      <c r="K10197" s="7">
        <v>10842.42</v>
      </c>
      <c r="L10197" s="7">
        <v>5756.7020000000002</v>
      </c>
      <c r="M10197" s="7">
        <v>1619.5</v>
      </c>
      <c r="N10197" s="7">
        <v>5753.8760000000002</v>
      </c>
      <c r="O10197" s="7">
        <v>1558.8</v>
      </c>
      <c r="P10197" s="7">
        <v>2924.8</v>
      </c>
    </row>
    <row r="10198" spans="1:16" x14ac:dyDescent="0.25">
      <c r="A10198" t="s">
        <v>25</v>
      </c>
      <c r="B10198" t="str">
        <f>VLOOKUP(E10198,'Overview Cluster Days'!B:E,3)</f>
        <v>H</v>
      </c>
      <c r="C10198" t="str">
        <f>VLOOKUP($E10198,'Overview Cluster Days'!$B:$G,5)</f>
        <v>Interseason</v>
      </c>
      <c r="D10198" t="str">
        <f>VLOOKUP($E10198,'Overview Cluster Days'!$B:$G,6)</f>
        <v>Weekend</v>
      </c>
      <c r="E10198">
        <v>20190422</v>
      </c>
      <c r="F10198">
        <v>21</v>
      </c>
      <c r="G10198" s="7">
        <v>1117</v>
      </c>
      <c r="H10198" s="7">
        <v>871.7</v>
      </c>
      <c r="I10198" s="7">
        <v>35450.660000000003</v>
      </c>
      <c r="J10198" s="7">
        <v>27695.35</v>
      </c>
      <c r="K10198" s="7">
        <v>10216.89</v>
      </c>
      <c r="L10198" s="7">
        <v>5446.2</v>
      </c>
      <c r="M10198" s="7">
        <v>903.3</v>
      </c>
      <c r="N10198" s="7">
        <v>4867.3</v>
      </c>
      <c r="O10198" s="7">
        <v>1626.9</v>
      </c>
      <c r="P10198" s="7">
        <v>2844.1</v>
      </c>
    </row>
    <row r="10199" spans="1:16" x14ac:dyDescent="0.25">
      <c r="A10199" t="s">
        <v>25</v>
      </c>
      <c r="B10199" t="str">
        <f>VLOOKUP(E10199,'Overview Cluster Days'!B:E,3)</f>
        <v>H</v>
      </c>
      <c r="C10199" t="str">
        <f>VLOOKUP($E10199,'Overview Cluster Days'!$B:$G,5)</f>
        <v>Interseason</v>
      </c>
      <c r="D10199" t="str">
        <f>VLOOKUP($E10199,'Overview Cluster Days'!$B:$G,6)</f>
        <v>Weekend</v>
      </c>
      <c r="E10199">
        <v>20190422</v>
      </c>
      <c r="F10199">
        <v>22</v>
      </c>
      <c r="G10199" s="7">
        <v>897.7</v>
      </c>
      <c r="H10199" s="7">
        <v>864</v>
      </c>
      <c r="I10199" s="7">
        <v>36695.08</v>
      </c>
      <c r="J10199" s="7">
        <v>27610.45</v>
      </c>
      <c r="K10199" s="7">
        <v>10293.5</v>
      </c>
      <c r="L10199" s="7">
        <v>6665.5439999999999</v>
      </c>
      <c r="M10199" s="7">
        <v>1220.3</v>
      </c>
      <c r="N10199" s="7">
        <v>4442.5</v>
      </c>
      <c r="O10199" s="7">
        <v>1431.5</v>
      </c>
      <c r="P10199" s="7">
        <v>3612.7</v>
      </c>
    </row>
    <row r="10200" spans="1:16" x14ac:dyDescent="0.25">
      <c r="A10200" t="s">
        <v>25</v>
      </c>
      <c r="B10200" t="str">
        <f>VLOOKUP(E10200,'Overview Cluster Days'!B:E,3)</f>
        <v>H</v>
      </c>
      <c r="C10200" t="str">
        <f>VLOOKUP($E10200,'Overview Cluster Days'!$B:$G,5)</f>
        <v>Interseason</v>
      </c>
      <c r="D10200" t="str">
        <f>VLOOKUP($E10200,'Overview Cluster Days'!$B:$G,6)</f>
        <v>Weekend</v>
      </c>
      <c r="E10200">
        <v>20190422</v>
      </c>
      <c r="F10200">
        <v>23</v>
      </c>
      <c r="G10200" s="7">
        <v>1148.7</v>
      </c>
      <c r="H10200" s="7">
        <v>822.4</v>
      </c>
      <c r="I10200" s="7">
        <v>35887.949999999997</v>
      </c>
      <c r="J10200" s="7">
        <v>27845.41</v>
      </c>
      <c r="K10200" s="7">
        <v>10425.5</v>
      </c>
      <c r="L10200" s="7">
        <v>6577.86</v>
      </c>
      <c r="M10200" s="7">
        <v>1315.5</v>
      </c>
      <c r="N10200" s="7">
        <v>4535.4780000000001</v>
      </c>
      <c r="O10200" s="7">
        <v>1345.4</v>
      </c>
      <c r="P10200" s="7">
        <v>3474</v>
      </c>
    </row>
    <row r="10201" spans="1:16" x14ac:dyDescent="0.25">
      <c r="A10201" t="s">
        <v>25</v>
      </c>
      <c r="B10201" t="str">
        <f>VLOOKUP(E10201,'Overview Cluster Days'!B:E,3)</f>
        <v>H</v>
      </c>
      <c r="C10201" t="str">
        <f>VLOOKUP($E10201,'Overview Cluster Days'!$B:$G,5)</f>
        <v>Interseason</v>
      </c>
      <c r="D10201" t="str">
        <f>VLOOKUP($E10201,'Overview Cluster Days'!$B:$G,6)</f>
        <v>Weekend</v>
      </c>
      <c r="E10201">
        <v>20190422</v>
      </c>
      <c r="F10201">
        <v>24</v>
      </c>
      <c r="G10201" s="7">
        <v>2077.1999999999998</v>
      </c>
      <c r="H10201" s="7">
        <v>759.7</v>
      </c>
      <c r="I10201" s="7">
        <v>36068.089999999997</v>
      </c>
      <c r="J10201" s="7">
        <v>26869.47</v>
      </c>
      <c r="K10201" s="7">
        <v>9896.8940000000002</v>
      </c>
      <c r="L10201" s="7">
        <v>8926.3040000000001</v>
      </c>
      <c r="M10201" s="7">
        <v>2070.9</v>
      </c>
      <c r="N10201" s="7">
        <v>3980.6</v>
      </c>
      <c r="O10201" s="7">
        <v>1585.9</v>
      </c>
      <c r="P10201" s="7">
        <v>3938</v>
      </c>
    </row>
    <row r="10202" spans="1:16" x14ac:dyDescent="0.25">
      <c r="A10202" t="s">
        <v>25</v>
      </c>
      <c r="B10202" t="str">
        <f>VLOOKUP(E10202,'Overview Cluster Days'!B:E,3)</f>
        <v>E</v>
      </c>
      <c r="C10202" t="str">
        <f>VLOOKUP($E10202,'Overview Cluster Days'!$B:$G,5)</f>
        <v>Interseason</v>
      </c>
      <c r="D10202" t="str">
        <f>VLOOKUP($E10202,'Overview Cluster Days'!$B:$G,6)</f>
        <v>Weekday</v>
      </c>
      <c r="E10202">
        <v>20190423</v>
      </c>
      <c r="F10202">
        <v>1</v>
      </c>
      <c r="G10202" s="7">
        <v>2110.6999999999998</v>
      </c>
      <c r="H10202" s="7">
        <v>1434</v>
      </c>
      <c r="I10202" s="7">
        <v>36235.769999999997</v>
      </c>
      <c r="J10202" s="7">
        <v>26653.66</v>
      </c>
      <c r="K10202" s="7">
        <v>9717.1550000000007</v>
      </c>
      <c r="L10202" s="7">
        <v>10758.26</v>
      </c>
      <c r="M10202" s="7">
        <v>2830.8</v>
      </c>
      <c r="N10202" s="7">
        <v>5065</v>
      </c>
      <c r="O10202" s="7">
        <v>2004.6</v>
      </c>
      <c r="P10202" s="7">
        <v>2821.4</v>
      </c>
    </row>
    <row r="10203" spans="1:16" x14ac:dyDescent="0.25">
      <c r="A10203" t="s">
        <v>25</v>
      </c>
      <c r="B10203" t="str">
        <f>VLOOKUP(E10203,'Overview Cluster Days'!B:E,3)</f>
        <v>E</v>
      </c>
      <c r="C10203" t="str">
        <f>VLOOKUP($E10203,'Overview Cluster Days'!$B:$G,5)</f>
        <v>Interseason</v>
      </c>
      <c r="D10203" t="str">
        <f>VLOOKUP($E10203,'Overview Cluster Days'!$B:$G,6)</f>
        <v>Weekday</v>
      </c>
      <c r="E10203">
        <v>20190423</v>
      </c>
      <c r="F10203">
        <v>2</v>
      </c>
      <c r="G10203" s="7">
        <v>2387.9760000000001</v>
      </c>
      <c r="H10203" s="7">
        <v>1673.2</v>
      </c>
      <c r="I10203" s="7">
        <v>36055.629999999997</v>
      </c>
      <c r="J10203" s="7">
        <v>26588.41</v>
      </c>
      <c r="K10203" s="7">
        <v>10086.39</v>
      </c>
      <c r="L10203" s="7">
        <v>9747.5930000000008</v>
      </c>
      <c r="M10203" s="7">
        <v>2736.5</v>
      </c>
      <c r="N10203" s="7">
        <v>4993.8999999999996</v>
      </c>
      <c r="O10203" s="7">
        <v>2207.8000000000002</v>
      </c>
      <c r="P10203" s="7">
        <v>2949.1</v>
      </c>
    </row>
    <row r="10204" spans="1:16" x14ac:dyDescent="0.25">
      <c r="A10204" t="s">
        <v>25</v>
      </c>
      <c r="B10204" t="str">
        <f>VLOOKUP(E10204,'Overview Cluster Days'!B:E,3)</f>
        <v>E</v>
      </c>
      <c r="C10204" t="str">
        <f>VLOOKUP($E10204,'Overview Cluster Days'!$B:$G,5)</f>
        <v>Interseason</v>
      </c>
      <c r="D10204" t="str">
        <f>VLOOKUP($E10204,'Overview Cluster Days'!$B:$G,6)</f>
        <v>Weekday</v>
      </c>
      <c r="E10204">
        <v>20190423</v>
      </c>
      <c r="F10204">
        <v>3</v>
      </c>
      <c r="G10204" s="7">
        <v>2093.3000000000002</v>
      </c>
      <c r="H10204" s="7">
        <v>1500.7</v>
      </c>
      <c r="I10204" s="7">
        <v>35681.64</v>
      </c>
      <c r="J10204" s="7">
        <v>26677.15</v>
      </c>
      <c r="K10204" s="7">
        <v>10177.98</v>
      </c>
      <c r="L10204" s="7">
        <v>9126.4689999999991</v>
      </c>
      <c r="M10204" s="7">
        <v>2797.1</v>
      </c>
      <c r="N10204" s="7">
        <v>4926.5050000000001</v>
      </c>
      <c r="O10204" s="7">
        <v>2086</v>
      </c>
      <c r="P10204" s="7">
        <v>3030.1</v>
      </c>
    </row>
    <row r="10205" spans="1:16" x14ac:dyDescent="0.25">
      <c r="A10205" t="s">
        <v>25</v>
      </c>
      <c r="B10205" t="str">
        <f>VLOOKUP(E10205,'Overview Cluster Days'!B:E,3)</f>
        <v>E</v>
      </c>
      <c r="C10205" t="str">
        <f>VLOOKUP($E10205,'Overview Cluster Days'!$B:$G,5)</f>
        <v>Interseason</v>
      </c>
      <c r="D10205" t="str">
        <f>VLOOKUP($E10205,'Overview Cluster Days'!$B:$G,6)</f>
        <v>Weekday</v>
      </c>
      <c r="E10205">
        <v>20190423</v>
      </c>
      <c r="F10205">
        <v>4</v>
      </c>
      <c r="G10205" s="7">
        <v>2363.8000000000002</v>
      </c>
      <c r="H10205" s="7">
        <v>1446.9</v>
      </c>
      <c r="I10205" s="7">
        <v>35763.75</v>
      </c>
      <c r="J10205" s="7">
        <v>27462.68</v>
      </c>
      <c r="K10205" s="7">
        <v>10588.7</v>
      </c>
      <c r="L10205" s="7">
        <v>9247.1</v>
      </c>
      <c r="M10205" s="7">
        <v>2778.5</v>
      </c>
      <c r="N10205" s="7">
        <v>4856.3680000000004</v>
      </c>
      <c r="O10205" s="7">
        <v>2377.8000000000002</v>
      </c>
      <c r="P10205" s="7">
        <v>3096.4</v>
      </c>
    </row>
    <row r="10206" spans="1:16" x14ac:dyDescent="0.25">
      <c r="A10206" t="s">
        <v>25</v>
      </c>
      <c r="B10206" t="str">
        <f>VLOOKUP(E10206,'Overview Cluster Days'!B:E,3)</f>
        <v>E</v>
      </c>
      <c r="C10206" t="str">
        <f>VLOOKUP($E10206,'Overview Cluster Days'!$B:$G,5)</f>
        <v>Interseason</v>
      </c>
      <c r="D10206" t="str">
        <f>VLOOKUP($E10206,'Overview Cluster Days'!$B:$G,6)</f>
        <v>Weekday</v>
      </c>
      <c r="E10206">
        <v>20190423</v>
      </c>
      <c r="F10206">
        <v>5</v>
      </c>
      <c r="G10206" s="7">
        <v>1845.3</v>
      </c>
      <c r="H10206" s="7">
        <v>1439</v>
      </c>
      <c r="I10206" s="7">
        <v>35669.17</v>
      </c>
      <c r="J10206" s="7">
        <v>27751.07</v>
      </c>
      <c r="K10206" s="7">
        <v>11432.67</v>
      </c>
      <c r="L10206" s="7">
        <v>8973.6659999999993</v>
      </c>
      <c r="M10206" s="7">
        <v>2655.8</v>
      </c>
      <c r="N10206" s="7">
        <v>5075.2</v>
      </c>
      <c r="O10206" s="7">
        <v>2317.6999999999998</v>
      </c>
      <c r="P10206" s="7">
        <v>3127.6</v>
      </c>
    </row>
    <row r="10207" spans="1:16" x14ac:dyDescent="0.25">
      <c r="A10207" t="s">
        <v>25</v>
      </c>
      <c r="B10207" t="str">
        <f>VLOOKUP(E10207,'Overview Cluster Days'!B:E,3)</f>
        <v>E</v>
      </c>
      <c r="C10207" t="str">
        <f>VLOOKUP($E10207,'Overview Cluster Days'!$B:$G,5)</f>
        <v>Interseason</v>
      </c>
      <c r="D10207" t="str">
        <f>VLOOKUP($E10207,'Overview Cluster Days'!$B:$G,6)</f>
        <v>Weekday</v>
      </c>
      <c r="E10207">
        <v>20190423</v>
      </c>
      <c r="F10207">
        <v>6</v>
      </c>
      <c r="G10207" s="7">
        <v>2720.9</v>
      </c>
      <c r="H10207" s="7">
        <v>1801.7</v>
      </c>
      <c r="I10207" s="7">
        <v>34960.339999999997</v>
      </c>
      <c r="J10207" s="7">
        <v>28403.24</v>
      </c>
      <c r="K10207" s="7">
        <v>12816.2</v>
      </c>
      <c r="L10207" s="7">
        <v>8591.5</v>
      </c>
      <c r="M10207" s="7">
        <v>2442.4</v>
      </c>
      <c r="N10207" s="7">
        <v>5189.3069999999998</v>
      </c>
      <c r="O10207" s="7">
        <v>1945.7</v>
      </c>
      <c r="P10207" s="7">
        <v>3008.1</v>
      </c>
    </row>
    <row r="10208" spans="1:16" x14ac:dyDescent="0.25">
      <c r="A10208" t="s">
        <v>25</v>
      </c>
      <c r="B10208" t="str">
        <f>VLOOKUP(E10208,'Overview Cluster Days'!B:E,3)</f>
        <v>E</v>
      </c>
      <c r="C10208" t="str">
        <f>VLOOKUP($E10208,'Overview Cluster Days'!$B:$G,5)</f>
        <v>Interseason</v>
      </c>
      <c r="D10208" t="str">
        <f>VLOOKUP($E10208,'Overview Cluster Days'!$B:$G,6)</f>
        <v>Weekday</v>
      </c>
      <c r="E10208">
        <v>20190423</v>
      </c>
      <c r="F10208">
        <v>7</v>
      </c>
      <c r="G10208" s="7">
        <v>1199.9000000000001</v>
      </c>
      <c r="H10208" s="7">
        <v>1190.7</v>
      </c>
      <c r="I10208" s="7">
        <v>34094.050000000003</v>
      </c>
      <c r="J10208" s="7">
        <v>29332.9</v>
      </c>
      <c r="K10208" s="7">
        <v>12720.63</v>
      </c>
      <c r="L10208" s="7">
        <v>5247.4</v>
      </c>
      <c r="M10208" s="7">
        <v>2175.1</v>
      </c>
      <c r="N10208" s="7">
        <v>5453.6809999999996</v>
      </c>
      <c r="O10208" s="7">
        <v>2201.6999999999998</v>
      </c>
      <c r="P10208" s="7">
        <v>2733.6</v>
      </c>
    </row>
    <row r="10209" spans="1:16" x14ac:dyDescent="0.25">
      <c r="A10209" t="s">
        <v>25</v>
      </c>
      <c r="B10209" t="str">
        <f>VLOOKUP(E10209,'Overview Cluster Days'!B:E,3)</f>
        <v>E</v>
      </c>
      <c r="C10209" t="str">
        <f>VLOOKUP($E10209,'Overview Cluster Days'!$B:$G,5)</f>
        <v>Interseason</v>
      </c>
      <c r="D10209" t="str">
        <f>VLOOKUP($E10209,'Overview Cluster Days'!$B:$G,6)</f>
        <v>Weekday</v>
      </c>
      <c r="E10209">
        <v>20190423</v>
      </c>
      <c r="F10209">
        <v>8</v>
      </c>
      <c r="G10209" s="7">
        <v>938.6</v>
      </c>
      <c r="H10209" s="7">
        <v>1455.8</v>
      </c>
      <c r="I10209" s="7">
        <v>35282.629999999997</v>
      </c>
      <c r="J10209" s="7">
        <v>30950.59</v>
      </c>
      <c r="K10209" s="7">
        <v>13109.28</v>
      </c>
      <c r="L10209" s="7">
        <v>6256.3649999999998</v>
      </c>
      <c r="M10209" s="7">
        <v>2045.8</v>
      </c>
      <c r="N10209" s="7">
        <v>5418.3</v>
      </c>
      <c r="O10209" s="7">
        <v>3582.1849999999999</v>
      </c>
      <c r="P10209" s="7">
        <v>2490.9969999999998</v>
      </c>
    </row>
    <row r="10210" spans="1:16" x14ac:dyDescent="0.25">
      <c r="A10210" t="s">
        <v>25</v>
      </c>
      <c r="B10210" t="str">
        <f>VLOOKUP(E10210,'Overview Cluster Days'!B:E,3)</f>
        <v>E</v>
      </c>
      <c r="C10210" t="str">
        <f>VLOOKUP($E10210,'Overview Cluster Days'!$B:$G,5)</f>
        <v>Interseason</v>
      </c>
      <c r="D10210" t="str">
        <f>VLOOKUP($E10210,'Overview Cluster Days'!$B:$G,6)</f>
        <v>Weekday</v>
      </c>
      <c r="E10210">
        <v>20190423</v>
      </c>
      <c r="F10210">
        <v>9</v>
      </c>
      <c r="G10210" s="7">
        <v>1144.2</v>
      </c>
      <c r="H10210" s="7">
        <v>1536.3</v>
      </c>
      <c r="I10210" s="7">
        <v>42122.54</v>
      </c>
      <c r="J10210" s="7">
        <v>36411.32</v>
      </c>
      <c r="K10210" s="7">
        <v>11441.68</v>
      </c>
      <c r="L10210" s="7">
        <v>6178.7</v>
      </c>
      <c r="M10210" s="7">
        <v>2685</v>
      </c>
      <c r="N10210" s="7">
        <v>5732.6</v>
      </c>
      <c r="O10210" s="7">
        <v>3271.8879999999999</v>
      </c>
      <c r="P10210" s="7">
        <v>2537.8879999999999</v>
      </c>
    </row>
    <row r="10211" spans="1:16" x14ac:dyDescent="0.25">
      <c r="A10211" t="s">
        <v>25</v>
      </c>
      <c r="B10211" t="str">
        <f>VLOOKUP(E10211,'Overview Cluster Days'!B:E,3)</f>
        <v>E</v>
      </c>
      <c r="C10211" t="str">
        <f>VLOOKUP($E10211,'Overview Cluster Days'!$B:$G,5)</f>
        <v>Interseason</v>
      </c>
      <c r="D10211" t="str">
        <f>VLOOKUP($E10211,'Overview Cluster Days'!$B:$G,6)</f>
        <v>Weekday</v>
      </c>
      <c r="E10211">
        <v>20190423</v>
      </c>
      <c r="F10211">
        <v>10</v>
      </c>
      <c r="G10211" s="7">
        <v>1722.8</v>
      </c>
      <c r="H10211" s="7">
        <v>1382.4</v>
      </c>
      <c r="I10211" s="7">
        <v>46349.61</v>
      </c>
      <c r="J10211" s="7">
        <v>38743.1</v>
      </c>
      <c r="K10211" s="7">
        <v>10449.81</v>
      </c>
      <c r="L10211" s="7">
        <v>7186.1009999999997</v>
      </c>
      <c r="M10211" s="7">
        <v>3232.0940000000001</v>
      </c>
      <c r="N10211" s="7">
        <v>5461.3</v>
      </c>
      <c r="O10211" s="7">
        <v>1594.779</v>
      </c>
      <c r="P10211" s="7">
        <v>2682.3</v>
      </c>
    </row>
    <row r="10212" spans="1:16" x14ac:dyDescent="0.25">
      <c r="A10212" t="s">
        <v>25</v>
      </c>
      <c r="B10212" t="str">
        <f>VLOOKUP(E10212,'Overview Cluster Days'!B:E,3)</f>
        <v>E</v>
      </c>
      <c r="C10212" t="str">
        <f>VLOOKUP($E10212,'Overview Cluster Days'!$B:$G,5)</f>
        <v>Interseason</v>
      </c>
      <c r="D10212" t="str">
        <f>VLOOKUP($E10212,'Overview Cluster Days'!$B:$G,6)</f>
        <v>Weekday</v>
      </c>
      <c r="E10212">
        <v>20190423</v>
      </c>
      <c r="F10212">
        <v>11</v>
      </c>
      <c r="G10212" s="7">
        <v>1539.7</v>
      </c>
      <c r="H10212" s="7">
        <v>1206.5999999999999</v>
      </c>
      <c r="I10212" s="7">
        <v>48624.27</v>
      </c>
      <c r="J10212" s="7">
        <v>40896.78</v>
      </c>
      <c r="K10212" s="7">
        <v>11033.7</v>
      </c>
      <c r="L10212" s="7">
        <v>8603.2929999999997</v>
      </c>
      <c r="M10212" s="7">
        <v>3647.6</v>
      </c>
      <c r="N10212" s="7">
        <v>5290.8</v>
      </c>
      <c r="O10212" s="7">
        <v>1121.4000000000001</v>
      </c>
      <c r="P10212" s="7">
        <v>2734.1</v>
      </c>
    </row>
    <row r="10213" spans="1:16" x14ac:dyDescent="0.25">
      <c r="A10213" t="s">
        <v>25</v>
      </c>
      <c r="B10213" t="str">
        <f>VLOOKUP(E10213,'Overview Cluster Days'!B:E,3)</f>
        <v>E</v>
      </c>
      <c r="C10213" t="str">
        <f>VLOOKUP($E10213,'Overview Cluster Days'!$B:$G,5)</f>
        <v>Interseason</v>
      </c>
      <c r="D10213" t="str">
        <f>VLOOKUP($E10213,'Overview Cluster Days'!$B:$G,6)</f>
        <v>Weekday</v>
      </c>
      <c r="E10213">
        <v>20190423</v>
      </c>
      <c r="F10213">
        <v>12</v>
      </c>
      <c r="G10213" s="7">
        <v>1256.5999999999999</v>
      </c>
      <c r="H10213" s="7">
        <v>1111</v>
      </c>
      <c r="I10213" s="7">
        <v>49924.82</v>
      </c>
      <c r="J10213" s="7">
        <v>41557</v>
      </c>
      <c r="K10213" s="7">
        <v>11226.3</v>
      </c>
      <c r="L10213" s="7">
        <v>9921.6409999999996</v>
      </c>
      <c r="M10213" s="7">
        <v>3946.7</v>
      </c>
      <c r="N10213" s="7">
        <v>5257</v>
      </c>
      <c r="O10213" s="7">
        <v>1011.2</v>
      </c>
      <c r="P10213" s="7">
        <v>3310.3</v>
      </c>
    </row>
    <row r="10214" spans="1:16" x14ac:dyDescent="0.25">
      <c r="A10214" t="s">
        <v>25</v>
      </c>
      <c r="B10214" t="str">
        <f>VLOOKUP(E10214,'Overview Cluster Days'!B:E,3)</f>
        <v>E</v>
      </c>
      <c r="C10214" t="str">
        <f>VLOOKUP($E10214,'Overview Cluster Days'!$B:$G,5)</f>
        <v>Interseason</v>
      </c>
      <c r="D10214" t="str">
        <f>VLOOKUP($E10214,'Overview Cluster Days'!$B:$G,6)</f>
        <v>Weekday</v>
      </c>
      <c r="E10214">
        <v>20190423</v>
      </c>
      <c r="F10214">
        <v>13</v>
      </c>
      <c r="G10214" s="7">
        <v>1397.6</v>
      </c>
      <c r="H10214" s="7">
        <v>1054.4000000000001</v>
      </c>
      <c r="I10214" s="7">
        <v>52032.31</v>
      </c>
      <c r="J10214" s="7">
        <v>42810.55</v>
      </c>
      <c r="K10214" s="7">
        <v>11219.02</v>
      </c>
      <c r="L10214" s="7">
        <v>10973.14</v>
      </c>
      <c r="M10214" s="7">
        <v>3754.7440000000001</v>
      </c>
      <c r="N10214" s="7">
        <v>4887.7</v>
      </c>
      <c r="O10214" s="7">
        <v>1198.9000000000001</v>
      </c>
      <c r="P10214" s="7">
        <v>3614.2</v>
      </c>
    </row>
    <row r="10215" spans="1:16" x14ac:dyDescent="0.25">
      <c r="A10215" t="s">
        <v>25</v>
      </c>
      <c r="B10215" t="str">
        <f>VLOOKUP(E10215,'Overview Cluster Days'!B:E,3)</f>
        <v>E</v>
      </c>
      <c r="C10215" t="str">
        <f>VLOOKUP($E10215,'Overview Cluster Days'!$B:$G,5)</f>
        <v>Interseason</v>
      </c>
      <c r="D10215" t="str">
        <f>VLOOKUP($E10215,'Overview Cluster Days'!$B:$G,6)</f>
        <v>Weekday</v>
      </c>
      <c r="E10215">
        <v>20190423</v>
      </c>
      <c r="F10215">
        <v>14</v>
      </c>
      <c r="G10215" s="7">
        <v>1472.5</v>
      </c>
      <c r="H10215" s="7">
        <v>1134.9000000000001</v>
      </c>
      <c r="I10215" s="7">
        <v>51565.16</v>
      </c>
      <c r="J10215" s="7">
        <v>42573.89</v>
      </c>
      <c r="K10215" s="7">
        <v>11525.7</v>
      </c>
      <c r="L10215" s="7">
        <v>10962.7</v>
      </c>
      <c r="M10215" s="7">
        <v>3803.6</v>
      </c>
      <c r="N10215" s="7">
        <v>4827.8999999999996</v>
      </c>
      <c r="O10215" s="7">
        <v>915.9</v>
      </c>
      <c r="P10215" s="7">
        <v>3566</v>
      </c>
    </row>
    <row r="10216" spans="1:16" x14ac:dyDescent="0.25">
      <c r="A10216" t="s">
        <v>25</v>
      </c>
      <c r="B10216" t="str">
        <f>VLOOKUP(E10216,'Overview Cluster Days'!B:E,3)</f>
        <v>E</v>
      </c>
      <c r="C10216" t="str">
        <f>VLOOKUP($E10216,'Overview Cluster Days'!$B:$G,5)</f>
        <v>Interseason</v>
      </c>
      <c r="D10216" t="str">
        <f>VLOOKUP($E10216,'Overview Cluster Days'!$B:$G,6)</f>
        <v>Weekday</v>
      </c>
      <c r="E10216">
        <v>20190423</v>
      </c>
      <c r="F10216">
        <v>15</v>
      </c>
      <c r="G10216" s="7">
        <v>1425.6</v>
      </c>
      <c r="H10216" s="7">
        <v>1150.7</v>
      </c>
      <c r="I10216" s="7">
        <v>50930.04</v>
      </c>
      <c r="J10216" s="7">
        <v>41477.9</v>
      </c>
      <c r="K10216" s="7">
        <v>10885.3</v>
      </c>
      <c r="L10216" s="7">
        <v>11267.72</v>
      </c>
      <c r="M10216" s="7">
        <v>3778.6</v>
      </c>
      <c r="N10216" s="7">
        <v>4850</v>
      </c>
      <c r="O10216" s="7">
        <v>935</v>
      </c>
      <c r="P10216" s="7">
        <v>3423.3</v>
      </c>
    </row>
    <row r="10217" spans="1:16" x14ac:dyDescent="0.25">
      <c r="A10217" t="s">
        <v>25</v>
      </c>
      <c r="B10217" t="str">
        <f>VLOOKUP(E10217,'Overview Cluster Days'!B:E,3)</f>
        <v>E</v>
      </c>
      <c r="C10217" t="str">
        <f>VLOOKUP($E10217,'Overview Cluster Days'!$B:$G,5)</f>
        <v>Interseason</v>
      </c>
      <c r="D10217" t="str">
        <f>VLOOKUP($E10217,'Overview Cluster Days'!$B:$G,6)</f>
        <v>Weekday</v>
      </c>
      <c r="E10217">
        <v>20190423</v>
      </c>
      <c r="F10217">
        <v>16</v>
      </c>
      <c r="G10217" s="7">
        <v>1302.5</v>
      </c>
      <c r="H10217" s="7">
        <v>1193.4000000000001</v>
      </c>
      <c r="I10217" s="7">
        <v>48786.54</v>
      </c>
      <c r="J10217" s="7">
        <v>40505.54</v>
      </c>
      <c r="K10217" s="7">
        <v>10590.5</v>
      </c>
      <c r="L10217" s="7">
        <v>9258.2710000000006</v>
      </c>
      <c r="M10217" s="7">
        <v>3491.6</v>
      </c>
      <c r="N10217" s="7">
        <v>4970.8999999999996</v>
      </c>
      <c r="O10217" s="7">
        <v>884.47630000000004</v>
      </c>
      <c r="P10217" s="7">
        <v>3339.5</v>
      </c>
    </row>
    <row r="10218" spans="1:16" x14ac:dyDescent="0.25">
      <c r="A10218" t="s">
        <v>25</v>
      </c>
      <c r="B10218" t="str">
        <f>VLOOKUP(E10218,'Overview Cluster Days'!B:E,3)</f>
        <v>E</v>
      </c>
      <c r="C10218" t="str">
        <f>VLOOKUP($E10218,'Overview Cluster Days'!$B:$G,5)</f>
        <v>Interseason</v>
      </c>
      <c r="D10218" t="str">
        <f>VLOOKUP($E10218,'Overview Cluster Days'!$B:$G,6)</f>
        <v>Weekday</v>
      </c>
      <c r="E10218">
        <v>20190423</v>
      </c>
      <c r="F10218">
        <v>17</v>
      </c>
      <c r="G10218" s="7">
        <v>1121.5999999999999</v>
      </c>
      <c r="H10218" s="7">
        <v>1387.7</v>
      </c>
      <c r="I10218" s="7">
        <v>45449.13</v>
      </c>
      <c r="J10218" s="7">
        <v>38291.269999999997</v>
      </c>
      <c r="K10218" s="7">
        <v>10189.68</v>
      </c>
      <c r="L10218" s="7">
        <v>6957.02</v>
      </c>
      <c r="M10218" s="7">
        <v>3020</v>
      </c>
      <c r="N10218" s="7">
        <v>5004.7</v>
      </c>
      <c r="O10218" s="7">
        <v>911.8</v>
      </c>
      <c r="P10218" s="7">
        <v>3061.4</v>
      </c>
    </row>
    <row r="10219" spans="1:16" x14ac:dyDescent="0.25">
      <c r="A10219" t="s">
        <v>25</v>
      </c>
      <c r="B10219" t="str">
        <f>VLOOKUP(E10219,'Overview Cluster Days'!B:E,3)</f>
        <v>E</v>
      </c>
      <c r="C10219" t="str">
        <f>VLOOKUP($E10219,'Overview Cluster Days'!$B:$G,5)</f>
        <v>Interseason</v>
      </c>
      <c r="D10219" t="str">
        <f>VLOOKUP($E10219,'Overview Cluster Days'!$B:$G,6)</f>
        <v>Weekday</v>
      </c>
      <c r="E10219">
        <v>20190423</v>
      </c>
      <c r="F10219">
        <v>18</v>
      </c>
      <c r="G10219" s="7">
        <v>885.2</v>
      </c>
      <c r="H10219" s="7">
        <v>1631.8</v>
      </c>
      <c r="I10219" s="7">
        <v>41332.57</v>
      </c>
      <c r="J10219" s="7">
        <v>36182.57</v>
      </c>
      <c r="K10219" s="7">
        <v>11989.27</v>
      </c>
      <c r="L10219" s="7">
        <v>4788.5</v>
      </c>
      <c r="M10219" s="7">
        <v>2178.5</v>
      </c>
      <c r="N10219" s="7">
        <v>4980.0789999999997</v>
      </c>
      <c r="O10219" s="7">
        <v>1272.2380000000001</v>
      </c>
      <c r="P10219" s="7">
        <v>2795.8</v>
      </c>
    </row>
    <row r="10220" spans="1:16" x14ac:dyDescent="0.25">
      <c r="A10220" t="s">
        <v>25</v>
      </c>
      <c r="B10220" t="str">
        <f>VLOOKUP(E10220,'Overview Cluster Days'!B:E,3)</f>
        <v>E</v>
      </c>
      <c r="C10220" t="str">
        <f>VLOOKUP($E10220,'Overview Cluster Days'!$B:$G,5)</f>
        <v>Interseason</v>
      </c>
      <c r="D10220" t="str">
        <f>VLOOKUP($E10220,'Overview Cluster Days'!$B:$G,6)</f>
        <v>Weekday</v>
      </c>
      <c r="E10220">
        <v>20190423</v>
      </c>
      <c r="F10220">
        <v>19</v>
      </c>
      <c r="G10220" s="7">
        <v>709.2</v>
      </c>
      <c r="H10220" s="7">
        <v>1885.3</v>
      </c>
      <c r="I10220" s="7">
        <v>38541.14</v>
      </c>
      <c r="J10220" s="7">
        <v>34808.58</v>
      </c>
      <c r="K10220" s="7">
        <v>11843.75</v>
      </c>
      <c r="L10220" s="7">
        <v>5185.75</v>
      </c>
      <c r="M10220" s="7">
        <v>1919.1</v>
      </c>
      <c r="N10220" s="7">
        <v>4842.7</v>
      </c>
      <c r="O10220" s="7">
        <v>2720.6</v>
      </c>
      <c r="P10220" s="7">
        <v>2372.8000000000002</v>
      </c>
    </row>
    <row r="10221" spans="1:16" x14ac:dyDescent="0.25">
      <c r="A10221" t="s">
        <v>25</v>
      </c>
      <c r="B10221" t="str">
        <f>VLOOKUP(E10221,'Overview Cluster Days'!B:E,3)</f>
        <v>E</v>
      </c>
      <c r="C10221" t="str">
        <f>VLOOKUP($E10221,'Overview Cluster Days'!$B:$G,5)</f>
        <v>Interseason</v>
      </c>
      <c r="D10221" t="str">
        <f>VLOOKUP($E10221,'Overview Cluster Days'!$B:$G,6)</f>
        <v>Weekday</v>
      </c>
      <c r="E10221">
        <v>20190423</v>
      </c>
      <c r="F10221">
        <v>20</v>
      </c>
      <c r="G10221" s="7">
        <v>848.4</v>
      </c>
      <c r="H10221" s="7">
        <v>2241.3000000000002</v>
      </c>
      <c r="I10221" s="7">
        <v>35692.660000000003</v>
      </c>
      <c r="J10221" s="7">
        <v>34919.69</v>
      </c>
      <c r="K10221" s="7">
        <v>12799.98</v>
      </c>
      <c r="L10221" s="7">
        <v>4925.308</v>
      </c>
      <c r="M10221" s="7">
        <v>1531.7</v>
      </c>
      <c r="N10221" s="7">
        <v>5103.2</v>
      </c>
      <c r="O10221" s="7">
        <v>3207.5</v>
      </c>
      <c r="P10221" s="7">
        <v>2166.5459999999998</v>
      </c>
    </row>
    <row r="10222" spans="1:16" x14ac:dyDescent="0.25">
      <c r="A10222" t="s">
        <v>25</v>
      </c>
      <c r="B10222" t="str">
        <f>VLOOKUP(E10222,'Overview Cluster Days'!B:E,3)</f>
        <v>E</v>
      </c>
      <c r="C10222" t="str">
        <f>VLOOKUP($E10222,'Overview Cluster Days'!$B:$G,5)</f>
        <v>Interseason</v>
      </c>
      <c r="D10222" t="str">
        <f>VLOOKUP($E10222,'Overview Cluster Days'!$B:$G,6)</f>
        <v>Weekday</v>
      </c>
      <c r="E10222">
        <v>20190423</v>
      </c>
      <c r="F10222">
        <v>21</v>
      </c>
      <c r="G10222" s="7">
        <v>730.4</v>
      </c>
      <c r="H10222" s="7">
        <v>2159.9</v>
      </c>
      <c r="I10222" s="7">
        <v>31570.02</v>
      </c>
      <c r="J10222" s="7">
        <v>31287.94</v>
      </c>
      <c r="K10222" s="7">
        <v>13748.66</v>
      </c>
      <c r="L10222" s="7">
        <v>4427.9160000000002</v>
      </c>
      <c r="M10222" s="7">
        <v>1343.1</v>
      </c>
      <c r="N10222" s="7">
        <v>5191.2190000000001</v>
      </c>
      <c r="O10222" s="7">
        <v>3264.3649999999998</v>
      </c>
      <c r="P10222" s="7">
        <v>2493.3649999999998</v>
      </c>
    </row>
    <row r="10223" spans="1:16" x14ac:dyDescent="0.25">
      <c r="A10223" t="s">
        <v>25</v>
      </c>
      <c r="B10223" t="str">
        <f>VLOOKUP(E10223,'Overview Cluster Days'!B:E,3)</f>
        <v>E</v>
      </c>
      <c r="C10223" t="str">
        <f>VLOOKUP($E10223,'Overview Cluster Days'!$B:$G,5)</f>
        <v>Interseason</v>
      </c>
      <c r="D10223" t="str">
        <f>VLOOKUP($E10223,'Overview Cluster Days'!$B:$G,6)</f>
        <v>Weekday</v>
      </c>
      <c r="E10223">
        <v>20190423</v>
      </c>
      <c r="F10223">
        <v>22</v>
      </c>
      <c r="G10223" s="7">
        <v>657.8</v>
      </c>
      <c r="H10223" s="7">
        <v>1953.1</v>
      </c>
      <c r="I10223" s="7">
        <v>31656.95</v>
      </c>
      <c r="J10223" s="7">
        <v>31385.99</v>
      </c>
      <c r="K10223" s="7">
        <v>13367.82</v>
      </c>
      <c r="L10223" s="7">
        <v>3821.7</v>
      </c>
      <c r="M10223" s="7">
        <v>1393.152</v>
      </c>
      <c r="N10223" s="7">
        <v>4903.8</v>
      </c>
      <c r="O10223" s="7">
        <v>2838.1840000000002</v>
      </c>
      <c r="P10223" s="7">
        <v>2236.364</v>
      </c>
    </row>
    <row r="10224" spans="1:16" x14ac:dyDescent="0.25">
      <c r="A10224" t="s">
        <v>25</v>
      </c>
      <c r="B10224" t="str">
        <f>VLOOKUP(E10224,'Overview Cluster Days'!B:E,3)</f>
        <v>E</v>
      </c>
      <c r="C10224" t="str">
        <f>VLOOKUP($E10224,'Overview Cluster Days'!$B:$G,5)</f>
        <v>Interseason</v>
      </c>
      <c r="D10224" t="str">
        <f>VLOOKUP($E10224,'Overview Cluster Days'!$B:$G,6)</f>
        <v>Weekday</v>
      </c>
      <c r="E10224">
        <v>20190423</v>
      </c>
      <c r="F10224">
        <v>23</v>
      </c>
      <c r="G10224" s="7">
        <v>701.8</v>
      </c>
      <c r="H10224" s="7">
        <v>1836</v>
      </c>
      <c r="I10224" s="7">
        <v>31189.5</v>
      </c>
      <c r="J10224" s="7">
        <v>30190.68</v>
      </c>
      <c r="K10224" s="7">
        <v>11200.76</v>
      </c>
      <c r="L10224" s="7">
        <v>3628.0329999999999</v>
      </c>
      <c r="M10224" s="7">
        <v>1469.5</v>
      </c>
      <c r="N10224" s="7">
        <v>4296.7</v>
      </c>
      <c r="O10224" s="7">
        <v>2044.5</v>
      </c>
      <c r="P10224" s="7">
        <v>2132.5</v>
      </c>
    </row>
    <row r="10225" spans="1:16" x14ac:dyDescent="0.25">
      <c r="A10225" t="s">
        <v>25</v>
      </c>
      <c r="B10225" t="str">
        <f>VLOOKUP(E10225,'Overview Cluster Days'!B:E,3)</f>
        <v>E</v>
      </c>
      <c r="C10225" t="str">
        <f>VLOOKUP($E10225,'Overview Cluster Days'!$B:$G,5)</f>
        <v>Interseason</v>
      </c>
      <c r="D10225" t="str">
        <f>VLOOKUP($E10225,'Overview Cluster Days'!$B:$G,6)</f>
        <v>Weekday</v>
      </c>
      <c r="E10225">
        <v>20190423</v>
      </c>
      <c r="F10225">
        <v>24</v>
      </c>
      <c r="G10225" s="7">
        <v>613.4</v>
      </c>
      <c r="H10225" s="7">
        <v>1706.6</v>
      </c>
      <c r="I10225" s="7">
        <v>31380.18</v>
      </c>
      <c r="J10225" s="7">
        <v>29011.25</v>
      </c>
      <c r="K10225" s="7">
        <v>9424.6309999999994</v>
      </c>
      <c r="L10225" s="7">
        <v>3853.3</v>
      </c>
      <c r="M10225" s="7">
        <v>1376.1</v>
      </c>
      <c r="N10225" s="7">
        <v>4084.1</v>
      </c>
      <c r="O10225" s="7">
        <v>1819.1</v>
      </c>
      <c r="P10225" s="7">
        <v>1988.144</v>
      </c>
    </row>
    <row r="10226" spans="1:16" x14ac:dyDescent="0.25">
      <c r="A10226" t="s">
        <v>25</v>
      </c>
      <c r="B10226" t="str">
        <f>VLOOKUP(E10226,'Overview Cluster Days'!B:E,3)</f>
        <v>E</v>
      </c>
      <c r="C10226" t="str">
        <f>VLOOKUP($E10226,'Overview Cluster Days'!$B:$G,5)</f>
        <v>Interseason</v>
      </c>
      <c r="D10226" t="str">
        <f>VLOOKUP($E10226,'Overview Cluster Days'!$B:$G,6)</f>
        <v>Weekday</v>
      </c>
      <c r="E10226">
        <v>20190424</v>
      </c>
      <c r="F10226">
        <v>1</v>
      </c>
      <c r="G10226" s="7">
        <v>797.5</v>
      </c>
      <c r="H10226" s="7">
        <v>2314.5</v>
      </c>
      <c r="I10226" s="7">
        <v>27282.799999999999</v>
      </c>
      <c r="J10226" s="7">
        <v>25131.74</v>
      </c>
      <c r="K10226" s="7">
        <v>9438.7189999999991</v>
      </c>
      <c r="L10226" s="7">
        <v>3555.5</v>
      </c>
      <c r="M10226" s="7">
        <v>2383.6</v>
      </c>
      <c r="N10226" s="7">
        <v>4937.1000000000004</v>
      </c>
      <c r="O10226" s="7">
        <v>1790.3</v>
      </c>
      <c r="P10226" s="7">
        <v>2178.3000000000002</v>
      </c>
    </row>
    <row r="10227" spans="1:16" x14ac:dyDescent="0.25">
      <c r="A10227" t="s">
        <v>25</v>
      </c>
      <c r="B10227" t="str">
        <f>VLOOKUP(E10227,'Overview Cluster Days'!B:E,3)</f>
        <v>E</v>
      </c>
      <c r="C10227" t="str">
        <f>VLOOKUP($E10227,'Overview Cluster Days'!$B:$G,5)</f>
        <v>Interseason</v>
      </c>
      <c r="D10227" t="str">
        <f>VLOOKUP($E10227,'Overview Cluster Days'!$B:$G,6)</f>
        <v>Weekday</v>
      </c>
      <c r="E10227">
        <v>20190424</v>
      </c>
      <c r="F10227">
        <v>2</v>
      </c>
      <c r="G10227" s="7">
        <v>918.5</v>
      </c>
      <c r="H10227" s="7">
        <v>2116</v>
      </c>
      <c r="I10227" s="7">
        <v>26946.38</v>
      </c>
      <c r="J10227" s="7">
        <v>25474.28</v>
      </c>
      <c r="K10227" s="7">
        <v>10077.969999999999</v>
      </c>
      <c r="L10227" s="7">
        <v>3368.9</v>
      </c>
      <c r="M10227" s="7">
        <v>2936.2</v>
      </c>
      <c r="N10227" s="7">
        <v>6076.2</v>
      </c>
      <c r="O10227" s="7">
        <v>2072.808</v>
      </c>
      <c r="P10227" s="7">
        <v>2467.6999999999998</v>
      </c>
    </row>
    <row r="10228" spans="1:16" x14ac:dyDescent="0.25">
      <c r="A10228" t="s">
        <v>25</v>
      </c>
      <c r="B10228" t="str">
        <f>VLOOKUP(E10228,'Overview Cluster Days'!B:E,3)</f>
        <v>E</v>
      </c>
      <c r="C10228" t="str">
        <f>VLOOKUP($E10228,'Overview Cluster Days'!$B:$G,5)</f>
        <v>Interseason</v>
      </c>
      <c r="D10228" t="str">
        <f>VLOOKUP($E10228,'Overview Cluster Days'!$B:$G,6)</f>
        <v>Weekday</v>
      </c>
      <c r="E10228">
        <v>20190424</v>
      </c>
      <c r="F10228">
        <v>3</v>
      </c>
      <c r="G10228" s="7">
        <v>1017.1</v>
      </c>
      <c r="H10228" s="7">
        <v>1610.7</v>
      </c>
      <c r="I10228" s="7">
        <v>26223.5</v>
      </c>
      <c r="J10228" s="7">
        <v>25589.73</v>
      </c>
      <c r="K10228" s="7">
        <v>11144.03</v>
      </c>
      <c r="L10228" s="7">
        <v>3305.9</v>
      </c>
      <c r="M10228" s="7">
        <v>3138.8</v>
      </c>
      <c r="N10228" s="7">
        <v>6335.0529999999999</v>
      </c>
      <c r="O10228" s="7">
        <v>1818</v>
      </c>
      <c r="P10228" s="7">
        <v>2967.2579999999998</v>
      </c>
    </row>
    <row r="10229" spans="1:16" x14ac:dyDescent="0.25">
      <c r="A10229" t="s">
        <v>25</v>
      </c>
      <c r="B10229" t="str">
        <f>VLOOKUP(E10229,'Overview Cluster Days'!B:E,3)</f>
        <v>E</v>
      </c>
      <c r="C10229" t="str">
        <f>VLOOKUP($E10229,'Overview Cluster Days'!$B:$G,5)</f>
        <v>Interseason</v>
      </c>
      <c r="D10229" t="str">
        <f>VLOOKUP($E10229,'Overview Cluster Days'!$B:$G,6)</f>
        <v>Weekday</v>
      </c>
      <c r="E10229">
        <v>20190424</v>
      </c>
      <c r="F10229">
        <v>4</v>
      </c>
      <c r="G10229" s="7">
        <v>1030.7</v>
      </c>
      <c r="H10229" s="7">
        <v>1957.8</v>
      </c>
      <c r="I10229" s="7">
        <v>24935.19</v>
      </c>
      <c r="J10229" s="7">
        <v>24913.1</v>
      </c>
      <c r="K10229" s="7">
        <v>11863.75</v>
      </c>
      <c r="L10229" s="7">
        <v>3194.268</v>
      </c>
      <c r="M10229" s="7">
        <v>3239.3</v>
      </c>
      <c r="N10229" s="7">
        <v>6281.884</v>
      </c>
      <c r="O10229" s="7">
        <v>1852.2</v>
      </c>
      <c r="P10229" s="7">
        <v>3020.3</v>
      </c>
    </row>
    <row r="10230" spans="1:16" x14ac:dyDescent="0.25">
      <c r="A10230" t="s">
        <v>25</v>
      </c>
      <c r="B10230" t="str">
        <f>VLOOKUP(E10230,'Overview Cluster Days'!B:E,3)</f>
        <v>E</v>
      </c>
      <c r="C10230" t="str">
        <f>VLOOKUP($E10230,'Overview Cluster Days'!$B:$G,5)</f>
        <v>Interseason</v>
      </c>
      <c r="D10230" t="str">
        <f>VLOOKUP($E10230,'Overview Cluster Days'!$B:$G,6)</f>
        <v>Weekday</v>
      </c>
      <c r="E10230">
        <v>20190424</v>
      </c>
      <c r="F10230">
        <v>5</v>
      </c>
      <c r="G10230" s="7">
        <v>1009.7</v>
      </c>
      <c r="H10230" s="7">
        <v>1786.5</v>
      </c>
      <c r="I10230" s="7">
        <v>24318.82</v>
      </c>
      <c r="J10230" s="7">
        <v>24505.94</v>
      </c>
      <c r="K10230" s="7">
        <v>12265.21</v>
      </c>
      <c r="L10230" s="7">
        <v>3151.703</v>
      </c>
      <c r="M10230" s="7">
        <v>2999.1</v>
      </c>
      <c r="N10230" s="7">
        <v>6472.4</v>
      </c>
      <c r="O10230" s="7">
        <v>1866.7</v>
      </c>
      <c r="P10230" s="7">
        <v>2879.201</v>
      </c>
    </row>
    <row r="10231" spans="1:16" x14ac:dyDescent="0.25">
      <c r="A10231" t="s">
        <v>25</v>
      </c>
      <c r="B10231" t="str">
        <f>VLOOKUP(E10231,'Overview Cluster Days'!B:E,3)</f>
        <v>E</v>
      </c>
      <c r="C10231" t="str">
        <f>VLOOKUP($E10231,'Overview Cluster Days'!$B:$G,5)</f>
        <v>Interseason</v>
      </c>
      <c r="D10231" t="str">
        <f>VLOOKUP($E10231,'Overview Cluster Days'!$B:$G,6)</f>
        <v>Weekday</v>
      </c>
      <c r="E10231">
        <v>20190424</v>
      </c>
      <c r="F10231">
        <v>6</v>
      </c>
      <c r="G10231" s="7">
        <v>910.4</v>
      </c>
      <c r="H10231" s="7">
        <v>1635.5</v>
      </c>
      <c r="I10231" s="7">
        <v>22857.05</v>
      </c>
      <c r="J10231" s="7">
        <v>23544.57</v>
      </c>
      <c r="K10231" s="7">
        <v>12629.27</v>
      </c>
      <c r="L10231" s="7">
        <v>3479.4</v>
      </c>
      <c r="M10231" s="7">
        <v>2717.1</v>
      </c>
      <c r="N10231" s="7">
        <v>6513</v>
      </c>
      <c r="O10231" s="7">
        <v>1916.3409999999999</v>
      </c>
      <c r="P10231" s="7">
        <v>2023.2</v>
      </c>
    </row>
    <row r="10232" spans="1:16" x14ac:dyDescent="0.25">
      <c r="A10232" t="s">
        <v>25</v>
      </c>
      <c r="B10232" t="str">
        <f>VLOOKUP(E10232,'Overview Cluster Days'!B:E,3)</f>
        <v>E</v>
      </c>
      <c r="C10232" t="str">
        <f>VLOOKUP($E10232,'Overview Cluster Days'!$B:$G,5)</f>
        <v>Interseason</v>
      </c>
      <c r="D10232" t="str">
        <f>VLOOKUP($E10232,'Overview Cluster Days'!$B:$G,6)</f>
        <v>Weekday</v>
      </c>
      <c r="E10232">
        <v>20190424</v>
      </c>
      <c r="F10232">
        <v>7</v>
      </c>
      <c r="G10232" s="7">
        <v>679</v>
      </c>
      <c r="H10232" s="7">
        <v>1608.5</v>
      </c>
      <c r="I10232" s="7">
        <v>22743.19</v>
      </c>
      <c r="J10232" s="7">
        <v>24389.65</v>
      </c>
      <c r="K10232" s="7">
        <v>14167.54</v>
      </c>
      <c r="L10232" s="7">
        <v>5163.2</v>
      </c>
      <c r="M10232" s="7">
        <v>2583.6</v>
      </c>
      <c r="N10232" s="7">
        <v>6026.7</v>
      </c>
      <c r="O10232" s="7">
        <v>2476.3910000000001</v>
      </c>
      <c r="P10232" s="7">
        <v>1765</v>
      </c>
    </row>
    <row r="10233" spans="1:16" x14ac:dyDescent="0.25">
      <c r="A10233" t="s">
        <v>25</v>
      </c>
      <c r="B10233" t="str">
        <f>VLOOKUP(E10233,'Overview Cluster Days'!B:E,3)</f>
        <v>E</v>
      </c>
      <c r="C10233" t="str">
        <f>VLOOKUP($E10233,'Overview Cluster Days'!$B:$G,5)</f>
        <v>Interseason</v>
      </c>
      <c r="D10233" t="str">
        <f>VLOOKUP($E10233,'Overview Cluster Days'!$B:$G,6)</f>
        <v>Weekday</v>
      </c>
      <c r="E10233">
        <v>20190424</v>
      </c>
      <c r="F10233">
        <v>8</v>
      </c>
      <c r="G10233" s="7">
        <v>496.4</v>
      </c>
      <c r="H10233" s="7">
        <v>1654.7</v>
      </c>
      <c r="I10233" s="7">
        <v>24467.05</v>
      </c>
      <c r="J10233" s="7">
        <v>25899.24</v>
      </c>
      <c r="K10233" s="7">
        <v>15337.08</v>
      </c>
      <c r="L10233" s="7">
        <v>6523.1</v>
      </c>
      <c r="M10233" s="7">
        <v>2591.6</v>
      </c>
      <c r="N10233" s="7">
        <v>5974.9</v>
      </c>
      <c r="O10233" s="7">
        <v>2640.4380000000001</v>
      </c>
      <c r="P10233" s="7">
        <v>2075.8000000000002</v>
      </c>
    </row>
    <row r="10234" spans="1:16" x14ac:dyDescent="0.25">
      <c r="A10234" t="s">
        <v>25</v>
      </c>
      <c r="B10234" t="str">
        <f>VLOOKUP(E10234,'Overview Cluster Days'!B:E,3)</f>
        <v>E</v>
      </c>
      <c r="C10234" t="str">
        <f>VLOOKUP($E10234,'Overview Cluster Days'!$B:$G,5)</f>
        <v>Interseason</v>
      </c>
      <c r="D10234" t="str">
        <f>VLOOKUP($E10234,'Overview Cluster Days'!$B:$G,6)</f>
        <v>Weekday</v>
      </c>
      <c r="E10234">
        <v>20190424</v>
      </c>
      <c r="F10234">
        <v>9</v>
      </c>
      <c r="G10234" s="7">
        <v>856.9</v>
      </c>
      <c r="H10234" s="7">
        <v>1396.4</v>
      </c>
      <c r="I10234" s="7">
        <v>28173.29</v>
      </c>
      <c r="J10234" s="7">
        <v>29289.91</v>
      </c>
      <c r="K10234" s="7">
        <v>14817.93</v>
      </c>
      <c r="L10234" s="7">
        <v>6215.1819999999998</v>
      </c>
      <c r="M10234" s="7">
        <v>2671.6</v>
      </c>
      <c r="N10234" s="7">
        <v>6061.8</v>
      </c>
      <c r="O10234" s="7">
        <v>2844.0709999999999</v>
      </c>
      <c r="P10234" s="7">
        <v>1808.6</v>
      </c>
    </row>
    <row r="10235" spans="1:16" x14ac:dyDescent="0.25">
      <c r="A10235" t="s">
        <v>25</v>
      </c>
      <c r="B10235" t="str">
        <f>VLOOKUP(E10235,'Overview Cluster Days'!B:E,3)</f>
        <v>E</v>
      </c>
      <c r="C10235" t="str">
        <f>VLOOKUP($E10235,'Overview Cluster Days'!$B:$G,5)</f>
        <v>Interseason</v>
      </c>
      <c r="D10235" t="str">
        <f>VLOOKUP($E10235,'Overview Cluster Days'!$B:$G,6)</f>
        <v>Weekday</v>
      </c>
      <c r="E10235">
        <v>20190424</v>
      </c>
      <c r="F10235">
        <v>10</v>
      </c>
      <c r="G10235" s="7">
        <v>902.1</v>
      </c>
      <c r="H10235" s="7">
        <v>1125.3</v>
      </c>
      <c r="I10235" s="7">
        <v>30738.83</v>
      </c>
      <c r="J10235" s="7">
        <v>29889.72</v>
      </c>
      <c r="K10235" s="7">
        <v>14468.99</v>
      </c>
      <c r="L10235" s="7">
        <v>6271.9660000000003</v>
      </c>
      <c r="M10235" s="7">
        <v>3052.8</v>
      </c>
      <c r="N10235" s="7">
        <v>5888.2</v>
      </c>
      <c r="O10235" s="7">
        <v>2219.8710000000001</v>
      </c>
      <c r="P10235" s="7">
        <v>1922.8</v>
      </c>
    </row>
    <row r="10236" spans="1:16" x14ac:dyDescent="0.25">
      <c r="A10236" t="s">
        <v>25</v>
      </c>
      <c r="B10236" t="str">
        <f>VLOOKUP(E10236,'Overview Cluster Days'!B:E,3)</f>
        <v>E</v>
      </c>
      <c r="C10236" t="str">
        <f>VLOOKUP($E10236,'Overview Cluster Days'!$B:$G,5)</f>
        <v>Interseason</v>
      </c>
      <c r="D10236" t="str">
        <f>VLOOKUP($E10236,'Overview Cluster Days'!$B:$G,6)</f>
        <v>Weekday</v>
      </c>
      <c r="E10236">
        <v>20190424</v>
      </c>
      <c r="F10236">
        <v>11</v>
      </c>
      <c r="G10236" s="7">
        <v>1395.9</v>
      </c>
      <c r="H10236" s="7">
        <v>1016.8</v>
      </c>
      <c r="I10236" s="7">
        <v>33079.46</v>
      </c>
      <c r="J10236" s="7">
        <v>32101.040000000001</v>
      </c>
      <c r="K10236" s="7">
        <v>15384.65</v>
      </c>
      <c r="L10236" s="7">
        <v>7268.9660000000003</v>
      </c>
      <c r="M10236" s="7">
        <v>3504.5</v>
      </c>
      <c r="N10236" s="7">
        <v>6029.1</v>
      </c>
      <c r="O10236" s="7">
        <v>1887.9839999999999</v>
      </c>
      <c r="P10236" s="7">
        <v>1866.2</v>
      </c>
    </row>
    <row r="10237" spans="1:16" x14ac:dyDescent="0.25">
      <c r="A10237" t="s">
        <v>25</v>
      </c>
      <c r="B10237" t="str">
        <f>VLOOKUP(E10237,'Overview Cluster Days'!B:E,3)</f>
        <v>E</v>
      </c>
      <c r="C10237" t="str">
        <f>VLOOKUP($E10237,'Overview Cluster Days'!$B:$G,5)</f>
        <v>Interseason</v>
      </c>
      <c r="D10237" t="str">
        <f>VLOOKUP($E10237,'Overview Cluster Days'!$B:$G,6)</f>
        <v>Weekday</v>
      </c>
      <c r="E10237">
        <v>20190424</v>
      </c>
      <c r="F10237">
        <v>12</v>
      </c>
      <c r="G10237" s="7">
        <v>1698.6</v>
      </c>
      <c r="H10237" s="7">
        <v>1023.3</v>
      </c>
      <c r="I10237" s="7">
        <v>35315.46</v>
      </c>
      <c r="J10237" s="7">
        <v>33729.339999999997</v>
      </c>
      <c r="K10237" s="7">
        <v>16345.41</v>
      </c>
      <c r="L10237" s="7">
        <v>8777.9609999999993</v>
      </c>
      <c r="M10237" s="7">
        <v>3970.4</v>
      </c>
      <c r="N10237" s="7">
        <v>6274.1</v>
      </c>
      <c r="O10237" s="7">
        <v>1736.932</v>
      </c>
      <c r="P10237" s="7">
        <v>2063.5</v>
      </c>
    </row>
    <row r="10238" spans="1:16" x14ac:dyDescent="0.25">
      <c r="A10238" t="s">
        <v>25</v>
      </c>
      <c r="B10238" t="str">
        <f>VLOOKUP(E10238,'Overview Cluster Days'!B:E,3)</f>
        <v>E</v>
      </c>
      <c r="C10238" t="str">
        <f>VLOOKUP($E10238,'Overview Cluster Days'!$B:$G,5)</f>
        <v>Interseason</v>
      </c>
      <c r="D10238" t="str">
        <f>VLOOKUP($E10238,'Overview Cluster Days'!$B:$G,6)</f>
        <v>Weekday</v>
      </c>
      <c r="E10238">
        <v>20190424</v>
      </c>
      <c r="F10238">
        <v>13</v>
      </c>
      <c r="G10238" s="7">
        <v>2118.1999999999998</v>
      </c>
      <c r="H10238" s="7">
        <v>1030.5</v>
      </c>
      <c r="I10238" s="7">
        <v>36918.14</v>
      </c>
      <c r="J10238" s="7">
        <v>34610.449999999997</v>
      </c>
      <c r="K10238" s="7">
        <v>17124.04</v>
      </c>
      <c r="L10238" s="7">
        <v>9817.1630000000005</v>
      </c>
      <c r="M10238" s="7">
        <v>3779</v>
      </c>
      <c r="N10238" s="7">
        <v>6528.5</v>
      </c>
      <c r="O10238" s="7">
        <v>1648.1</v>
      </c>
      <c r="P10238" s="7">
        <v>2317.6660000000002</v>
      </c>
    </row>
    <row r="10239" spans="1:16" x14ac:dyDescent="0.25">
      <c r="A10239" t="s">
        <v>25</v>
      </c>
      <c r="B10239" t="str">
        <f>VLOOKUP(E10239,'Overview Cluster Days'!B:E,3)</f>
        <v>E</v>
      </c>
      <c r="C10239" t="str">
        <f>VLOOKUP($E10239,'Overview Cluster Days'!$B:$G,5)</f>
        <v>Interseason</v>
      </c>
      <c r="D10239" t="str">
        <f>VLOOKUP($E10239,'Overview Cluster Days'!$B:$G,6)</f>
        <v>Weekday</v>
      </c>
      <c r="E10239">
        <v>20190424</v>
      </c>
      <c r="F10239">
        <v>14</v>
      </c>
      <c r="G10239" s="7">
        <v>2305.3000000000002</v>
      </c>
      <c r="H10239" s="7">
        <v>1036.4000000000001</v>
      </c>
      <c r="I10239" s="7">
        <v>37771.129999999997</v>
      </c>
      <c r="J10239" s="7">
        <v>36796.449999999997</v>
      </c>
      <c r="K10239" s="7">
        <v>17984.96</v>
      </c>
      <c r="L10239" s="7">
        <v>10314.64</v>
      </c>
      <c r="M10239" s="7">
        <v>4076.4</v>
      </c>
      <c r="N10239" s="7">
        <v>6426.3</v>
      </c>
      <c r="O10239" s="7">
        <v>1693.8</v>
      </c>
      <c r="P10239" s="7">
        <v>1898.6</v>
      </c>
    </row>
    <row r="10240" spans="1:16" x14ac:dyDescent="0.25">
      <c r="A10240" t="s">
        <v>25</v>
      </c>
      <c r="B10240" t="str">
        <f>VLOOKUP(E10240,'Overview Cluster Days'!B:E,3)</f>
        <v>E</v>
      </c>
      <c r="C10240" t="str">
        <f>VLOOKUP($E10240,'Overview Cluster Days'!$B:$G,5)</f>
        <v>Interseason</v>
      </c>
      <c r="D10240" t="str">
        <f>VLOOKUP($E10240,'Overview Cluster Days'!$B:$G,6)</f>
        <v>Weekday</v>
      </c>
      <c r="E10240">
        <v>20190424</v>
      </c>
      <c r="F10240">
        <v>15</v>
      </c>
      <c r="G10240" s="7">
        <v>2278.1</v>
      </c>
      <c r="H10240" s="7">
        <v>1027.8</v>
      </c>
      <c r="I10240" s="7">
        <v>36401.449999999997</v>
      </c>
      <c r="J10240" s="7">
        <v>35400.29</v>
      </c>
      <c r="K10240" s="7">
        <v>17950.66</v>
      </c>
      <c r="L10240" s="7">
        <v>9956.4590000000007</v>
      </c>
      <c r="M10240" s="7">
        <v>4120.3999999999996</v>
      </c>
      <c r="N10240" s="7">
        <v>6526.9</v>
      </c>
      <c r="O10240" s="7">
        <v>1631.5</v>
      </c>
      <c r="P10240" s="7">
        <v>2196.46</v>
      </c>
    </row>
    <row r="10241" spans="1:16" x14ac:dyDescent="0.25">
      <c r="A10241" t="s">
        <v>25</v>
      </c>
      <c r="B10241" t="str">
        <f>VLOOKUP(E10241,'Overview Cluster Days'!B:E,3)</f>
        <v>E</v>
      </c>
      <c r="C10241" t="str">
        <f>VLOOKUP($E10241,'Overview Cluster Days'!$B:$G,5)</f>
        <v>Interseason</v>
      </c>
      <c r="D10241" t="str">
        <f>VLOOKUP($E10241,'Overview Cluster Days'!$B:$G,6)</f>
        <v>Weekday</v>
      </c>
      <c r="E10241">
        <v>20190424</v>
      </c>
      <c r="F10241">
        <v>16</v>
      </c>
      <c r="G10241" s="7">
        <v>2054.8000000000002</v>
      </c>
      <c r="H10241" s="7">
        <v>1081.0999999999999</v>
      </c>
      <c r="I10241" s="7">
        <v>33451.339999999997</v>
      </c>
      <c r="J10241" s="7">
        <v>33019.089999999997</v>
      </c>
      <c r="K10241" s="7">
        <v>17308</v>
      </c>
      <c r="L10241" s="7">
        <v>9187.9580000000005</v>
      </c>
      <c r="M10241" s="7">
        <v>4066.6</v>
      </c>
      <c r="N10241" s="7">
        <v>6437.5240000000003</v>
      </c>
      <c r="O10241" s="7">
        <v>1699.067</v>
      </c>
      <c r="P10241" s="7">
        <v>2544.1999999999998</v>
      </c>
    </row>
    <row r="10242" spans="1:16" x14ac:dyDescent="0.25">
      <c r="A10242" t="s">
        <v>25</v>
      </c>
      <c r="B10242" t="str">
        <f>VLOOKUP(E10242,'Overview Cluster Days'!B:E,3)</f>
        <v>E</v>
      </c>
      <c r="C10242" t="str">
        <f>VLOOKUP($E10242,'Overview Cluster Days'!$B:$G,5)</f>
        <v>Interseason</v>
      </c>
      <c r="D10242" t="str">
        <f>VLOOKUP($E10242,'Overview Cluster Days'!$B:$G,6)</f>
        <v>Weekday</v>
      </c>
      <c r="E10242">
        <v>20190424</v>
      </c>
      <c r="F10242">
        <v>17</v>
      </c>
      <c r="G10242" s="7">
        <v>1733.7</v>
      </c>
      <c r="H10242" s="7">
        <v>1147.2</v>
      </c>
      <c r="I10242" s="7">
        <v>30847.38</v>
      </c>
      <c r="J10242" s="7">
        <v>32092.42</v>
      </c>
      <c r="K10242" s="7">
        <v>16539</v>
      </c>
      <c r="L10242" s="7">
        <v>8045.9</v>
      </c>
      <c r="M10242" s="7">
        <v>3603.4</v>
      </c>
      <c r="N10242" s="7">
        <v>5879.3</v>
      </c>
      <c r="O10242" s="7">
        <v>1811.5409999999999</v>
      </c>
      <c r="P10242" s="7">
        <v>2152.8000000000002</v>
      </c>
    </row>
    <row r="10243" spans="1:16" x14ac:dyDescent="0.25">
      <c r="A10243" t="s">
        <v>25</v>
      </c>
      <c r="B10243" t="str">
        <f>VLOOKUP(E10243,'Overview Cluster Days'!B:E,3)</f>
        <v>E</v>
      </c>
      <c r="C10243" t="str">
        <f>VLOOKUP($E10243,'Overview Cluster Days'!$B:$G,5)</f>
        <v>Interseason</v>
      </c>
      <c r="D10243" t="str">
        <f>VLOOKUP($E10243,'Overview Cluster Days'!$B:$G,6)</f>
        <v>Weekday</v>
      </c>
      <c r="E10243">
        <v>20190424</v>
      </c>
      <c r="F10243">
        <v>18</v>
      </c>
      <c r="G10243" s="7">
        <v>1195.7</v>
      </c>
      <c r="H10243" s="7">
        <v>1172.8869999999999</v>
      </c>
      <c r="I10243" s="7">
        <v>26711.93</v>
      </c>
      <c r="J10243" s="7">
        <v>29856.639999999999</v>
      </c>
      <c r="K10243" s="7">
        <v>15750.8</v>
      </c>
      <c r="L10243" s="7">
        <v>7299.6970000000001</v>
      </c>
      <c r="M10243" s="7">
        <v>3151.1</v>
      </c>
      <c r="N10243" s="7">
        <v>5608.6</v>
      </c>
      <c r="O10243" s="7">
        <v>2871.6680000000001</v>
      </c>
      <c r="P10243" s="7">
        <v>1949.788</v>
      </c>
    </row>
    <row r="10244" spans="1:16" x14ac:dyDescent="0.25">
      <c r="A10244" t="s">
        <v>25</v>
      </c>
      <c r="B10244" t="str">
        <f>VLOOKUP(E10244,'Overview Cluster Days'!B:E,3)</f>
        <v>E</v>
      </c>
      <c r="C10244" t="str">
        <f>VLOOKUP($E10244,'Overview Cluster Days'!$B:$G,5)</f>
        <v>Interseason</v>
      </c>
      <c r="D10244" t="str">
        <f>VLOOKUP($E10244,'Overview Cluster Days'!$B:$G,6)</f>
        <v>Weekday</v>
      </c>
      <c r="E10244">
        <v>20190424</v>
      </c>
      <c r="F10244">
        <v>19</v>
      </c>
      <c r="G10244" s="7">
        <v>676.7</v>
      </c>
      <c r="H10244" s="7">
        <v>1212.4000000000001</v>
      </c>
      <c r="I10244" s="7">
        <v>24780.28</v>
      </c>
      <c r="J10244" s="7">
        <v>29301.59</v>
      </c>
      <c r="K10244" s="7">
        <v>14067.7</v>
      </c>
      <c r="L10244" s="7">
        <v>6359.6869999999999</v>
      </c>
      <c r="M10244" s="7">
        <v>2859.6</v>
      </c>
      <c r="N10244" s="7">
        <v>5199.3999999999996</v>
      </c>
      <c r="O10244" s="7">
        <v>3589.473</v>
      </c>
      <c r="P10244" s="7">
        <v>1826.7</v>
      </c>
    </row>
    <row r="10245" spans="1:16" x14ac:dyDescent="0.25">
      <c r="A10245" t="s">
        <v>25</v>
      </c>
      <c r="B10245" t="str">
        <f>VLOOKUP(E10245,'Overview Cluster Days'!B:E,3)</f>
        <v>E</v>
      </c>
      <c r="C10245" t="str">
        <f>VLOOKUP($E10245,'Overview Cluster Days'!$B:$G,5)</f>
        <v>Interseason</v>
      </c>
      <c r="D10245" t="str">
        <f>VLOOKUP($E10245,'Overview Cluster Days'!$B:$G,6)</f>
        <v>Weekday</v>
      </c>
      <c r="E10245">
        <v>20190424</v>
      </c>
      <c r="F10245">
        <v>20</v>
      </c>
      <c r="G10245" s="7">
        <v>571</v>
      </c>
      <c r="H10245" s="7">
        <v>1576.8</v>
      </c>
      <c r="I10245" s="7">
        <v>23823.599999999999</v>
      </c>
      <c r="J10245" s="7">
        <v>27708.78</v>
      </c>
      <c r="K10245" s="7">
        <v>13842.18</v>
      </c>
      <c r="L10245" s="7">
        <v>6483.5010000000002</v>
      </c>
      <c r="M10245" s="7">
        <v>2469.9</v>
      </c>
      <c r="N10245" s="7">
        <v>5215.5</v>
      </c>
      <c r="O10245" s="7">
        <v>4290.5339999999997</v>
      </c>
      <c r="P10245" s="7">
        <v>1896.7</v>
      </c>
    </row>
    <row r="10246" spans="1:16" x14ac:dyDescent="0.25">
      <c r="A10246" t="s">
        <v>25</v>
      </c>
      <c r="B10246" t="str">
        <f>VLOOKUP(E10246,'Overview Cluster Days'!B:E,3)</f>
        <v>E</v>
      </c>
      <c r="C10246" t="str">
        <f>VLOOKUP($E10246,'Overview Cluster Days'!$B:$G,5)</f>
        <v>Interseason</v>
      </c>
      <c r="D10246" t="str">
        <f>VLOOKUP($E10246,'Overview Cluster Days'!$B:$G,6)</f>
        <v>Weekday</v>
      </c>
      <c r="E10246">
        <v>20190424</v>
      </c>
      <c r="F10246">
        <v>21</v>
      </c>
      <c r="G10246" s="7">
        <v>1021.2</v>
      </c>
      <c r="H10246" s="7">
        <v>1813</v>
      </c>
      <c r="I10246" s="7">
        <v>21222.76</v>
      </c>
      <c r="J10246" s="7">
        <v>24779.27</v>
      </c>
      <c r="K10246" s="7">
        <v>13969.67</v>
      </c>
      <c r="L10246" s="7">
        <v>5219.6000000000004</v>
      </c>
      <c r="M10246" s="7">
        <v>2203.6999999999998</v>
      </c>
      <c r="N10246" s="7">
        <v>5177.8999999999996</v>
      </c>
      <c r="O10246" s="7">
        <v>3825.1970000000001</v>
      </c>
      <c r="P10246" s="7">
        <v>1698</v>
      </c>
    </row>
    <row r="10247" spans="1:16" x14ac:dyDescent="0.25">
      <c r="A10247" t="s">
        <v>25</v>
      </c>
      <c r="B10247" t="str">
        <f>VLOOKUP(E10247,'Overview Cluster Days'!B:E,3)</f>
        <v>E</v>
      </c>
      <c r="C10247" t="str">
        <f>VLOOKUP($E10247,'Overview Cluster Days'!$B:$G,5)</f>
        <v>Interseason</v>
      </c>
      <c r="D10247" t="str">
        <f>VLOOKUP($E10247,'Overview Cluster Days'!$B:$G,6)</f>
        <v>Weekday</v>
      </c>
      <c r="E10247">
        <v>20190424</v>
      </c>
      <c r="F10247">
        <v>22</v>
      </c>
      <c r="G10247" s="7">
        <v>425.7</v>
      </c>
      <c r="H10247" s="7">
        <v>1909.9</v>
      </c>
      <c r="I10247" s="7">
        <v>21457.41</v>
      </c>
      <c r="J10247" s="7">
        <v>23684.44</v>
      </c>
      <c r="K10247" s="7">
        <v>14653.84</v>
      </c>
      <c r="L10247" s="7">
        <v>4323.8</v>
      </c>
      <c r="M10247" s="7">
        <v>2084.8000000000002</v>
      </c>
      <c r="N10247" s="7">
        <v>5263.3</v>
      </c>
      <c r="O10247" s="7">
        <v>3087.6640000000002</v>
      </c>
      <c r="P10247" s="7">
        <v>1797.4</v>
      </c>
    </row>
    <row r="10248" spans="1:16" x14ac:dyDescent="0.25">
      <c r="A10248" t="s">
        <v>25</v>
      </c>
      <c r="B10248" t="str">
        <f>VLOOKUP(E10248,'Overview Cluster Days'!B:E,3)</f>
        <v>E</v>
      </c>
      <c r="C10248" t="str">
        <f>VLOOKUP($E10248,'Overview Cluster Days'!$B:$G,5)</f>
        <v>Interseason</v>
      </c>
      <c r="D10248" t="str">
        <f>VLOOKUP($E10248,'Overview Cluster Days'!$B:$G,6)</f>
        <v>Weekday</v>
      </c>
      <c r="E10248">
        <v>20190424</v>
      </c>
      <c r="F10248">
        <v>23</v>
      </c>
      <c r="G10248" s="7">
        <v>373.8</v>
      </c>
      <c r="H10248" s="7">
        <v>1874.7</v>
      </c>
      <c r="I10248" s="7">
        <v>22981.23</v>
      </c>
      <c r="J10248" s="7">
        <v>22121.24</v>
      </c>
      <c r="K10248" s="7">
        <v>12771.39</v>
      </c>
      <c r="L10248" s="7">
        <v>4402.1000000000004</v>
      </c>
      <c r="M10248" s="7">
        <v>2156.6959999999999</v>
      </c>
      <c r="N10248" s="7">
        <v>5015.2</v>
      </c>
      <c r="O10248" s="7">
        <v>2655.4679999999998</v>
      </c>
      <c r="P10248" s="7">
        <v>1926.3620000000001</v>
      </c>
    </row>
    <row r="10249" spans="1:16" x14ac:dyDescent="0.25">
      <c r="A10249" t="s">
        <v>25</v>
      </c>
      <c r="B10249" t="str">
        <f>VLOOKUP(E10249,'Overview Cluster Days'!B:E,3)</f>
        <v>E</v>
      </c>
      <c r="C10249" t="str">
        <f>VLOOKUP($E10249,'Overview Cluster Days'!$B:$G,5)</f>
        <v>Interseason</v>
      </c>
      <c r="D10249" t="str">
        <f>VLOOKUP($E10249,'Overview Cluster Days'!$B:$G,6)</f>
        <v>Weekday</v>
      </c>
      <c r="E10249">
        <v>20190424</v>
      </c>
      <c r="F10249">
        <v>24</v>
      </c>
      <c r="G10249" s="7">
        <v>509.7</v>
      </c>
      <c r="H10249" s="7">
        <v>1598.9</v>
      </c>
      <c r="I10249" s="7">
        <v>23884.5</v>
      </c>
      <c r="J10249" s="7">
        <v>22124.86</v>
      </c>
      <c r="K10249" s="7">
        <v>11228.3</v>
      </c>
      <c r="L10249" s="7">
        <v>4422.7370000000001</v>
      </c>
      <c r="M10249" s="7">
        <v>2064</v>
      </c>
      <c r="N10249" s="7">
        <v>4773.8</v>
      </c>
      <c r="O10249" s="7">
        <v>2693.32</v>
      </c>
      <c r="P10249" s="7">
        <v>1922.32</v>
      </c>
    </row>
    <row r="10250" spans="1:16" x14ac:dyDescent="0.25">
      <c r="A10250" t="s">
        <v>25</v>
      </c>
      <c r="B10250" t="str">
        <f>VLOOKUP(E10250,'Overview Cluster Days'!B:E,3)</f>
        <v>E</v>
      </c>
      <c r="C10250" t="str">
        <f>VLOOKUP($E10250,'Overview Cluster Days'!$B:$G,5)</f>
        <v>Interseason</v>
      </c>
      <c r="D10250" t="str">
        <f>VLOOKUP($E10250,'Overview Cluster Days'!$B:$G,6)</f>
        <v>Weekday</v>
      </c>
      <c r="E10250">
        <v>20190425</v>
      </c>
      <c r="F10250">
        <v>1</v>
      </c>
      <c r="G10250" s="7">
        <v>579.6</v>
      </c>
      <c r="H10250" s="7">
        <v>1162.4000000000001</v>
      </c>
      <c r="I10250" s="7">
        <v>21687</v>
      </c>
      <c r="J10250" s="7">
        <v>22378.240000000002</v>
      </c>
      <c r="K10250" s="7">
        <v>12930.7</v>
      </c>
      <c r="L10250" s="7">
        <v>6875.9</v>
      </c>
      <c r="M10250" s="7">
        <v>1459.3</v>
      </c>
      <c r="N10250" s="7">
        <v>4691</v>
      </c>
      <c r="O10250" s="7">
        <v>3323.489</v>
      </c>
      <c r="P10250" s="7">
        <v>2552.1999999999998</v>
      </c>
    </row>
    <row r="10251" spans="1:16" x14ac:dyDescent="0.25">
      <c r="A10251" t="s">
        <v>25</v>
      </c>
      <c r="B10251" t="str">
        <f>VLOOKUP(E10251,'Overview Cluster Days'!B:E,3)</f>
        <v>E</v>
      </c>
      <c r="C10251" t="str">
        <f>VLOOKUP($E10251,'Overview Cluster Days'!$B:$G,5)</f>
        <v>Interseason</v>
      </c>
      <c r="D10251" t="str">
        <f>VLOOKUP($E10251,'Overview Cluster Days'!$B:$G,6)</f>
        <v>Weekday</v>
      </c>
      <c r="E10251">
        <v>20190425</v>
      </c>
      <c r="F10251">
        <v>2</v>
      </c>
      <c r="G10251" s="7">
        <v>753</v>
      </c>
      <c r="H10251" s="7">
        <v>1269.8</v>
      </c>
      <c r="I10251" s="7">
        <v>21243.279999999999</v>
      </c>
      <c r="J10251" s="7">
        <v>22704.28</v>
      </c>
      <c r="K10251" s="7">
        <v>14129.1</v>
      </c>
      <c r="L10251" s="7">
        <v>6765.3149999999996</v>
      </c>
      <c r="M10251" s="7">
        <v>1953.1</v>
      </c>
      <c r="N10251" s="7">
        <v>4997.3999999999996</v>
      </c>
      <c r="O10251" s="7">
        <v>3194.5</v>
      </c>
      <c r="P10251" s="7">
        <v>2460.5</v>
      </c>
    </row>
    <row r="10252" spans="1:16" x14ac:dyDescent="0.25">
      <c r="A10252" t="s">
        <v>25</v>
      </c>
      <c r="B10252" t="str">
        <f>VLOOKUP(E10252,'Overview Cluster Days'!B:E,3)</f>
        <v>E</v>
      </c>
      <c r="C10252" t="str">
        <f>VLOOKUP($E10252,'Overview Cluster Days'!$B:$G,5)</f>
        <v>Interseason</v>
      </c>
      <c r="D10252" t="str">
        <f>VLOOKUP($E10252,'Overview Cluster Days'!$B:$G,6)</f>
        <v>Weekday</v>
      </c>
      <c r="E10252">
        <v>20190425</v>
      </c>
      <c r="F10252">
        <v>3</v>
      </c>
      <c r="G10252" s="7">
        <v>944.2</v>
      </c>
      <c r="H10252" s="7">
        <v>1486.6</v>
      </c>
      <c r="I10252" s="7">
        <v>20754.36</v>
      </c>
      <c r="J10252" s="7">
        <v>22479.360000000001</v>
      </c>
      <c r="K10252" s="7">
        <v>14660.7</v>
      </c>
      <c r="L10252" s="7">
        <v>6800.0829999999996</v>
      </c>
      <c r="M10252" s="7">
        <v>2186.8000000000002</v>
      </c>
      <c r="N10252" s="7">
        <v>4981.8</v>
      </c>
      <c r="O10252" s="7">
        <v>3249.1</v>
      </c>
      <c r="P10252" s="7">
        <v>2679.1</v>
      </c>
    </row>
    <row r="10253" spans="1:16" x14ac:dyDescent="0.25">
      <c r="A10253" t="s">
        <v>25</v>
      </c>
      <c r="B10253" t="str">
        <f>VLOOKUP(E10253,'Overview Cluster Days'!B:E,3)</f>
        <v>E</v>
      </c>
      <c r="C10253" t="str">
        <f>VLOOKUP($E10253,'Overview Cluster Days'!$B:$G,5)</f>
        <v>Interseason</v>
      </c>
      <c r="D10253" t="str">
        <f>VLOOKUP($E10253,'Overview Cluster Days'!$B:$G,6)</f>
        <v>Weekday</v>
      </c>
      <c r="E10253">
        <v>20190425</v>
      </c>
      <c r="F10253">
        <v>4</v>
      </c>
      <c r="G10253" s="7">
        <v>1076.7</v>
      </c>
      <c r="H10253" s="7">
        <v>1400.1</v>
      </c>
      <c r="I10253" s="7">
        <v>20343.73</v>
      </c>
      <c r="J10253" s="7">
        <v>22230.65</v>
      </c>
      <c r="K10253" s="7">
        <v>15466.88</v>
      </c>
      <c r="L10253" s="7">
        <v>6698.3559999999998</v>
      </c>
      <c r="M10253" s="7">
        <v>2273.8000000000002</v>
      </c>
      <c r="N10253" s="7">
        <v>5061.8</v>
      </c>
      <c r="O10253" s="7">
        <v>3173.788</v>
      </c>
      <c r="P10253" s="7">
        <v>2560.4070000000002</v>
      </c>
    </row>
    <row r="10254" spans="1:16" x14ac:dyDescent="0.25">
      <c r="A10254" t="s">
        <v>25</v>
      </c>
      <c r="B10254" t="str">
        <f>VLOOKUP(E10254,'Overview Cluster Days'!B:E,3)</f>
        <v>E</v>
      </c>
      <c r="C10254" t="str">
        <f>VLOOKUP($E10254,'Overview Cluster Days'!$B:$G,5)</f>
        <v>Interseason</v>
      </c>
      <c r="D10254" t="str">
        <f>VLOOKUP($E10254,'Overview Cluster Days'!$B:$G,6)</f>
        <v>Weekday</v>
      </c>
      <c r="E10254">
        <v>20190425</v>
      </c>
      <c r="F10254">
        <v>5</v>
      </c>
      <c r="G10254" s="7">
        <v>1191.8</v>
      </c>
      <c r="H10254" s="7">
        <v>1476.6</v>
      </c>
      <c r="I10254" s="7">
        <v>19758.98</v>
      </c>
      <c r="J10254" s="7">
        <v>21315.84</v>
      </c>
      <c r="K10254" s="7">
        <v>16067.57</v>
      </c>
      <c r="L10254" s="7">
        <v>6951.2669999999998</v>
      </c>
      <c r="M10254" s="7">
        <v>2362.6999999999998</v>
      </c>
      <c r="N10254" s="7">
        <v>5039.5</v>
      </c>
      <c r="O10254" s="7">
        <v>2885.069</v>
      </c>
      <c r="P10254" s="7">
        <v>2514.6999999999998</v>
      </c>
    </row>
    <row r="10255" spans="1:16" x14ac:dyDescent="0.25">
      <c r="A10255" t="s">
        <v>25</v>
      </c>
      <c r="B10255" t="str">
        <f>VLOOKUP(E10255,'Overview Cluster Days'!B:E,3)</f>
        <v>E</v>
      </c>
      <c r="C10255" t="str">
        <f>VLOOKUP($E10255,'Overview Cluster Days'!$B:$G,5)</f>
        <v>Interseason</v>
      </c>
      <c r="D10255" t="str">
        <f>VLOOKUP($E10255,'Overview Cluster Days'!$B:$G,6)</f>
        <v>Weekday</v>
      </c>
      <c r="E10255">
        <v>20190425</v>
      </c>
      <c r="F10255">
        <v>6</v>
      </c>
      <c r="G10255" s="7">
        <v>1107.7</v>
      </c>
      <c r="H10255" s="7">
        <v>1625.7</v>
      </c>
      <c r="I10255" s="7">
        <v>19736.86</v>
      </c>
      <c r="J10255" s="7">
        <v>21245.38</v>
      </c>
      <c r="K10255" s="7">
        <v>15360.86</v>
      </c>
      <c r="L10255" s="7">
        <v>6729.1769999999997</v>
      </c>
      <c r="M10255" s="7">
        <v>2416.3000000000002</v>
      </c>
      <c r="N10255" s="7">
        <v>4432.2</v>
      </c>
      <c r="O10255" s="7">
        <v>2407.3470000000002</v>
      </c>
      <c r="P10255" s="7">
        <v>2273.8000000000002</v>
      </c>
    </row>
    <row r="10256" spans="1:16" x14ac:dyDescent="0.25">
      <c r="A10256" t="s">
        <v>25</v>
      </c>
      <c r="B10256" t="str">
        <f>VLOOKUP(E10256,'Overview Cluster Days'!B:E,3)</f>
        <v>E</v>
      </c>
      <c r="C10256" t="str">
        <f>VLOOKUP($E10256,'Overview Cluster Days'!$B:$G,5)</f>
        <v>Interseason</v>
      </c>
      <c r="D10256" t="str">
        <f>VLOOKUP($E10256,'Overview Cluster Days'!$B:$G,6)</f>
        <v>Weekday</v>
      </c>
      <c r="E10256">
        <v>20190425</v>
      </c>
      <c r="F10256">
        <v>7</v>
      </c>
      <c r="G10256" s="7">
        <v>886.2</v>
      </c>
      <c r="H10256" s="7">
        <v>1517</v>
      </c>
      <c r="I10256" s="7">
        <v>19499.14</v>
      </c>
      <c r="J10256" s="7">
        <v>23654.799999999999</v>
      </c>
      <c r="K10256" s="7">
        <v>14045.48</v>
      </c>
      <c r="L10256" s="7">
        <v>6329</v>
      </c>
      <c r="M10256" s="7">
        <v>3054.8</v>
      </c>
      <c r="N10256" s="7">
        <v>4042.1</v>
      </c>
      <c r="O10256" s="7">
        <v>3341.8009999999999</v>
      </c>
      <c r="P10256" s="7">
        <v>2694.9349999999999</v>
      </c>
    </row>
    <row r="10257" spans="1:16" x14ac:dyDescent="0.25">
      <c r="A10257" t="s">
        <v>25</v>
      </c>
      <c r="B10257" t="str">
        <f>VLOOKUP(E10257,'Overview Cluster Days'!B:E,3)</f>
        <v>E</v>
      </c>
      <c r="C10257" t="str">
        <f>VLOOKUP($E10257,'Overview Cluster Days'!$B:$G,5)</f>
        <v>Interseason</v>
      </c>
      <c r="D10257" t="str">
        <f>VLOOKUP($E10257,'Overview Cluster Days'!$B:$G,6)</f>
        <v>Weekday</v>
      </c>
      <c r="E10257">
        <v>20190425</v>
      </c>
      <c r="F10257">
        <v>8</v>
      </c>
      <c r="G10257" s="7">
        <v>876.9</v>
      </c>
      <c r="H10257" s="7">
        <v>1424.8</v>
      </c>
      <c r="I10257" s="7">
        <v>21999.73</v>
      </c>
      <c r="J10257" s="7">
        <v>26255.58</v>
      </c>
      <c r="K10257" s="7">
        <v>14665.71</v>
      </c>
      <c r="L10257" s="7">
        <v>6673.991</v>
      </c>
      <c r="M10257" s="7">
        <v>2926.5</v>
      </c>
      <c r="N10257" s="7">
        <v>4149.5</v>
      </c>
      <c r="O10257" s="7">
        <v>3326.3829999999998</v>
      </c>
      <c r="P10257" s="7">
        <v>2629.3829999999998</v>
      </c>
    </row>
    <row r="10258" spans="1:16" x14ac:dyDescent="0.25">
      <c r="A10258" t="s">
        <v>25</v>
      </c>
      <c r="B10258" t="str">
        <f>VLOOKUP(E10258,'Overview Cluster Days'!B:E,3)</f>
        <v>E</v>
      </c>
      <c r="C10258" t="str">
        <f>VLOOKUP($E10258,'Overview Cluster Days'!$B:$G,5)</f>
        <v>Interseason</v>
      </c>
      <c r="D10258" t="str">
        <f>VLOOKUP($E10258,'Overview Cluster Days'!$B:$G,6)</f>
        <v>Weekday</v>
      </c>
      <c r="E10258">
        <v>20190425</v>
      </c>
      <c r="F10258">
        <v>9</v>
      </c>
      <c r="G10258" s="7">
        <v>856.5</v>
      </c>
      <c r="H10258" s="7">
        <v>1520.5</v>
      </c>
      <c r="I10258" s="7">
        <v>27632.2</v>
      </c>
      <c r="J10258" s="7">
        <v>30452.17</v>
      </c>
      <c r="K10258" s="7">
        <v>14940.66</v>
      </c>
      <c r="L10258" s="7">
        <v>6636.9</v>
      </c>
      <c r="M10258" s="7">
        <v>2959.4</v>
      </c>
      <c r="N10258" s="7">
        <v>4446.7</v>
      </c>
      <c r="O10258" s="7">
        <v>2874.2220000000002</v>
      </c>
      <c r="P10258" s="7">
        <v>2469.3000000000002</v>
      </c>
    </row>
    <row r="10259" spans="1:16" x14ac:dyDescent="0.25">
      <c r="A10259" t="s">
        <v>25</v>
      </c>
      <c r="B10259" t="str">
        <f>VLOOKUP(E10259,'Overview Cluster Days'!B:E,3)</f>
        <v>E</v>
      </c>
      <c r="C10259" t="str">
        <f>VLOOKUP($E10259,'Overview Cluster Days'!$B:$G,5)</f>
        <v>Interseason</v>
      </c>
      <c r="D10259" t="str">
        <f>VLOOKUP($E10259,'Overview Cluster Days'!$B:$G,6)</f>
        <v>Weekday</v>
      </c>
      <c r="E10259">
        <v>20190425</v>
      </c>
      <c r="F10259">
        <v>10</v>
      </c>
      <c r="G10259" s="7">
        <v>1047.2</v>
      </c>
      <c r="H10259" s="7">
        <v>1461</v>
      </c>
      <c r="I10259" s="7">
        <v>30501.59</v>
      </c>
      <c r="J10259" s="7">
        <v>31378.69</v>
      </c>
      <c r="K10259" s="7">
        <v>16220.29</v>
      </c>
      <c r="L10259" s="7">
        <v>6437.5839999999998</v>
      </c>
      <c r="M10259" s="7">
        <v>3186.5</v>
      </c>
      <c r="N10259" s="7">
        <v>4332.8</v>
      </c>
      <c r="O10259" s="7">
        <v>1864.7149999999999</v>
      </c>
      <c r="P10259" s="7">
        <v>2597.5</v>
      </c>
    </row>
    <row r="10260" spans="1:16" x14ac:dyDescent="0.25">
      <c r="A10260" t="s">
        <v>25</v>
      </c>
      <c r="B10260" t="str">
        <f>VLOOKUP(E10260,'Overview Cluster Days'!B:E,3)</f>
        <v>E</v>
      </c>
      <c r="C10260" t="str">
        <f>VLOOKUP($E10260,'Overview Cluster Days'!$B:$G,5)</f>
        <v>Interseason</v>
      </c>
      <c r="D10260" t="str">
        <f>VLOOKUP($E10260,'Overview Cluster Days'!$B:$G,6)</f>
        <v>Weekday</v>
      </c>
      <c r="E10260">
        <v>20190425</v>
      </c>
      <c r="F10260">
        <v>11</v>
      </c>
      <c r="G10260" s="7">
        <v>1196.5999999999999</v>
      </c>
      <c r="H10260" s="7">
        <v>1363.4</v>
      </c>
      <c r="I10260" s="7">
        <v>34159.17</v>
      </c>
      <c r="J10260" s="7">
        <v>31178.2</v>
      </c>
      <c r="K10260" s="7">
        <v>16473.349999999999</v>
      </c>
      <c r="L10260" s="7">
        <v>7900.1</v>
      </c>
      <c r="M10260" s="7">
        <v>3365.7</v>
      </c>
      <c r="N10260" s="7">
        <v>4538.5590000000002</v>
      </c>
      <c r="O10260" s="7">
        <v>1502.4780000000001</v>
      </c>
      <c r="P10260" s="7">
        <v>2812.3</v>
      </c>
    </row>
    <row r="10261" spans="1:16" x14ac:dyDescent="0.25">
      <c r="A10261" t="s">
        <v>25</v>
      </c>
      <c r="B10261" t="str">
        <f>VLOOKUP(E10261,'Overview Cluster Days'!B:E,3)</f>
        <v>E</v>
      </c>
      <c r="C10261" t="str">
        <f>VLOOKUP($E10261,'Overview Cluster Days'!$B:$G,5)</f>
        <v>Interseason</v>
      </c>
      <c r="D10261" t="str">
        <f>VLOOKUP($E10261,'Overview Cluster Days'!$B:$G,6)</f>
        <v>Weekday</v>
      </c>
      <c r="E10261">
        <v>20190425</v>
      </c>
      <c r="F10261">
        <v>12</v>
      </c>
      <c r="G10261" s="7">
        <v>1105.4000000000001</v>
      </c>
      <c r="H10261" s="7">
        <v>1521.4</v>
      </c>
      <c r="I10261" s="7">
        <v>36963.360000000001</v>
      </c>
      <c r="J10261" s="7">
        <v>32805.769999999997</v>
      </c>
      <c r="K10261" s="7">
        <v>16732.75</v>
      </c>
      <c r="L10261" s="7">
        <v>8449.3559999999998</v>
      </c>
      <c r="M10261" s="7">
        <v>3577.6</v>
      </c>
      <c r="N10261" s="7">
        <v>4766.8999999999996</v>
      </c>
      <c r="O10261" s="7">
        <v>1475.8920000000001</v>
      </c>
      <c r="P10261" s="7">
        <v>2964.7</v>
      </c>
    </row>
    <row r="10262" spans="1:16" x14ac:dyDescent="0.25">
      <c r="A10262" t="s">
        <v>25</v>
      </c>
      <c r="B10262" t="str">
        <f>VLOOKUP(E10262,'Overview Cluster Days'!B:E,3)</f>
        <v>E</v>
      </c>
      <c r="C10262" t="str">
        <f>VLOOKUP($E10262,'Overview Cluster Days'!$B:$G,5)</f>
        <v>Interseason</v>
      </c>
      <c r="D10262" t="str">
        <f>VLOOKUP($E10262,'Overview Cluster Days'!$B:$G,6)</f>
        <v>Weekday</v>
      </c>
      <c r="E10262">
        <v>20190425</v>
      </c>
      <c r="F10262">
        <v>13</v>
      </c>
      <c r="G10262" s="7">
        <v>903.9</v>
      </c>
      <c r="H10262" s="7">
        <v>934.8</v>
      </c>
      <c r="I10262" s="7">
        <v>38925.480000000003</v>
      </c>
      <c r="J10262" s="7">
        <v>34038.69</v>
      </c>
      <c r="K10262" s="7">
        <v>16514.79</v>
      </c>
      <c r="L10262" s="7">
        <v>9886.14</v>
      </c>
      <c r="M10262" s="7">
        <v>3838</v>
      </c>
      <c r="N10262" s="7">
        <v>4757.5</v>
      </c>
      <c r="O10262" s="7">
        <v>1531.4159999999999</v>
      </c>
      <c r="P10262" s="7">
        <v>3024.1</v>
      </c>
    </row>
    <row r="10263" spans="1:16" x14ac:dyDescent="0.25">
      <c r="A10263" t="s">
        <v>25</v>
      </c>
      <c r="B10263" t="str">
        <f>VLOOKUP(E10263,'Overview Cluster Days'!B:E,3)</f>
        <v>E</v>
      </c>
      <c r="C10263" t="str">
        <f>VLOOKUP($E10263,'Overview Cluster Days'!$B:$G,5)</f>
        <v>Interseason</v>
      </c>
      <c r="D10263" t="str">
        <f>VLOOKUP($E10263,'Overview Cluster Days'!$B:$G,6)</f>
        <v>Weekday</v>
      </c>
      <c r="E10263">
        <v>20190425</v>
      </c>
      <c r="F10263">
        <v>14</v>
      </c>
      <c r="G10263" s="7">
        <v>904.9</v>
      </c>
      <c r="H10263" s="7">
        <v>1110.8</v>
      </c>
      <c r="I10263" s="7">
        <v>38522.9</v>
      </c>
      <c r="J10263" s="7">
        <v>34646.43</v>
      </c>
      <c r="K10263" s="7">
        <v>16062.55</v>
      </c>
      <c r="L10263" s="7">
        <v>9861.1749999999993</v>
      </c>
      <c r="M10263" s="7">
        <v>3938.2</v>
      </c>
      <c r="N10263" s="7">
        <v>5049.0150000000003</v>
      </c>
      <c r="O10263" s="7">
        <v>1533.4</v>
      </c>
      <c r="P10263" s="7">
        <v>2896.9</v>
      </c>
    </row>
    <row r="10264" spans="1:16" x14ac:dyDescent="0.25">
      <c r="A10264" t="s">
        <v>25</v>
      </c>
      <c r="B10264" t="str">
        <f>VLOOKUP(E10264,'Overview Cluster Days'!B:E,3)</f>
        <v>E</v>
      </c>
      <c r="C10264" t="str">
        <f>VLOOKUP($E10264,'Overview Cluster Days'!$B:$G,5)</f>
        <v>Interseason</v>
      </c>
      <c r="D10264" t="str">
        <f>VLOOKUP($E10264,'Overview Cluster Days'!$B:$G,6)</f>
        <v>Weekday</v>
      </c>
      <c r="E10264">
        <v>20190425</v>
      </c>
      <c r="F10264">
        <v>15</v>
      </c>
      <c r="G10264" s="7">
        <v>889.8</v>
      </c>
      <c r="H10264" s="7">
        <v>1140.9000000000001</v>
      </c>
      <c r="I10264" s="7">
        <v>37574.949999999997</v>
      </c>
      <c r="J10264" s="7">
        <v>34155.910000000003</v>
      </c>
      <c r="K10264" s="7">
        <v>15401.41</v>
      </c>
      <c r="L10264" s="7">
        <v>9279.6880000000001</v>
      </c>
      <c r="M10264" s="7">
        <v>3917.7</v>
      </c>
      <c r="N10264" s="7">
        <v>5133.018</v>
      </c>
      <c r="O10264" s="7">
        <v>1548.2</v>
      </c>
      <c r="P10264" s="7">
        <v>3125.3</v>
      </c>
    </row>
    <row r="10265" spans="1:16" x14ac:dyDescent="0.25">
      <c r="A10265" t="s">
        <v>25</v>
      </c>
      <c r="B10265" t="str">
        <f>VLOOKUP(E10265,'Overview Cluster Days'!B:E,3)</f>
        <v>E</v>
      </c>
      <c r="C10265" t="str">
        <f>VLOOKUP($E10265,'Overview Cluster Days'!$B:$G,5)</f>
        <v>Interseason</v>
      </c>
      <c r="D10265" t="str">
        <f>VLOOKUP($E10265,'Overview Cluster Days'!$B:$G,6)</f>
        <v>Weekday</v>
      </c>
      <c r="E10265">
        <v>20190425</v>
      </c>
      <c r="F10265">
        <v>16</v>
      </c>
      <c r="G10265" s="7">
        <v>759.6</v>
      </c>
      <c r="H10265" s="7">
        <v>1554.6</v>
      </c>
      <c r="I10265" s="7">
        <v>36914</v>
      </c>
      <c r="J10265" s="7">
        <v>33385.82</v>
      </c>
      <c r="K10265" s="7">
        <v>14553.3</v>
      </c>
      <c r="L10265" s="7">
        <v>7895.2740000000003</v>
      </c>
      <c r="M10265" s="7">
        <v>3852.2</v>
      </c>
      <c r="N10265" s="7">
        <v>4946.2</v>
      </c>
      <c r="O10265" s="7">
        <v>1898.2</v>
      </c>
      <c r="P10265" s="7">
        <v>3151.3580000000002</v>
      </c>
    </row>
    <row r="10266" spans="1:16" x14ac:dyDescent="0.25">
      <c r="A10266" t="s">
        <v>25</v>
      </c>
      <c r="B10266" t="str">
        <f>VLOOKUP(E10266,'Overview Cluster Days'!B:E,3)</f>
        <v>E</v>
      </c>
      <c r="C10266" t="str">
        <f>VLOOKUP($E10266,'Overview Cluster Days'!$B:$G,5)</f>
        <v>Interseason</v>
      </c>
      <c r="D10266" t="str">
        <f>VLOOKUP($E10266,'Overview Cluster Days'!$B:$G,6)</f>
        <v>Weekday</v>
      </c>
      <c r="E10266">
        <v>20190425</v>
      </c>
      <c r="F10266">
        <v>17</v>
      </c>
      <c r="G10266" s="7">
        <v>634.20000000000005</v>
      </c>
      <c r="H10266" s="7">
        <v>1568.7</v>
      </c>
      <c r="I10266" s="7">
        <v>33365.07</v>
      </c>
      <c r="J10266" s="7">
        <v>30675.74</v>
      </c>
      <c r="K10266" s="7">
        <v>13367.1</v>
      </c>
      <c r="L10266" s="7">
        <v>6387.0249999999996</v>
      </c>
      <c r="M10266" s="7">
        <v>3589</v>
      </c>
      <c r="N10266" s="7">
        <v>4927.3999999999996</v>
      </c>
      <c r="O10266" s="7">
        <v>2228.1370000000002</v>
      </c>
      <c r="P10266" s="7">
        <v>2826.6950000000002</v>
      </c>
    </row>
    <row r="10267" spans="1:16" x14ac:dyDescent="0.25">
      <c r="A10267" t="s">
        <v>25</v>
      </c>
      <c r="B10267" t="str">
        <f>VLOOKUP(E10267,'Overview Cluster Days'!B:E,3)</f>
        <v>E</v>
      </c>
      <c r="C10267" t="str">
        <f>VLOOKUP($E10267,'Overview Cluster Days'!$B:$G,5)</f>
        <v>Interseason</v>
      </c>
      <c r="D10267" t="str">
        <f>VLOOKUP($E10267,'Overview Cluster Days'!$B:$G,6)</f>
        <v>Weekday</v>
      </c>
      <c r="E10267">
        <v>20190425</v>
      </c>
      <c r="F10267">
        <v>18</v>
      </c>
      <c r="G10267" s="7">
        <v>572.1</v>
      </c>
      <c r="H10267" s="7">
        <v>1641.6</v>
      </c>
      <c r="I10267" s="7">
        <v>30151.93</v>
      </c>
      <c r="J10267" s="7">
        <v>29246.28</v>
      </c>
      <c r="K10267" s="7">
        <v>13278.77</v>
      </c>
      <c r="L10267" s="7">
        <v>6591.8</v>
      </c>
      <c r="M10267" s="7">
        <v>3490</v>
      </c>
      <c r="N10267" s="7">
        <v>4377.3</v>
      </c>
      <c r="O10267" s="7">
        <v>2973.4279999999999</v>
      </c>
      <c r="P10267" s="7">
        <v>2828</v>
      </c>
    </row>
    <row r="10268" spans="1:16" x14ac:dyDescent="0.25">
      <c r="A10268" t="s">
        <v>25</v>
      </c>
      <c r="B10268" t="str">
        <f>VLOOKUP(E10268,'Overview Cluster Days'!B:E,3)</f>
        <v>E</v>
      </c>
      <c r="C10268" t="str">
        <f>VLOOKUP($E10268,'Overview Cluster Days'!$B:$G,5)</f>
        <v>Interseason</v>
      </c>
      <c r="D10268" t="str">
        <f>VLOOKUP($E10268,'Overview Cluster Days'!$B:$G,6)</f>
        <v>Weekday</v>
      </c>
      <c r="E10268">
        <v>20190425</v>
      </c>
      <c r="F10268">
        <v>19</v>
      </c>
      <c r="G10268" s="7">
        <v>670.6</v>
      </c>
      <c r="H10268" s="7">
        <v>1786.5609999999999</v>
      </c>
      <c r="I10268" s="7">
        <v>26668.19</v>
      </c>
      <c r="J10268" s="7">
        <v>29163.9</v>
      </c>
      <c r="K10268" s="7">
        <v>12106.84</v>
      </c>
      <c r="L10268" s="7">
        <v>6716.2</v>
      </c>
      <c r="M10268" s="7">
        <v>3617.9</v>
      </c>
      <c r="N10268" s="7">
        <v>4245.8</v>
      </c>
      <c r="O10268" s="7">
        <v>3881.9270000000001</v>
      </c>
      <c r="P10268" s="7">
        <v>2312.4189999999999</v>
      </c>
    </row>
    <row r="10269" spans="1:16" x14ac:dyDescent="0.25">
      <c r="A10269" t="s">
        <v>25</v>
      </c>
      <c r="B10269" t="str">
        <f>VLOOKUP(E10269,'Overview Cluster Days'!B:E,3)</f>
        <v>E</v>
      </c>
      <c r="C10269" t="str">
        <f>VLOOKUP($E10269,'Overview Cluster Days'!$B:$G,5)</f>
        <v>Interseason</v>
      </c>
      <c r="D10269" t="str">
        <f>VLOOKUP($E10269,'Overview Cluster Days'!$B:$G,6)</f>
        <v>Weekday</v>
      </c>
      <c r="E10269">
        <v>20190425</v>
      </c>
      <c r="F10269">
        <v>20</v>
      </c>
      <c r="G10269" s="7">
        <v>661.1</v>
      </c>
      <c r="H10269" s="7">
        <v>2067</v>
      </c>
      <c r="I10269" s="7">
        <v>24961.96</v>
      </c>
      <c r="J10269" s="7">
        <v>29227.47</v>
      </c>
      <c r="K10269" s="7">
        <v>11618.38</v>
      </c>
      <c r="L10269" s="7">
        <v>6097.5</v>
      </c>
      <c r="M10269" s="7">
        <v>3381.2049999999999</v>
      </c>
      <c r="N10269" s="7">
        <v>4352.2</v>
      </c>
      <c r="O10269" s="7">
        <v>5378.4</v>
      </c>
      <c r="P10269" s="7">
        <v>2243.4</v>
      </c>
    </row>
    <row r="10270" spans="1:16" x14ac:dyDescent="0.25">
      <c r="A10270" t="s">
        <v>25</v>
      </c>
      <c r="B10270" t="str">
        <f>VLOOKUP(E10270,'Overview Cluster Days'!B:E,3)</f>
        <v>E</v>
      </c>
      <c r="C10270" t="str">
        <f>VLOOKUP($E10270,'Overview Cluster Days'!$B:$G,5)</f>
        <v>Interseason</v>
      </c>
      <c r="D10270" t="str">
        <f>VLOOKUP($E10270,'Overview Cluster Days'!$B:$G,6)</f>
        <v>Weekday</v>
      </c>
      <c r="E10270">
        <v>20190425</v>
      </c>
      <c r="F10270">
        <v>21</v>
      </c>
      <c r="G10270" s="7">
        <v>522</v>
      </c>
      <c r="H10270" s="7">
        <v>1952.1279999999999</v>
      </c>
      <c r="I10270" s="7">
        <v>21746.65</v>
      </c>
      <c r="J10270" s="7">
        <v>26108.1</v>
      </c>
      <c r="K10270" s="7">
        <v>12504.7</v>
      </c>
      <c r="L10270" s="7">
        <v>5186.5</v>
      </c>
      <c r="M10270" s="7">
        <v>3336.3229999999999</v>
      </c>
      <c r="N10270" s="7">
        <v>4617.5</v>
      </c>
      <c r="O10270" s="7">
        <v>5361.3</v>
      </c>
      <c r="P10270" s="7">
        <v>2302.3000000000002</v>
      </c>
    </row>
    <row r="10271" spans="1:16" x14ac:dyDescent="0.25">
      <c r="A10271" t="s">
        <v>25</v>
      </c>
      <c r="B10271" t="str">
        <f>VLOOKUP(E10271,'Overview Cluster Days'!B:E,3)</f>
        <v>E</v>
      </c>
      <c r="C10271" t="str">
        <f>VLOOKUP($E10271,'Overview Cluster Days'!$B:$G,5)</f>
        <v>Interseason</v>
      </c>
      <c r="D10271" t="str">
        <f>VLOOKUP($E10271,'Overview Cluster Days'!$B:$G,6)</f>
        <v>Weekday</v>
      </c>
      <c r="E10271">
        <v>20190425</v>
      </c>
      <c r="F10271">
        <v>22</v>
      </c>
      <c r="G10271" s="7">
        <v>523.1</v>
      </c>
      <c r="H10271" s="7">
        <v>1913.2</v>
      </c>
      <c r="I10271" s="7">
        <v>19980.45</v>
      </c>
      <c r="J10271" s="7">
        <v>23883.3</v>
      </c>
      <c r="K10271" s="7">
        <v>13164.44</v>
      </c>
      <c r="L10271" s="7">
        <v>4381.09</v>
      </c>
      <c r="M10271" s="7">
        <v>3083.2</v>
      </c>
      <c r="N10271" s="7">
        <v>4876.1000000000004</v>
      </c>
      <c r="O10271" s="7">
        <v>5334.1390000000001</v>
      </c>
      <c r="P10271" s="7">
        <v>2408.8000000000002</v>
      </c>
    </row>
    <row r="10272" spans="1:16" x14ac:dyDescent="0.25">
      <c r="A10272" t="s">
        <v>25</v>
      </c>
      <c r="B10272" t="str">
        <f>VLOOKUP(E10272,'Overview Cluster Days'!B:E,3)</f>
        <v>E</v>
      </c>
      <c r="C10272" t="str">
        <f>VLOOKUP($E10272,'Overview Cluster Days'!$B:$G,5)</f>
        <v>Interseason</v>
      </c>
      <c r="D10272" t="str">
        <f>VLOOKUP($E10272,'Overview Cluster Days'!$B:$G,6)</f>
        <v>Weekday</v>
      </c>
      <c r="E10272">
        <v>20190425</v>
      </c>
      <c r="F10272">
        <v>23</v>
      </c>
      <c r="G10272" s="7">
        <v>651.6</v>
      </c>
      <c r="H10272" s="7">
        <v>1786.9</v>
      </c>
      <c r="I10272" s="7">
        <v>20117.14</v>
      </c>
      <c r="J10272" s="7">
        <v>21086.1</v>
      </c>
      <c r="K10272" s="7">
        <v>10381.59</v>
      </c>
      <c r="L10272" s="7">
        <v>3884.7</v>
      </c>
      <c r="M10272" s="7">
        <v>3113.8</v>
      </c>
      <c r="N10272" s="7">
        <v>5043.8999999999996</v>
      </c>
      <c r="O10272" s="7">
        <v>3872.739</v>
      </c>
      <c r="P10272" s="7">
        <v>2202.6999999999998</v>
      </c>
    </row>
    <row r="10273" spans="1:16" x14ac:dyDescent="0.25">
      <c r="A10273" t="s">
        <v>25</v>
      </c>
      <c r="B10273" t="str">
        <f>VLOOKUP(E10273,'Overview Cluster Days'!B:E,3)</f>
        <v>E</v>
      </c>
      <c r="C10273" t="str">
        <f>VLOOKUP($E10273,'Overview Cluster Days'!$B:$G,5)</f>
        <v>Interseason</v>
      </c>
      <c r="D10273" t="str">
        <f>VLOOKUP($E10273,'Overview Cluster Days'!$B:$G,6)</f>
        <v>Weekday</v>
      </c>
      <c r="E10273">
        <v>20190425</v>
      </c>
      <c r="F10273">
        <v>24</v>
      </c>
      <c r="G10273" s="7">
        <v>797.8</v>
      </c>
      <c r="H10273" s="7">
        <v>1390.2</v>
      </c>
      <c r="I10273" s="7">
        <v>22148.29</v>
      </c>
      <c r="J10273" s="7">
        <v>19739.77</v>
      </c>
      <c r="K10273" s="7">
        <v>9253.7000000000007</v>
      </c>
      <c r="L10273" s="7">
        <v>5084.4179999999997</v>
      </c>
      <c r="M10273" s="7">
        <v>3119.1</v>
      </c>
      <c r="N10273" s="7">
        <v>5046.7</v>
      </c>
      <c r="O10273" s="7">
        <v>3267.9389999999999</v>
      </c>
      <c r="P10273" s="7">
        <v>2028.4</v>
      </c>
    </row>
    <row r="10274" spans="1:16" x14ac:dyDescent="0.25">
      <c r="A10274" t="s">
        <v>25</v>
      </c>
      <c r="B10274" t="str">
        <f>VLOOKUP(E10274,'Overview Cluster Days'!B:E,3)</f>
        <v>E</v>
      </c>
      <c r="C10274" t="str">
        <f>VLOOKUP($E10274,'Overview Cluster Days'!$B:$G,5)</f>
        <v>Interseason</v>
      </c>
      <c r="D10274" t="str">
        <f>VLOOKUP($E10274,'Overview Cluster Days'!$B:$G,6)</f>
        <v>Weekday</v>
      </c>
      <c r="E10274">
        <v>20190426</v>
      </c>
      <c r="F10274">
        <v>1</v>
      </c>
      <c r="G10274" s="7">
        <v>813.2</v>
      </c>
      <c r="H10274" s="7">
        <v>1327.1</v>
      </c>
      <c r="I10274" s="7">
        <v>19360.23</v>
      </c>
      <c r="J10274" s="7">
        <v>19998.3</v>
      </c>
      <c r="K10274" s="7">
        <v>10281.4</v>
      </c>
      <c r="L10274" s="7">
        <v>4904.5450000000001</v>
      </c>
      <c r="M10274" s="7">
        <v>2103.8000000000002</v>
      </c>
      <c r="N10274" s="7">
        <v>4638.7</v>
      </c>
      <c r="O10274" s="7">
        <v>3113.13</v>
      </c>
      <c r="P10274" s="7">
        <v>1987.422</v>
      </c>
    </row>
    <row r="10275" spans="1:16" x14ac:dyDescent="0.25">
      <c r="A10275" t="s">
        <v>25</v>
      </c>
      <c r="B10275" t="str">
        <f>VLOOKUP(E10275,'Overview Cluster Days'!B:E,3)</f>
        <v>E</v>
      </c>
      <c r="C10275" t="str">
        <f>VLOOKUP($E10275,'Overview Cluster Days'!$B:$G,5)</f>
        <v>Interseason</v>
      </c>
      <c r="D10275" t="str">
        <f>VLOOKUP($E10275,'Overview Cluster Days'!$B:$G,6)</f>
        <v>Weekday</v>
      </c>
      <c r="E10275">
        <v>20190426</v>
      </c>
      <c r="F10275">
        <v>2</v>
      </c>
      <c r="G10275" s="7">
        <v>1120.3</v>
      </c>
      <c r="H10275" s="7">
        <v>1310.7</v>
      </c>
      <c r="I10275" s="7">
        <v>18362.2</v>
      </c>
      <c r="J10275" s="7">
        <v>20396.689999999999</v>
      </c>
      <c r="K10275" s="7">
        <v>10395.19</v>
      </c>
      <c r="L10275" s="7">
        <v>4190.1480000000001</v>
      </c>
      <c r="M10275" s="7">
        <v>2416.4</v>
      </c>
      <c r="N10275" s="7">
        <v>4681.6000000000004</v>
      </c>
      <c r="O10275" s="7">
        <v>3247.0259999999998</v>
      </c>
      <c r="P10275" s="7">
        <v>2242.6990000000001</v>
      </c>
    </row>
    <row r="10276" spans="1:16" x14ac:dyDescent="0.25">
      <c r="A10276" t="s">
        <v>25</v>
      </c>
      <c r="B10276" t="str">
        <f>VLOOKUP(E10276,'Overview Cluster Days'!B:E,3)</f>
        <v>E</v>
      </c>
      <c r="C10276" t="str">
        <f>VLOOKUP($E10276,'Overview Cluster Days'!$B:$G,5)</f>
        <v>Interseason</v>
      </c>
      <c r="D10276" t="str">
        <f>VLOOKUP($E10276,'Overview Cluster Days'!$B:$G,6)</f>
        <v>Weekday</v>
      </c>
      <c r="E10276">
        <v>20190426</v>
      </c>
      <c r="F10276">
        <v>3</v>
      </c>
      <c r="G10276" s="7">
        <v>1194</v>
      </c>
      <c r="H10276" s="7">
        <v>1234.5</v>
      </c>
      <c r="I10276" s="7">
        <v>18373.75</v>
      </c>
      <c r="J10276" s="7">
        <v>20981.66</v>
      </c>
      <c r="K10276" s="7">
        <v>9968.9</v>
      </c>
      <c r="L10276" s="7">
        <v>3553.6869999999999</v>
      </c>
      <c r="M10276" s="7">
        <v>2463.4</v>
      </c>
      <c r="N10276" s="7">
        <v>4701</v>
      </c>
      <c r="O10276" s="7">
        <v>3150.05</v>
      </c>
      <c r="P10276" s="7">
        <v>2184.125</v>
      </c>
    </row>
    <row r="10277" spans="1:16" x14ac:dyDescent="0.25">
      <c r="A10277" t="s">
        <v>25</v>
      </c>
      <c r="B10277" t="str">
        <f>VLOOKUP(E10277,'Overview Cluster Days'!B:E,3)</f>
        <v>E</v>
      </c>
      <c r="C10277" t="str">
        <f>VLOOKUP($E10277,'Overview Cluster Days'!$B:$G,5)</f>
        <v>Interseason</v>
      </c>
      <c r="D10277" t="str">
        <f>VLOOKUP($E10277,'Overview Cluster Days'!$B:$G,6)</f>
        <v>Weekday</v>
      </c>
      <c r="E10277">
        <v>20190426</v>
      </c>
      <c r="F10277">
        <v>4</v>
      </c>
      <c r="G10277" s="7">
        <v>1455.7</v>
      </c>
      <c r="H10277" s="7">
        <v>1943.2</v>
      </c>
      <c r="I10277" s="7">
        <v>18238.05</v>
      </c>
      <c r="J10277" s="7">
        <v>21137.26</v>
      </c>
      <c r="K10277" s="7">
        <v>11096.56</v>
      </c>
      <c r="L10277" s="7">
        <v>3190</v>
      </c>
      <c r="M10277" s="7">
        <v>2668.9</v>
      </c>
      <c r="N10277" s="7">
        <v>4509.1000000000004</v>
      </c>
      <c r="O10277" s="7">
        <v>3078.0079999999998</v>
      </c>
      <c r="P10277" s="7">
        <v>2383.7840000000001</v>
      </c>
    </row>
    <row r="10278" spans="1:16" x14ac:dyDescent="0.25">
      <c r="A10278" t="s">
        <v>25</v>
      </c>
      <c r="B10278" t="str">
        <f>VLOOKUP(E10278,'Overview Cluster Days'!B:E,3)</f>
        <v>E</v>
      </c>
      <c r="C10278" t="str">
        <f>VLOOKUP($E10278,'Overview Cluster Days'!$B:$G,5)</f>
        <v>Interseason</v>
      </c>
      <c r="D10278" t="str">
        <f>VLOOKUP($E10278,'Overview Cluster Days'!$B:$G,6)</f>
        <v>Weekday</v>
      </c>
      <c r="E10278">
        <v>20190426</v>
      </c>
      <c r="F10278">
        <v>5</v>
      </c>
      <c r="G10278" s="7">
        <v>1476.8</v>
      </c>
      <c r="H10278" s="7">
        <v>1912.6</v>
      </c>
      <c r="I10278" s="7">
        <v>18191.59</v>
      </c>
      <c r="J10278" s="7">
        <v>21517.74</v>
      </c>
      <c r="K10278" s="7">
        <v>10529.24</v>
      </c>
      <c r="L10278" s="7">
        <v>3091.7</v>
      </c>
      <c r="M10278" s="7">
        <v>2943.2</v>
      </c>
      <c r="N10278" s="7">
        <v>4524.5</v>
      </c>
      <c r="O10278" s="7">
        <v>2974.319</v>
      </c>
      <c r="P10278" s="7">
        <v>2203.319</v>
      </c>
    </row>
    <row r="10279" spans="1:16" x14ac:dyDescent="0.25">
      <c r="A10279" t="s">
        <v>25</v>
      </c>
      <c r="B10279" t="str">
        <f>VLOOKUP(E10279,'Overview Cluster Days'!B:E,3)</f>
        <v>E</v>
      </c>
      <c r="C10279" t="str">
        <f>VLOOKUP($E10279,'Overview Cluster Days'!$B:$G,5)</f>
        <v>Interseason</v>
      </c>
      <c r="D10279" t="str">
        <f>VLOOKUP($E10279,'Overview Cluster Days'!$B:$G,6)</f>
        <v>Weekday</v>
      </c>
      <c r="E10279">
        <v>20190426</v>
      </c>
      <c r="F10279">
        <v>6</v>
      </c>
      <c r="G10279" s="7">
        <v>1363.2</v>
      </c>
      <c r="H10279" s="7">
        <v>1736.9</v>
      </c>
      <c r="I10279" s="7">
        <v>16906.259999999998</v>
      </c>
      <c r="J10279" s="7">
        <v>20412.5</v>
      </c>
      <c r="K10279" s="7">
        <v>11050.18</v>
      </c>
      <c r="L10279" s="7">
        <v>3531.1</v>
      </c>
      <c r="M10279" s="7">
        <v>2768.3</v>
      </c>
      <c r="N10279" s="7">
        <v>3978.3</v>
      </c>
      <c r="O10279" s="7">
        <v>3063.739</v>
      </c>
      <c r="P10279" s="7">
        <v>2269.2510000000002</v>
      </c>
    </row>
    <row r="10280" spans="1:16" x14ac:dyDescent="0.25">
      <c r="A10280" t="s">
        <v>25</v>
      </c>
      <c r="B10280" t="str">
        <f>VLOOKUP(E10280,'Overview Cluster Days'!B:E,3)</f>
        <v>E</v>
      </c>
      <c r="C10280" t="str">
        <f>VLOOKUP($E10280,'Overview Cluster Days'!$B:$G,5)</f>
        <v>Interseason</v>
      </c>
      <c r="D10280" t="str">
        <f>VLOOKUP($E10280,'Overview Cluster Days'!$B:$G,6)</f>
        <v>Weekday</v>
      </c>
      <c r="E10280">
        <v>20190426</v>
      </c>
      <c r="F10280">
        <v>7</v>
      </c>
      <c r="G10280" s="7">
        <v>1297.3</v>
      </c>
      <c r="H10280" s="7">
        <v>2111.5</v>
      </c>
      <c r="I10280" s="7">
        <v>16309.84</v>
      </c>
      <c r="J10280" s="7">
        <v>22659.1</v>
      </c>
      <c r="K10280" s="7">
        <v>11845.46</v>
      </c>
      <c r="L10280" s="7">
        <v>4444.8059999999996</v>
      </c>
      <c r="M10280" s="7">
        <v>2842</v>
      </c>
      <c r="N10280" s="7">
        <v>3440.6</v>
      </c>
      <c r="O10280" s="7">
        <v>3726.0770000000002</v>
      </c>
      <c r="P10280" s="7">
        <v>2060.6999999999998</v>
      </c>
    </row>
    <row r="10281" spans="1:16" x14ac:dyDescent="0.25">
      <c r="A10281" t="s">
        <v>25</v>
      </c>
      <c r="B10281" t="str">
        <f>VLOOKUP(E10281,'Overview Cluster Days'!B:E,3)</f>
        <v>E</v>
      </c>
      <c r="C10281" t="str">
        <f>VLOOKUP($E10281,'Overview Cluster Days'!$B:$G,5)</f>
        <v>Interseason</v>
      </c>
      <c r="D10281" t="str">
        <f>VLOOKUP($E10281,'Overview Cluster Days'!$B:$G,6)</f>
        <v>Weekday</v>
      </c>
      <c r="E10281">
        <v>20190426</v>
      </c>
      <c r="F10281">
        <v>8</v>
      </c>
      <c r="G10281" s="7">
        <v>1712.1</v>
      </c>
      <c r="H10281" s="7">
        <v>2217.4</v>
      </c>
      <c r="I10281" s="7">
        <v>19060.400000000001</v>
      </c>
      <c r="J10281" s="7">
        <v>24881.66</v>
      </c>
      <c r="K10281" s="7">
        <v>12224.59</v>
      </c>
      <c r="L10281" s="7">
        <v>5081.8</v>
      </c>
      <c r="M10281" s="7">
        <v>2695.5</v>
      </c>
      <c r="N10281" s="7">
        <v>3831.1</v>
      </c>
      <c r="O10281" s="7">
        <v>4246.2290000000003</v>
      </c>
      <c r="P10281" s="7">
        <v>1970.1</v>
      </c>
    </row>
    <row r="10282" spans="1:16" x14ac:dyDescent="0.25">
      <c r="A10282" t="s">
        <v>25</v>
      </c>
      <c r="B10282" t="str">
        <f>VLOOKUP(E10282,'Overview Cluster Days'!B:E,3)</f>
        <v>E</v>
      </c>
      <c r="C10282" t="str">
        <f>VLOOKUP($E10282,'Overview Cluster Days'!$B:$G,5)</f>
        <v>Interseason</v>
      </c>
      <c r="D10282" t="str">
        <f>VLOOKUP($E10282,'Overview Cluster Days'!$B:$G,6)</f>
        <v>Weekday</v>
      </c>
      <c r="E10282">
        <v>20190426</v>
      </c>
      <c r="F10282">
        <v>9</v>
      </c>
      <c r="G10282" s="7">
        <v>2322.1999999999998</v>
      </c>
      <c r="H10282" s="7">
        <v>2105.4</v>
      </c>
      <c r="I10282" s="7">
        <v>23711.98</v>
      </c>
      <c r="J10282" s="7">
        <v>27826.11</v>
      </c>
      <c r="K10282" s="7">
        <v>10862.9</v>
      </c>
      <c r="L10282" s="7">
        <v>5019.7960000000003</v>
      </c>
      <c r="M10282" s="7">
        <v>2666.6</v>
      </c>
      <c r="N10282" s="7">
        <v>4290.3999999999996</v>
      </c>
      <c r="O10282" s="7">
        <v>4295.2</v>
      </c>
      <c r="P10282" s="7">
        <v>1914.3</v>
      </c>
    </row>
    <row r="10283" spans="1:16" x14ac:dyDescent="0.25">
      <c r="A10283" t="s">
        <v>25</v>
      </c>
      <c r="B10283" t="str">
        <f>VLOOKUP(E10283,'Overview Cluster Days'!B:E,3)</f>
        <v>E</v>
      </c>
      <c r="C10283" t="str">
        <f>VLOOKUP($E10283,'Overview Cluster Days'!$B:$G,5)</f>
        <v>Interseason</v>
      </c>
      <c r="D10283" t="str">
        <f>VLOOKUP($E10283,'Overview Cluster Days'!$B:$G,6)</f>
        <v>Weekday</v>
      </c>
      <c r="E10283">
        <v>20190426</v>
      </c>
      <c r="F10283">
        <v>10</v>
      </c>
      <c r="G10283" s="7">
        <v>2370.4</v>
      </c>
      <c r="H10283" s="7">
        <v>1874.9</v>
      </c>
      <c r="I10283" s="7">
        <v>26064.38</v>
      </c>
      <c r="J10283" s="7">
        <v>28902.77</v>
      </c>
      <c r="K10283" s="7">
        <v>11877.7</v>
      </c>
      <c r="L10283" s="7">
        <v>5850.7759999999998</v>
      </c>
      <c r="M10283" s="7">
        <v>2847</v>
      </c>
      <c r="N10283" s="7">
        <v>4103</v>
      </c>
      <c r="O10283" s="7">
        <v>4289.6000000000004</v>
      </c>
      <c r="P10283" s="7">
        <v>1735.9</v>
      </c>
    </row>
    <row r="10284" spans="1:16" x14ac:dyDescent="0.25">
      <c r="A10284" t="s">
        <v>25</v>
      </c>
      <c r="B10284" t="str">
        <f>VLOOKUP(E10284,'Overview Cluster Days'!B:E,3)</f>
        <v>E</v>
      </c>
      <c r="C10284" t="str">
        <f>VLOOKUP($E10284,'Overview Cluster Days'!$B:$G,5)</f>
        <v>Interseason</v>
      </c>
      <c r="D10284" t="str">
        <f>VLOOKUP($E10284,'Overview Cluster Days'!$B:$G,6)</f>
        <v>Weekday</v>
      </c>
      <c r="E10284">
        <v>20190426</v>
      </c>
      <c r="F10284">
        <v>11</v>
      </c>
      <c r="G10284" s="7">
        <v>1769.4</v>
      </c>
      <c r="H10284" s="7">
        <v>1731.2</v>
      </c>
      <c r="I10284" s="7">
        <v>25069.09</v>
      </c>
      <c r="J10284" s="7">
        <v>29608.21</v>
      </c>
      <c r="K10284" s="7">
        <v>13402.78</v>
      </c>
      <c r="L10284" s="7">
        <v>6062.1760000000004</v>
      </c>
      <c r="M10284" s="7">
        <v>2946.7</v>
      </c>
      <c r="N10284" s="7">
        <v>3832.3</v>
      </c>
      <c r="O10284" s="7">
        <v>4370.3779999999997</v>
      </c>
      <c r="P10284" s="7">
        <v>1707.5</v>
      </c>
    </row>
    <row r="10285" spans="1:16" x14ac:dyDescent="0.25">
      <c r="A10285" t="s">
        <v>25</v>
      </c>
      <c r="B10285" t="str">
        <f>VLOOKUP(E10285,'Overview Cluster Days'!B:E,3)</f>
        <v>E</v>
      </c>
      <c r="C10285" t="str">
        <f>VLOOKUP($E10285,'Overview Cluster Days'!$B:$G,5)</f>
        <v>Interseason</v>
      </c>
      <c r="D10285" t="str">
        <f>VLOOKUP($E10285,'Overview Cluster Days'!$B:$G,6)</f>
        <v>Weekday</v>
      </c>
      <c r="E10285">
        <v>20190426</v>
      </c>
      <c r="F10285">
        <v>12</v>
      </c>
      <c r="G10285" s="7">
        <v>1935.6</v>
      </c>
      <c r="H10285" s="7">
        <v>1647.7</v>
      </c>
      <c r="I10285" s="7">
        <v>25863.81</v>
      </c>
      <c r="J10285" s="7">
        <v>30734.43</v>
      </c>
      <c r="K10285" s="7">
        <v>14035.91</v>
      </c>
      <c r="L10285" s="7">
        <v>6755.0870000000004</v>
      </c>
      <c r="M10285" s="7">
        <v>3247.2</v>
      </c>
      <c r="N10285" s="7">
        <v>3595</v>
      </c>
      <c r="O10285" s="7">
        <v>4013.5520000000001</v>
      </c>
      <c r="P10285" s="7">
        <v>1974.3</v>
      </c>
    </row>
    <row r="10286" spans="1:16" x14ac:dyDescent="0.25">
      <c r="A10286" t="s">
        <v>25</v>
      </c>
      <c r="B10286" t="str">
        <f>VLOOKUP(E10286,'Overview Cluster Days'!B:E,3)</f>
        <v>E</v>
      </c>
      <c r="C10286" t="str">
        <f>VLOOKUP($E10286,'Overview Cluster Days'!$B:$G,5)</f>
        <v>Interseason</v>
      </c>
      <c r="D10286" t="str">
        <f>VLOOKUP($E10286,'Overview Cluster Days'!$B:$G,6)</f>
        <v>Weekday</v>
      </c>
      <c r="E10286">
        <v>20190426</v>
      </c>
      <c r="F10286">
        <v>13</v>
      </c>
      <c r="G10286" s="7">
        <v>2069.9</v>
      </c>
      <c r="H10286" s="7">
        <v>1570</v>
      </c>
      <c r="I10286" s="7">
        <v>26763.05</v>
      </c>
      <c r="J10286" s="7">
        <v>30174</v>
      </c>
      <c r="K10286" s="7">
        <v>14975.7</v>
      </c>
      <c r="L10286" s="7">
        <v>8518.24</v>
      </c>
      <c r="M10286" s="7">
        <v>3520.9</v>
      </c>
      <c r="N10286" s="7">
        <v>3440.6</v>
      </c>
      <c r="O10286" s="7">
        <v>3719.819</v>
      </c>
      <c r="P10286" s="7">
        <v>2009.7</v>
      </c>
    </row>
    <row r="10287" spans="1:16" x14ac:dyDescent="0.25">
      <c r="A10287" t="s">
        <v>25</v>
      </c>
      <c r="B10287" t="str">
        <f>VLOOKUP(E10287,'Overview Cluster Days'!B:E,3)</f>
        <v>E</v>
      </c>
      <c r="C10287" t="str">
        <f>VLOOKUP($E10287,'Overview Cluster Days'!$B:$G,5)</f>
        <v>Interseason</v>
      </c>
      <c r="D10287" t="str">
        <f>VLOOKUP($E10287,'Overview Cluster Days'!$B:$G,6)</f>
        <v>Weekday</v>
      </c>
      <c r="E10287">
        <v>20190426</v>
      </c>
      <c r="F10287">
        <v>14</v>
      </c>
      <c r="G10287" s="7">
        <v>2101.8000000000002</v>
      </c>
      <c r="H10287" s="7">
        <v>1593.9</v>
      </c>
      <c r="I10287" s="7">
        <v>26674.95</v>
      </c>
      <c r="J10287" s="7">
        <v>28999.200000000001</v>
      </c>
      <c r="K10287" s="7">
        <v>15609.19</v>
      </c>
      <c r="L10287" s="7">
        <v>7600.3760000000002</v>
      </c>
      <c r="M10287" s="7">
        <v>3701.9</v>
      </c>
      <c r="N10287" s="7">
        <v>3448.6</v>
      </c>
      <c r="O10287" s="7">
        <v>2907.6</v>
      </c>
      <c r="P10287" s="7">
        <v>2122.442</v>
      </c>
    </row>
    <row r="10288" spans="1:16" x14ac:dyDescent="0.25">
      <c r="A10288" t="s">
        <v>25</v>
      </c>
      <c r="B10288" t="str">
        <f>VLOOKUP(E10288,'Overview Cluster Days'!B:E,3)</f>
        <v>E</v>
      </c>
      <c r="C10288" t="str">
        <f>VLOOKUP($E10288,'Overview Cluster Days'!$B:$G,5)</f>
        <v>Interseason</v>
      </c>
      <c r="D10288" t="str">
        <f>VLOOKUP($E10288,'Overview Cluster Days'!$B:$G,6)</f>
        <v>Weekday</v>
      </c>
      <c r="E10288">
        <v>20190426</v>
      </c>
      <c r="F10288">
        <v>15</v>
      </c>
      <c r="G10288" s="7">
        <v>1889.3</v>
      </c>
      <c r="H10288" s="7">
        <v>1574.1</v>
      </c>
      <c r="I10288" s="7">
        <v>27345.96</v>
      </c>
      <c r="J10288" s="7">
        <v>28729.07</v>
      </c>
      <c r="K10288" s="7">
        <v>15560</v>
      </c>
      <c r="L10288" s="7">
        <v>7025.4660000000003</v>
      </c>
      <c r="M10288" s="7">
        <v>3787.1</v>
      </c>
      <c r="N10288" s="7">
        <v>3556.5</v>
      </c>
      <c r="O10288" s="7">
        <v>2648</v>
      </c>
      <c r="P10288" s="7">
        <v>2268.9</v>
      </c>
    </row>
    <row r="10289" spans="1:16" x14ac:dyDescent="0.25">
      <c r="A10289" t="s">
        <v>25</v>
      </c>
      <c r="B10289" t="str">
        <f>VLOOKUP(E10289,'Overview Cluster Days'!B:E,3)</f>
        <v>E</v>
      </c>
      <c r="C10289" t="str">
        <f>VLOOKUP($E10289,'Overview Cluster Days'!$B:$G,5)</f>
        <v>Interseason</v>
      </c>
      <c r="D10289" t="str">
        <f>VLOOKUP($E10289,'Overview Cluster Days'!$B:$G,6)</f>
        <v>Weekday</v>
      </c>
      <c r="E10289">
        <v>20190426</v>
      </c>
      <c r="F10289">
        <v>16</v>
      </c>
      <c r="G10289" s="7">
        <v>1780.3</v>
      </c>
      <c r="H10289" s="7">
        <v>1519.2</v>
      </c>
      <c r="I10289" s="7">
        <v>25659.62</v>
      </c>
      <c r="J10289" s="7">
        <v>27945.17</v>
      </c>
      <c r="K10289" s="7">
        <v>14625.24</v>
      </c>
      <c r="L10289" s="7">
        <v>5549.9939999999997</v>
      </c>
      <c r="M10289" s="7">
        <v>3634.5</v>
      </c>
      <c r="N10289" s="7">
        <v>3473.7</v>
      </c>
      <c r="O10289" s="7">
        <v>2700.4</v>
      </c>
      <c r="P10289" s="7">
        <v>2247.4</v>
      </c>
    </row>
    <row r="10290" spans="1:16" x14ac:dyDescent="0.25">
      <c r="A10290" t="s">
        <v>25</v>
      </c>
      <c r="B10290" t="str">
        <f>VLOOKUP(E10290,'Overview Cluster Days'!B:E,3)</f>
        <v>E</v>
      </c>
      <c r="C10290" t="str">
        <f>VLOOKUP($E10290,'Overview Cluster Days'!$B:$G,5)</f>
        <v>Interseason</v>
      </c>
      <c r="D10290" t="str">
        <f>VLOOKUP($E10290,'Overview Cluster Days'!$B:$G,6)</f>
        <v>Weekday</v>
      </c>
      <c r="E10290">
        <v>20190426</v>
      </c>
      <c r="F10290">
        <v>17</v>
      </c>
      <c r="G10290" s="7">
        <v>1655.2</v>
      </c>
      <c r="H10290" s="7">
        <v>1660.3</v>
      </c>
      <c r="I10290" s="7">
        <v>25027.85</v>
      </c>
      <c r="J10290" s="7">
        <v>27847.59</v>
      </c>
      <c r="K10290" s="7">
        <v>14269.56</v>
      </c>
      <c r="L10290" s="7">
        <v>5527.7349999999997</v>
      </c>
      <c r="M10290" s="7">
        <v>3309.7</v>
      </c>
      <c r="N10290" s="7">
        <v>3520.6</v>
      </c>
      <c r="O10290" s="7">
        <v>2812.7489999999998</v>
      </c>
      <c r="P10290" s="7">
        <v>2184.1</v>
      </c>
    </row>
    <row r="10291" spans="1:16" x14ac:dyDescent="0.25">
      <c r="A10291" t="s">
        <v>25</v>
      </c>
      <c r="B10291" t="str">
        <f>VLOOKUP(E10291,'Overview Cluster Days'!B:E,3)</f>
        <v>E</v>
      </c>
      <c r="C10291" t="str">
        <f>VLOOKUP($E10291,'Overview Cluster Days'!$B:$G,5)</f>
        <v>Interseason</v>
      </c>
      <c r="D10291" t="str">
        <f>VLOOKUP($E10291,'Overview Cluster Days'!$B:$G,6)</f>
        <v>Weekday</v>
      </c>
      <c r="E10291">
        <v>20190426</v>
      </c>
      <c r="F10291">
        <v>18</v>
      </c>
      <c r="G10291" s="7">
        <v>1382.8</v>
      </c>
      <c r="H10291" s="7">
        <v>1805.4</v>
      </c>
      <c r="I10291" s="7">
        <v>23882.240000000002</v>
      </c>
      <c r="J10291" s="7">
        <v>27877.5</v>
      </c>
      <c r="K10291" s="7">
        <v>14235.79</v>
      </c>
      <c r="L10291" s="7">
        <v>5946.8159999999998</v>
      </c>
      <c r="M10291" s="7">
        <v>3039.2</v>
      </c>
      <c r="N10291" s="7">
        <v>3688.4</v>
      </c>
      <c r="O10291" s="7">
        <v>3297.9180000000001</v>
      </c>
      <c r="P10291" s="7">
        <v>2024.7</v>
      </c>
    </row>
    <row r="10292" spans="1:16" x14ac:dyDescent="0.25">
      <c r="A10292" t="s">
        <v>25</v>
      </c>
      <c r="B10292" t="str">
        <f>VLOOKUP(E10292,'Overview Cluster Days'!B:E,3)</f>
        <v>E</v>
      </c>
      <c r="C10292" t="str">
        <f>VLOOKUP($E10292,'Overview Cluster Days'!$B:$G,5)</f>
        <v>Interseason</v>
      </c>
      <c r="D10292" t="str">
        <f>VLOOKUP($E10292,'Overview Cluster Days'!$B:$G,6)</f>
        <v>Weekday</v>
      </c>
      <c r="E10292">
        <v>20190426</v>
      </c>
      <c r="F10292">
        <v>19</v>
      </c>
      <c r="G10292" s="7">
        <v>1115.5999999999999</v>
      </c>
      <c r="H10292" s="7">
        <v>1888.4</v>
      </c>
      <c r="I10292" s="7">
        <v>22864.03</v>
      </c>
      <c r="J10292" s="7">
        <v>27036.5</v>
      </c>
      <c r="K10292" s="7">
        <v>14109.99</v>
      </c>
      <c r="L10292" s="7">
        <v>5848.1</v>
      </c>
      <c r="M10292" s="7">
        <v>2940</v>
      </c>
      <c r="N10292" s="7">
        <v>3777.3</v>
      </c>
      <c r="O10292" s="7">
        <v>3873.48</v>
      </c>
      <c r="P10292" s="7">
        <v>2137.4839999999999</v>
      </c>
    </row>
    <row r="10293" spans="1:16" x14ac:dyDescent="0.25">
      <c r="A10293" t="s">
        <v>25</v>
      </c>
      <c r="B10293" t="str">
        <f>VLOOKUP(E10293,'Overview Cluster Days'!B:E,3)</f>
        <v>E</v>
      </c>
      <c r="C10293" t="str">
        <f>VLOOKUP($E10293,'Overview Cluster Days'!$B:$G,5)</f>
        <v>Interseason</v>
      </c>
      <c r="D10293" t="str">
        <f>VLOOKUP($E10293,'Overview Cluster Days'!$B:$G,6)</f>
        <v>Weekday</v>
      </c>
      <c r="E10293">
        <v>20190426</v>
      </c>
      <c r="F10293">
        <v>20</v>
      </c>
      <c r="G10293" s="7">
        <v>949.8</v>
      </c>
      <c r="H10293" s="7">
        <v>1987.3</v>
      </c>
      <c r="I10293" s="7">
        <v>21806.19</v>
      </c>
      <c r="J10293" s="7">
        <v>26515.23</v>
      </c>
      <c r="K10293" s="7">
        <v>13815.91</v>
      </c>
      <c r="L10293" s="7">
        <v>5429.259</v>
      </c>
      <c r="M10293" s="7">
        <v>2775.7</v>
      </c>
      <c r="N10293" s="7">
        <v>3912.5</v>
      </c>
      <c r="O10293" s="7">
        <v>4908.2439999999997</v>
      </c>
      <c r="P10293" s="7">
        <v>2164.6</v>
      </c>
    </row>
    <row r="10294" spans="1:16" x14ac:dyDescent="0.25">
      <c r="A10294" t="s">
        <v>25</v>
      </c>
      <c r="B10294" t="str">
        <f>VLOOKUP(E10294,'Overview Cluster Days'!B:E,3)</f>
        <v>E</v>
      </c>
      <c r="C10294" t="str">
        <f>VLOOKUP($E10294,'Overview Cluster Days'!$B:$G,5)</f>
        <v>Interseason</v>
      </c>
      <c r="D10294" t="str">
        <f>VLOOKUP($E10294,'Overview Cluster Days'!$B:$G,6)</f>
        <v>Weekday</v>
      </c>
      <c r="E10294">
        <v>20190426</v>
      </c>
      <c r="F10294">
        <v>21</v>
      </c>
      <c r="G10294" s="7">
        <v>907.9</v>
      </c>
      <c r="H10294" s="7">
        <v>1892.3</v>
      </c>
      <c r="I10294" s="7">
        <v>18361.599999999999</v>
      </c>
      <c r="J10294" s="7">
        <v>23352.3</v>
      </c>
      <c r="K10294" s="7">
        <v>13754.21</v>
      </c>
      <c r="L10294" s="7">
        <v>4851.8450000000003</v>
      </c>
      <c r="M10294" s="7">
        <v>2687.3</v>
      </c>
      <c r="N10294" s="7">
        <v>3946.1</v>
      </c>
      <c r="O10294" s="7">
        <v>4667.1610000000001</v>
      </c>
      <c r="P10294" s="7">
        <v>2294.9</v>
      </c>
    </row>
    <row r="10295" spans="1:16" x14ac:dyDescent="0.25">
      <c r="A10295" t="s">
        <v>25</v>
      </c>
      <c r="B10295" t="str">
        <f>VLOOKUP(E10295,'Overview Cluster Days'!B:E,3)</f>
        <v>E</v>
      </c>
      <c r="C10295" t="str">
        <f>VLOOKUP($E10295,'Overview Cluster Days'!$B:$G,5)</f>
        <v>Interseason</v>
      </c>
      <c r="D10295" t="str">
        <f>VLOOKUP($E10295,'Overview Cluster Days'!$B:$G,6)</f>
        <v>Weekday</v>
      </c>
      <c r="E10295">
        <v>20190426</v>
      </c>
      <c r="F10295">
        <v>22</v>
      </c>
      <c r="G10295" s="7">
        <v>1062.5</v>
      </c>
      <c r="H10295" s="7">
        <v>1855.5</v>
      </c>
      <c r="I10295" s="7">
        <v>16851.14</v>
      </c>
      <c r="J10295" s="7">
        <v>22328.28</v>
      </c>
      <c r="K10295" s="7">
        <v>13348.73</v>
      </c>
      <c r="L10295" s="7">
        <v>3638.4</v>
      </c>
      <c r="M10295" s="7">
        <v>2424</v>
      </c>
      <c r="N10295" s="7">
        <v>3916.9</v>
      </c>
      <c r="O10295" s="7">
        <v>4142.6000000000004</v>
      </c>
      <c r="P10295" s="7">
        <v>1900.848</v>
      </c>
    </row>
    <row r="10296" spans="1:16" x14ac:dyDescent="0.25">
      <c r="A10296" t="s">
        <v>25</v>
      </c>
      <c r="B10296" t="str">
        <f>VLOOKUP(E10296,'Overview Cluster Days'!B:E,3)</f>
        <v>E</v>
      </c>
      <c r="C10296" t="str">
        <f>VLOOKUP($E10296,'Overview Cluster Days'!$B:$G,5)</f>
        <v>Interseason</v>
      </c>
      <c r="D10296" t="str">
        <f>VLOOKUP($E10296,'Overview Cluster Days'!$B:$G,6)</f>
        <v>Weekday</v>
      </c>
      <c r="E10296">
        <v>20190426</v>
      </c>
      <c r="F10296">
        <v>23</v>
      </c>
      <c r="G10296" s="7">
        <v>1260.7</v>
      </c>
      <c r="H10296" s="7">
        <v>1750.3</v>
      </c>
      <c r="I10296" s="7">
        <v>17921.349999999999</v>
      </c>
      <c r="J10296" s="7">
        <v>21037.79</v>
      </c>
      <c r="K10296" s="7">
        <v>12738.1</v>
      </c>
      <c r="L10296" s="7">
        <v>4903.7920000000004</v>
      </c>
      <c r="M10296" s="7">
        <v>2423.8000000000002</v>
      </c>
      <c r="N10296" s="7">
        <v>3789.3</v>
      </c>
      <c r="O10296" s="7">
        <v>3592.991</v>
      </c>
      <c r="P10296" s="7">
        <v>1771.6</v>
      </c>
    </row>
    <row r="10297" spans="1:16" x14ac:dyDescent="0.25">
      <c r="A10297" t="s">
        <v>25</v>
      </c>
      <c r="B10297" t="str">
        <f>VLOOKUP(E10297,'Overview Cluster Days'!B:E,3)</f>
        <v>E</v>
      </c>
      <c r="C10297" t="str">
        <f>VLOOKUP($E10297,'Overview Cluster Days'!$B:$G,5)</f>
        <v>Interseason</v>
      </c>
      <c r="D10297" t="str">
        <f>VLOOKUP($E10297,'Overview Cluster Days'!$B:$G,6)</f>
        <v>Weekday</v>
      </c>
      <c r="E10297">
        <v>20190426</v>
      </c>
      <c r="F10297">
        <v>24</v>
      </c>
      <c r="G10297" s="7">
        <v>1597.8</v>
      </c>
      <c r="H10297" s="7">
        <v>1617.7</v>
      </c>
      <c r="I10297" s="7">
        <v>19124.11</v>
      </c>
      <c r="J10297" s="7">
        <v>19895.900000000001</v>
      </c>
      <c r="K10297" s="7">
        <v>12551.3</v>
      </c>
      <c r="L10297" s="7">
        <v>6278.6779999999999</v>
      </c>
      <c r="M10297" s="7">
        <v>2395.3000000000002</v>
      </c>
      <c r="N10297" s="7">
        <v>4276.3999999999996</v>
      </c>
      <c r="O10297" s="7">
        <v>3157.2</v>
      </c>
      <c r="P10297" s="7">
        <v>1790.9</v>
      </c>
    </row>
    <row r="10298" spans="1:16" x14ac:dyDescent="0.25">
      <c r="A10298" t="s">
        <v>25</v>
      </c>
      <c r="B10298" t="str">
        <f>VLOOKUP(E10298,'Overview Cluster Days'!B:E,3)</f>
        <v>H</v>
      </c>
      <c r="C10298" t="str">
        <f>VLOOKUP($E10298,'Overview Cluster Days'!$B:$G,5)</f>
        <v>Interseason</v>
      </c>
      <c r="D10298" t="str">
        <f>VLOOKUP($E10298,'Overview Cluster Days'!$B:$G,6)</f>
        <v>Weekend</v>
      </c>
      <c r="E10298">
        <v>20190427</v>
      </c>
      <c r="F10298">
        <v>1</v>
      </c>
      <c r="G10298" s="7">
        <v>1412.2</v>
      </c>
      <c r="H10298" s="7">
        <v>960</v>
      </c>
      <c r="I10298" s="7">
        <v>18278.48</v>
      </c>
      <c r="J10298" s="7">
        <v>18861.98</v>
      </c>
      <c r="K10298" s="7">
        <v>15515</v>
      </c>
      <c r="L10298" s="7">
        <v>8164.5940000000001</v>
      </c>
      <c r="M10298" s="7">
        <v>1652.6</v>
      </c>
      <c r="N10298" s="7">
        <v>4740.3</v>
      </c>
      <c r="O10298" s="7">
        <v>3404.6</v>
      </c>
      <c r="P10298" s="7">
        <v>2079.4</v>
      </c>
    </row>
    <row r="10299" spans="1:16" x14ac:dyDescent="0.25">
      <c r="A10299" t="s">
        <v>25</v>
      </c>
      <c r="B10299" t="str">
        <f>VLOOKUP(E10299,'Overview Cluster Days'!B:E,3)</f>
        <v>H</v>
      </c>
      <c r="C10299" t="str">
        <f>VLOOKUP($E10299,'Overview Cluster Days'!$B:$G,5)</f>
        <v>Interseason</v>
      </c>
      <c r="D10299" t="str">
        <f>VLOOKUP($E10299,'Overview Cluster Days'!$B:$G,6)</f>
        <v>Weekend</v>
      </c>
      <c r="E10299">
        <v>20190427</v>
      </c>
      <c r="F10299">
        <v>2</v>
      </c>
      <c r="G10299" s="7">
        <v>1742.4</v>
      </c>
      <c r="H10299" s="7">
        <v>855</v>
      </c>
      <c r="I10299" s="7">
        <v>19310.62</v>
      </c>
      <c r="J10299" s="7">
        <v>19212.14</v>
      </c>
      <c r="K10299" s="7">
        <v>15325.1</v>
      </c>
      <c r="L10299" s="7">
        <v>7874.7579999999998</v>
      </c>
      <c r="M10299" s="7">
        <v>1476</v>
      </c>
      <c r="N10299" s="7">
        <v>4955</v>
      </c>
      <c r="O10299" s="7">
        <v>2578.6</v>
      </c>
      <c r="P10299" s="7">
        <v>2222.1999999999998</v>
      </c>
    </row>
    <row r="10300" spans="1:16" x14ac:dyDescent="0.25">
      <c r="A10300" t="s">
        <v>25</v>
      </c>
      <c r="B10300" t="str">
        <f>VLOOKUP(E10300,'Overview Cluster Days'!B:E,3)</f>
        <v>H</v>
      </c>
      <c r="C10300" t="str">
        <f>VLOOKUP($E10300,'Overview Cluster Days'!$B:$G,5)</f>
        <v>Interseason</v>
      </c>
      <c r="D10300" t="str">
        <f>VLOOKUP($E10300,'Overview Cluster Days'!$B:$G,6)</f>
        <v>Weekend</v>
      </c>
      <c r="E10300">
        <v>20190427</v>
      </c>
      <c r="F10300">
        <v>3</v>
      </c>
      <c r="G10300" s="7">
        <v>2491.9</v>
      </c>
      <c r="H10300" s="7">
        <v>1193.9000000000001</v>
      </c>
      <c r="I10300" s="7">
        <v>21209</v>
      </c>
      <c r="J10300" s="7">
        <v>19963.07</v>
      </c>
      <c r="K10300" s="7">
        <v>15339.85</v>
      </c>
      <c r="L10300" s="7">
        <v>9107.5990000000002</v>
      </c>
      <c r="M10300" s="7">
        <v>1588.3</v>
      </c>
      <c r="N10300" s="7">
        <v>5128.3</v>
      </c>
      <c r="O10300" s="7">
        <v>2475.3000000000002</v>
      </c>
      <c r="P10300" s="7">
        <v>2662.346</v>
      </c>
    </row>
    <row r="10301" spans="1:16" x14ac:dyDescent="0.25">
      <c r="A10301" t="s">
        <v>25</v>
      </c>
      <c r="B10301" t="str">
        <f>VLOOKUP(E10301,'Overview Cluster Days'!B:E,3)</f>
        <v>H</v>
      </c>
      <c r="C10301" t="str">
        <f>VLOOKUP($E10301,'Overview Cluster Days'!$B:$G,5)</f>
        <v>Interseason</v>
      </c>
      <c r="D10301" t="str">
        <f>VLOOKUP($E10301,'Overview Cluster Days'!$B:$G,6)</f>
        <v>Weekend</v>
      </c>
      <c r="E10301">
        <v>20190427</v>
      </c>
      <c r="F10301">
        <v>4</v>
      </c>
      <c r="G10301" s="7">
        <v>2181.3000000000002</v>
      </c>
      <c r="H10301" s="7">
        <v>993.8</v>
      </c>
      <c r="I10301" s="7">
        <v>21292.15</v>
      </c>
      <c r="J10301" s="7">
        <v>20653.509999999998</v>
      </c>
      <c r="K10301" s="7">
        <v>15207.02</v>
      </c>
      <c r="L10301" s="7">
        <v>7999.1809999999996</v>
      </c>
      <c r="M10301" s="7">
        <v>1733.7</v>
      </c>
      <c r="N10301" s="7">
        <v>4991.1000000000004</v>
      </c>
      <c r="O10301" s="7">
        <v>2213.6999999999998</v>
      </c>
      <c r="P10301" s="7">
        <v>2927.5</v>
      </c>
    </row>
    <row r="10302" spans="1:16" x14ac:dyDescent="0.25">
      <c r="A10302" t="s">
        <v>25</v>
      </c>
      <c r="B10302" t="str">
        <f>VLOOKUP(E10302,'Overview Cluster Days'!B:E,3)</f>
        <v>H</v>
      </c>
      <c r="C10302" t="str">
        <f>VLOOKUP($E10302,'Overview Cluster Days'!$B:$G,5)</f>
        <v>Interseason</v>
      </c>
      <c r="D10302" t="str">
        <f>VLOOKUP($E10302,'Overview Cluster Days'!$B:$G,6)</f>
        <v>Weekend</v>
      </c>
      <c r="E10302">
        <v>20190427</v>
      </c>
      <c r="F10302">
        <v>5</v>
      </c>
      <c r="G10302" s="7">
        <v>2324</v>
      </c>
      <c r="H10302" s="7">
        <v>897.45650000000001</v>
      </c>
      <c r="I10302" s="7">
        <v>21434.38</v>
      </c>
      <c r="J10302" s="7">
        <v>21586.16</v>
      </c>
      <c r="K10302" s="7">
        <v>15689.8</v>
      </c>
      <c r="L10302" s="7">
        <v>8317.7710000000006</v>
      </c>
      <c r="M10302" s="7">
        <v>2010.2</v>
      </c>
      <c r="N10302" s="7">
        <v>4636.8</v>
      </c>
      <c r="O10302" s="7">
        <v>2024.5</v>
      </c>
      <c r="P10302" s="7">
        <v>2861.2</v>
      </c>
    </row>
    <row r="10303" spans="1:16" x14ac:dyDescent="0.25">
      <c r="A10303" t="s">
        <v>25</v>
      </c>
      <c r="B10303" t="str">
        <f>VLOOKUP(E10303,'Overview Cluster Days'!B:E,3)</f>
        <v>H</v>
      </c>
      <c r="C10303" t="str">
        <f>VLOOKUP($E10303,'Overview Cluster Days'!$B:$G,5)</f>
        <v>Interseason</v>
      </c>
      <c r="D10303" t="str">
        <f>VLOOKUP($E10303,'Overview Cluster Days'!$B:$G,6)</f>
        <v>Weekend</v>
      </c>
      <c r="E10303">
        <v>20190427</v>
      </c>
      <c r="F10303">
        <v>6</v>
      </c>
      <c r="G10303" s="7">
        <v>2205.9</v>
      </c>
      <c r="H10303" s="7">
        <v>878.15660000000003</v>
      </c>
      <c r="I10303" s="7">
        <v>21478.26</v>
      </c>
      <c r="J10303" s="7">
        <v>21541.23</v>
      </c>
      <c r="K10303" s="7">
        <v>15798.5</v>
      </c>
      <c r="L10303" s="7">
        <v>7911.991</v>
      </c>
      <c r="M10303" s="7">
        <v>1971.9</v>
      </c>
      <c r="N10303" s="7">
        <v>4776.8</v>
      </c>
      <c r="O10303" s="7">
        <v>2173.5</v>
      </c>
      <c r="P10303" s="7">
        <v>2620.6999999999998</v>
      </c>
    </row>
    <row r="10304" spans="1:16" x14ac:dyDescent="0.25">
      <c r="A10304" t="s">
        <v>25</v>
      </c>
      <c r="B10304" t="str">
        <f>VLOOKUP(E10304,'Overview Cluster Days'!B:E,3)</f>
        <v>H</v>
      </c>
      <c r="C10304" t="str">
        <f>VLOOKUP($E10304,'Overview Cluster Days'!$B:$G,5)</f>
        <v>Interseason</v>
      </c>
      <c r="D10304" t="str">
        <f>VLOOKUP($E10304,'Overview Cluster Days'!$B:$G,6)</f>
        <v>Weekend</v>
      </c>
      <c r="E10304">
        <v>20190427</v>
      </c>
      <c r="F10304">
        <v>7</v>
      </c>
      <c r="G10304" s="7">
        <v>2219.1999999999998</v>
      </c>
      <c r="H10304" s="7">
        <v>1076.0999999999999</v>
      </c>
      <c r="I10304" s="7">
        <v>22231.65</v>
      </c>
      <c r="J10304" s="7">
        <v>22512.36</v>
      </c>
      <c r="K10304" s="7">
        <v>15762.1</v>
      </c>
      <c r="L10304" s="7">
        <v>7169.1940000000004</v>
      </c>
      <c r="M10304" s="7">
        <v>2249.6</v>
      </c>
      <c r="N10304" s="7">
        <v>4999.884</v>
      </c>
      <c r="O10304" s="7">
        <v>2030.2</v>
      </c>
      <c r="P10304" s="7">
        <v>2464.8000000000002</v>
      </c>
    </row>
    <row r="10305" spans="1:16" x14ac:dyDescent="0.25">
      <c r="A10305" t="s">
        <v>25</v>
      </c>
      <c r="B10305" t="str">
        <f>VLOOKUP(E10305,'Overview Cluster Days'!B:E,3)</f>
        <v>H</v>
      </c>
      <c r="C10305" t="str">
        <f>VLOOKUP($E10305,'Overview Cluster Days'!$B:$G,5)</f>
        <v>Interseason</v>
      </c>
      <c r="D10305" t="str">
        <f>VLOOKUP($E10305,'Overview Cluster Days'!$B:$G,6)</f>
        <v>Weekend</v>
      </c>
      <c r="E10305">
        <v>20190427</v>
      </c>
      <c r="F10305">
        <v>8</v>
      </c>
      <c r="G10305" s="7">
        <v>2662.1</v>
      </c>
      <c r="H10305" s="7">
        <v>835.8</v>
      </c>
      <c r="I10305" s="7">
        <v>20925.61</v>
      </c>
      <c r="J10305" s="7">
        <v>21680.23</v>
      </c>
      <c r="K10305" s="7">
        <v>16169.1</v>
      </c>
      <c r="L10305" s="7">
        <v>7822.2740000000003</v>
      </c>
      <c r="M10305" s="7">
        <v>2763.5</v>
      </c>
      <c r="N10305" s="7">
        <v>4839.2</v>
      </c>
      <c r="O10305" s="7">
        <v>1907.6</v>
      </c>
      <c r="P10305" s="7">
        <v>1929.1</v>
      </c>
    </row>
    <row r="10306" spans="1:16" x14ac:dyDescent="0.25">
      <c r="A10306" t="s">
        <v>25</v>
      </c>
      <c r="B10306" t="str">
        <f>VLOOKUP(E10306,'Overview Cluster Days'!B:E,3)</f>
        <v>H</v>
      </c>
      <c r="C10306" t="str">
        <f>VLOOKUP($E10306,'Overview Cluster Days'!$B:$G,5)</f>
        <v>Interseason</v>
      </c>
      <c r="D10306" t="str">
        <f>VLOOKUP($E10306,'Overview Cluster Days'!$B:$G,6)</f>
        <v>Weekend</v>
      </c>
      <c r="E10306">
        <v>20190427</v>
      </c>
      <c r="F10306">
        <v>9</v>
      </c>
      <c r="G10306" s="7">
        <v>2422.4780000000001</v>
      </c>
      <c r="H10306" s="7">
        <v>828.1</v>
      </c>
      <c r="I10306" s="7">
        <v>21765.17</v>
      </c>
      <c r="J10306" s="7">
        <v>22243.360000000001</v>
      </c>
      <c r="K10306" s="7">
        <v>17235.900000000001</v>
      </c>
      <c r="L10306" s="7">
        <v>8806.34</v>
      </c>
      <c r="M10306" s="7">
        <v>2860</v>
      </c>
      <c r="N10306" s="7">
        <v>4934.5</v>
      </c>
      <c r="O10306" s="7">
        <v>2429.3530000000001</v>
      </c>
      <c r="P10306" s="7">
        <v>2010.7909999999999</v>
      </c>
    </row>
    <row r="10307" spans="1:16" x14ac:dyDescent="0.25">
      <c r="A10307" t="s">
        <v>25</v>
      </c>
      <c r="B10307" t="str">
        <f>VLOOKUP(E10307,'Overview Cluster Days'!B:E,3)</f>
        <v>H</v>
      </c>
      <c r="C10307" t="str">
        <f>VLOOKUP($E10307,'Overview Cluster Days'!$B:$G,5)</f>
        <v>Interseason</v>
      </c>
      <c r="D10307" t="str">
        <f>VLOOKUP($E10307,'Overview Cluster Days'!$B:$G,6)</f>
        <v>Weekend</v>
      </c>
      <c r="E10307">
        <v>20190427</v>
      </c>
      <c r="F10307">
        <v>10</v>
      </c>
      <c r="G10307" s="7">
        <v>2276.078</v>
      </c>
      <c r="H10307" s="7">
        <v>819.07470000000001</v>
      </c>
      <c r="I10307" s="7">
        <v>24562.37</v>
      </c>
      <c r="J10307" s="7">
        <v>22838.44</v>
      </c>
      <c r="K10307" s="7">
        <v>18739.7</v>
      </c>
      <c r="L10307" s="7">
        <v>11476.22</v>
      </c>
      <c r="M10307" s="7">
        <v>2599.9</v>
      </c>
      <c r="N10307" s="7">
        <v>5019</v>
      </c>
      <c r="O10307" s="7">
        <v>2416.5</v>
      </c>
      <c r="P10307" s="7">
        <v>2145.6</v>
      </c>
    </row>
    <row r="10308" spans="1:16" x14ac:dyDescent="0.25">
      <c r="A10308" t="s">
        <v>25</v>
      </c>
      <c r="B10308" t="str">
        <f>VLOOKUP(E10308,'Overview Cluster Days'!B:E,3)</f>
        <v>H</v>
      </c>
      <c r="C10308" t="str">
        <f>VLOOKUP($E10308,'Overview Cluster Days'!$B:$G,5)</f>
        <v>Interseason</v>
      </c>
      <c r="D10308" t="str">
        <f>VLOOKUP($E10308,'Overview Cluster Days'!$B:$G,6)</f>
        <v>Weekend</v>
      </c>
      <c r="E10308">
        <v>20190427</v>
      </c>
      <c r="F10308">
        <v>11</v>
      </c>
      <c r="G10308" s="7">
        <v>2402.6779999999999</v>
      </c>
      <c r="H10308" s="7">
        <v>760</v>
      </c>
      <c r="I10308" s="7">
        <v>27297.66</v>
      </c>
      <c r="J10308" s="7">
        <v>23879.360000000001</v>
      </c>
      <c r="K10308" s="7">
        <v>20144.3</v>
      </c>
      <c r="L10308" s="7">
        <v>14295.96</v>
      </c>
      <c r="M10308" s="7">
        <v>2537.4</v>
      </c>
      <c r="N10308" s="7">
        <v>4962.3</v>
      </c>
      <c r="O10308" s="7">
        <v>2116.9450000000002</v>
      </c>
      <c r="P10308" s="7">
        <v>2348.3000000000002</v>
      </c>
    </row>
    <row r="10309" spans="1:16" x14ac:dyDescent="0.25">
      <c r="A10309" t="s">
        <v>25</v>
      </c>
      <c r="B10309" t="str">
        <f>VLOOKUP(E10309,'Overview Cluster Days'!B:E,3)</f>
        <v>H</v>
      </c>
      <c r="C10309" t="str">
        <f>VLOOKUP($E10309,'Overview Cluster Days'!$B:$G,5)</f>
        <v>Interseason</v>
      </c>
      <c r="D10309" t="str">
        <f>VLOOKUP($E10309,'Overview Cluster Days'!$B:$G,6)</f>
        <v>Weekend</v>
      </c>
      <c r="E10309">
        <v>20190427</v>
      </c>
      <c r="F10309">
        <v>12</v>
      </c>
      <c r="G10309" s="7">
        <v>2730</v>
      </c>
      <c r="H10309" s="7">
        <v>774.3</v>
      </c>
      <c r="I10309" s="7">
        <v>28591.06</v>
      </c>
      <c r="J10309" s="7">
        <v>24724.400000000001</v>
      </c>
      <c r="K10309" s="7">
        <v>21473.3</v>
      </c>
      <c r="L10309" s="7">
        <v>15630.33</v>
      </c>
      <c r="M10309" s="7">
        <v>2583.1999999999998</v>
      </c>
      <c r="N10309" s="7">
        <v>4895.8999999999996</v>
      </c>
      <c r="O10309" s="7">
        <v>1576.2</v>
      </c>
      <c r="P10309" s="7">
        <v>2767.3</v>
      </c>
    </row>
    <row r="10310" spans="1:16" x14ac:dyDescent="0.25">
      <c r="A10310" t="s">
        <v>25</v>
      </c>
      <c r="B10310" t="str">
        <f>VLOOKUP(E10310,'Overview Cluster Days'!B:E,3)</f>
        <v>H</v>
      </c>
      <c r="C10310" t="str">
        <f>VLOOKUP($E10310,'Overview Cluster Days'!$B:$G,5)</f>
        <v>Interseason</v>
      </c>
      <c r="D10310" t="str">
        <f>VLOOKUP($E10310,'Overview Cluster Days'!$B:$G,6)</f>
        <v>Weekend</v>
      </c>
      <c r="E10310">
        <v>20190427</v>
      </c>
      <c r="F10310">
        <v>13</v>
      </c>
      <c r="G10310" s="7">
        <v>3028.3</v>
      </c>
      <c r="H10310" s="7">
        <v>738.2</v>
      </c>
      <c r="I10310" s="7">
        <v>29531.85</v>
      </c>
      <c r="J10310" s="7">
        <v>24623.79</v>
      </c>
      <c r="K10310" s="7">
        <v>21350.880000000001</v>
      </c>
      <c r="L10310" s="7">
        <v>16350.16</v>
      </c>
      <c r="M10310" s="7">
        <v>2543.5</v>
      </c>
      <c r="N10310" s="7">
        <v>4962.7</v>
      </c>
      <c r="O10310" s="7">
        <v>1186.5999999999999</v>
      </c>
      <c r="P10310" s="7">
        <v>2522.2040000000002</v>
      </c>
    </row>
    <row r="10311" spans="1:16" x14ac:dyDescent="0.25">
      <c r="A10311" t="s">
        <v>25</v>
      </c>
      <c r="B10311" t="str">
        <f>VLOOKUP(E10311,'Overview Cluster Days'!B:E,3)</f>
        <v>H</v>
      </c>
      <c r="C10311" t="str">
        <f>VLOOKUP($E10311,'Overview Cluster Days'!$B:$G,5)</f>
        <v>Interseason</v>
      </c>
      <c r="D10311" t="str">
        <f>VLOOKUP($E10311,'Overview Cluster Days'!$B:$G,6)</f>
        <v>Weekend</v>
      </c>
      <c r="E10311">
        <v>20190427</v>
      </c>
      <c r="F10311">
        <v>14</v>
      </c>
      <c r="G10311" s="7">
        <v>3372.2</v>
      </c>
      <c r="H10311" s="7">
        <v>732.5</v>
      </c>
      <c r="I10311" s="7">
        <v>29445.91</v>
      </c>
      <c r="J10311" s="7">
        <v>25911.4</v>
      </c>
      <c r="K10311" s="7">
        <v>21781.74</v>
      </c>
      <c r="L10311" s="7">
        <v>16986.099999999999</v>
      </c>
      <c r="M10311" s="7">
        <v>2797.9</v>
      </c>
      <c r="N10311" s="7">
        <v>4799.7</v>
      </c>
      <c r="O10311" s="7">
        <v>1058.0999999999999</v>
      </c>
      <c r="P10311" s="7">
        <v>3023.8</v>
      </c>
    </row>
    <row r="10312" spans="1:16" x14ac:dyDescent="0.25">
      <c r="A10312" t="s">
        <v>25</v>
      </c>
      <c r="B10312" t="str">
        <f>VLOOKUP(E10312,'Overview Cluster Days'!B:E,3)</f>
        <v>H</v>
      </c>
      <c r="C10312" t="str">
        <f>VLOOKUP($E10312,'Overview Cluster Days'!$B:$G,5)</f>
        <v>Interseason</v>
      </c>
      <c r="D10312" t="str">
        <f>VLOOKUP($E10312,'Overview Cluster Days'!$B:$G,6)</f>
        <v>Weekend</v>
      </c>
      <c r="E10312">
        <v>20190427</v>
      </c>
      <c r="F10312">
        <v>15</v>
      </c>
      <c r="G10312" s="7">
        <v>3348.6</v>
      </c>
      <c r="H10312" s="7">
        <v>1442.3</v>
      </c>
      <c r="I10312" s="7">
        <v>29194.98</v>
      </c>
      <c r="J10312" s="7">
        <v>26910.71</v>
      </c>
      <c r="K10312" s="7">
        <v>21519</v>
      </c>
      <c r="L10312" s="7">
        <v>15058.86</v>
      </c>
      <c r="M10312" s="7">
        <v>2805</v>
      </c>
      <c r="N10312" s="7">
        <v>4649.6000000000004</v>
      </c>
      <c r="O10312" s="7">
        <v>1090.0999999999999</v>
      </c>
      <c r="P10312" s="7">
        <v>2960.1</v>
      </c>
    </row>
    <row r="10313" spans="1:16" x14ac:dyDescent="0.25">
      <c r="A10313" t="s">
        <v>25</v>
      </c>
      <c r="B10313" t="str">
        <f>VLOOKUP(E10313,'Overview Cluster Days'!B:E,3)</f>
        <v>H</v>
      </c>
      <c r="C10313" t="str">
        <f>VLOOKUP($E10313,'Overview Cluster Days'!$B:$G,5)</f>
        <v>Interseason</v>
      </c>
      <c r="D10313" t="str">
        <f>VLOOKUP($E10313,'Overview Cluster Days'!$B:$G,6)</f>
        <v>Weekend</v>
      </c>
      <c r="E10313">
        <v>20190427</v>
      </c>
      <c r="F10313">
        <v>16</v>
      </c>
      <c r="G10313" s="7">
        <v>3397.3</v>
      </c>
      <c r="H10313" s="7">
        <v>1418.1</v>
      </c>
      <c r="I10313" s="7">
        <v>28086.720000000001</v>
      </c>
      <c r="J10313" s="7">
        <v>26572.38</v>
      </c>
      <c r="K10313" s="7">
        <v>21176.22</v>
      </c>
      <c r="L10313" s="7">
        <v>13639.26</v>
      </c>
      <c r="M10313" s="7">
        <v>2824.2</v>
      </c>
      <c r="N10313" s="7">
        <v>4563</v>
      </c>
      <c r="O10313" s="7">
        <v>1025.5999999999999</v>
      </c>
      <c r="P10313" s="7">
        <v>3166.5</v>
      </c>
    </row>
    <row r="10314" spans="1:16" x14ac:dyDescent="0.25">
      <c r="A10314" t="s">
        <v>25</v>
      </c>
      <c r="B10314" t="str">
        <f>VLOOKUP(E10314,'Overview Cluster Days'!B:E,3)</f>
        <v>H</v>
      </c>
      <c r="C10314" t="str">
        <f>VLOOKUP($E10314,'Overview Cluster Days'!$B:$G,5)</f>
        <v>Interseason</v>
      </c>
      <c r="D10314" t="str">
        <f>VLOOKUP($E10314,'Overview Cluster Days'!$B:$G,6)</f>
        <v>Weekend</v>
      </c>
      <c r="E10314">
        <v>20190427</v>
      </c>
      <c r="F10314">
        <v>17</v>
      </c>
      <c r="G10314" s="7">
        <v>3311.3</v>
      </c>
      <c r="H10314" s="7">
        <v>1194.7</v>
      </c>
      <c r="I10314" s="7">
        <v>25841.49</v>
      </c>
      <c r="J10314" s="7">
        <v>24084.04</v>
      </c>
      <c r="K10314" s="7">
        <v>20351</v>
      </c>
      <c r="L10314" s="7">
        <v>13139.43</v>
      </c>
      <c r="M10314" s="7">
        <v>2635.1</v>
      </c>
      <c r="N10314" s="7">
        <v>4653.1000000000004</v>
      </c>
      <c r="O10314" s="7">
        <v>996.1</v>
      </c>
      <c r="P10314" s="7">
        <v>2864</v>
      </c>
    </row>
    <row r="10315" spans="1:16" x14ac:dyDescent="0.25">
      <c r="A10315" t="s">
        <v>25</v>
      </c>
      <c r="B10315" t="str">
        <f>VLOOKUP(E10315,'Overview Cluster Days'!B:E,3)</f>
        <v>H</v>
      </c>
      <c r="C10315" t="str">
        <f>VLOOKUP($E10315,'Overview Cluster Days'!$B:$G,5)</f>
        <v>Interseason</v>
      </c>
      <c r="D10315" t="str">
        <f>VLOOKUP($E10315,'Overview Cluster Days'!$B:$G,6)</f>
        <v>Weekend</v>
      </c>
      <c r="E10315">
        <v>20190427</v>
      </c>
      <c r="F10315">
        <v>18</v>
      </c>
      <c r="G10315" s="7">
        <v>3061.3</v>
      </c>
      <c r="H10315" s="7">
        <v>749.6</v>